"11">
        <v>1.5007948735131327E-29</v>
      </c>
      <c r="AMT181" s="11">
        <v>0</v>
      </c>
      <c r="AMU181" s="11">
        <v>0</v>
      </c>
      <c r="AMV181" s="11">
        <v>0</v>
      </c>
      <c r="AMW181" s="11">
        <v>0</v>
      </c>
      <c r="AMX181" s="11">
        <v>0</v>
      </c>
      <c r="AMY181" s="11">
        <v>0</v>
      </c>
      <c r="AMZ181" s="11">
        <v>0</v>
      </c>
      <c r="ANA181" s="11">
        <v>0</v>
      </c>
      <c r="ANB181" s="11">
        <v>0</v>
      </c>
      <c r="ANC181" s="11">
        <v>0</v>
      </c>
      <c r="AND181" s="11">
        <v>0</v>
      </c>
      <c r="ANE181" s="11">
        <v>0</v>
      </c>
      <c r="ANF181" s="11">
        <v>0</v>
      </c>
      <c r="ANG181" s="11">
        <v>0</v>
      </c>
      <c r="ANH181" s="11">
        <v>0</v>
      </c>
      <c r="ANI181" s="11">
        <v>0</v>
      </c>
      <c r="ANJ181" s="11">
        <v>0</v>
      </c>
      <c r="ANK181" s="11">
        <v>0</v>
      </c>
      <c r="ANL181" s="11">
        <v>0</v>
      </c>
      <c r="ANM181" s="11">
        <v>0</v>
      </c>
      <c r="ANN181" s="11">
        <v>0</v>
      </c>
      <c r="ANO181" s="11">
        <v>0</v>
      </c>
      <c r="ANP181" s="11">
        <v>0</v>
      </c>
      <c r="ANQ181" s="11">
        <v>0</v>
      </c>
      <c r="ANR181" s="11">
        <v>0</v>
      </c>
      <c r="ANS181" s="11">
        <v>0</v>
      </c>
      <c r="ANT181" s="11">
        <v>0</v>
      </c>
      <c r="ANU181" s="11">
        <v>0</v>
      </c>
      <c r="ANV181" s="11">
        <v>3.8674157077409421E-8</v>
      </c>
      <c r="ANW181" s="11">
        <v>0</v>
      </c>
      <c r="ANX181" s="11">
        <v>0</v>
      </c>
      <c r="ANY181" s="11">
        <v>0</v>
      </c>
      <c r="ANZ181" s="11">
        <v>4.8349773561005148E-6</v>
      </c>
      <c r="AOA181" s="11">
        <v>-2.6926123984947601E-7</v>
      </c>
      <c r="AOB181" s="11">
        <v>8.9753746616491718E-9</v>
      </c>
      <c r="AOC181" s="11">
        <v>0</v>
      </c>
      <c r="AOD181" s="11">
        <v>1.6174702713850392E-9</v>
      </c>
      <c r="AOE181" s="11">
        <v>0</v>
      </c>
      <c r="AOF181" s="11">
        <v>0</v>
      </c>
      <c r="AOG181" s="11">
        <v>0</v>
      </c>
      <c r="AOH181" s="11">
        <v>0</v>
      </c>
      <c r="AOI181" s="11">
        <v>0</v>
      </c>
      <c r="AOJ181" s="11">
        <v>0</v>
      </c>
      <c r="AOK181" s="11">
        <v>0</v>
      </c>
      <c r="AOL181" s="11">
        <v>0</v>
      </c>
      <c r="AOM181" s="11">
        <v>0</v>
      </c>
      <c r="AON181" s="11">
        <v>0</v>
      </c>
      <c r="AOO181" s="11">
        <v>0</v>
      </c>
      <c r="AOP181" s="11">
        <v>0</v>
      </c>
      <c r="AOQ181" s="11">
        <v>0</v>
      </c>
      <c r="AOR181" s="11">
        <v>0</v>
      </c>
      <c r="AOS181" s="11">
        <v>0</v>
      </c>
      <c r="AOT181" s="11">
        <v>0</v>
      </c>
      <c r="AOU181" s="11">
        <v>0</v>
      </c>
      <c r="AOV181" s="11">
        <v>0</v>
      </c>
      <c r="AOW181" s="11">
        <v>0</v>
      </c>
      <c r="AOX181" s="11">
        <v>0</v>
      </c>
      <c r="AOY181" s="11">
        <v>0</v>
      </c>
      <c r="AOZ181" s="11">
        <v>0</v>
      </c>
      <c r="APA181" s="11">
        <v>0</v>
      </c>
      <c r="APB181" s="11">
        <v>0</v>
      </c>
      <c r="APC181" s="11">
        <v>0</v>
      </c>
      <c r="APD181" s="11">
        <v>0</v>
      </c>
      <c r="APE181" s="11">
        <v>0</v>
      </c>
      <c r="APF181" s="11">
        <v>0</v>
      </c>
      <c r="APG181" s="11">
        <v>0</v>
      </c>
      <c r="APH181" s="11">
        <v>0</v>
      </c>
      <c r="API181" s="11">
        <v>0</v>
      </c>
      <c r="APJ181" s="11">
        <v>0</v>
      </c>
      <c r="APK181" s="11">
        <v>0</v>
      </c>
      <c r="APL181" s="11">
        <v>2.6926123984947511E-7</v>
      </c>
      <c r="APM181" s="11">
        <v>-1.0950252158362568E-8</v>
      </c>
      <c r="APN181" s="11">
        <v>4.3403295328286921E-8</v>
      </c>
      <c r="APO181" s="11">
        <v>0</v>
      </c>
      <c r="APP181" s="11">
        <v>0</v>
      </c>
      <c r="APQ181" s="11">
        <v>0</v>
      </c>
      <c r="APR181" s="11">
        <v>0</v>
      </c>
      <c r="APS181" s="11">
        <v>0</v>
      </c>
      <c r="APT181" s="11">
        <v>0</v>
      </c>
      <c r="APU181" s="11">
        <v>0</v>
      </c>
      <c r="APV181" s="11">
        <v>0</v>
      </c>
      <c r="APW181" s="11">
        <v>0</v>
      </c>
      <c r="APX181" s="11">
        <v>0</v>
      </c>
      <c r="APY181" s="11">
        <v>0</v>
      </c>
      <c r="APZ181" s="11">
        <v>0</v>
      </c>
      <c r="AQA181" s="11">
        <v>0</v>
      </c>
      <c r="AQB181" s="11">
        <v>0</v>
      </c>
      <c r="AQC181" s="11">
        <v>0</v>
      </c>
      <c r="AQD181" s="11">
        <v>0</v>
      </c>
      <c r="AQE181" s="11">
        <v>0</v>
      </c>
      <c r="AQF181" s="11">
        <v>0</v>
      </c>
      <c r="AQG181" s="11">
        <v>0</v>
      </c>
      <c r="AQH181" s="11">
        <v>0</v>
      </c>
      <c r="AQI181" s="11">
        <v>0</v>
      </c>
      <c r="AQJ181" s="11">
        <v>0</v>
      </c>
      <c r="AQK181" s="11">
        <v>0</v>
      </c>
      <c r="AQL181" s="11">
        <v>0</v>
      </c>
      <c r="AQM181" s="11">
        <v>0</v>
      </c>
      <c r="AQN181" s="11">
        <v>0</v>
      </c>
      <c r="AQO181" s="11">
        <v>0</v>
      </c>
      <c r="AQP181" s="11">
        <v>0</v>
      </c>
      <c r="AQQ181" s="11">
        <v>0</v>
      </c>
      <c r="AQR181" s="11">
        <v>0</v>
      </c>
      <c r="AQS181" s="11">
        <v>0</v>
      </c>
      <c r="AQT181" s="11">
        <v>0</v>
      </c>
      <c r="AQU181" s="11">
        <v>0</v>
      </c>
      <c r="AQV181" s="11">
        <v>0</v>
      </c>
      <c r="AQW181" s="11">
        <v>0</v>
      </c>
      <c r="AQX181" s="11">
        <v>1.4093182987023348E-11</v>
      </c>
      <c r="AQY181" s="11">
        <v>-4.3405409314420058E-8</v>
      </c>
      <c r="AQZ181" s="11">
        <v>0</v>
      </c>
      <c r="ARA181" s="11">
        <v>0</v>
      </c>
      <c r="ARB181" s="11">
        <v>0</v>
      </c>
      <c r="ARC181" s="11">
        <v>0</v>
      </c>
      <c r="ARD181" s="11">
        <v>0</v>
      </c>
      <c r="ARE181" s="11">
        <v>0</v>
      </c>
      <c r="ARF181" s="11">
        <v>0</v>
      </c>
      <c r="ARG181" s="11">
        <v>0</v>
      </c>
      <c r="ARH181" s="11">
        <v>0</v>
      </c>
      <c r="ARI181" s="11">
        <v>0</v>
      </c>
      <c r="ARJ181" s="11">
        <v>0</v>
      </c>
      <c r="ARK181" s="11">
        <v>0</v>
      </c>
      <c r="ARL181" s="11">
        <v>0</v>
      </c>
      <c r="ARM181" s="11">
        <v>0</v>
      </c>
      <c r="ARN181" s="11">
        <v>0</v>
      </c>
      <c r="ARO181" s="11">
        <v>0</v>
      </c>
      <c r="ARP181" s="11">
        <v>0</v>
      </c>
      <c r="ARQ181" s="11">
        <v>0</v>
      </c>
      <c r="ARR181" s="11">
        <v>0</v>
      </c>
      <c r="ARS181" s="11">
        <v>0</v>
      </c>
      <c r="ART181" s="11">
        <v>0</v>
      </c>
      <c r="ARU181" s="11">
        <v>0</v>
      </c>
      <c r="ARV181" s="11">
        <v>0</v>
      </c>
      <c r="ARW181" s="11">
        <v>0</v>
      </c>
      <c r="ARX181" s="11">
        <v>0</v>
      </c>
      <c r="ARY181" s="11">
        <v>0</v>
      </c>
      <c r="ARZ181" s="11">
        <v>0</v>
      </c>
      <c r="ASA181" s="11">
        <v>0</v>
      </c>
      <c r="ASB181" s="11">
        <v>0</v>
      </c>
      <c r="ASC181" s="11">
        <v>0</v>
      </c>
      <c r="ASD181" s="11">
        <v>0</v>
      </c>
      <c r="ASE181" s="11">
        <v>0</v>
      </c>
      <c r="ASF181" s="11">
        <v>0</v>
      </c>
      <c r="ASG181" s="11">
        <v>3.223318237394161E-6</v>
      </c>
      <c r="ASH181" s="11">
        <v>0</v>
      </c>
      <c r="ASI181" s="11">
        <v>0</v>
      </c>
      <c r="ASJ181" s="11">
        <v>0</v>
      </c>
      <c r="ASK181" s="11">
        <v>-1.6282057964998266E-9</v>
      </c>
      <c r="ASL181" s="11">
        <v>0</v>
      </c>
      <c r="ASM181" s="11">
        <v>0</v>
      </c>
      <c r="ASN181" s="11">
        <v>0</v>
      </c>
      <c r="ASO181" s="11">
        <v>0</v>
      </c>
      <c r="ASP181" s="11">
        <v>0</v>
      </c>
      <c r="ASQ181" s="11">
        <v>0</v>
      </c>
      <c r="ASR181" s="11">
        <v>0</v>
      </c>
      <c r="ASS181" s="11">
        <v>0</v>
      </c>
      <c r="AST181" s="11">
        <v>0</v>
      </c>
      <c r="ASU181" s="11">
        <v>0</v>
      </c>
      <c r="ASV181" s="11">
        <v>0</v>
      </c>
      <c r="ASW181" s="11">
        <v>0</v>
      </c>
      <c r="ASX181" s="11">
        <v>0</v>
      </c>
      <c r="ASY181" s="11">
        <v>0</v>
      </c>
      <c r="ASZ181" s="11">
        <v>0</v>
      </c>
      <c r="ATA181" s="11">
        <v>0</v>
      </c>
      <c r="ATB181" s="11">
        <v>0</v>
      </c>
      <c r="ATC181" s="11">
        <v>0</v>
      </c>
      <c r="ATD181" s="11">
        <v>0</v>
      </c>
      <c r="ATE181" s="11">
        <v>0</v>
      </c>
      <c r="ATF181" s="11">
        <v>0</v>
      </c>
      <c r="ATG181" s="11">
        <v>0</v>
      </c>
      <c r="ATH181" s="11">
        <v>0</v>
      </c>
      <c r="ATI181" s="11">
        <v>0</v>
      </c>
      <c r="ATJ181" s="11">
        <v>0</v>
      </c>
      <c r="ATK181" s="11">
        <v>0</v>
      </c>
      <c r="ATL181" s="11">
        <v>0</v>
      </c>
      <c r="ATM181" s="11">
        <v>4.9275496452969838E-7</v>
      </c>
      <c r="ATN181" s="11">
        <v>0</v>
      </c>
      <c r="ATO181" s="11">
        <v>0</v>
      </c>
      <c r="ATP181" s="11">
        <v>0</v>
      </c>
      <c r="ATQ181" s="11">
        <v>0</v>
      </c>
      <c r="ATR181" s="11">
        <v>0</v>
      </c>
      <c r="ATS181" s="11">
        <v>0</v>
      </c>
      <c r="ATT181" s="11">
        <v>0</v>
      </c>
      <c r="ATU181" s="11">
        <v>0</v>
      </c>
      <c r="ATV181" s="11">
        <v>0</v>
      </c>
      <c r="ATW181" s="11">
        <v>-8.4122738681869736E-6</v>
      </c>
      <c r="ATX181" s="11">
        <v>3.9677637912893534E-25</v>
      </c>
      <c r="ATY181" s="11">
        <v>0</v>
      </c>
      <c r="ATZ181" s="11">
        <v>0</v>
      </c>
      <c r="AUA181" s="11">
        <v>8.420531011191262E-24</v>
      </c>
      <c r="AUB181" s="11">
        <v>0</v>
      </c>
      <c r="AUC181" s="11">
        <v>0</v>
      </c>
      <c r="AUD181" s="11">
        <v>0</v>
      </c>
      <c r="AUE181" s="11">
        <v>0</v>
      </c>
      <c r="AUF181" s="11">
        <v>0</v>
      </c>
      <c r="AUG181" s="11">
        <v>0</v>
      </c>
      <c r="AUH181" s="11">
        <v>0</v>
      </c>
      <c r="AUI181" s="11">
        <v>0</v>
      </c>
      <c r="AUJ181" s="11">
        <v>0</v>
      </c>
      <c r="AUK181" s="11">
        <v>0</v>
      </c>
      <c r="AUL181" s="11">
        <v>0</v>
      </c>
      <c r="AUM181" s="11">
        <v>0</v>
      </c>
      <c r="AUN181" s="11">
        <v>0</v>
      </c>
      <c r="AUO181" s="11">
        <v>0</v>
      </c>
      <c r="AUP181" s="11">
        <v>0</v>
      </c>
      <c r="AUQ181" s="11">
        <v>0</v>
      </c>
      <c r="AUR181" s="11">
        <v>0</v>
      </c>
      <c r="AUS181" s="11">
        <v>0</v>
      </c>
      <c r="AUT181" s="11">
        <v>0</v>
      </c>
      <c r="AUU181" s="11">
        <v>0</v>
      </c>
      <c r="AUV181" s="11">
        <v>0</v>
      </c>
      <c r="AUW181" s="11">
        <v>0</v>
      </c>
      <c r="AUX181" s="11">
        <v>0</v>
      </c>
      <c r="AUY181" s="11">
        <v>0</v>
      </c>
      <c r="AUZ181" s="11">
        <v>0</v>
      </c>
      <c r="AVA181" s="11">
        <v>0</v>
      </c>
      <c r="AVB181" s="11">
        <v>0</v>
      </c>
      <c r="AVC181" s="11">
        <v>0</v>
      </c>
      <c r="AVD181" s="11">
        <v>0</v>
      </c>
      <c r="AVE181" s="11">
        <v>0</v>
      </c>
      <c r="AVF181" s="11">
        <v>0</v>
      </c>
      <c r="AVG181" s="11">
        <v>0</v>
      </c>
      <c r="AVH181" s="11">
        <v>5.6784803084988322E-6</v>
      </c>
      <c r="AVI181" s="11">
        <v>-2.4405115581587169E-7</v>
      </c>
      <c r="AVJ181" s="11">
        <v>7.5748144375595357E-9</v>
      </c>
      <c r="AVK181" s="11">
        <v>0</v>
      </c>
      <c r="AVL181" s="11">
        <v>8.3093016978588384E-9</v>
      </c>
      <c r="AVM181" s="11">
        <v>0</v>
      </c>
      <c r="AVN181" s="11">
        <v>0</v>
      </c>
      <c r="AVO181" s="11">
        <v>0</v>
      </c>
      <c r="AVP181" s="11">
        <v>0</v>
      </c>
      <c r="AVQ181" s="11">
        <v>0</v>
      </c>
      <c r="AVR181" s="11">
        <v>0</v>
      </c>
      <c r="AVS181" s="11">
        <v>0</v>
      </c>
      <c r="AVT181" s="11">
        <v>0</v>
      </c>
      <c r="AVU181" s="11">
        <v>0</v>
      </c>
      <c r="AVV181" s="11">
        <v>0</v>
      </c>
      <c r="AVW181" s="11">
        <v>0</v>
      </c>
      <c r="AVX181" s="11">
        <v>0</v>
      </c>
      <c r="AVY181" s="11">
        <v>0</v>
      </c>
      <c r="AVZ181" s="11">
        <v>0</v>
      </c>
      <c r="AWA181" s="11">
        <v>0</v>
      </c>
      <c r="AWB181" s="11">
        <v>0</v>
      </c>
      <c r="AWC181" s="11">
        <v>0</v>
      </c>
      <c r="AWD181" s="11">
        <v>0</v>
      </c>
      <c r="AWE181" s="11">
        <v>0</v>
      </c>
      <c r="AWF181" s="11">
        <v>0</v>
      </c>
      <c r="AWG181" s="11">
        <v>0</v>
      </c>
      <c r="AWH181" s="11">
        <v>0</v>
      </c>
      <c r="AWI181" s="11">
        <v>0</v>
      </c>
      <c r="AWJ181" s="11">
        <v>0</v>
      </c>
      <c r="AWK181" s="11">
        <v>1.2891385692469807E-9</v>
      </c>
      <c r="AWL181" s="11">
        <v>0</v>
      </c>
      <c r="AWM181" s="11">
        <v>0</v>
      </c>
      <c r="AWN181" s="11">
        <v>0</v>
      </c>
      <c r="AWO181" s="11">
        <v>0</v>
      </c>
      <c r="AWP181" s="11">
        <v>0</v>
      </c>
      <c r="AWQ181" s="11">
        <v>0</v>
      </c>
      <c r="AWR181" s="11">
        <v>0</v>
      </c>
      <c r="AWS181" s="11">
        <v>0</v>
      </c>
      <c r="AWT181" s="11">
        <v>2.2724443312678606E-7</v>
      </c>
      <c r="AWU181" s="11">
        <v>-7.5889076205565546E-9</v>
      </c>
      <c r="AWV181" s="11">
        <v>4.3403295328286921E-8</v>
      </c>
      <c r="AWW181" s="11">
        <v>0</v>
      </c>
      <c r="AWX181" s="11">
        <v>0</v>
      </c>
      <c r="AWY181" s="11">
        <v>0</v>
      </c>
      <c r="AWZ181" s="11">
        <v>0</v>
      </c>
      <c r="AXA181" s="11">
        <v>0</v>
      </c>
      <c r="AXB181" s="11">
        <v>0</v>
      </c>
      <c r="AXC181" s="11">
        <v>0</v>
      </c>
      <c r="AXD181" s="11">
        <v>0</v>
      </c>
      <c r="AXE181" s="11">
        <v>0</v>
      </c>
      <c r="AXF181" s="11">
        <v>0</v>
      </c>
      <c r="AXG181" s="11">
        <v>0</v>
      </c>
      <c r="AXH181" s="11">
        <v>0</v>
      </c>
      <c r="AXI181" s="11">
        <v>0</v>
      </c>
      <c r="AXJ181" s="11">
        <v>0</v>
      </c>
      <c r="AXK181" s="11">
        <v>0</v>
      </c>
      <c r="AXL181" s="11">
        <v>0</v>
      </c>
      <c r="AXM181" s="11">
        <v>0</v>
      </c>
      <c r="AXN181" s="11">
        <v>0</v>
      </c>
      <c r="AXO181" s="11">
        <v>0</v>
      </c>
      <c r="AXP181" s="11">
        <v>0</v>
      </c>
      <c r="AXQ181" s="11">
        <v>0</v>
      </c>
      <c r="AXR181" s="11">
        <v>0</v>
      </c>
      <c r="AXS181" s="11">
        <v>0</v>
      </c>
      <c r="AXT181" s="11">
        <v>0</v>
      </c>
      <c r="AXU181" s="11">
        <v>0</v>
      </c>
      <c r="AXV181" s="11">
        <v>0</v>
      </c>
      <c r="AXW181" s="11">
        <v>0</v>
      </c>
      <c r="AXX181" s="11">
        <v>0</v>
      </c>
      <c r="AXY181" s="11">
        <v>0</v>
      </c>
      <c r="AXZ181" s="11">
        <v>0</v>
      </c>
      <c r="AYA181" s="11">
        <v>0</v>
      </c>
      <c r="AYB181" s="11">
        <v>0</v>
      </c>
      <c r="AYC181" s="11">
        <v>0</v>
      </c>
      <c r="AYD181" s="11">
        <v>0</v>
      </c>
      <c r="AYE181" s="11">
        <v>0</v>
      </c>
      <c r="AYF181" s="11">
        <v>1.4093182987023348E-11</v>
      </c>
      <c r="AYG181" s="11">
        <v>-4.340540931442917E-8</v>
      </c>
      <c r="AYH181" s="11">
        <v>0</v>
      </c>
      <c r="AYI181" s="11">
        <v>0</v>
      </c>
      <c r="AYJ181" s="11">
        <v>0</v>
      </c>
      <c r="AYK181" s="11">
        <v>0</v>
      </c>
      <c r="AYL181" s="11">
        <v>0</v>
      </c>
      <c r="AYM181" s="11">
        <v>0</v>
      </c>
      <c r="AYN181" s="11">
        <v>0</v>
      </c>
      <c r="AYO181" s="11">
        <v>0</v>
      </c>
      <c r="AYP181" s="11">
        <v>0</v>
      </c>
      <c r="AYQ181" s="11">
        <v>0</v>
      </c>
      <c r="AYR181" s="11">
        <v>0</v>
      </c>
      <c r="AYS181" s="11">
        <v>0</v>
      </c>
      <c r="AYT181" s="11">
        <v>0</v>
      </c>
      <c r="AYU181" s="11">
        <v>0</v>
      </c>
      <c r="AYV181" s="11">
        <v>0</v>
      </c>
      <c r="AYW181" s="11">
        <v>0</v>
      </c>
      <c r="AYX181" s="11">
        <v>0</v>
      </c>
      <c r="AYY181" s="11">
        <v>0</v>
      </c>
      <c r="AYZ181" s="11">
        <v>0</v>
      </c>
      <c r="AZA181" s="11">
        <v>0</v>
      </c>
      <c r="AZB181" s="11">
        <v>0</v>
      </c>
      <c r="AZC181" s="11">
        <v>0</v>
      </c>
      <c r="AZD181" s="11">
        <v>0</v>
      </c>
      <c r="AZE181" s="11">
        <v>0</v>
      </c>
      <c r="AZF181" s="11">
        <v>0</v>
      </c>
      <c r="AZG181" s="11">
        <v>0</v>
      </c>
      <c r="AZH181" s="11">
        <v>0</v>
      </c>
      <c r="AZI181" s="11">
        <v>0</v>
      </c>
      <c r="AZJ181" s="11">
        <v>0</v>
      </c>
      <c r="AZK181" s="11">
        <v>0</v>
      </c>
      <c r="AZL181" s="11">
        <v>0</v>
      </c>
      <c r="AZM181" s="11">
        <v>0</v>
      </c>
      <c r="AZN181" s="11">
        <v>0</v>
      </c>
      <c r="AZO181" s="11">
        <v>2.4336344177323766E-6</v>
      </c>
      <c r="AZP181" s="11">
        <v>0</v>
      </c>
      <c r="AZQ181" s="11">
        <v>0</v>
      </c>
      <c r="AZR181" s="11">
        <v>0</v>
      </c>
      <c r="AZS181" s="11">
        <v>-8.3651264284611455E-9</v>
      </c>
      <c r="AZT181" s="12">
        <v>12960373674.471708</v>
      </c>
      <c r="AZU181" s="12">
        <v>9919063.1199942678</v>
      </c>
      <c r="AZV181" s="12">
        <v>1472000</v>
      </c>
      <c r="AZW181" s="12">
        <v>32200.678511495324</v>
      </c>
      <c r="AZX181" s="12">
        <v>189876912842.66132</v>
      </c>
      <c r="AZY181" s="12">
        <v>2.1999999999999999E-10</v>
      </c>
      <c r="AZZ181" s="12">
        <v>142777076.01018548</v>
      </c>
      <c r="BAA181" s="12">
        <v>1E-13</v>
      </c>
      <c r="BAB181" s="12">
        <v>1045515.1481572818</v>
      </c>
      <c r="BAC181" s="12">
        <v>2.9999999999999999E-16</v>
      </c>
      <c r="BAD181" s="12">
        <v>1.1E-13</v>
      </c>
      <c r="BAE181" s="12">
        <v>7920000</v>
      </c>
      <c r="BAF181" s="12">
        <v>6380000</v>
      </c>
      <c r="BAG181" s="12">
        <v>6909654088394897</v>
      </c>
      <c r="BAH181" s="12">
        <v>928602500000</v>
      </c>
      <c r="BAI181" s="12">
        <v>515760693660.22192</v>
      </c>
      <c r="BAJ181" s="12">
        <v>742837999999999.88</v>
      </c>
      <c r="BAK181" s="12">
        <v>4284625782.4546032</v>
      </c>
      <c r="BAL181" s="12">
        <v>131352122041.09117</v>
      </c>
      <c r="BAM181" s="12">
        <v>50144535000</v>
      </c>
      <c r="BAN181" s="12">
        <v>445729200000</v>
      </c>
      <c r="BAO181" s="12">
        <v>18572050000</v>
      </c>
      <c r="BAP181" s="12">
        <v>7.757118E+16</v>
      </c>
      <c r="BAQ181" s="12">
        <v>3878559000000000</v>
      </c>
      <c r="BAR181" s="12">
        <v>1.1635677E+17</v>
      </c>
      <c r="BAS181" s="12">
        <v>1163567700000</v>
      </c>
      <c r="BAT181" s="12">
        <v>1939279500000</v>
      </c>
      <c r="BAU181" s="12">
        <v>4.25E+16</v>
      </c>
      <c r="BAV181" s="12">
        <v>2550000000000000</v>
      </c>
      <c r="BAW181" s="12">
        <v>7.65E+16</v>
      </c>
      <c r="BAX181" s="12">
        <v>765000000000</v>
      </c>
      <c r="BAY181" s="12">
        <v>850000000000</v>
      </c>
      <c r="BAZ181" s="12">
        <v>1.275E+17</v>
      </c>
      <c r="BBA181" s="12">
        <v>8924999999999999</v>
      </c>
      <c r="BBB181" s="12">
        <v>2.6774999999999997E+17</v>
      </c>
      <c r="BBC181" s="12">
        <v>2677500000000</v>
      </c>
      <c r="BBD181" s="12">
        <v>1912500000000.0005</v>
      </c>
      <c r="BBE181" s="13">
        <v>7.7492680624955215</v>
      </c>
      <c r="BBF181" s="13">
        <v>2.7041112880716947</v>
      </c>
      <c r="BBG181" s="13">
        <v>5.0492364372584504</v>
      </c>
      <c r="BBH181" s="13">
        <v>2559.6092483691727</v>
      </c>
      <c r="BBI181" s="12">
        <v>2043.54691682578</v>
      </c>
      <c r="BBJ181" s="12">
        <v>443.435081193195</v>
      </c>
      <c r="BBK181" s="12">
        <v>29.062215389303699</v>
      </c>
      <c r="BBL181" s="12">
        <v>213.4931076</v>
      </c>
      <c r="BBM181" s="12">
        <v>7027.6233990000001</v>
      </c>
      <c r="BBN181" s="12">
        <v>1022.71730554028</v>
      </c>
      <c r="BBO181" s="14">
        <v>810.02335465448175</v>
      </c>
      <c r="BBP181" s="14">
        <v>863.07687655755137</v>
      </c>
      <c r="BBQ181" s="14">
        <v>930.14216519867762</v>
      </c>
      <c r="BBR181" s="13">
        <v>8.974939654837085</v>
      </c>
      <c r="BBS181" s="13">
        <v>10.043919637013328</v>
      </c>
      <c r="BBT181" s="13">
        <v>9.8919527713675315</v>
      </c>
      <c r="BBU181" s="14">
        <v>5.3244903883322774</v>
      </c>
      <c r="BBV181" s="14">
        <v>9.4779354223705532</v>
      </c>
      <c r="BBW181" s="14">
        <v>0.72571239552024025</v>
      </c>
      <c r="BBX181" s="14">
        <v>1367.7218036370848</v>
      </c>
      <c r="BBY181" s="14">
        <v>1532.5225628871499</v>
      </c>
      <c r="BBZ181" s="14">
        <v>1547.4149090608973</v>
      </c>
      <c r="BCA181" s="13">
        <v>2.5156780087105721</v>
      </c>
      <c r="BCB181" s="13">
        <v>0.88327130184030644</v>
      </c>
      <c r="BCC181" s="13">
        <v>9.8204757610365276E-2</v>
      </c>
      <c r="BCD181" s="13">
        <v>0.12526610088535028</v>
      </c>
      <c r="BCE181" s="13">
        <v>38.706910337000295</v>
      </c>
      <c r="BCF181" s="13">
        <v>5.5185652246223321E-2</v>
      </c>
      <c r="BCG181" s="13">
        <v>3.0062179560749462E-2</v>
      </c>
      <c r="BCH181" s="13">
        <v>1.6514116963557046E-3</v>
      </c>
      <c r="BCI181" s="13">
        <v>21392.432654695051</v>
      </c>
      <c r="BCJ181" s="13">
        <v>2.8779263906288963E-5</v>
      </c>
      <c r="BCK181" s="13">
        <v>9.8452152439791867</v>
      </c>
      <c r="BCL181" s="13">
        <v>4.53310634601032E-6</v>
      </c>
      <c r="BCM181" s="13">
        <v>2.9553116813549904E-8</v>
      </c>
      <c r="BCN181" s="13">
        <v>4.584191534609959E-2</v>
      </c>
      <c r="BCO181" s="13">
        <v>0.24191577860201949</v>
      </c>
      <c r="BCP181" s="13">
        <v>0.27304157152500186</v>
      </c>
      <c r="BCQ181" s="13">
        <v>1.980142326055458</v>
      </c>
      <c r="BCR181" s="13">
        <v>0.40869876592446225</v>
      </c>
      <c r="BCS181" s="13">
        <v>0.27902732585030987</v>
      </c>
      <c r="BCT181" s="13">
        <v>0.26423236626579077</v>
      </c>
      <c r="BCU181" s="13">
        <v>0.74532300650591932</v>
      </c>
      <c r="BCV181" s="13">
        <v>0.11251216943441554</v>
      </c>
      <c r="BCW181" s="13">
        <v>10.912319308874443</v>
      </c>
      <c r="BCX181" s="13">
        <v>1.4575729450976172E-2</v>
      </c>
      <c r="BCY181" s="13">
        <v>6.9144402503779193E-2</v>
      </c>
      <c r="BCZ181" s="13">
        <v>1.3866122814514728E-2</v>
      </c>
      <c r="BDA181" s="13">
        <v>1.9594720598553741E-2</v>
      </c>
      <c r="BDB181" s="13">
        <v>9.8330300759183389E-4</v>
      </c>
      <c r="BDC181" s="13">
        <v>11224.02223339623</v>
      </c>
      <c r="BDD181" s="13">
        <v>2.0256509243435287E-5</v>
      </c>
      <c r="BDE181" s="13">
        <v>15.091842141327708</v>
      </c>
      <c r="BDF181" s="13">
        <v>3.5614319442931896E-6</v>
      </c>
      <c r="BDG181" s="13">
        <v>3.8483209721292923E-8</v>
      </c>
      <c r="BDH181" s="13">
        <v>1.5861048021845049E-2</v>
      </c>
      <c r="BDI181" s="13">
        <v>3.3370424872168708E-2</v>
      </c>
      <c r="BDJ181" s="13">
        <v>2.0357351496257853E-2</v>
      </c>
      <c r="BDK181" s="13">
        <v>8.5123693387180788E-2</v>
      </c>
      <c r="BDL181" s="13">
        <v>0.1571263400244704</v>
      </c>
      <c r="BDM181" s="13">
        <v>0.37121850359941511</v>
      </c>
      <c r="BDN181" s="13">
        <v>0.23227167158518439</v>
      </c>
      <c r="BDO181" s="13">
        <v>0.26654712851281115</v>
      </c>
      <c r="BDP181" s="13">
        <v>0.21762423555227908</v>
      </c>
      <c r="BDQ181" s="13">
        <v>4.1945981705692184</v>
      </c>
      <c r="BDR181" s="13">
        <v>3.5364944184624694</v>
      </c>
      <c r="BDS181" s="13">
        <v>0.58160838042730056</v>
      </c>
      <c r="BDT181" s="13">
        <v>0.21890330086006654</v>
      </c>
      <c r="BDU181" s="13">
        <v>0.4876907772929342</v>
      </c>
      <c r="BDV181" s="13">
        <v>0.7913262585320846</v>
      </c>
      <c r="BDW181" s="13">
        <v>5.6814848735707225E-2</v>
      </c>
      <c r="BDX181" s="13">
        <v>44.049779175483238</v>
      </c>
      <c r="BDY181" s="13">
        <v>0.12339165410737789</v>
      </c>
      <c r="BDZ181" s="13">
        <v>1.7146972077990863</v>
      </c>
      <c r="BEA181" s="13">
        <v>4.1082546215662478E-2</v>
      </c>
      <c r="BEB181" s="13">
        <v>8.0000287024715844E-2</v>
      </c>
      <c r="BEC181" s="13">
        <v>1.189862783243454E-2</v>
      </c>
      <c r="BED181" s="13">
        <v>2.501323737697771E-2</v>
      </c>
      <c r="BEE181" s="13">
        <v>3.2267607759081621E-2</v>
      </c>
      <c r="BEF181" s="13">
        <v>4.7253735643886918E-3</v>
      </c>
      <c r="BEG181" s="13">
        <v>15926.567191288039</v>
      </c>
      <c r="BEH181" s="13">
        <v>2.6446831311247309E-5</v>
      </c>
      <c r="BEI181" s="13">
        <v>13.916681128934771</v>
      </c>
      <c r="BEJ181" s="13">
        <v>1.4659560568292667</v>
      </c>
      <c r="BEK181" s="13">
        <v>3.1118102956870739E-6</v>
      </c>
      <c r="BEL181" s="13">
        <v>4.2675787653988712E-8</v>
      </c>
      <c r="BEM181" s="13">
        <v>1.3510141808489674E-2</v>
      </c>
      <c r="BEN181" s="13">
        <v>2.8239369208768551E-2</v>
      </c>
      <c r="BEO181" s="13">
        <v>3.6432734858267729E-2</v>
      </c>
      <c r="BEP181" s="13">
        <v>0.43434058445235152</v>
      </c>
      <c r="BEQ181" s="13">
        <v>0.11184420731761906</v>
      </c>
      <c r="BER181" s="13">
        <v>0.24071879009493097</v>
      </c>
      <c r="BES181" s="13">
        <v>0.14650956066933324</v>
      </c>
      <c r="BET181" s="13">
        <v>0.12613652684543361</v>
      </c>
      <c r="BEU181" s="22">
        <v>0.26235068296279251</v>
      </c>
    </row>
    <row r="182" spans="2:1503" x14ac:dyDescent="0.25">
      <c r="B182" s="16">
        <v>177</v>
      </c>
      <c r="C182" s="10">
        <v>0</v>
      </c>
      <c r="D182" s="11">
        <v>0</v>
      </c>
      <c r="E182" s="11">
        <v>0</v>
      </c>
      <c r="F182" s="11">
        <v>0</v>
      </c>
      <c r="G182" s="11">
        <v>2.6823883044350858E-5</v>
      </c>
      <c r="H182" s="11">
        <v>0</v>
      </c>
      <c r="I182" s="11">
        <v>0</v>
      </c>
      <c r="J182" s="11">
        <v>0</v>
      </c>
      <c r="K182" s="11">
        <v>0</v>
      </c>
      <c r="L182" s="11">
        <v>0</v>
      </c>
      <c r="M182" s="11">
        <v>0</v>
      </c>
      <c r="N182" s="11">
        <v>0</v>
      </c>
      <c r="O182" s="11">
        <v>-1.0466372527042867E-9</v>
      </c>
      <c r="P182" s="11">
        <v>0</v>
      </c>
      <c r="Q182" s="11">
        <v>0</v>
      </c>
      <c r="R182" s="11">
        <v>0</v>
      </c>
      <c r="S182" s="11">
        <v>0</v>
      </c>
      <c r="T182" s="11">
        <v>0</v>
      </c>
      <c r="U182" s="11">
        <v>0</v>
      </c>
      <c r="V182" s="11">
        <v>0</v>
      </c>
      <c r="W182" s="11">
        <v>0</v>
      </c>
      <c r="X182" s="11">
        <v>0</v>
      </c>
      <c r="Y182" s="11">
        <v>0</v>
      </c>
      <c r="Z182" s="11">
        <v>0</v>
      </c>
      <c r="AA182" s="11">
        <v>0</v>
      </c>
      <c r="AB182" s="11">
        <v>0</v>
      </c>
      <c r="AC182" s="11">
        <v>0</v>
      </c>
      <c r="AD182" s="11">
        <v>0</v>
      </c>
      <c r="AE182" s="11">
        <v>0</v>
      </c>
      <c r="AF182" s="11">
        <v>0</v>
      </c>
      <c r="AG182" s="11">
        <v>0</v>
      </c>
      <c r="AH182" s="11">
        <v>0</v>
      </c>
      <c r="AI182" s="11">
        <v>0</v>
      </c>
      <c r="AJ182" s="11">
        <v>0</v>
      </c>
      <c r="AK182" s="11">
        <v>0</v>
      </c>
      <c r="AL182" s="11">
        <v>0</v>
      </c>
      <c r="AM182" s="11">
        <v>0</v>
      </c>
      <c r="AN182" s="11">
        <v>0</v>
      </c>
      <c r="AO182" s="11">
        <v>0</v>
      </c>
      <c r="AP182" s="11">
        <v>0</v>
      </c>
      <c r="AQ182" s="11">
        <v>0</v>
      </c>
      <c r="AR182" s="11">
        <v>6.2518051219783322E-4</v>
      </c>
      <c r="AS182" s="11">
        <v>0</v>
      </c>
      <c r="AT182" s="11">
        <v>0</v>
      </c>
      <c r="AU182" s="11">
        <v>0</v>
      </c>
      <c r="AV182" s="11">
        <v>0</v>
      </c>
      <c r="AW182" s="11">
        <v>0</v>
      </c>
      <c r="AX182" s="11">
        <v>0</v>
      </c>
      <c r="AY182" s="11">
        <v>0</v>
      </c>
      <c r="AZ182" s="11">
        <v>0</v>
      </c>
      <c r="BA182" s="11">
        <v>-1.3479765133430027E-5</v>
      </c>
      <c r="BB182" s="11">
        <v>2.3433118259418373E-27</v>
      </c>
      <c r="BC182" s="11">
        <v>3.1019174359411258E-26</v>
      </c>
      <c r="BD182" s="11">
        <v>1.1710190921863307E-27</v>
      </c>
      <c r="BE182" s="11">
        <v>0</v>
      </c>
      <c r="BF182" s="11">
        <v>0</v>
      </c>
      <c r="BG182" s="11">
        <v>3.1186005195420228E-26</v>
      </c>
      <c r="BH182" s="11">
        <v>1.4191323703333473E-26</v>
      </c>
      <c r="BI182" s="11">
        <v>3.1186005195420228E-26</v>
      </c>
      <c r="BJ182" s="11">
        <v>2.0515966235577664E-7</v>
      </c>
      <c r="BK182" s="11">
        <v>0</v>
      </c>
      <c r="BL182" s="11">
        <v>0</v>
      </c>
      <c r="BM182" s="11">
        <v>0</v>
      </c>
      <c r="BN182" s="11">
        <v>0</v>
      </c>
      <c r="BO182" s="11">
        <v>0</v>
      </c>
      <c r="BP182" s="11">
        <v>0</v>
      </c>
      <c r="BQ182" s="11">
        <v>0</v>
      </c>
      <c r="BR182" s="11">
        <v>0</v>
      </c>
      <c r="BS182" s="11">
        <v>0</v>
      </c>
      <c r="BT182" s="11">
        <v>0</v>
      </c>
      <c r="BU182" s="11">
        <v>0</v>
      </c>
      <c r="BV182" s="11">
        <v>0</v>
      </c>
      <c r="BW182" s="11">
        <v>0</v>
      </c>
      <c r="BX182" s="11">
        <v>0</v>
      </c>
      <c r="BY182" s="11">
        <v>0</v>
      </c>
      <c r="BZ182" s="11">
        <v>0</v>
      </c>
      <c r="CA182" s="11">
        <v>0</v>
      </c>
      <c r="CB182" s="11">
        <v>0</v>
      </c>
      <c r="CC182" s="11">
        <v>0</v>
      </c>
      <c r="CD182" s="11">
        <v>0</v>
      </c>
      <c r="CE182" s="11">
        <v>0</v>
      </c>
      <c r="CF182" s="11">
        <v>0</v>
      </c>
      <c r="CG182" s="11">
        <v>0</v>
      </c>
      <c r="CH182" s="11">
        <v>0</v>
      </c>
      <c r="CI182" s="11">
        <v>0</v>
      </c>
      <c r="CJ182" s="11">
        <v>0</v>
      </c>
      <c r="CK182" s="11">
        <v>0</v>
      </c>
      <c r="CL182" s="11">
        <v>1.3398159958507469E-8</v>
      </c>
      <c r="CM182" s="11">
        <v>-8.6360371420476314E-10</v>
      </c>
      <c r="CN182" s="11">
        <v>0</v>
      </c>
      <c r="CO182" s="11">
        <v>0</v>
      </c>
      <c r="CP182" s="11">
        <v>0</v>
      </c>
      <c r="CQ182" s="11">
        <v>0</v>
      </c>
      <c r="CR182" s="11">
        <v>0</v>
      </c>
      <c r="CS182" s="11">
        <v>0</v>
      </c>
      <c r="CT182" s="11">
        <v>0</v>
      </c>
      <c r="CU182" s="11">
        <v>0</v>
      </c>
      <c r="CV182" s="11">
        <v>0</v>
      </c>
      <c r="CW182" s="11">
        <v>0</v>
      </c>
      <c r="CX182" s="11">
        <v>0</v>
      </c>
      <c r="CY182" s="11">
        <v>0</v>
      </c>
      <c r="CZ182" s="11">
        <v>0</v>
      </c>
      <c r="DA182" s="11">
        <v>0</v>
      </c>
      <c r="DB182" s="11">
        <v>0</v>
      </c>
      <c r="DC182" s="11">
        <v>0</v>
      </c>
      <c r="DD182" s="11">
        <v>0</v>
      </c>
      <c r="DE182" s="11">
        <v>0</v>
      </c>
      <c r="DF182" s="11">
        <v>0</v>
      </c>
      <c r="DG182" s="11">
        <v>0</v>
      </c>
      <c r="DH182" s="11">
        <v>0</v>
      </c>
      <c r="DI182" s="11">
        <v>0</v>
      </c>
      <c r="DJ182" s="11">
        <v>0</v>
      </c>
      <c r="DK182" s="11">
        <v>0</v>
      </c>
      <c r="DL182" s="11">
        <v>0</v>
      </c>
      <c r="DM182" s="11">
        <v>0</v>
      </c>
      <c r="DN182" s="11">
        <v>0</v>
      </c>
      <c r="DO182" s="11">
        <v>0</v>
      </c>
      <c r="DP182" s="11">
        <v>0</v>
      </c>
      <c r="DQ182" s="11">
        <v>0</v>
      </c>
      <c r="DR182" s="11">
        <v>0</v>
      </c>
      <c r="DS182" s="11">
        <v>0</v>
      </c>
      <c r="DT182" s="11">
        <v>0</v>
      </c>
      <c r="DU182" s="11">
        <v>0</v>
      </c>
      <c r="DV182" s="11">
        <v>0</v>
      </c>
      <c r="DW182" s="11">
        <v>1.4737975954358216E-7</v>
      </c>
      <c r="DX182" s="11">
        <v>8.6360371420151718E-10</v>
      </c>
      <c r="DY182" s="11">
        <v>-1.8221490163987622E-8</v>
      </c>
      <c r="DZ182" s="11">
        <v>0</v>
      </c>
      <c r="EA182" s="11">
        <v>6.4487954171406123E-8</v>
      </c>
      <c r="EB182" s="11">
        <v>0</v>
      </c>
      <c r="EC182" s="11">
        <v>3.2327990806439927E-9</v>
      </c>
      <c r="ED182" s="11">
        <v>2.0324392973149029E-10</v>
      </c>
      <c r="EE182" s="11">
        <v>5.9947283896104431E-9</v>
      </c>
      <c r="EF182" s="11">
        <v>0</v>
      </c>
      <c r="EG182" s="11">
        <v>0</v>
      </c>
      <c r="EH182" s="11">
        <v>0</v>
      </c>
      <c r="EI182" s="11">
        <v>0</v>
      </c>
      <c r="EJ182" s="11">
        <v>0</v>
      </c>
      <c r="EK182" s="11">
        <v>0</v>
      </c>
      <c r="EL182" s="11">
        <v>0</v>
      </c>
      <c r="EM182" s="11">
        <v>0</v>
      </c>
      <c r="EN182" s="11">
        <v>0</v>
      </c>
      <c r="EO182" s="11">
        <v>0</v>
      </c>
      <c r="EP182" s="11">
        <v>0</v>
      </c>
      <c r="EQ182" s="11">
        <v>0</v>
      </c>
      <c r="ER182" s="11">
        <v>0</v>
      </c>
      <c r="ES182" s="11">
        <v>0</v>
      </c>
      <c r="ET182" s="11">
        <v>0</v>
      </c>
      <c r="EU182" s="11">
        <v>0</v>
      </c>
      <c r="EV182" s="11">
        <v>0</v>
      </c>
      <c r="EW182" s="11">
        <v>0</v>
      </c>
      <c r="EX182" s="11">
        <v>0</v>
      </c>
      <c r="EY182" s="11">
        <v>0</v>
      </c>
      <c r="EZ182" s="11">
        <v>0</v>
      </c>
      <c r="FA182" s="11">
        <v>0</v>
      </c>
      <c r="FB182" s="11">
        <v>9.9999999999999995E-21</v>
      </c>
      <c r="FC182" s="11">
        <v>0</v>
      </c>
      <c r="FD182" s="11">
        <v>0</v>
      </c>
      <c r="FE182" s="11">
        <v>0</v>
      </c>
      <c r="FF182" s="11">
        <v>0</v>
      </c>
      <c r="FG182" s="11">
        <v>0</v>
      </c>
      <c r="FH182" s="11">
        <v>5.3589465606961916E-6</v>
      </c>
      <c r="FI182" s="11">
        <v>0</v>
      </c>
      <c r="FJ182" s="11">
        <v>1.040317739682712E-8</v>
      </c>
      <c r="FK182" s="11">
        <v>-3.1962276212532849E-8</v>
      </c>
      <c r="FL182" s="11">
        <v>0</v>
      </c>
      <c r="FM182" s="11">
        <v>2.3913336165665826E-8</v>
      </c>
      <c r="FN182" s="11">
        <v>0</v>
      </c>
      <c r="FO182" s="11">
        <v>0</v>
      </c>
      <c r="FP182" s="11">
        <v>0</v>
      </c>
      <c r="FQ182" s="11">
        <v>0</v>
      </c>
      <c r="FR182" s="11">
        <v>6.0731904071350204E-9</v>
      </c>
      <c r="FS182" s="11">
        <v>0</v>
      </c>
      <c r="FT182" s="11">
        <v>0</v>
      </c>
      <c r="FU182" s="11">
        <v>0</v>
      </c>
      <c r="FV182" s="11">
        <v>0</v>
      </c>
      <c r="FW182" s="11">
        <v>0</v>
      </c>
      <c r="FX182" s="11">
        <v>0</v>
      </c>
      <c r="FY182" s="11">
        <v>0</v>
      </c>
      <c r="FZ182" s="11">
        <v>0</v>
      </c>
      <c r="GA182" s="11">
        <v>0</v>
      </c>
      <c r="GB182" s="11">
        <v>0</v>
      </c>
      <c r="GC182" s="11">
        <v>0</v>
      </c>
      <c r="GD182" s="11">
        <v>0</v>
      </c>
      <c r="GE182" s="11">
        <v>0</v>
      </c>
      <c r="GF182" s="11">
        <v>0</v>
      </c>
      <c r="GG182" s="11">
        <v>0</v>
      </c>
      <c r="GH182" s="11">
        <v>0</v>
      </c>
      <c r="GI182" s="11">
        <v>0</v>
      </c>
      <c r="GJ182" s="11">
        <v>0</v>
      </c>
      <c r="GK182" s="11">
        <v>0</v>
      </c>
      <c r="GL182" s="11">
        <v>0</v>
      </c>
      <c r="GM182" s="11">
        <v>0</v>
      </c>
      <c r="GN182" s="11">
        <v>0</v>
      </c>
      <c r="GO182" s="11">
        <v>0</v>
      </c>
      <c r="GP182" s="11">
        <v>0</v>
      </c>
      <c r="GQ182" s="11">
        <v>0</v>
      </c>
      <c r="GR182" s="11">
        <v>0</v>
      </c>
      <c r="GS182" s="11">
        <v>0</v>
      </c>
      <c r="GT182" s="11">
        <v>0</v>
      </c>
      <c r="GU182" s="11">
        <v>7.8183127671572584E-9</v>
      </c>
      <c r="GV182" s="11">
        <v>0</v>
      </c>
      <c r="GW182" s="11">
        <v>-6.7160126244981907E-8</v>
      </c>
      <c r="GX182" s="11">
        <v>0</v>
      </c>
      <c r="GY182" s="11">
        <v>0</v>
      </c>
      <c r="GZ182" s="11">
        <v>0</v>
      </c>
      <c r="HA182" s="11">
        <v>0</v>
      </c>
      <c r="HB182" s="11">
        <v>0</v>
      </c>
      <c r="HC182" s="11">
        <v>0</v>
      </c>
      <c r="HD182" s="11">
        <v>0</v>
      </c>
      <c r="HE182" s="11">
        <v>0</v>
      </c>
      <c r="HF182" s="11">
        <v>0</v>
      </c>
      <c r="HG182" s="11">
        <v>0</v>
      </c>
      <c r="HH182" s="11">
        <v>0</v>
      </c>
      <c r="HI182" s="11">
        <v>0</v>
      </c>
      <c r="HJ182" s="11">
        <v>0</v>
      </c>
      <c r="HK182" s="11">
        <v>0</v>
      </c>
      <c r="HL182" s="11">
        <v>0</v>
      </c>
      <c r="HM182" s="11">
        <v>0</v>
      </c>
      <c r="HN182" s="11">
        <v>0</v>
      </c>
      <c r="HO182" s="11">
        <v>0</v>
      </c>
      <c r="HP182" s="11">
        <v>0</v>
      </c>
      <c r="HQ182" s="11">
        <v>0</v>
      </c>
      <c r="HR182" s="11">
        <v>0</v>
      </c>
      <c r="HS182" s="11">
        <v>0</v>
      </c>
      <c r="HT182" s="11">
        <v>0</v>
      </c>
      <c r="HU182" s="11">
        <v>0</v>
      </c>
      <c r="HV182" s="11">
        <v>0</v>
      </c>
      <c r="HW182" s="11">
        <v>0</v>
      </c>
      <c r="HX182" s="11">
        <v>0</v>
      </c>
      <c r="HY182" s="11">
        <v>0</v>
      </c>
      <c r="HZ182" s="11">
        <v>0</v>
      </c>
      <c r="IA182" s="11">
        <v>0</v>
      </c>
      <c r="IB182" s="11">
        <v>0</v>
      </c>
      <c r="IC182" s="11">
        <v>0</v>
      </c>
      <c r="ID182" s="11">
        <v>0</v>
      </c>
      <c r="IE182" s="11">
        <v>0</v>
      </c>
      <c r="IF182" s="11">
        <v>0</v>
      </c>
      <c r="IG182" s="11">
        <v>2.5248572913636257E-10</v>
      </c>
      <c r="IH182" s="11">
        <v>0</v>
      </c>
      <c r="II182" s="11">
        <v>-2.3913336165669071E-8</v>
      </c>
      <c r="IJ182" s="11">
        <v>0</v>
      </c>
      <c r="IK182" s="11">
        <v>0</v>
      </c>
      <c r="IL182" s="11">
        <v>0</v>
      </c>
      <c r="IM182" s="11">
        <v>0</v>
      </c>
      <c r="IN182" s="11">
        <v>0</v>
      </c>
      <c r="IO182" s="11">
        <v>0</v>
      </c>
      <c r="IP182" s="11">
        <v>0</v>
      </c>
      <c r="IQ182" s="11">
        <v>0</v>
      </c>
      <c r="IR182" s="11">
        <v>0</v>
      </c>
      <c r="IS182" s="11">
        <v>0</v>
      </c>
      <c r="IT182" s="11">
        <v>0</v>
      </c>
      <c r="IU182" s="11">
        <v>0</v>
      </c>
      <c r="IV182" s="11">
        <v>0</v>
      </c>
      <c r="IW182" s="11">
        <v>0</v>
      </c>
      <c r="IX182" s="11">
        <v>0</v>
      </c>
      <c r="IY182" s="11">
        <v>0</v>
      </c>
      <c r="IZ182" s="11">
        <v>0</v>
      </c>
      <c r="JA182" s="11">
        <v>0</v>
      </c>
      <c r="JB182" s="11">
        <v>0</v>
      </c>
      <c r="JC182" s="11">
        <v>0</v>
      </c>
      <c r="JD182" s="11">
        <v>0</v>
      </c>
      <c r="JE182" s="11">
        <v>0</v>
      </c>
      <c r="JF182" s="11">
        <v>0</v>
      </c>
      <c r="JG182" s="11">
        <v>0</v>
      </c>
      <c r="JH182" s="11">
        <v>0</v>
      </c>
      <c r="JI182" s="11">
        <v>0</v>
      </c>
      <c r="JJ182" s="11">
        <v>0</v>
      </c>
      <c r="JK182" s="11">
        <v>0</v>
      </c>
      <c r="JL182" s="11">
        <v>0</v>
      </c>
      <c r="JM182" s="11">
        <v>0</v>
      </c>
      <c r="JN182" s="11">
        <v>0</v>
      </c>
      <c r="JO182" s="11">
        <v>1.4470012755170799E-6</v>
      </c>
      <c r="JP182" s="11">
        <v>0</v>
      </c>
      <c r="JQ182" s="11">
        <v>0</v>
      </c>
      <c r="JR182" s="11">
        <v>0</v>
      </c>
      <c r="JS182" s="11">
        <v>0</v>
      </c>
      <c r="JT182" s="11">
        <v>0</v>
      </c>
      <c r="JU182" s="11">
        <v>-3.2659381087670191E-9</v>
      </c>
      <c r="JV182" s="11">
        <v>0</v>
      </c>
      <c r="JW182" s="11">
        <v>0</v>
      </c>
      <c r="JX182" s="11">
        <v>0</v>
      </c>
      <c r="JY182" s="11">
        <v>0</v>
      </c>
      <c r="JZ182" s="11">
        <v>0</v>
      </c>
      <c r="KA182" s="11">
        <v>0</v>
      </c>
      <c r="KB182" s="11">
        <v>0</v>
      </c>
      <c r="KC182" s="11">
        <v>0</v>
      </c>
      <c r="KD182" s="11">
        <v>0</v>
      </c>
      <c r="KE182" s="11">
        <v>0</v>
      </c>
      <c r="KF182" s="11">
        <v>0</v>
      </c>
      <c r="KG182" s="11">
        <v>0</v>
      </c>
      <c r="KH182" s="11">
        <v>0</v>
      </c>
      <c r="KI182" s="11">
        <v>0</v>
      </c>
      <c r="KJ182" s="11">
        <v>0</v>
      </c>
      <c r="KK182" s="11">
        <v>0</v>
      </c>
      <c r="KL182" s="11">
        <v>0</v>
      </c>
      <c r="KM182" s="11">
        <v>0</v>
      </c>
      <c r="KN182" s="11">
        <v>0</v>
      </c>
      <c r="KO182" s="11">
        <v>0</v>
      </c>
      <c r="KP182" s="11">
        <v>0</v>
      </c>
      <c r="KQ182" s="11">
        <v>0</v>
      </c>
      <c r="KR182" s="11">
        <v>0</v>
      </c>
      <c r="KS182" s="11">
        <v>0</v>
      </c>
      <c r="KT182" s="11">
        <v>0</v>
      </c>
      <c r="KU182" s="11">
        <v>0</v>
      </c>
      <c r="KV182" s="11">
        <v>0</v>
      </c>
      <c r="KW182" s="11">
        <v>0</v>
      </c>
      <c r="KX182" s="11">
        <v>0</v>
      </c>
      <c r="KY182" s="11">
        <v>0</v>
      </c>
      <c r="KZ182" s="11">
        <v>3.2155583900379553E-6</v>
      </c>
      <c r="LA182" s="11">
        <v>0</v>
      </c>
      <c r="LB182" s="11">
        <v>0</v>
      </c>
      <c r="LC182" s="11">
        <v>0</v>
      </c>
      <c r="LD182" s="11">
        <v>0</v>
      </c>
      <c r="LE182" s="11">
        <v>0</v>
      </c>
      <c r="LF182" s="11">
        <v>0</v>
      </c>
      <c r="LG182" s="11">
        <v>-2.1994978429727422E-10</v>
      </c>
      <c r="LH182" s="11">
        <v>0</v>
      </c>
      <c r="LI182" s="11">
        <v>0</v>
      </c>
      <c r="LJ182" s="11">
        <v>0</v>
      </c>
      <c r="LK182" s="11">
        <v>0</v>
      </c>
      <c r="LL182" s="11">
        <v>0</v>
      </c>
      <c r="LM182" s="11">
        <v>0</v>
      </c>
      <c r="LN182" s="11">
        <v>0</v>
      </c>
      <c r="LO182" s="11">
        <v>0</v>
      </c>
      <c r="LP182" s="11">
        <v>0</v>
      </c>
      <c r="LQ182" s="11">
        <v>0</v>
      </c>
      <c r="LR182" s="11">
        <v>0</v>
      </c>
      <c r="LS182" s="11">
        <v>0</v>
      </c>
      <c r="LT182" s="11">
        <v>0</v>
      </c>
      <c r="LU182" s="11">
        <v>0</v>
      </c>
      <c r="LV182" s="11">
        <v>0</v>
      </c>
      <c r="LW182" s="11">
        <v>0</v>
      </c>
      <c r="LX182" s="11">
        <v>0</v>
      </c>
      <c r="LY182" s="11">
        <v>0</v>
      </c>
      <c r="LZ182" s="11">
        <v>0</v>
      </c>
      <c r="MA182" s="11">
        <v>0</v>
      </c>
      <c r="MB182" s="11">
        <v>0</v>
      </c>
      <c r="MC182" s="11">
        <v>0</v>
      </c>
      <c r="MD182" s="11">
        <v>0</v>
      </c>
      <c r="ME182" s="11">
        <v>0</v>
      </c>
      <c r="MF182" s="11">
        <v>0</v>
      </c>
      <c r="MG182" s="11">
        <v>0</v>
      </c>
      <c r="MH182" s="11">
        <v>0</v>
      </c>
      <c r="MI182" s="11">
        <v>0</v>
      </c>
      <c r="MJ182" s="11">
        <v>0</v>
      </c>
      <c r="MK182" s="11">
        <v>5.3592639833965922E-7</v>
      </c>
      <c r="ML182" s="11">
        <v>0</v>
      </c>
      <c r="MM182" s="11">
        <v>0</v>
      </c>
      <c r="MN182" s="11">
        <v>0</v>
      </c>
      <c r="MO182" s="11">
        <v>0</v>
      </c>
      <c r="MP182" s="11">
        <v>0</v>
      </c>
      <c r="MQ182" s="11">
        <v>0</v>
      </c>
      <c r="MR182" s="11">
        <v>0</v>
      </c>
      <c r="MS182" s="11">
        <v>-6.0127805721679335E-9</v>
      </c>
      <c r="MT182" s="11">
        <v>0</v>
      </c>
      <c r="MU182" s="11">
        <v>0</v>
      </c>
      <c r="MV182" s="11">
        <v>0</v>
      </c>
      <c r="MW182" s="11">
        <v>0</v>
      </c>
      <c r="MX182" s="11">
        <v>0</v>
      </c>
      <c r="MY182" s="11">
        <v>0</v>
      </c>
      <c r="MZ182" s="11">
        <v>0</v>
      </c>
      <c r="NA182" s="11">
        <v>0</v>
      </c>
      <c r="NB182" s="11">
        <v>0</v>
      </c>
      <c r="NC182" s="11">
        <v>0</v>
      </c>
      <c r="ND182" s="11">
        <v>0</v>
      </c>
      <c r="NE182" s="11">
        <v>0</v>
      </c>
      <c r="NF182" s="11">
        <v>0</v>
      </c>
      <c r="NG182" s="11">
        <v>0</v>
      </c>
      <c r="NH182" s="11">
        <v>0</v>
      </c>
      <c r="NI182" s="11">
        <v>0</v>
      </c>
      <c r="NJ182" s="11">
        <v>0</v>
      </c>
      <c r="NK182" s="11">
        <v>0</v>
      </c>
      <c r="NL182" s="11">
        <v>0</v>
      </c>
      <c r="NM182" s="11">
        <v>0</v>
      </c>
      <c r="NN182" s="11">
        <v>0</v>
      </c>
      <c r="NO182" s="11">
        <v>0</v>
      </c>
      <c r="NP182" s="11">
        <v>0</v>
      </c>
      <c r="NQ182" s="11">
        <v>0</v>
      </c>
      <c r="NR182" s="11">
        <v>0</v>
      </c>
      <c r="NS182" s="11">
        <v>0</v>
      </c>
      <c r="NT182" s="11">
        <v>0</v>
      </c>
      <c r="NU182" s="11">
        <v>0</v>
      </c>
      <c r="NV182" s="11">
        <v>2.7477512940779269E-6</v>
      </c>
      <c r="NW182" s="11">
        <v>0</v>
      </c>
      <c r="NX182" s="11">
        <v>0</v>
      </c>
      <c r="NY182" s="11">
        <v>0</v>
      </c>
      <c r="NZ182" s="11">
        <v>0</v>
      </c>
      <c r="OA182" s="11">
        <v>0</v>
      </c>
      <c r="OB182" s="11">
        <v>0</v>
      </c>
      <c r="OC182" s="11">
        <v>0</v>
      </c>
      <c r="OD182" s="11">
        <v>0</v>
      </c>
      <c r="OE182" s="11">
        <v>-8.9322785920489495E-6</v>
      </c>
      <c r="OF182" s="11">
        <v>4.2544600990211458E-27</v>
      </c>
      <c r="OG182" s="11">
        <v>0</v>
      </c>
      <c r="OH182" s="11">
        <v>0</v>
      </c>
      <c r="OI182" s="11">
        <v>1.5310144085205495E-25</v>
      </c>
      <c r="OJ182" s="11">
        <v>5.1925638918420895E-7</v>
      </c>
      <c r="OK182" s="11">
        <v>0</v>
      </c>
      <c r="OL182" s="11">
        <v>0</v>
      </c>
      <c r="OM182" s="11">
        <v>0</v>
      </c>
      <c r="ON182" s="11">
        <v>0</v>
      </c>
      <c r="OO182" s="11">
        <v>2.9979281607393609E-7</v>
      </c>
      <c r="OP182" s="11">
        <v>0</v>
      </c>
      <c r="OQ182" s="11">
        <v>0</v>
      </c>
      <c r="OR182" s="11">
        <v>0</v>
      </c>
      <c r="OS182" s="11">
        <v>0</v>
      </c>
      <c r="OT182" s="11">
        <v>0</v>
      </c>
      <c r="OU182" s="11">
        <v>0</v>
      </c>
      <c r="OV182" s="11">
        <v>0</v>
      </c>
      <c r="OW182" s="11">
        <v>0</v>
      </c>
      <c r="OX182" s="11">
        <v>0</v>
      </c>
      <c r="OY182" s="11">
        <v>0</v>
      </c>
      <c r="OZ182" s="11">
        <v>0</v>
      </c>
      <c r="PA182" s="11">
        <v>0</v>
      </c>
      <c r="PB182" s="11">
        <v>0</v>
      </c>
      <c r="PC182" s="11">
        <v>0</v>
      </c>
      <c r="PD182" s="11">
        <v>0</v>
      </c>
      <c r="PE182" s="11">
        <v>0</v>
      </c>
      <c r="PF182" s="11">
        <v>0</v>
      </c>
      <c r="PG182" s="11">
        <v>0</v>
      </c>
      <c r="PH182" s="11">
        <v>0</v>
      </c>
      <c r="PI182" s="11">
        <v>0</v>
      </c>
      <c r="PJ182" s="11">
        <v>3.1709776980051106E-8</v>
      </c>
      <c r="PK182" s="11">
        <v>0</v>
      </c>
      <c r="PL182" s="11">
        <v>0</v>
      </c>
      <c r="PM182" s="11">
        <v>0</v>
      </c>
      <c r="PN182" s="11">
        <v>0</v>
      </c>
      <c r="PO182" s="11">
        <v>0</v>
      </c>
      <c r="PP182" s="11">
        <v>3.9747527139368146E-6</v>
      </c>
      <c r="PQ182" s="11">
        <v>-2.9385921499966836E-7</v>
      </c>
      <c r="PR182" s="11">
        <v>8.3037289171706622E-9</v>
      </c>
      <c r="PS182" s="11">
        <v>0</v>
      </c>
      <c r="PT182" s="11">
        <v>7.5881112091304797E-9</v>
      </c>
      <c r="PU182" s="11">
        <v>0</v>
      </c>
      <c r="PV182" s="11">
        <v>0</v>
      </c>
      <c r="PW182" s="11">
        <v>0</v>
      </c>
      <c r="PX182" s="11">
        <v>0</v>
      </c>
      <c r="PY182" s="11">
        <v>0</v>
      </c>
      <c r="PZ182" s="11">
        <v>0</v>
      </c>
      <c r="QA182" s="11">
        <v>1.6806722689075633E-8</v>
      </c>
      <c r="QB182" s="11">
        <v>0</v>
      </c>
      <c r="QC182" s="11">
        <v>0</v>
      </c>
      <c r="QD182" s="11">
        <v>0</v>
      </c>
      <c r="QE182" s="11">
        <v>-0.82633407303737094</v>
      </c>
      <c r="QF182" s="11">
        <v>5.949962449219833E-26</v>
      </c>
      <c r="QG182" s="11">
        <v>6.52773600149444E-24</v>
      </c>
      <c r="QH182" s="11">
        <v>0</v>
      </c>
      <c r="QI182" s="11">
        <v>3.0788798769500729E-4</v>
      </c>
      <c r="QJ182" s="11">
        <v>0</v>
      </c>
      <c r="QK182" s="11">
        <v>0</v>
      </c>
      <c r="QL182" s="11">
        <v>0</v>
      </c>
      <c r="QM182" s="11">
        <v>0</v>
      </c>
      <c r="QN182" s="11">
        <v>0</v>
      </c>
      <c r="QO182" s="11">
        <v>0</v>
      </c>
      <c r="QP182" s="11">
        <v>0</v>
      </c>
      <c r="QQ182" s="11">
        <v>0</v>
      </c>
      <c r="QR182" s="11">
        <v>0</v>
      </c>
      <c r="QS182" s="11">
        <v>0</v>
      </c>
      <c r="QT182" s="11">
        <v>0</v>
      </c>
      <c r="QU182" s="11">
        <v>0</v>
      </c>
      <c r="QV182" s="11">
        <v>0</v>
      </c>
      <c r="QW182" s="11">
        <v>0</v>
      </c>
      <c r="QX182" s="11">
        <v>0</v>
      </c>
      <c r="QY182" s="11">
        <v>0</v>
      </c>
      <c r="QZ182" s="11">
        <v>0</v>
      </c>
      <c r="RA182" s="11">
        <v>0</v>
      </c>
      <c r="RB182" s="11">
        <v>0</v>
      </c>
      <c r="RC182" s="11">
        <v>0</v>
      </c>
      <c r="RD182" s="11">
        <v>0</v>
      </c>
      <c r="RE182" s="11">
        <v>0</v>
      </c>
      <c r="RF182" s="11">
        <v>0</v>
      </c>
      <c r="RG182" s="11">
        <v>0</v>
      </c>
      <c r="RH182" s="11">
        <v>0</v>
      </c>
      <c r="RI182" s="11">
        <v>0</v>
      </c>
      <c r="RJ182" s="11">
        <v>0</v>
      </c>
      <c r="RK182" s="11">
        <v>0</v>
      </c>
      <c r="RL182" s="11">
        <v>0</v>
      </c>
      <c r="RM182" s="11">
        <v>0</v>
      </c>
      <c r="RN182" s="11">
        <v>0</v>
      </c>
      <c r="RO182" s="11">
        <v>0</v>
      </c>
      <c r="RP182" s="11">
        <v>6.5886855400478825E-2</v>
      </c>
      <c r="RQ182" s="11">
        <v>-2.1374156690430287E-8</v>
      </c>
      <c r="RR182" s="11">
        <v>6.7002285812178183E-9</v>
      </c>
      <c r="RS182" s="11">
        <v>1.7408616454907655E-5</v>
      </c>
      <c r="RT182" s="11">
        <v>0</v>
      </c>
      <c r="RU182" s="11">
        <v>0</v>
      </c>
      <c r="RV182" s="11">
        <v>0</v>
      </c>
      <c r="RW182" s="11">
        <v>0</v>
      </c>
      <c r="RX182" s="11">
        <v>0</v>
      </c>
      <c r="RY182" s="11">
        <v>0</v>
      </c>
      <c r="RZ182" s="11">
        <v>0</v>
      </c>
      <c r="SA182" s="11">
        <v>0</v>
      </c>
      <c r="SB182" s="11">
        <v>0</v>
      </c>
      <c r="SC182" s="11">
        <v>0</v>
      </c>
      <c r="SD182" s="11">
        <v>0</v>
      </c>
      <c r="SE182" s="11">
        <v>0</v>
      </c>
      <c r="SF182" s="11">
        <v>0</v>
      </c>
      <c r="SG182" s="11">
        <v>0</v>
      </c>
      <c r="SH182" s="11">
        <v>0</v>
      </c>
      <c r="SI182" s="11">
        <v>0</v>
      </c>
      <c r="SJ182" s="11">
        <v>0</v>
      </c>
      <c r="SK182" s="11">
        <v>0</v>
      </c>
      <c r="SL182" s="11">
        <v>0</v>
      </c>
      <c r="SM182" s="11">
        <v>0</v>
      </c>
      <c r="SN182" s="11">
        <v>0</v>
      </c>
      <c r="SO182" s="11">
        <v>0</v>
      </c>
      <c r="SP182" s="11">
        <v>0</v>
      </c>
      <c r="SQ182" s="11">
        <v>0</v>
      </c>
      <c r="SR182" s="11">
        <v>0</v>
      </c>
      <c r="SS182" s="11">
        <v>0</v>
      </c>
      <c r="ST182" s="11">
        <v>0</v>
      </c>
      <c r="SU182" s="11">
        <v>0</v>
      </c>
      <c r="SV182" s="11">
        <v>0</v>
      </c>
      <c r="SW182" s="11">
        <v>0</v>
      </c>
      <c r="SX182" s="11">
        <v>0</v>
      </c>
      <c r="SY182" s="11">
        <v>0</v>
      </c>
      <c r="SZ182" s="11">
        <v>0</v>
      </c>
      <c r="TA182" s="11">
        <v>0.75769883710550645</v>
      </c>
      <c r="TB182" s="11">
        <v>0</v>
      </c>
      <c r="TC182" s="11">
        <v>-6.7450779420788914E-9</v>
      </c>
      <c r="TD182" s="11">
        <v>0</v>
      </c>
      <c r="TE182" s="11">
        <v>0</v>
      </c>
      <c r="TF182" s="11">
        <v>0</v>
      </c>
      <c r="TG182" s="11">
        <v>0</v>
      </c>
      <c r="TH182" s="11">
        <v>0</v>
      </c>
      <c r="TI182" s="11">
        <v>0</v>
      </c>
      <c r="TJ182" s="11">
        <v>0</v>
      </c>
      <c r="TK182" s="11">
        <v>0</v>
      </c>
      <c r="TL182" s="11">
        <v>0</v>
      </c>
      <c r="TM182" s="11">
        <v>0</v>
      </c>
      <c r="TN182" s="11">
        <v>0</v>
      </c>
      <c r="TO182" s="11">
        <v>0</v>
      </c>
      <c r="TP182" s="11">
        <v>0</v>
      </c>
      <c r="TQ182" s="11">
        <v>0</v>
      </c>
      <c r="TR182" s="11">
        <v>0</v>
      </c>
      <c r="TS182" s="11">
        <v>0</v>
      </c>
      <c r="TT182" s="11">
        <v>0</v>
      </c>
      <c r="TU182" s="11">
        <v>0</v>
      </c>
      <c r="TV182" s="11">
        <v>0</v>
      </c>
      <c r="TW182" s="11">
        <v>0</v>
      </c>
      <c r="TX182" s="11">
        <v>0</v>
      </c>
      <c r="TY182" s="11">
        <v>0</v>
      </c>
      <c r="TZ182" s="11">
        <v>0</v>
      </c>
      <c r="UA182" s="11">
        <v>0</v>
      </c>
      <c r="UB182" s="11">
        <v>0</v>
      </c>
      <c r="UC182" s="11">
        <v>0</v>
      </c>
      <c r="UD182" s="11">
        <v>0</v>
      </c>
      <c r="UE182" s="11">
        <v>0</v>
      </c>
      <c r="UF182" s="11">
        <v>0</v>
      </c>
      <c r="UG182" s="11">
        <v>0</v>
      </c>
      <c r="UH182" s="11">
        <v>0</v>
      </c>
      <c r="UI182" s="11">
        <v>0</v>
      </c>
      <c r="UJ182" s="11">
        <v>0</v>
      </c>
      <c r="UK182" s="11">
        <v>0</v>
      </c>
      <c r="UL182" s="11">
        <v>0</v>
      </c>
      <c r="UM182" s="11">
        <v>7.8352091318351088E-9</v>
      </c>
      <c r="UN182" s="11">
        <v>0</v>
      </c>
      <c r="UO182" s="11">
        <v>-1.7410411521908321E-5</v>
      </c>
      <c r="UP182" s="11">
        <v>0</v>
      </c>
      <c r="UQ182" s="11">
        <v>0</v>
      </c>
      <c r="UR182" s="11">
        <v>0</v>
      </c>
      <c r="US182" s="11">
        <v>0</v>
      </c>
      <c r="UT182" s="11">
        <v>0</v>
      </c>
      <c r="UU182" s="11">
        <v>0</v>
      </c>
      <c r="UV182" s="11">
        <v>0</v>
      </c>
      <c r="UW182" s="11">
        <v>0</v>
      </c>
      <c r="UX182" s="11">
        <v>0</v>
      </c>
      <c r="UY182" s="11">
        <v>0</v>
      </c>
      <c r="UZ182" s="11">
        <v>0</v>
      </c>
      <c r="VA182" s="11">
        <v>0</v>
      </c>
      <c r="VB182" s="11">
        <v>0</v>
      </c>
      <c r="VC182" s="11">
        <v>0</v>
      </c>
      <c r="VD182" s="11">
        <v>0</v>
      </c>
      <c r="VE182" s="11">
        <v>0</v>
      </c>
      <c r="VF182" s="11">
        <v>0</v>
      </c>
      <c r="VG182" s="11">
        <v>0</v>
      </c>
      <c r="VH182" s="11">
        <v>0</v>
      </c>
      <c r="VI182" s="11">
        <v>0</v>
      </c>
      <c r="VJ182" s="11">
        <v>0</v>
      </c>
      <c r="VK182" s="11">
        <v>0</v>
      </c>
      <c r="VL182" s="11">
        <v>0</v>
      </c>
      <c r="VM182" s="11">
        <v>0</v>
      </c>
      <c r="VN182" s="11">
        <v>0</v>
      </c>
      <c r="VO182" s="11">
        <v>0</v>
      </c>
      <c r="VP182" s="11">
        <v>0</v>
      </c>
      <c r="VQ182" s="11">
        <v>0</v>
      </c>
      <c r="VR182" s="11">
        <v>0</v>
      </c>
      <c r="VS182" s="11">
        <v>0</v>
      </c>
      <c r="VT182" s="11">
        <v>0</v>
      </c>
      <c r="VU182" s="11">
        <v>0</v>
      </c>
      <c r="VV182" s="11">
        <v>0</v>
      </c>
      <c r="VW182" s="11">
        <v>2.7483801650599001E-3</v>
      </c>
      <c r="VX182" s="11">
        <v>0</v>
      </c>
      <c r="VY182" s="11">
        <v>0</v>
      </c>
      <c r="VZ182" s="11">
        <v>0</v>
      </c>
      <c r="WA182" s="11">
        <v>-9.7931694043312551E-4</v>
      </c>
      <c r="WB182" s="11">
        <v>2.8474013668397683E-27</v>
      </c>
      <c r="WC182" s="11">
        <v>1.128608195179528E-25</v>
      </c>
      <c r="WD182" s="11">
        <v>2.8466243688819841E-26</v>
      </c>
      <c r="WE182" s="11">
        <v>0</v>
      </c>
      <c r="WF182" s="11">
        <v>0</v>
      </c>
      <c r="WG182" s="11">
        <v>7.3055613686860595E-27</v>
      </c>
      <c r="WH182" s="11">
        <v>4.8659590284026824E-27</v>
      </c>
      <c r="WI182" s="11">
        <v>2.8483155729435392E-26</v>
      </c>
      <c r="WJ182" s="11">
        <v>1.3436969377296488E-8</v>
      </c>
      <c r="WK182" s="11">
        <v>0</v>
      </c>
      <c r="WL182" s="11">
        <v>0</v>
      </c>
      <c r="WM182" s="11">
        <v>0</v>
      </c>
      <c r="WN182" s="11">
        <v>0</v>
      </c>
      <c r="WO182" s="11">
        <v>0</v>
      </c>
      <c r="WP182" s="11">
        <v>0</v>
      </c>
      <c r="WQ182" s="11">
        <v>0</v>
      </c>
      <c r="WR182" s="11">
        <v>0</v>
      </c>
      <c r="WS182" s="11">
        <v>0</v>
      </c>
      <c r="WT182" s="11">
        <v>0</v>
      </c>
      <c r="WU182" s="11">
        <v>0</v>
      </c>
      <c r="WV182" s="11">
        <v>0</v>
      </c>
      <c r="WW182" s="11">
        <v>0</v>
      </c>
      <c r="WX182" s="11">
        <v>0</v>
      </c>
      <c r="WY182" s="11">
        <v>0</v>
      </c>
      <c r="WZ182" s="11">
        <v>0</v>
      </c>
      <c r="XA182" s="11">
        <v>0</v>
      </c>
      <c r="XB182" s="11">
        <v>0</v>
      </c>
      <c r="XC182" s="11">
        <v>0</v>
      </c>
      <c r="XD182" s="11">
        <v>0</v>
      </c>
      <c r="XE182" s="11">
        <v>0</v>
      </c>
      <c r="XF182" s="11">
        <v>0</v>
      </c>
      <c r="XG182" s="11">
        <v>0</v>
      </c>
      <c r="XH182" s="11">
        <v>0</v>
      </c>
      <c r="XI182" s="11">
        <v>0</v>
      </c>
      <c r="XJ182" s="11">
        <v>0</v>
      </c>
      <c r="XK182" s="11">
        <v>0</v>
      </c>
      <c r="XL182" s="11">
        <v>4.6248074214420028E-25</v>
      </c>
      <c r="XM182" s="11">
        <v>-1.3258838662876431E-20</v>
      </c>
      <c r="XN182" s="11">
        <v>0</v>
      </c>
      <c r="XO182" s="11">
        <v>0</v>
      </c>
      <c r="XP182" s="11">
        <v>0</v>
      </c>
      <c r="XQ182" s="11">
        <v>0</v>
      </c>
      <c r="XR182" s="11">
        <v>0</v>
      </c>
      <c r="XS182" s="11">
        <v>0</v>
      </c>
      <c r="XT182" s="11">
        <v>0</v>
      </c>
      <c r="XU182" s="11">
        <v>0</v>
      </c>
      <c r="XV182" s="11">
        <v>0</v>
      </c>
      <c r="XW182" s="11">
        <v>0</v>
      </c>
      <c r="XX182" s="11">
        <v>0</v>
      </c>
      <c r="XY182" s="11">
        <v>0</v>
      </c>
      <c r="XZ182" s="11">
        <v>0</v>
      </c>
      <c r="YA182" s="11">
        <v>0</v>
      </c>
      <c r="YB182" s="11">
        <v>0</v>
      </c>
      <c r="YC182" s="11">
        <v>0</v>
      </c>
      <c r="YD182" s="11">
        <v>0</v>
      </c>
      <c r="YE182" s="11">
        <v>0</v>
      </c>
      <c r="YF182" s="11">
        <v>0</v>
      </c>
      <c r="YG182" s="11">
        <v>0</v>
      </c>
      <c r="YH182" s="11">
        <v>0</v>
      </c>
      <c r="YI182" s="11">
        <v>0</v>
      </c>
      <c r="YJ182" s="11">
        <v>0</v>
      </c>
      <c r="YK182" s="11">
        <v>0</v>
      </c>
      <c r="YL182" s="11">
        <v>0</v>
      </c>
      <c r="YM182" s="11">
        <v>0</v>
      </c>
      <c r="YN182" s="11">
        <v>0</v>
      </c>
      <c r="YO182" s="11">
        <v>0</v>
      </c>
      <c r="YP182" s="11">
        <v>0</v>
      </c>
      <c r="YQ182" s="11">
        <v>0</v>
      </c>
      <c r="YR182" s="11">
        <v>0</v>
      </c>
      <c r="YS182" s="11">
        <v>0</v>
      </c>
      <c r="YT182" s="11">
        <v>1.3538947558591967E-8</v>
      </c>
      <c r="YU182" s="11">
        <v>0</v>
      </c>
      <c r="YV182" s="11">
        <v>0</v>
      </c>
      <c r="YW182" s="11">
        <v>1.1099537811460806E-5</v>
      </c>
      <c r="YX182" s="11">
        <v>9.9999999999999995E-21</v>
      </c>
      <c r="YY182" s="11">
        <v>-2.619459082133265E-8</v>
      </c>
      <c r="YZ182" s="11">
        <v>0</v>
      </c>
      <c r="ZA182" s="11">
        <v>1.3638766695845165E-8</v>
      </c>
      <c r="ZB182" s="11">
        <v>0</v>
      </c>
      <c r="ZC182" s="11">
        <v>5.7427139477545028E-10</v>
      </c>
      <c r="ZD182" s="11">
        <v>3.8654146234699598E-10</v>
      </c>
      <c r="ZE182" s="11">
        <v>1.0183974780785356E-9</v>
      </c>
      <c r="ZF182" s="11">
        <v>0</v>
      </c>
      <c r="ZG182" s="11">
        <v>0</v>
      </c>
      <c r="ZH182" s="11">
        <v>0</v>
      </c>
      <c r="ZI182" s="11">
        <v>0</v>
      </c>
      <c r="ZJ182" s="11">
        <v>0</v>
      </c>
      <c r="ZK182" s="11">
        <v>0</v>
      </c>
      <c r="ZL182" s="11">
        <v>0</v>
      </c>
      <c r="ZM182" s="11">
        <v>0</v>
      </c>
      <c r="ZN182" s="11">
        <v>0</v>
      </c>
      <c r="ZO182" s="11">
        <v>0</v>
      </c>
      <c r="ZP182" s="11">
        <v>0</v>
      </c>
      <c r="ZQ182" s="11">
        <v>0</v>
      </c>
      <c r="ZR182" s="11">
        <v>0</v>
      </c>
      <c r="ZS182" s="11">
        <v>0</v>
      </c>
      <c r="ZT182" s="11">
        <v>0</v>
      </c>
      <c r="ZU182" s="11">
        <v>0</v>
      </c>
      <c r="ZV182" s="11">
        <v>0</v>
      </c>
      <c r="ZW182" s="11">
        <v>0</v>
      </c>
      <c r="ZX182" s="11">
        <v>0</v>
      </c>
      <c r="ZY182" s="11">
        <v>0</v>
      </c>
      <c r="ZZ182" s="11">
        <v>0</v>
      </c>
      <c r="AAA182" s="11">
        <v>0</v>
      </c>
      <c r="AAB182" s="11">
        <v>0</v>
      </c>
      <c r="AAC182" s="11">
        <v>0</v>
      </c>
      <c r="AAD182" s="11">
        <v>0</v>
      </c>
      <c r="AAE182" s="11">
        <v>0</v>
      </c>
      <c r="AAF182" s="11">
        <v>0</v>
      </c>
      <c r="AAG182" s="11">
        <v>0</v>
      </c>
      <c r="AAH182" s="11">
        <v>2.1021851915645469E-27</v>
      </c>
      <c r="AAI182" s="11">
        <v>0</v>
      </c>
      <c r="AAJ182" s="11">
        <v>8.3719181969446157E-9</v>
      </c>
      <c r="AAK182" s="11">
        <v>-3.6708300769476264E-9</v>
      </c>
      <c r="AAL182" s="11">
        <v>0</v>
      </c>
      <c r="AAM182" s="11">
        <v>6.7730954849416423E-8</v>
      </c>
      <c r="AAN182" s="11">
        <v>0</v>
      </c>
      <c r="AAO182" s="11">
        <v>0</v>
      </c>
      <c r="AAP182" s="11">
        <v>0</v>
      </c>
      <c r="AAQ182" s="11">
        <v>0</v>
      </c>
      <c r="AAR182" s="11">
        <v>0</v>
      </c>
      <c r="AAS182" s="11">
        <v>0</v>
      </c>
      <c r="AAT182" s="11">
        <v>1.3503342137860887E-14</v>
      </c>
      <c r="AAU182" s="11">
        <v>0</v>
      </c>
      <c r="AAV182" s="11">
        <v>0</v>
      </c>
      <c r="AAW182" s="11">
        <v>0</v>
      </c>
      <c r="AAX182" s="11">
        <v>0</v>
      </c>
      <c r="AAY182" s="11">
        <v>0</v>
      </c>
      <c r="AAZ182" s="11">
        <v>0</v>
      </c>
      <c r="ABA182" s="11">
        <v>0</v>
      </c>
      <c r="ABB182" s="11">
        <v>0</v>
      </c>
      <c r="ABC182" s="11">
        <v>0</v>
      </c>
      <c r="ABD182" s="11">
        <v>0</v>
      </c>
      <c r="ABE182" s="11">
        <v>0</v>
      </c>
      <c r="ABF182" s="11">
        <v>0</v>
      </c>
      <c r="ABG182" s="11">
        <v>0</v>
      </c>
      <c r="ABH182" s="11">
        <v>0</v>
      </c>
      <c r="ABI182" s="11">
        <v>0</v>
      </c>
      <c r="ABJ182" s="11">
        <v>0</v>
      </c>
      <c r="ABK182" s="11">
        <v>0</v>
      </c>
      <c r="ABL182" s="11">
        <v>0</v>
      </c>
      <c r="ABM182" s="11">
        <v>0</v>
      </c>
      <c r="ABN182" s="11">
        <v>0</v>
      </c>
      <c r="ABO182" s="11">
        <v>0</v>
      </c>
      <c r="ABP182" s="11">
        <v>0</v>
      </c>
      <c r="ABQ182" s="11">
        <v>0</v>
      </c>
      <c r="ABR182" s="11">
        <v>0</v>
      </c>
      <c r="ABS182" s="11">
        <v>0</v>
      </c>
      <c r="ABT182" s="11">
        <v>0</v>
      </c>
      <c r="ABU182" s="11">
        <v>1.7822672624384777E-8</v>
      </c>
      <c r="ABV182" s="11">
        <v>0</v>
      </c>
      <c r="ABW182" s="11">
        <v>-1.4588842744914023E-8</v>
      </c>
      <c r="ABX182" s="11">
        <v>0</v>
      </c>
      <c r="ABY182" s="11">
        <v>0</v>
      </c>
      <c r="ABZ182" s="11">
        <v>0</v>
      </c>
      <c r="ACA182" s="11">
        <v>0</v>
      </c>
      <c r="ACB182" s="11">
        <v>0</v>
      </c>
      <c r="ACC182" s="11">
        <v>0</v>
      </c>
      <c r="ACD182" s="11">
        <v>0</v>
      </c>
      <c r="ACE182" s="11">
        <v>0</v>
      </c>
      <c r="ACF182" s="11">
        <v>0</v>
      </c>
      <c r="ACG182" s="11">
        <v>0</v>
      </c>
      <c r="ACH182" s="11">
        <v>0</v>
      </c>
      <c r="ACI182" s="11">
        <v>0</v>
      </c>
      <c r="ACJ182" s="11">
        <v>0</v>
      </c>
      <c r="ACK182" s="11">
        <v>0</v>
      </c>
      <c r="ACL182" s="11">
        <v>0</v>
      </c>
      <c r="ACM182" s="11">
        <v>0</v>
      </c>
      <c r="ACN182" s="11">
        <v>0</v>
      </c>
      <c r="ACO182" s="11">
        <v>0</v>
      </c>
      <c r="ACP182" s="11">
        <v>0</v>
      </c>
      <c r="ACQ182" s="11">
        <v>0</v>
      </c>
      <c r="ACR182" s="11">
        <v>0</v>
      </c>
      <c r="ACS182" s="11">
        <v>0</v>
      </c>
      <c r="ACT182" s="11">
        <v>0</v>
      </c>
      <c r="ACU182" s="11">
        <v>0</v>
      </c>
      <c r="ACV182" s="11">
        <v>0</v>
      </c>
      <c r="ACW182" s="11">
        <v>0</v>
      </c>
      <c r="ACX182" s="11">
        <v>0</v>
      </c>
      <c r="ACY182" s="11">
        <v>0</v>
      </c>
      <c r="ACZ182" s="11">
        <v>0</v>
      </c>
      <c r="ADA182" s="11">
        <v>0</v>
      </c>
      <c r="ADB182" s="11">
        <v>0</v>
      </c>
      <c r="ADC182" s="11">
        <v>0</v>
      </c>
      <c r="ADD182" s="11">
        <v>0</v>
      </c>
      <c r="ADE182" s="11">
        <v>0</v>
      </c>
      <c r="ADF182" s="11">
        <v>0</v>
      </c>
      <c r="ADG182" s="11">
        <v>3.6708300769343683E-9</v>
      </c>
      <c r="ADH182" s="11">
        <v>0</v>
      </c>
      <c r="ADI182" s="11">
        <v>-6.8645248091006189E-8</v>
      </c>
      <c r="ADJ182" s="11">
        <v>0</v>
      </c>
      <c r="ADK182" s="11">
        <v>0</v>
      </c>
      <c r="ADL182" s="11">
        <v>0</v>
      </c>
      <c r="ADM182" s="11">
        <v>0</v>
      </c>
      <c r="ADN182" s="11">
        <v>0</v>
      </c>
      <c r="ADO182" s="11">
        <v>0</v>
      </c>
      <c r="ADP182" s="11">
        <v>0</v>
      </c>
      <c r="ADQ182" s="11">
        <v>0</v>
      </c>
      <c r="ADR182" s="11">
        <v>0</v>
      </c>
      <c r="ADS182" s="11">
        <v>0</v>
      </c>
      <c r="ADT182" s="11">
        <v>0</v>
      </c>
      <c r="ADU182" s="11">
        <v>0</v>
      </c>
      <c r="ADV182" s="11">
        <v>0</v>
      </c>
      <c r="ADW182" s="11">
        <v>0</v>
      </c>
      <c r="ADX182" s="11">
        <v>0</v>
      </c>
      <c r="ADY182" s="11">
        <v>0</v>
      </c>
      <c r="ADZ182" s="11">
        <v>0</v>
      </c>
      <c r="AEA182" s="11">
        <v>0</v>
      </c>
      <c r="AEB182" s="11">
        <v>0</v>
      </c>
      <c r="AEC182" s="11">
        <v>0</v>
      </c>
      <c r="AED182" s="11">
        <v>0</v>
      </c>
      <c r="AEE182" s="11">
        <v>0</v>
      </c>
      <c r="AEF182" s="11">
        <v>0</v>
      </c>
      <c r="AEG182" s="11">
        <v>0</v>
      </c>
      <c r="AEH182" s="11">
        <v>0</v>
      </c>
      <c r="AEI182" s="11">
        <v>0</v>
      </c>
      <c r="AEJ182" s="11">
        <v>0</v>
      </c>
      <c r="AEK182" s="11">
        <v>0</v>
      </c>
      <c r="AEL182" s="11">
        <v>0</v>
      </c>
      <c r="AEM182" s="11">
        <v>0</v>
      </c>
      <c r="AEN182" s="11">
        <v>0</v>
      </c>
      <c r="AEO182" s="11">
        <v>4.6248074214398033E-25</v>
      </c>
      <c r="AEP182" s="11">
        <v>0</v>
      </c>
      <c r="AEQ182" s="11">
        <v>0</v>
      </c>
      <c r="AER182" s="11">
        <v>0</v>
      </c>
      <c r="AES182" s="11">
        <v>0</v>
      </c>
      <c r="AET182" s="11">
        <v>0</v>
      </c>
      <c r="AEU182" s="11">
        <v>-5.8043949108994882E-10</v>
      </c>
      <c r="AEV182" s="11">
        <v>0</v>
      </c>
      <c r="AEW182" s="11">
        <v>0</v>
      </c>
      <c r="AEX182" s="11">
        <v>0</v>
      </c>
      <c r="AEY182" s="11">
        <v>0</v>
      </c>
      <c r="AEZ182" s="11">
        <v>0</v>
      </c>
      <c r="AFA182" s="11">
        <v>0</v>
      </c>
      <c r="AFB182" s="11">
        <v>0</v>
      </c>
      <c r="AFC182" s="11">
        <v>0</v>
      </c>
      <c r="AFD182" s="11">
        <v>0</v>
      </c>
      <c r="AFE182" s="11">
        <v>0</v>
      </c>
      <c r="AFF182" s="11">
        <v>0</v>
      </c>
      <c r="AFG182" s="11">
        <v>0</v>
      </c>
      <c r="AFH182" s="11">
        <v>0</v>
      </c>
      <c r="AFI182" s="11">
        <v>0</v>
      </c>
      <c r="AFJ182" s="11">
        <v>0</v>
      </c>
      <c r="AFK182" s="11">
        <v>0</v>
      </c>
      <c r="AFL182" s="11">
        <v>0</v>
      </c>
      <c r="AFM182" s="11">
        <v>0</v>
      </c>
      <c r="AFN182" s="11">
        <v>0</v>
      </c>
      <c r="AFO182" s="11">
        <v>0</v>
      </c>
      <c r="AFP182" s="11">
        <v>0</v>
      </c>
      <c r="AFQ182" s="11">
        <v>0</v>
      </c>
      <c r="AFR182" s="11">
        <v>0</v>
      </c>
      <c r="AFS182" s="11">
        <v>0</v>
      </c>
      <c r="AFT182" s="11">
        <v>0</v>
      </c>
      <c r="AFU182" s="11">
        <v>0</v>
      </c>
      <c r="AFV182" s="11">
        <v>0</v>
      </c>
      <c r="AFW182" s="11">
        <v>0</v>
      </c>
      <c r="AFX182" s="11">
        <v>0</v>
      </c>
      <c r="AFY182" s="11">
        <v>0</v>
      </c>
      <c r="AFZ182" s="11">
        <v>8.3246533585916454E-6</v>
      </c>
      <c r="AGA182" s="11">
        <v>0</v>
      </c>
      <c r="AGB182" s="11">
        <v>0</v>
      </c>
      <c r="AGC182" s="11">
        <v>0</v>
      </c>
      <c r="AGD182" s="11">
        <v>0</v>
      </c>
      <c r="AGE182" s="11">
        <v>0</v>
      </c>
      <c r="AGF182" s="11">
        <v>0</v>
      </c>
      <c r="AGG182" s="11">
        <v>-3.9256020521309726E-10</v>
      </c>
      <c r="AGH182" s="11">
        <v>0</v>
      </c>
      <c r="AGI182" s="11">
        <v>0</v>
      </c>
      <c r="AGJ182" s="11">
        <v>0</v>
      </c>
      <c r="AGK182" s="11">
        <v>0</v>
      </c>
      <c r="AGL182" s="11">
        <v>0</v>
      </c>
      <c r="AGM182" s="11">
        <v>0</v>
      </c>
      <c r="AGN182" s="11">
        <v>0</v>
      </c>
      <c r="AGO182" s="11">
        <v>0</v>
      </c>
      <c r="AGP182" s="11">
        <v>0</v>
      </c>
      <c r="AGQ182" s="11">
        <v>0</v>
      </c>
      <c r="AGR182" s="11">
        <v>0</v>
      </c>
      <c r="AGS182" s="11">
        <v>0</v>
      </c>
      <c r="AGT182" s="11">
        <v>0</v>
      </c>
      <c r="AGU182" s="11">
        <v>0</v>
      </c>
      <c r="AGV182" s="11">
        <v>0</v>
      </c>
      <c r="AGW182" s="11">
        <v>0</v>
      </c>
      <c r="AGX182" s="11">
        <v>0</v>
      </c>
      <c r="AGY182" s="11">
        <v>0</v>
      </c>
      <c r="AGZ182" s="11">
        <v>0</v>
      </c>
      <c r="AHA182" s="11">
        <v>0</v>
      </c>
      <c r="AHB182" s="11">
        <v>0</v>
      </c>
      <c r="AHC182" s="11">
        <v>0</v>
      </c>
      <c r="AHD182" s="11">
        <v>0</v>
      </c>
      <c r="AHE182" s="11">
        <v>0</v>
      </c>
      <c r="AHF182" s="11">
        <v>0</v>
      </c>
      <c r="AHG182" s="11">
        <v>0</v>
      </c>
      <c r="AHH182" s="11">
        <v>0</v>
      </c>
      <c r="AHI182" s="11">
        <v>0</v>
      </c>
      <c r="AHJ182" s="11">
        <v>0</v>
      </c>
      <c r="AHK182" s="11">
        <v>0</v>
      </c>
      <c r="AHL182" s="11">
        <v>0</v>
      </c>
      <c r="AHM182" s="11">
        <v>0</v>
      </c>
      <c r="AHN182" s="11">
        <v>0</v>
      </c>
      <c r="AHO182" s="11">
        <v>0</v>
      </c>
      <c r="AHP182" s="11">
        <v>0</v>
      </c>
      <c r="AHQ182" s="11">
        <v>0</v>
      </c>
      <c r="AHR182" s="11">
        <v>0</v>
      </c>
      <c r="AHS182" s="11">
        <v>0</v>
      </c>
      <c r="AHT182" s="11">
        <v>0</v>
      </c>
      <c r="AHU182" s="11">
        <v>0</v>
      </c>
      <c r="AHV182" s="11">
        <v>0</v>
      </c>
      <c r="AHW182" s="11">
        <v>0</v>
      </c>
      <c r="AHX182" s="11">
        <v>0</v>
      </c>
      <c r="AHY182" s="11">
        <v>0</v>
      </c>
      <c r="AHZ182" s="11">
        <v>0</v>
      </c>
      <c r="AIA182" s="11">
        <v>0</v>
      </c>
      <c r="AIB182" s="11">
        <v>0</v>
      </c>
      <c r="AIC182" s="11">
        <v>0</v>
      </c>
      <c r="AID182" s="11">
        <v>2.4911186751511984E-7</v>
      </c>
      <c r="AIE182" s="11">
        <v>-9.6049573942306521E-9</v>
      </c>
      <c r="AIF182" s="11">
        <v>6.6207752290187287E-8</v>
      </c>
      <c r="AIG182" s="11">
        <v>0</v>
      </c>
      <c r="AIH182" s="11">
        <v>0</v>
      </c>
      <c r="AII182" s="11">
        <v>0</v>
      </c>
      <c r="AIJ182" s="11">
        <v>1.9607843137254903E-9</v>
      </c>
      <c r="AIK182" s="11">
        <v>0</v>
      </c>
      <c r="AIL182" s="11">
        <v>0</v>
      </c>
      <c r="AIM182" s="11">
        <v>0</v>
      </c>
      <c r="AIN182" s="11">
        <v>0</v>
      </c>
      <c r="AIO182" s="11">
        <v>0</v>
      </c>
      <c r="AIP182" s="11">
        <v>0</v>
      </c>
      <c r="AIQ182" s="11">
        <v>0</v>
      </c>
      <c r="AIR182" s="11">
        <v>0</v>
      </c>
      <c r="AIS182" s="11">
        <v>0</v>
      </c>
      <c r="AIT182" s="11">
        <v>0</v>
      </c>
      <c r="AIU182" s="11">
        <v>0</v>
      </c>
      <c r="AIV182" s="11">
        <v>0</v>
      </c>
      <c r="AIW182" s="11">
        <v>0</v>
      </c>
      <c r="AIX182" s="11">
        <v>0</v>
      </c>
      <c r="AIY182" s="11">
        <v>0</v>
      </c>
      <c r="AIZ182" s="11">
        <v>0</v>
      </c>
      <c r="AJA182" s="11">
        <v>0</v>
      </c>
      <c r="AJB182" s="11">
        <v>0</v>
      </c>
      <c r="AJC182" s="11">
        <v>0</v>
      </c>
      <c r="AJD182" s="11">
        <v>0</v>
      </c>
      <c r="AJE182" s="11">
        <v>0</v>
      </c>
      <c r="AJF182" s="11">
        <v>0</v>
      </c>
      <c r="AJG182" s="11">
        <v>0</v>
      </c>
      <c r="AJH182" s="11">
        <v>0</v>
      </c>
      <c r="AJI182" s="11">
        <v>0</v>
      </c>
      <c r="AJJ182" s="11">
        <v>0</v>
      </c>
      <c r="AJK182" s="11">
        <v>0</v>
      </c>
      <c r="AJL182" s="11">
        <v>0</v>
      </c>
      <c r="AJM182" s="11">
        <v>0</v>
      </c>
      <c r="AJN182" s="11">
        <v>0</v>
      </c>
      <c r="AJO182" s="11">
        <v>0</v>
      </c>
      <c r="AJP182" s="11">
        <v>1.208990780894939E-11</v>
      </c>
      <c r="AJQ182" s="11">
        <v>-6.6210736224506008E-8</v>
      </c>
      <c r="AJR182" s="11">
        <v>0</v>
      </c>
      <c r="AJS182" s="11">
        <v>0</v>
      </c>
      <c r="AJT182" s="11">
        <v>0</v>
      </c>
      <c r="AJU182" s="11">
        <v>0</v>
      </c>
      <c r="AJV182" s="11">
        <v>0</v>
      </c>
      <c r="AJW182" s="11">
        <v>0</v>
      </c>
      <c r="AJX182" s="11">
        <v>0</v>
      </c>
      <c r="AJY182" s="11">
        <v>0</v>
      </c>
      <c r="AJZ182" s="11">
        <v>0</v>
      </c>
      <c r="AKA182" s="11">
        <v>0</v>
      </c>
      <c r="AKB182" s="11">
        <v>0</v>
      </c>
      <c r="AKC182" s="11">
        <v>0</v>
      </c>
      <c r="AKD182" s="11">
        <v>0</v>
      </c>
      <c r="AKE182" s="11">
        <v>0</v>
      </c>
      <c r="AKF182" s="11">
        <v>0</v>
      </c>
      <c r="AKG182" s="11">
        <v>0</v>
      </c>
      <c r="AKH182" s="11">
        <v>0</v>
      </c>
      <c r="AKI182" s="11">
        <v>0</v>
      </c>
      <c r="AKJ182" s="11">
        <v>0</v>
      </c>
      <c r="AKK182" s="11">
        <v>0</v>
      </c>
      <c r="AKL182" s="11">
        <v>0</v>
      </c>
      <c r="AKM182" s="11">
        <v>0</v>
      </c>
      <c r="AKN182" s="11">
        <v>0</v>
      </c>
      <c r="AKO182" s="11">
        <v>0</v>
      </c>
      <c r="AKP182" s="11">
        <v>0</v>
      </c>
      <c r="AKQ182" s="11">
        <v>0</v>
      </c>
      <c r="AKR182" s="11">
        <v>0</v>
      </c>
      <c r="AKS182" s="11">
        <v>0</v>
      </c>
      <c r="AKT182" s="11">
        <v>0</v>
      </c>
      <c r="AKU182" s="11">
        <v>0</v>
      </c>
      <c r="AKV182" s="11">
        <v>0</v>
      </c>
      <c r="AKW182" s="11">
        <v>0</v>
      </c>
      <c r="AKX182" s="11">
        <v>0</v>
      </c>
      <c r="AKY182" s="11">
        <v>3.9747527139290862E-6</v>
      </c>
      <c r="AKZ182" s="11">
        <v>0</v>
      </c>
      <c r="ALA182" s="11">
        <v>0</v>
      </c>
      <c r="ALB182" s="11">
        <v>0</v>
      </c>
      <c r="ALC182" s="11">
        <v>-7.6390765964375426E-9</v>
      </c>
      <c r="ALD182" s="11">
        <v>0</v>
      </c>
      <c r="ALE182" s="11">
        <v>0</v>
      </c>
      <c r="ALF182" s="11">
        <v>0</v>
      </c>
      <c r="ALG182" s="11">
        <v>0</v>
      </c>
      <c r="ALH182" s="11">
        <v>0</v>
      </c>
      <c r="ALI182" s="11">
        <v>0</v>
      </c>
      <c r="ALJ182" s="11">
        <v>0</v>
      </c>
      <c r="ALK182" s="11">
        <v>0</v>
      </c>
      <c r="ALL182" s="11">
        <v>0</v>
      </c>
      <c r="ALM182" s="11">
        <v>0</v>
      </c>
      <c r="ALN182" s="11">
        <v>0</v>
      </c>
      <c r="ALO182" s="11">
        <v>0</v>
      </c>
      <c r="ALP182" s="11">
        <v>0</v>
      </c>
      <c r="ALQ182" s="11">
        <v>0</v>
      </c>
      <c r="ALR182" s="11">
        <v>0</v>
      </c>
      <c r="ALS182" s="11">
        <v>0</v>
      </c>
      <c r="ALT182" s="11">
        <v>0</v>
      </c>
      <c r="ALU182" s="11">
        <v>0</v>
      </c>
      <c r="ALV182" s="11">
        <v>0</v>
      </c>
      <c r="ALW182" s="11">
        <v>0</v>
      </c>
      <c r="ALX182" s="11">
        <v>0</v>
      </c>
      <c r="ALY182" s="11">
        <v>0</v>
      </c>
      <c r="ALZ182" s="11">
        <v>0</v>
      </c>
      <c r="AMA182" s="11">
        <v>0</v>
      </c>
      <c r="AMB182" s="11">
        <v>0</v>
      </c>
      <c r="AMC182" s="11">
        <v>0</v>
      </c>
      <c r="AMD182" s="11">
        <v>0</v>
      </c>
      <c r="AME182" s="11">
        <v>0</v>
      </c>
      <c r="AMF182" s="11">
        <v>0</v>
      </c>
      <c r="AMG182" s="11">
        <v>0</v>
      </c>
      <c r="AMH182" s="11">
        <v>0</v>
      </c>
      <c r="AMI182" s="11">
        <v>0</v>
      </c>
      <c r="AMJ182" s="11">
        <v>2.844922114157459E-7</v>
      </c>
      <c r="AMK182" s="11">
        <v>0</v>
      </c>
      <c r="AML182" s="11">
        <v>0</v>
      </c>
      <c r="AMM182" s="11">
        <v>0</v>
      </c>
      <c r="AMN182" s="11">
        <v>0</v>
      </c>
      <c r="AMO182" s="11">
        <v>-8.5779183085607117E-6</v>
      </c>
      <c r="AMP182" s="11">
        <v>7.0708899965507084E-31</v>
      </c>
      <c r="AMQ182" s="11">
        <v>0</v>
      </c>
      <c r="AMR182" s="11">
        <v>0</v>
      </c>
      <c r="AMS182" s="11">
        <v>2.5445754973062471E-29</v>
      </c>
      <c r="AMT182" s="11">
        <v>0</v>
      </c>
      <c r="AMU182" s="11">
        <v>0</v>
      </c>
      <c r="AMV182" s="11">
        <v>0</v>
      </c>
      <c r="AMW182" s="11">
        <v>0</v>
      </c>
      <c r="AMX182" s="11">
        <v>0</v>
      </c>
      <c r="AMY182" s="11">
        <v>0</v>
      </c>
      <c r="AMZ182" s="11">
        <v>0</v>
      </c>
      <c r="ANA182" s="11">
        <v>0</v>
      </c>
      <c r="ANB182" s="11">
        <v>0</v>
      </c>
      <c r="ANC182" s="11">
        <v>0</v>
      </c>
      <c r="AND182" s="11">
        <v>0</v>
      </c>
      <c r="ANE182" s="11">
        <v>0</v>
      </c>
      <c r="ANF182" s="11">
        <v>0</v>
      </c>
      <c r="ANG182" s="11">
        <v>0</v>
      </c>
      <c r="ANH182" s="11">
        <v>0</v>
      </c>
      <c r="ANI182" s="11">
        <v>0</v>
      </c>
      <c r="ANJ182" s="11">
        <v>0</v>
      </c>
      <c r="ANK182" s="11">
        <v>0</v>
      </c>
      <c r="ANL182" s="11">
        <v>0</v>
      </c>
      <c r="ANM182" s="11">
        <v>0</v>
      </c>
      <c r="ANN182" s="11">
        <v>0</v>
      </c>
      <c r="ANO182" s="11">
        <v>0</v>
      </c>
      <c r="ANP182" s="11">
        <v>0</v>
      </c>
      <c r="ANQ182" s="11">
        <v>0</v>
      </c>
      <c r="ANR182" s="11">
        <v>0</v>
      </c>
      <c r="ANS182" s="11">
        <v>0</v>
      </c>
      <c r="ANT182" s="11">
        <v>0</v>
      </c>
      <c r="ANU182" s="11">
        <v>0</v>
      </c>
      <c r="ANV182" s="11">
        <v>3.8674157077409421E-8</v>
      </c>
      <c r="ANW182" s="11">
        <v>0</v>
      </c>
      <c r="ANX182" s="11">
        <v>0</v>
      </c>
      <c r="ANY182" s="11">
        <v>0</v>
      </c>
      <c r="ANZ182" s="11">
        <v>4.8349773561005148E-6</v>
      </c>
      <c r="AOA182" s="11">
        <v>-2.6926123984947601E-7</v>
      </c>
      <c r="AOB182" s="11">
        <v>8.9753746616491718E-9</v>
      </c>
      <c r="AOC182" s="11">
        <v>0</v>
      </c>
      <c r="AOD182" s="11">
        <v>2.7255821226501762E-9</v>
      </c>
      <c r="AOE182" s="11">
        <v>0</v>
      </c>
      <c r="AOF182" s="11">
        <v>0</v>
      </c>
      <c r="AOG182" s="11">
        <v>0</v>
      </c>
      <c r="AOH182" s="11">
        <v>0</v>
      </c>
      <c r="AOI182" s="11">
        <v>0</v>
      </c>
      <c r="AOJ182" s="11">
        <v>0</v>
      </c>
      <c r="AOK182" s="11">
        <v>0</v>
      </c>
      <c r="AOL182" s="11">
        <v>0</v>
      </c>
      <c r="AOM182" s="11">
        <v>0</v>
      </c>
      <c r="AON182" s="11">
        <v>0</v>
      </c>
      <c r="AOO182" s="11">
        <v>0</v>
      </c>
      <c r="AOP182" s="11">
        <v>0</v>
      </c>
      <c r="AOQ182" s="11">
        <v>0</v>
      </c>
      <c r="AOR182" s="11">
        <v>0</v>
      </c>
      <c r="AOS182" s="11">
        <v>0</v>
      </c>
      <c r="AOT182" s="11">
        <v>0</v>
      </c>
      <c r="AOU182" s="11">
        <v>0</v>
      </c>
      <c r="AOV182" s="11">
        <v>0</v>
      </c>
      <c r="AOW182" s="11">
        <v>0</v>
      </c>
      <c r="AOX182" s="11">
        <v>0</v>
      </c>
      <c r="AOY182" s="11">
        <v>0</v>
      </c>
      <c r="AOZ182" s="11">
        <v>0</v>
      </c>
      <c r="APA182" s="11">
        <v>0</v>
      </c>
      <c r="APB182" s="11">
        <v>0</v>
      </c>
      <c r="APC182" s="11">
        <v>0</v>
      </c>
      <c r="APD182" s="11">
        <v>0</v>
      </c>
      <c r="APE182" s="11">
        <v>0</v>
      </c>
      <c r="APF182" s="11">
        <v>0</v>
      </c>
      <c r="APG182" s="11">
        <v>0</v>
      </c>
      <c r="APH182" s="11">
        <v>0</v>
      </c>
      <c r="API182" s="11">
        <v>0</v>
      </c>
      <c r="APJ182" s="11">
        <v>0</v>
      </c>
      <c r="APK182" s="11">
        <v>0</v>
      </c>
      <c r="APL182" s="11">
        <v>2.6926123984947511E-7</v>
      </c>
      <c r="APM182" s="11">
        <v>-1.0948248883184495E-8</v>
      </c>
      <c r="APN182" s="11">
        <v>6.6208622238369695E-8</v>
      </c>
      <c r="APO182" s="11">
        <v>0</v>
      </c>
      <c r="APP182" s="11">
        <v>0</v>
      </c>
      <c r="APQ182" s="11">
        <v>0</v>
      </c>
      <c r="APR182" s="11">
        <v>0</v>
      </c>
      <c r="APS182" s="11">
        <v>0</v>
      </c>
      <c r="APT182" s="11">
        <v>0</v>
      </c>
      <c r="APU182" s="11">
        <v>0</v>
      </c>
      <c r="APV182" s="11">
        <v>0</v>
      </c>
      <c r="APW182" s="11">
        <v>0</v>
      </c>
      <c r="APX182" s="11">
        <v>0</v>
      </c>
      <c r="APY182" s="11">
        <v>0</v>
      </c>
      <c r="APZ182" s="11">
        <v>0</v>
      </c>
      <c r="AQA182" s="11">
        <v>0</v>
      </c>
      <c r="AQB182" s="11">
        <v>0</v>
      </c>
      <c r="AQC182" s="11">
        <v>0</v>
      </c>
      <c r="AQD182" s="11">
        <v>0</v>
      </c>
      <c r="AQE182" s="11">
        <v>0</v>
      </c>
      <c r="AQF182" s="11">
        <v>0</v>
      </c>
      <c r="AQG182" s="11">
        <v>0</v>
      </c>
      <c r="AQH182" s="11">
        <v>0</v>
      </c>
      <c r="AQI182" s="11">
        <v>0</v>
      </c>
      <c r="AQJ182" s="11">
        <v>0</v>
      </c>
      <c r="AQK182" s="11">
        <v>0</v>
      </c>
      <c r="AQL182" s="11">
        <v>0</v>
      </c>
      <c r="AQM182" s="11">
        <v>0</v>
      </c>
      <c r="AQN182" s="11">
        <v>0</v>
      </c>
      <c r="AQO182" s="11">
        <v>0</v>
      </c>
      <c r="AQP182" s="11">
        <v>0</v>
      </c>
      <c r="AQQ182" s="11">
        <v>0</v>
      </c>
      <c r="AQR182" s="11">
        <v>0</v>
      </c>
      <c r="AQS182" s="11">
        <v>0</v>
      </c>
      <c r="AQT182" s="11">
        <v>0</v>
      </c>
      <c r="AQU182" s="11">
        <v>0</v>
      </c>
      <c r="AQV182" s="11">
        <v>0</v>
      </c>
      <c r="AQW182" s="11">
        <v>0</v>
      </c>
      <c r="AQX182" s="11">
        <v>1.208990780894939E-11</v>
      </c>
      <c r="AQY182" s="11">
        <v>-6.6210736224502832E-8</v>
      </c>
      <c r="AQZ182" s="11">
        <v>0</v>
      </c>
      <c r="ARA182" s="11">
        <v>0</v>
      </c>
      <c r="ARB182" s="11">
        <v>0</v>
      </c>
      <c r="ARC182" s="11">
        <v>0</v>
      </c>
      <c r="ARD182" s="11">
        <v>0</v>
      </c>
      <c r="ARE182" s="11">
        <v>0</v>
      </c>
      <c r="ARF182" s="11">
        <v>0</v>
      </c>
      <c r="ARG182" s="11">
        <v>0</v>
      </c>
      <c r="ARH182" s="11">
        <v>0</v>
      </c>
      <c r="ARI182" s="11">
        <v>0</v>
      </c>
      <c r="ARJ182" s="11">
        <v>0</v>
      </c>
      <c r="ARK182" s="11">
        <v>0</v>
      </c>
      <c r="ARL182" s="11">
        <v>0</v>
      </c>
      <c r="ARM182" s="11">
        <v>0</v>
      </c>
      <c r="ARN182" s="11">
        <v>0</v>
      </c>
      <c r="ARO182" s="11">
        <v>0</v>
      </c>
      <c r="ARP182" s="11">
        <v>0</v>
      </c>
      <c r="ARQ182" s="11">
        <v>0</v>
      </c>
      <c r="ARR182" s="11">
        <v>0</v>
      </c>
      <c r="ARS182" s="11">
        <v>0</v>
      </c>
      <c r="ART182" s="11">
        <v>0</v>
      </c>
      <c r="ARU182" s="11">
        <v>0</v>
      </c>
      <c r="ARV182" s="11">
        <v>0</v>
      </c>
      <c r="ARW182" s="11">
        <v>0</v>
      </c>
      <c r="ARX182" s="11">
        <v>0</v>
      </c>
      <c r="ARY182" s="11">
        <v>0</v>
      </c>
      <c r="ARZ182" s="11">
        <v>0</v>
      </c>
      <c r="ASA182" s="11">
        <v>0</v>
      </c>
      <c r="ASB182" s="11">
        <v>0</v>
      </c>
      <c r="ASC182" s="11">
        <v>0</v>
      </c>
      <c r="ASD182" s="11">
        <v>0</v>
      </c>
      <c r="ASE182" s="11">
        <v>0</v>
      </c>
      <c r="ASF182" s="11">
        <v>0</v>
      </c>
      <c r="ASG182" s="11">
        <v>3.223318237394161E-6</v>
      </c>
      <c r="ASH182" s="11">
        <v>0</v>
      </c>
      <c r="ASI182" s="11">
        <v>0</v>
      </c>
      <c r="ASJ182" s="11">
        <v>0</v>
      </c>
      <c r="ASK182" s="11">
        <v>-2.7437840466878467E-9</v>
      </c>
      <c r="ASL182" s="11">
        <v>0</v>
      </c>
      <c r="ASM182" s="11">
        <v>0</v>
      </c>
      <c r="ASN182" s="11">
        <v>0</v>
      </c>
      <c r="ASO182" s="11">
        <v>0</v>
      </c>
      <c r="ASP182" s="11">
        <v>0</v>
      </c>
      <c r="ASQ182" s="11">
        <v>0</v>
      </c>
      <c r="ASR182" s="11">
        <v>0</v>
      </c>
      <c r="ASS182" s="11">
        <v>0</v>
      </c>
      <c r="AST182" s="11">
        <v>0</v>
      </c>
      <c r="ASU182" s="11">
        <v>0</v>
      </c>
      <c r="ASV182" s="11">
        <v>0</v>
      </c>
      <c r="ASW182" s="11">
        <v>0</v>
      </c>
      <c r="ASX182" s="11">
        <v>0</v>
      </c>
      <c r="ASY182" s="11">
        <v>0</v>
      </c>
      <c r="ASZ182" s="11">
        <v>0</v>
      </c>
      <c r="ATA182" s="11">
        <v>0</v>
      </c>
      <c r="ATB182" s="11">
        <v>0</v>
      </c>
      <c r="ATC182" s="11">
        <v>0</v>
      </c>
      <c r="ATD182" s="11">
        <v>0</v>
      </c>
      <c r="ATE182" s="11">
        <v>0</v>
      </c>
      <c r="ATF182" s="11">
        <v>0</v>
      </c>
      <c r="ATG182" s="11">
        <v>0</v>
      </c>
      <c r="ATH182" s="11">
        <v>0</v>
      </c>
      <c r="ATI182" s="11">
        <v>0</v>
      </c>
      <c r="ATJ182" s="11">
        <v>0</v>
      </c>
      <c r="ATK182" s="11">
        <v>0</v>
      </c>
      <c r="ATL182" s="11">
        <v>0</v>
      </c>
      <c r="ATM182" s="11">
        <v>4.9275496452969838E-7</v>
      </c>
      <c r="ATN182" s="11">
        <v>0</v>
      </c>
      <c r="ATO182" s="11">
        <v>0</v>
      </c>
      <c r="ATP182" s="11">
        <v>0</v>
      </c>
      <c r="ATQ182" s="11">
        <v>0</v>
      </c>
      <c r="ATR182" s="11">
        <v>0</v>
      </c>
      <c r="ATS182" s="11">
        <v>0</v>
      </c>
      <c r="ATT182" s="11">
        <v>0</v>
      </c>
      <c r="ATU182" s="11">
        <v>0</v>
      </c>
      <c r="ATV182" s="11">
        <v>0</v>
      </c>
      <c r="ATW182" s="11">
        <v>-8.4122738681869651E-6</v>
      </c>
      <c r="ATX182" s="11">
        <v>3.9685891000501567E-25</v>
      </c>
      <c r="ATY182" s="11">
        <v>0</v>
      </c>
      <c r="ATZ182" s="11">
        <v>0</v>
      </c>
      <c r="AUA182" s="11">
        <v>1.4273596718477127E-23</v>
      </c>
      <c r="AUB182" s="11">
        <v>0</v>
      </c>
      <c r="AUC182" s="11">
        <v>0</v>
      </c>
      <c r="AUD182" s="11">
        <v>0</v>
      </c>
      <c r="AUE182" s="11">
        <v>0</v>
      </c>
      <c r="AUF182" s="11">
        <v>0</v>
      </c>
      <c r="AUG182" s="11">
        <v>0</v>
      </c>
      <c r="AUH182" s="11">
        <v>0</v>
      </c>
      <c r="AUI182" s="11">
        <v>0</v>
      </c>
      <c r="AUJ182" s="11">
        <v>0</v>
      </c>
      <c r="AUK182" s="11">
        <v>0</v>
      </c>
      <c r="AUL182" s="11">
        <v>0</v>
      </c>
      <c r="AUM182" s="11">
        <v>0</v>
      </c>
      <c r="AUN182" s="11">
        <v>0</v>
      </c>
      <c r="AUO182" s="11">
        <v>0</v>
      </c>
      <c r="AUP182" s="11">
        <v>0</v>
      </c>
      <c r="AUQ182" s="11">
        <v>0</v>
      </c>
      <c r="AUR182" s="11">
        <v>0</v>
      </c>
      <c r="AUS182" s="11">
        <v>0</v>
      </c>
      <c r="AUT182" s="11">
        <v>0</v>
      </c>
      <c r="AUU182" s="11">
        <v>0</v>
      </c>
      <c r="AUV182" s="11">
        <v>0</v>
      </c>
      <c r="AUW182" s="11">
        <v>0</v>
      </c>
      <c r="AUX182" s="11">
        <v>0</v>
      </c>
      <c r="AUY182" s="11">
        <v>0</v>
      </c>
      <c r="AUZ182" s="11">
        <v>0</v>
      </c>
      <c r="AVA182" s="11">
        <v>0</v>
      </c>
      <c r="AVB182" s="11">
        <v>0</v>
      </c>
      <c r="AVC182" s="11">
        <v>0</v>
      </c>
      <c r="AVD182" s="11">
        <v>0</v>
      </c>
      <c r="AVE182" s="11">
        <v>0</v>
      </c>
      <c r="AVF182" s="11">
        <v>0</v>
      </c>
      <c r="AVG182" s="11">
        <v>0</v>
      </c>
      <c r="AVH182" s="11">
        <v>5.6784803084988381E-6</v>
      </c>
      <c r="AVI182" s="11">
        <v>-2.4405115581587169E-7</v>
      </c>
      <c r="AVJ182" s="11">
        <v>7.5748144375595357E-9</v>
      </c>
      <c r="AVK182" s="11">
        <v>0</v>
      </c>
      <c r="AVL182" s="11">
        <v>1.4071483324437553E-8</v>
      </c>
      <c r="AVM182" s="11">
        <v>0</v>
      </c>
      <c r="AVN182" s="11">
        <v>0</v>
      </c>
      <c r="AVO182" s="11">
        <v>0</v>
      </c>
      <c r="AVP182" s="11">
        <v>0</v>
      </c>
      <c r="AVQ182" s="11">
        <v>0</v>
      </c>
      <c r="AVR182" s="11">
        <v>0</v>
      </c>
      <c r="AVS182" s="11">
        <v>0</v>
      </c>
      <c r="AVT182" s="11">
        <v>0</v>
      </c>
      <c r="AVU182" s="11">
        <v>0</v>
      </c>
      <c r="AVV182" s="11">
        <v>0</v>
      </c>
      <c r="AVW182" s="11">
        <v>0</v>
      </c>
      <c r="AVX182" s="11">
        <v>0</v>
      </c>
      <c r="AVY182" s="11">
        <v>0</v>
      </c>
      <c r="AVZ182" s="11">
        <v>0</v>
      </c>
      <c r="AWA182" s="11">
        <v>0</v>
      </c>
      <c r="AWB182" s="11">
        <v>0</v>
      </c>
      <c r="AWC182" s="11">
        <v>0</v>
      </c>
      <c r="AWD182" s="11">
        <v>0</v>
      </c>
      <c r="AWE182" s="11">
        <v>0</v>
      </c>
      <c r="AWF182" s="11">
        <v>0</v>
      </c>
      <c r="AWG182" s="11">
        <v>0</v>
      </c>
      <c r="AWH182" s="11">
        <v>0</v>
      </c>
      <c r="AWI182" s="11">
        <v>0</v>
      </c>
      <c r="AWJ182" s="11">
        <v>0</v>
      </c>
      <c r="AWK182" s="11">
        <v>1.2891385692469807E-9</v>
      </c>
      <c r="AWL182" s="11">
        <v>0</v>
      </c>
      <c r="AWM182" s="11">
        <v>0</v>
      </c>
      <c r="AWN182" s="11">
        <v>0</v>
      </c>
      <c r="AWO182" s="11">
        <v>0</v>
      </c>
      <c r="AWP182" s="11">
        <v>0</v>
      </c>
      <c r="AWQ182" s="11">
        <v>0</v>
      </c>
      <c r="AWR182" s="11">
        <v>0</v>
      </c>
      <c r="AWS182" s="11">
        <v>0</v>
      </c>
      <c r="AWT182" s="11">
        <v>2.2724443312678606E-7</v>
      </c>
      <c r="AWU182" s="11">
        <v>-7.5869043453784828E-9</v>
      </c>
      <c r="AWV182" s="11">
        <v>6.6208622238369695E-8</v>
      </c>
      <c r="AWW182" s="11">
        <v>0</v>
      </c>
      <c r="AWX182" s="11">
        <v>0</v>
      </c>
      <c r="AWY182" s="11">
        <v>0</v>
      </c>
      <c r="AWZ182" s="11">
        <v>0</v>
      </c>
      <c r="AXA182" s="11">
        <v>0</v>
      </c>
      <c r="AXB182" s="11">
        <v>0</v>
      </c>
      <c r="AXC182" s="11">
        <v>0</v>
      </c>
      <c r="AXD182" s="11">
        <v>0</v>
      </c>
      <c r="AXE182" s="11">
        <v>0</v>
      </c>
      <c r="AXF182" s="11">
        <v>0</v>
      </c>
      <c r="AXG182" s="11">
        <v>0</v>
      </c>
      <c r="AXH182" s="11">
        <v>0</v>
      </c>
      <c r="AXI182" s="11">
        <v>0</v>
      </c>
      <c r="AXJ182" s="11">
        <v>0</v>
      </c>
      <c r="AXK182" s="11">
        <v>0</v>
      </c>
      <c r="AXL182" s="11">
        <v>0</v>
      </c>
      <c r="AXM182" s="11">
        <v>0</v>
      </c>
      <c r="AXN182" s="11">
        <v>0</v>
      </c>
      <c r="AXO182" s="11">
        <v>0</v>
      </c>
      <c r="AXP182" s="11">
        <v>0</v>
      </c>
      <c r="AXQ182" s="11">
        <v>0</v>
      </c>
      <c r="AXR182" s="11">
        <v>0</v>
      </c>
      <c r="AXS182" s="11">
        <v>0</v>
      </c>
      <c r="AXT182" s="11">
        <v>0</v>
      </c>
      <c r="AXU182" s="11">
        <v>0</v>
      </c>
      <c r="AXV182" s="11">
        <v>0</v>
      </c>
      <c r="AXW182" s="11">
        <v>0</v>
      </c>
      <c r="AXX182" s="11">
        <v>0</v>
      </c>
      <c r="AXY182" s="11">
        <v>0</v>
      </c>
      <c r="AXZ182" s="11">
        <v>0</v>
      </c>
      <c r="AYA182" s="11">
        <v>0</v>
      </c>
      <c r="AYB182" s="11">
        <v>0</v>
      </c>
      <c r="AYC182" s="11">
        <v>0</v>
      </c>
      <c r="AYD182" s="11">
        <v>0</v>
      </c>
      <c r="AYE182" s="11">
        <v>0</v>
      </c>
      <c r="AYF182" s="11">
        <v>1.208990780894939E-11</v>
      </c>
      <c r="AYG182" s="11">
        <v>-6.6210736224511951E-8</v>
      </c>
      <c r="AYH182" s="11">
        <v>0</v>
      </c>
      <c r="AYI182" s="11">
        <v>0</v>
      </c>
      <c r="AYJ182" s="11">
        <v>0</v>
      </c>
      <c r="AYK182" s="11">
        <v>0</v>
      </c>
      <c r="AYL182" s="11">
        <v>0</v>
      </c>
      <c r="AYM182" s="11">
        <v>0</v>
      </c>
      <c r="AYN182" s="11">
        <v>0</v>
      </c>
      <c r="AYO182" s="11">
        <v>0</v>
      </c>
      <c r="AYP182" s="11">
        <v>0</v>
      </c>
      <c r="AYQ182" s="11">
        <v>0</v>
      </c>
      <c r="AYR182" s="11">
        <v>0</v>
      </c>
      <c r="AYS182" s="11">
        <v>0</v>
      </c>
      <c r="AYT182" s="11">
        <v>0</v>
      </c>
      <c r="AYU182" s="11">
        <v>0</v>
      </c>
      <c r="AYV182" s="11">
        <v>0</v>
      </c>
      <c r="AYW182" s="11">
        <v>0</v>
      </c>
      <c r="AYX182" s="11">
        <v>0</v>
      </c>
      <c r="AYY182" s="11">
        <v>0</v>
      </c>
      <c r="AYZ182" s="11">
        <v>0</v>
      </c>
      <c r="AZA182" s="11">
        <v>0</v>
      </c>
      <c r="AZB182" s="11">
        <v>0</v>
      </c>
      <c r="AZC182" s="11">
        <v>0</v>
      </c>
      <c r="AZD182" s="11">
        <v>0</v>
      </c>
      <c r="AZE182" s="11">
        <v>0</v>
      </c>
      <c r="AZF182" s="11">
        <v>0</v>
      </c>
      <c r="AZG182" s="11">
        <v>0</v>
      </c>
      <c r="AZH182" s="11">
        <v>0</v>
      </c>
      <c r="AZI182" s="11">
        <v>0</v>
      </c>
      <c r="AZJ182" s="11">
        <v>0</v>
      </c>
      <c r="AZK182" s="11">
        <v>0</v>
      </c>
      <c r="AZL182" s="11">
        <v>0</v>
      </c>
      <c r="AZM182" s="11">
        <v>0</v>
      </c>
      <c r="AZN182" s="11">
        <v>0</v>
      </c>
      <c r="AZO182" s="11">
        <v>2.4336344177323626E-6</v>
      </c>
      <c r="AZP182" s="11">
        <v>0</v>
      </c>
      <c r="AZQ182" s="11">
        <v>0</v>
      </c>
      <c r="AZR182" s="11">
        <v>0</v>
      </c>
      <c r="AZS182" s="11">
        <v>-1.4166133329438859E-8</v>
      </c>
      <c r="AZT182" s="12">
        <v>13945265513.205448</v>
      </c>
      <c r="AZU182" s="12">
        <v>6536201.5261918269</v>
      </c>
      <c r="AZV182" s="12">
        <v>1472000</v>
      </c>
      <c r="AZW182" s="12">
        <v>61937.59954598386</v>
      </c>
      <c r="AZX182" s="12">
        <v>124483229826.2776</v>
      </c>
      <c r="AZY182" s="12">
        <v>2.1999999999999999E-10</v>
      </c>
      <c r="AZZ182" s="12">
        <v>133127537.28245014</v>
      </c>
      <c r="BAA182" s="12">
        <v>1E-13</v>
      </c>
      <c r="BAB182" s="12">
        <v>4827259.1679615807</v>
      </c>
      <c r="BAC182" s="12">
        <v>2.9999999999999999E-16</v>
      </c>
      <c r="BAD182" s="12">
        <v>1.1E-13</v>
      </c>
      <c r="BAE182" s="12">
        <v>7920000</v>
      </c>
      <c r="BAF182" s="12">
        <v>6380000</v>
      </c>
      <c r="BAG182" s="12">
        <v>5791818616058428</v>
      </c>
      <c r="BAH182" s="12">
        <v>928602500000</v>
      </c>
      <c r="BAI182" s="12">
        <v>770865032313.49353</v>
      </c>
      <c r="BAJ182" s="12">
        <v>742837999999999.88</v>
      </c>
      <c r="BAK182" s="12">
        <v>3296102002.1998353</v>
      </c>
      <c r="BAL182" s="12">
        <v>183575009535.96555</v>
      </c>
      <c r="BAM182" s="12">
        <v>50144535000</v>
      </c>
      <c r="BAN182" s="12">
        <v>445729200000</v>
      </c>
      <c r="BAO182" s="12">
        <v>18572050000</v>
      </c>
      <c r="BAP182" s="12">
        <v>7.757118E+16</v>
      </c>
      <c r="BAQ182" s="12">
        <v>3878559000000000</v>
      </c>
      <c r="BAR182" s="12">
        <v>1.1635677E+17</v>
      </c>
      <c r="BAS182" s="12">
        <v>1163567700000</v>
      </c>
      <c r="BAT182" s="12">
        <v>1939279500000</v>
      </c>
      <c r="BAU182" s="12">
        <v>4.25E+16</v>
      </c>
      <c r="BAV182" s="12">
        <v>2550000000000000</v>
      </c>
      <c r="BAW182" s="12">
        <v>7.65E+16</v>
      </c>
      <c r="BAX182" s="12">
        <v>765000000000</v>
      </c>
      <c r="BAY182" s="12">
        <v>850000000000</v>
      </c>
      <c r="BAZ182" s="12">
        <v>1.275E+17</v>
      </c>
      <c r="BBA182" s="12">
        <v>8924999999999999</v>
      </c>
      <c r="BBB182" s="12">
        <v>2.6774999999999997E+17</v>
      </c>
      <c r="BBC182" s="12">
        <v>2677500000000</v>
      </c>
      <c r="BBD182" s="12">
        <v>1912500000000.0005</v>
      </c>
      <c r="BBE182" s="13">
        <v>5.1064074423373649</v>
      </c>
      <c r="BBF182" s="13">
        <v>2.521354872773677</v>
      </c>
      <c r="BBG182" s="13">
        <v>7.546677862834386</v>
      </c>
      <c r="BBH182" s="13">
        <v>2534.0616345912167</v>
      </c>
      <c r="BBI182" s="12">
        <v>11.675341037454899</v>
      </c>
      <c r="BBJ182" s="12">
        <v>3.0471928796248799</v>
      </c>
      <c r="BBK182" s="12">
        <v>61.296320993662299</v>
      </c>
      <c r="BBL182" s="12">
        <v>142.7790358</v>
      </c>
      <c r="BBM182" s="12">
        <v>4886.7754699999996</v>
      </c>
      <c r="BBN182" s="12">
        <v>606.58374934301605</v>
      </c>
      <c r="BBO182" s="14">
        <v>871.57909457534049</v>
      </c>
      <c r="BBP182" s="14">
        <v>565.83286284671635</v>
      </c>
      <c r="BBQ182" s="14">
        <v>779.66489191212725</v>
      </c>
      <c r="BBR182" s="13">
        <v>9.7427540146255147</v>
      </c>
      <c r="BBS182" s="13">
        <v>8.2179162890035968</v>
      </c>
      <c r="BBT182" s="13">
        <v>6.669517960433998</v>
      </c>
      <c r="BBU182" s="14">
        <v>8.609643574330299</v>
      </c>
      <c r="BBV182" s="14">
        <v>8.8247365431882585</v>
      </c>
      <c r="BBW182" s="14">
        <v>8.7677264207766541</v>
      </c>
      <c r="BBX182" s="14">
        <v>419.52226378026597</v>
      </c>
      <c r="BBY182" s="14">
        <v>484.64189262472354</v>
      </c>
      <c r="BBZ182" s="14">
        <v>542.17593201131558</v>
      </c>
      <c r="BCA182" s="13">
        <v>4.8388749645299889</v>
      </c>
      <c r="BCB182" s="13">
        <v>0.51469696340728766</v>
      </c>
      <c r="BCC182" s="13">
        <v>0.56565433808988463</v>
      </c>
      <c r="BCD182" s="13">
        <v>7.8178749267456313E-2</v>
      </c>
      <c r="BCE182" s="13">
        <v>11.823789732755571</v>
      </c>
      <c r="BCF182" s="13">
        <v>3.6677976503516271E-2</v>
      </c>
      <c r="BCG182" s="13">
        <v>3.0348198556209828E-2</v>
      </c>
      <c r="BCH182" s="13">
        <v>1.7706967776242989E-4</v>
      </c>
      <c r="BCI182" s="13">
        <v>22480.145144131104</v>
      </c>
      <c r="BCJ182" s="13">
        <v>1.750571184431837E-5</v>
      </c>
      <c r="BCK182" s="13">
        <v>7.7094383444694596</v>
      </c>
      <c r="BCL182" s="13">
        <v>4.014834689130117E-6</v>
      </c>
      <c r="BCM182" s="13">
        <v>3.0445803656870391E-8</v>
      </c>
      <c r="BCN182" s="13">
        <v>4.017976413154728E-2</v>
      </c>
      <c r="BCO182" s="13">
        <v>0.36495573824064648</v>
      </c>
      <c r="BCP182" s="13">
        <v>0.36365341691254915</v>
      </c>
      <c r="BCQ182" s="13">
        <v>9.1425363029575397</v>
      </c>
      <c r="BCR182" s="13">
        <v>0.23604694169789076</v>
      </c>
      <c r="BCS182" s="13">
        <v>0.16727920014787392</v>
      </c>
      <c r="BCT182" s="13">
        <v>0.18799328433218329</v>
      </c>
      <c r="BCU182" s="13">
        <v>0.79966181601058184</v>
      </c>
      <c r="BCV182" s="13">
        <v>7.0844623788598668E-2</v>
      </c>
      <c r="BCW182" s="13">
        <v>15.25901261707379</v>
      </c>
      <c r="BCX182" s="13">
        <v>0.14998685281035537</v>
      </c>
      <c r="BCY182" s="13">
        <v>0.13938984789766048</v>
      </c>
      <c r="BCZ182" s="13">
        <v>8.4874746035919879E-2</v>
      </c>
      <c r="BDA182" s="13">
        <v>3.2808971605843291E-2</v>
      </c>
      <c r="BDB182" s="13">
        <v>1.3787533479637181E-3</v>
      </c>
      <c r="BDC182" s="13">
        <v>19044.432434358954</v>
      </c>
      <c r="BDD182" s="13">
        <v>2.3400862784387791E-5</v>
      </c>
      <c r="BDE182" s="13">
        <v>10.34101059891281</v>
      </c>
      <c r="BDF182" s="13">
        <v>5.5045281992269115E-6</v>
      </c>
      <c r="BDG182" s="13">
        <v>2.9782448125186949E-8</v>
      </c>
      <c r="BDH182" s="13">
        <v>1.0785172203235239E-2</v>
      </c>
      <c r="BDI182" s="13">
        <v>2.6804670347250242E-2</v>
      </c>
      <c r="BDJ182" s="13">
        <v>1.0560285964766457E-2</v>
      </c>
      <c r="BDK182" s="13">
        <v>0.17531533439128802</v>
      </c>
      <c r="BDL182" s="13">
        <v>0.23935391295426775</v>
      </c>
      <c r="BDM182" s="13">
        <v>8.0290339522752496E-2</v>
      </c>
      <c r="BDN182" s="13">
        <v>0.2837590527096151</v>
      </c>
      <c r="BDO182" s="13">
        <v>0.41570891348267197</v>
      </c>
      <c r="BDP182" s="13">
        <v>0.33321472438295457</v>
      </c>
      <c r="BDQ182" s="13">
        <v>3.226845033947479</v>
      </c>
      <c r="BDR182" s="13">
        <v>4.9425314681253667</v>
      </c>
      <c r="BDS182" s="13">
        <v>0.32826872403953911</v>
      </c>
      <c r="BDT182" s="13">
        <v>0.22542013091958288</v>
      </c>
      <c r="BDU182" s="13">
        <v>0.22742054726073438</v>
      </c>
      <c r="BDV182" s="13">
        <v>0.62805894531764195</v>
      </c>
      <c r="BDW182" s="13">
        <v>6.1557158943675999E-2</v>
      </c>
      <c r="BDX182" s="13">
        <v>28.209207558673462</v>
      </c>
      <c r="BDY182" s="13">
        <v>0.23917029857217226</v>
      </c>
      <c r="BDZ182" s="13">
        <v>3.9576535249126876</v>
      </c>
      <c r="BEA182" s="13">
        <v>4.2039684959189569E-2</v>
      </c>
      <c r="BEB182" s="13">
        <v>6.2563566286168132E-2</v>
      </c>
      <c r="BEC182" s="13">
        <v>3.7836607556769937E-2</v>
      </c>
      <c r="BED182" s="13">
        <v>3.4530434147774604E-2</v>
      </c>
      <c r="BEE182" s="13">
        <v>2.0896984165776514E-2</v>
      </c>
      <c r="BEF182" s="13">
        <v>3.6063636997335467E-3</v>
      </c>
      <c r="BEG182" s="13">
        <v>31215.197581026037</v>
      </c>
      <c r="BEH182" s="13">
        <v>1.781946806533382E-5</v>
      </c>
      <c r="BEI182" s="13">
        <v>9.3141988123997983</v>
      </c>
      <c r="BEJ182" s="13">
        <v>0.66845986537805213</v>
      </c>
      <c r="BEK182" s="13">
        <v>2.5988846320002507E-6</v>
      </c>
      <c r="BEL182" s="13">
        <v>4.0929491766981111E-8</v>
      </c>
      <c r="BEM182" s="13">
        <v>3.2782267530312569E-2</v>
      </c>
      <c r="BEN182" s="13">
        <v>3.6247541934920184E-2</v>
      </c>
      <c r="BEO182" s="13">
        <v>2.4684277411314109E-2</v>
      </c>
      <c r="BEP182" s="13">
        <v>0.20373824059596421</v>
      </c>
      <c r="BEQ182" s="13">
        <v>2.9350406362087675E-2</v>
      </c>
      <c r="BER182" s="13">
        <v>0.25460547947170775</v>
      </c>
      <c r="BES182" s="13">
        <v>0.31251420950894426</v>
      </c>
      <c r="BET182" s="13">
        <v>0.3831015291304023</v>
      </c>
      <c r="BEU182" s="22">
        <v>0.11416787991722975</v>
      </c>
    </row>
    <row r="183" spans="2:1503" x14ac:dyDescent="0.25">
      <c r="B183" s="16">
        <v>178</v>
      </c>
      <c r="C183" s="10">
        <v>0</v>
      </c>
      <c r="D183" s="11">
        <v>0</v>
      </c>
      <c r="E183" s="11">
        <v>0</v>
      </c>
      <c r="F183" s="11">
        <v>0</v>
      </c>
      <c r="G183" s="11">
        <v>1.4151515820031698E-5</v>
      </c>
      <c r="H183" s="11">
        <v>0</v>
      </c>
      <c r="I183" s="11">
        <v>0</v>
      </c>
      <c r="J183" s="11">
        <v>0</v>
      </c>
      <c r="K183" s="11">
        <v>0</v>
      </c>
      <c r="L183" s="11">
        <v>0</v>
      </c>
      <c r="M183" s="11">
        <v>0</v>
      </c>
      <c r="N183" s="11">
        <v>0</v>
      </c>
      <c r="O183" s="11">
        <v>-6.4243802867372735E-8</v>
      </c>
      <c r="P183" s="11">
        <v>0</v>
      </c>
      <c r="Q183" s="11">
        <v>0</v>
      </c>
      <c r="R183" s="11">
        <v>0</v>
      </c>
      <c r="S183" s="11">
        <v>0</v>
      </c>
      <c r="T183" s="11">
        <v>0</v>
      </c>
      <c r="U183" s="11">
        <v>0</v>
      </c>
      <c r="V183" s="11">
        <v>0</v>
      </c>
      <c r="W183" s="11">
        <v>0</v>
      </c>
      <c r="X183" s="11">
        <v>0</v>
      </c>
      <c r="Y183" s="11">
        <v>0</v>
      </c>
      <c r="Z183" s="11">
        <v>0</v>
      </c>
      <c r="AA183" s="11">
        <v>0</v>
      </c>
      <c r="AB183" s="11">
        <v>0</v>
      </c>
      <c r="AC183" s="11">
        <v>0</v>
      </c>
      <c r="AD183" s="11">
        <v>0</v>
      </c>
      <c r="AE183" s="11">
        <v>0</v>
      </c>
      <c r="AF183" s="11">
        <v>0</v>
      </c>
      <c r="AG183" s="11">
        <v>0</v>
      </c>
      <c r="AH183" s="11">
        <v>0</v>
      </c>
      <c r="AI183" s="11">
        <v>0</v>
      </c>
      <c r="AJ183" s="11">
        <v>0</v>
      </c>
      <c r="AK183" s="11">
        <v>0</v>
      </c>
      <c r="AL183" s="11">
        <v>0</v>
      </c>
      <c r="AM183" s="11">
        <v>0</v>
      </c>
      <c r="AN183" s="11">
        <v>0</v>
      </c>
      <c r="AO183" s="11">
        <v>0</v>
      </c>
      <c r="AP183" s="11">
        <v>0</v>
      </c>
      <c r="AQ183" s="11">
        <v>0</v>
      </c>
      <c r="AR183" s="11">
        <v>3.0377429623096048E-4</v>
      </c>
      <c r="AS183" s="11">
        <v>0</v>
      </c>
      <c r="AT183" s="11">
        <v>0</v>
      </c>
      <c r="AU183" s="11">
        <v>0</v>
      </c>
      <c r="AV183" s="11">
        <v>0</v>
      </c>
      <c r="AW183" s="11">
        <v>0</v>
      </c>
      <c r="AX183" s="11">
        <v>0</v>
      </c>
      <c r="AY183" s="11">
        <v>0</v>
      </c>
      <c r="AZ183" s="11">
        <v>0</v>
      </c>
      <c r="BA183" s="11">
        <v>-1.1682418849221617E-5</v>
      </c>
      <c r="BB183" s="11">
        <v>1.5150212817094536E-24</v>
      </c>
      <c r="BC183" s="11">
        <v>5.1170692950092767E-23</v>
      </c>
      <c r="BD183" s="11">
        <v>7.574577098292616E-25</v>
      </c>
      <c r="BE183" s="11">
        <v>0</v>
      </c>
      <c r="BF183" s="11">
        <v>0</v>
      </c>
      <c r="BG183" s="11">
        <v>1.8602136961603676E-22</v>
      </c>
      <c r="BH183" s="11">
        <v>8.4649811844009338E-23</v>
      </c>
      <c r="BI183" s="11">
        <v>1.8602136961603676E-22</v>
      </c>
      <c r="BJ183" s="11">
        <v>9.3336355056353049E-8</v>
      </c>
      <c r="BK183" s="11">
        <v>0</v>
      </c>
      <c r="BL183" s="11">
        <v>0</v>
      </c>
      <c r="BM183" s="11">
        <v>0</v>
      </c>
      <c r="BN183" s="11">
        <v>0</v>
      </c>
      <c r="BO183" s="11">
        <v>0</v>
      </c>
      <c r="BP183" s="11">
        <v>0</v>
      </c>
      <c r="BQ183" s="11">
        <v>0</v>
      </c>
      <c r="BR183" s="11">
        <v>0</v>
      </c>
      <c r="BS183" s="11">
        <v>0</v>
      </c>
      <c r="BT183" s="11">
        <v>0</v>
      </c>
      <c r="BU183" s="11">
        <v>0</v>
      </c>
      <c r="BV183" s="11">
        <v>0</v>
      </c>
      <c r="BW183" s="11">
        <v>0</v>
      </c>
      <c r="BX183" s="11">
        <v>0</v>
      </c>
      <c r="BY183" s="11">
        <v>0</v>
      </c>
      <c r="BZ183" s="11">
        <v>0</v>
      </c>
      <c r="CA183" s="11">
        <v>0</v>
      </c>
      <c r="CB183" s="11">
        <v>0</v>
      </c>
      <c r="CC183" s="11">
        <v>0</v>
      </c>
      <c r="CD183" s="11">
        <v>0</v>
      </c>
      <c r="CE183" s="11">
        <v>0</v>
      </c>
      <c r="CF183" s="11">
        <v>0</v>
      </c>
      <c r="CG183" s="11">
        <v>0</v>
      </c>
      <c r="CH183" s="11">
        <v>0</v>
      </c>
      <c r="CI183" s="11">
        <v>0</v>
      </c>
      <c r="CJ183" s="11">
        <v>0</v>
      </c>
      <c r="CK183" s="11">
        <v>0</v>
      </c>
      <c r="CL183" s="11">
        <v>1.1147804929949276E-8</v>
      </c>
      <c r="CM183" s="11">
        <v>-3.2645153659782388E-9</v>
      </c>
      <c r="CN183" s="11">
        <v>0</v>
      </c>
      <c r="CO183" s="11">
        <v>0</v>
      </c>
      <c r="CP183" s="11">
        <v>0</v>
      </c>
      <c r="CQ183" s="11">
        <v>0</v>
      </c>
      <c r="CR183" s="11">
        <v>0</v>
      </c>
      <c r="CS183" s="11">
        <v>0</v>
      </c>
      <c r="CT183" s="11">
        <v>0</v>
      </c>
      <c r="CU183" s="11">
        <v>0</v>
      </c>
      <c r="CV183" s="11">
        <v>0</v>
      </c>
      <c r="CW183" s="11">
        <v>0</v>
      </c>
      <c r="CX183" s="11">
        <v>0</v>
      </c>
      <c r="CY183" s="11">
        <v>0</v>
      </c>
      <c r="CZ183" s="11">
        <v>0</v>
      </c>
      <c r="DA183" s="11">
        <v>0</v>
      </c>
      <c r="DB183" s="11">
        <v>0</v>
      </c>
      <c r="DC183" s="11">
        <v>0</v>
      </c>
      <c r="DD183" s="11">
        <v>0</v>
      </c>
      <c r="DE183" s="11">
        <v>0</v>
      </c>
      <c r="DF183" s="11">
        <v>0</v>
      </c>
      <c r="DG183" s="11">
        <v>0</v>
      </c>
      <c r="DH183" s="11">
        <v>0</v>
      </c>
      <c r="DI183" s="11">
        <v>0</v>
      </c>
      <c r="DJ183" s="11">
        <v>0</v>
      </c>
      <c r="DK183" s="11">
        <v>0</v>
      </c>
      <c r="DL183" s="11">
        <v>0</v>
      </c>
      <c r="DM183" s="11">
        <v>0</v>
      </c>
      <c r="DN183" s="11">
        <v>0</v>
      </c>
      <c r="DO183" s="11">
        <v>0</v>
      </c>
      <c r="DP183" s="11">
        <v>0</v>
      </c>
      <c r="DQ183" s="11">
        <v>0</v>
      </c>
      <c r="DR183" s="11">
        <v>0</v>
      </c>
      <c r="DS183" s="11">
        <v>0</v>
      </c>
      <c r="DT183" s="11">
        <v>0</v>
      </c>
      <c r="DU183" s="11">
        <v>0</v>
      </c>
      <c r="DV183" s="11">
        <v>0</v>
      </c>
      <c r="DW183" s="11">
        <v>1.2262585422944204E-7</v>
      </c>
      <c r="DX183" s="11">
        <v>3.2645153659665566E-9</v>
      </c>
      <c r="DY183" s="11">
        <v>-1.2534319677769944E-7</v>
      </c>
      <c r="DZ183" s="11">
        <v>0</v>
      </c>
      <c r="EA183" s="11">
        <v>2.0049920757506346E-7</v>
      </c>
      <c r="EB183" s="11">
        <v>0</v>
      </c>
      <c r="EC183" s="11">
        <v>1.1892136479854672E-8</v>
      </c>
      <c r="ED183" s="11">
        <v>1.1440286792998304E-8</v>
      </c>
      <c r="EE183" s="11">
        <v>3.8245913504999732E-8</v>
      </c>
      <c r="EF183" s="11">
        <v>0</v>
      </c>
      <c r="EG183" s="11">
        <v>0</v>
      </c>
      <c r="EH183" s="11">
        <v>0</v>
      </c>
      <c r="EI183" s="11">
        <v>0</v>
      </c>
      <c r="EJ183" s="11">
        <v>0</v>
      </c>
      <c r="EK183" s="11">
        <v>0</v>
      </c>
      <c r="EL183" s="11">
        <v>0</v>
      </c>
      <c r="EM183" s="11">
        <v>0</v>
      </c>
      <c r="EN183" s="11">
        <v>0</v>
      </c>
      <c r="EO183" s="11">
        <v>0</v>
      </c>
      <c r="EP183" s="11">
        <v>0</v>
      </c>
      <c r="EQ183" s="11">
        <v>0</v>
      </c>
      <c r="ER183" s="11">
        <v>0</v>
      </c>
      <c r="ES183" s="11">
        <v>0</v>
      </c>
      <c r="ET183" s="11">
        <v>0</v>
      </c>
      <c r="EU183" s="11">
        <v>0</v>
      </c>
      <c r="EV183" s="11">
        <v>0</v>
      </c>
      <c r="EW183" s="11">
        <v>0</v>
      </c>
      <c r="EX183" s="11">
        <v>0</v>
      </c>
      <c r="EY183" s="11">
        <v>0</v>
      </c>
      <c r="EZ183" s="11">
        <v>0</v>
      </c>
      <c r="FA183" s="11">
        <v>0</v>
      </c>
      <c r="FB183" s="11">
        <v>9.9999999999999995E-21</v>
      </c>
      <c r="FC183" s="11">
        <v>0</v>
      </c>
      <c r="FD183" s="11">
        <v>0</v>
      </c>
      <c r="FE183" s="11">
        <v>0</v>
      </c>
      <c r="FF183" s="11">
        <v>0</v>
      </c>
      <c r="FG183" s="11">
        <v>0</v>
      </c>
      <c r="FH183" s="11">
        <v>4.4588578635926884E-6</v>
      </c>
      <c r="FI183" s="11">
        <v>0</v>
      </c>
      <c r="FJ183" s="11">
        <v>1.0035532953457519E-7</v>
      </c>
      <c r="FK183" s="11">
        <v>-3.2045215880915568E-8</v>
      </c>
      <c r="FL183" s="11">
        <v>0</v>
      </c>
      <c r="FM183" s="11">
        <v>5.8776724074278307E-7</v>
      </c>
      <c r="FN183" s="11">
        <v>0</v>
      </c>
      <c r="FO183" s="11">
        <v>0</v>
      </c>
      <c r="FP183" s="11">
        <v>0</v>
      </c>
      <c r="FQ183" s="11">
        <v>0</v>
      </c>
      <c r="FR183" s="11">
        <v>6.0731818447563566E-9</v>
      </c>
      <c r="FS183" s="11">
        <v>0</v>
      </c>
      <c r="FT183" s="11">
        <v>0</v>
      </c>
      <c r="FU183" s="11">
        <v>0</v>
      </c>
      <c r="FV183" s="11">
        <v>0</v>
      </c>
      <c r="FW183" s="11">
        <v>0</v>
      </c>
      <c r="FX183" s="11">
        <v>0</v>
      </c>
      <c r="FY183" s="11">
        <v>0</v>
      </c>
      <c r="FZ183" s="11">
        <v>0</v>
      </c>
      <c r="GA183" s="11">
        <v>0</v>
      </c>
      <c r="GB183" s="11">
        <v>0</v>
      </c>
      <c r="GC183" s="11">
        <v>0</v>
      </c>
      <c r="GD183" s="11">
        <v>0</v>
      </c>
      <c r="GE183" s="11">
        <v>0</v>
      </c>
      <c r="GF183" s="11">
        <v>0</v>
      </c>
      <c r="GG183" s="11">
        <v>0</v>
      </c>
      <c r="GH183" s="11">
        <v>0</v>
      </c>
      <c r="GI183" s="11">
        <v>0</v>
      </c>
      <c r="GJ183" s="11">
        <v>0</v>
      </c>
      <c r="GK183" s="11">
        <v>0</v>
      </c>
      <c r="GL183" s="11">
        <v>0</v>
      </c>
      <c r="GM183" s="11">
        <v>0</v>
      </c>
      <c r="GN183" s="11">
        <v>0</v>
      </c>
      <c r="GO183" s="11">
        <v>0</v>
      </c>
      <c r="GP183" s="11">
        <v>0</v>
      </c>
      <c r="GQ183" s="11">
        <v>0</v>
      </c>
      <c r="GR183" s="11">
        <v>0</v>
      </c>
      <c r="GS183" s="11">
        <v>0</v>
      </c>
      <c r="GT183" s="11">
        <v>0</v>
      </c>
      <c r="GU183" s="11">
        <v>2.498786724311254E-8</v>
      </c>
      <c r="GV183" s="11">
        <v>0</v>
      </c>
      <c r="GW183" s="11">
        <v>-2.0233238968046569E-7</v>
      </c>
      <c r="GX183" s="11">
        <v>0</v>
      </c>
      <c r="GY183" s="11">
        <v>0</v>
      </c>
      <c r="GZ183" s="11">
        <v>0</v>
      </c>
      <c r="HA183" s="11">
        <v>0</v>
      </c>
      <c r="HB183" s="11">
        <v>0</v>
      </c>
      <c r="HC183" s="11">
        <v>0</v>
      </c>
      <c r="HD183" s="11">
        <v>0</v>
      </c>
      <c r="HE183" s="11">
        <v>0</v>
      </c>
      <c r="HF183" s="11">
        <v>0</v>
      </c>
      <c r="HG183" s="11">
        <v>0</v>
      </c>
      <c r="HH183" s="11">
        <v>0</v>
      </c>
      <c r="HI183" s="11">
        <v>0</v>
      </c>
      <c r="HJ183" s="11">
        <v>0</v>
      </c>
      <c r="HK183" s="11">
        <v>0</v>
      </c>
      <c r="HL183" s="11">
        <v>0</v>
      </c>
      <c r="HM183" s="11">
        <v>0</v>
      </c>
      <c r="HN183" s="11">
        <v>0</v>
      </c>
      <c r="HO183" s="11">
        <v>0</v>
      </c>
      <c r="HP183" s="11">
        <v>0</v>
      </c>
      <c r="HQ183" s="11">
        <v>0</v>
      </c>
      <c r="HR183" s="11">
        <v>0</v>
      </c>
      <c r="HS183" s="11">
        <v>0</v>
      </c>
      <c r="HT183" s="11">
        <v>0</v>
      </c>
      <c r="HU183" s="11">
        <v>0</v>
      </c>
      <c r="HV183" s="11">
        <v>0</v>
      </c>
      <c r="HW183" s="11">
        <v>0</v>
      </c>
      <c r="HX183" s="11">
        <v>0</v>
      </c>
      <c r="HY183" s="11">
        <v>0</v>
      </c>
      <c r="HZ183" s="11">
        <v>0</v>
      </c>
      <c r="IA183" s="11">
        <v>0</v>
      </c>
      <c r="IB183" s="11">
        <v>0</v>
      </c>
      <c r="IC183" s="11">
        <v>0</v>
      </c>
      <c r="ID183" s="11">
        <v>0</v>
      </c>
      <c r="IE183" s="11">
        <v>0</v>
      </c>
      <c r="IF183" s="11">
        <v>0</v>
      </c>
      <c r="IG183" s="11">
        <v>3.3542986816116105E-10</v>
      </c>
      <c r="IH183" s="11">
        <v>0</v>
      </c>
      <c r="II183" s="11">
        <v>-5.8776724074279471E-7</v>
      </c>
      <c r="IJ183" s="11">
        <v>0</v>
      </c>
      <c r="IK183" s="11">
        <v>0</v>
      </c>
      <c r="IL183" s="11">
        <v>0</v>
      </c>
      <c r="IM183" s="11">
        <v>0</v>
      </c>
      <c r="IN183" s="11">
        <v>0</v>
      </c>
      <c r="IO183" s="11">
        <v>0</v>
      </c>
      <c r="IP183" s="11">
        <v>0</v>
      </c>
      <c r="IQ183" s="11">
        <v>0</v>
      </c>
      <c r="IR183" s="11">
        <v>0</v>
      </c>
      <c r="IS183" s="11">
        <v>0</v>
      </c>
      <c r="IT183" s="11">
        <v>0</v>
      </c>
      <c r="IU183" s="11">
        <v>0</v>
      </c>
      <c r="IV183" s="11">
        <v>0</v>
      </c>
      <c r="IW183" s="11">
        <v>0</v>
      </c>
      <c r="IX183" s="11">
        <v>0</v>
      </c>
      <c r="IY183" s="11">
        <v>0</v>
      </c>
      <c r="IZ183" s="11">
        <v>0</v>
      </c>
      <c r="JA183" s="11">
        <v>0</v>
      </c>
      <c r="JB183" s="11">
        <v>0</v>
      </c>
      <c r="JC183" s="11">
        <v>0</v>
      </c>
      <c r="JD183" s="11">
        <v>0</v>
      </c>
      <c r="JE183" s="11">
        <v>0</v>
      </c>
      <c r="JF183" s="11">
        <v>0</v>
      </c>
      <c r="JG183" s="11">
        <v>0</v>
      </c>
      <c r="JH183" s="11">
        <v>0</v>
      </c>
      <c r="JI183" s="11">
        <v>0</v>
      </c>
      <c r="JJ183" s="11">
        <v>0</v>
      </c>
      <c r="JK183" s="11">
        <v>0</v>
      </c>
      <c r="JL183" s="11">
        <v>0</v>
      </c>
      <c r="JM183" s="11">
        <v>0</v>
      </c>
      <c r="JN183" s="11">
        <v>0</v>
      </c>
      <c r="JO183" s="11">
        <v>1.2039629317485513E-6</v>
      </c>
      <c r="JP183" s="11">
        <v>0</v>
      </c>
      <c r="JQ183" s="11">
        <v>0</v>
      </c>
      <c r="JR183" s="11">
        <v>0</v>
      </c>
      <c r="JS183" s="11">
        <v>0</v>
      </c>
      <c r="JT183" s="11">
        <v>0</v>
      </c>
      <c r="JU183" s="11">
        <v>-1.2070832435261042E-8</v>
      </c>
      <c r="JV183" s="11">
        <v>0</v>
      </c>
      <c r="JW183" s="11">
        <v>0</v>
      </c>
      <c r="JX183" s="11">
        <v>0</v>
      </c>
      <c r="JY183" s="11">
        <v>0</v>
      </c>
      <c r="JZ183" s="11">
        <v>0</v>
      </c>
      <c r="KA183" s="11">
        <v>0</v>
      </c>
      <c r="KB183" s="11">
        <v>0</v>
      </c>
      <c r="KC183" s="11">
        <v>0</v>
      </c>
      <c r="KD183" s="11">
        <v>0</v>
      </c>
      <c r="KE183" s="11">
        <v>0</v>
      </c>
      <c r="KF183" s="11">
        <v>0</v>
      </c>
      <c r="KG183" s="11">
        <v>0</v>
      </c>
      <c r="KH183" s="11">
        <v>0</v>
      </c>
      <c r="KI183" s="11">
        <v>0</v>
      </c>
      <c r="KJ183" s="11">
        <v>0</v>
      </c>
      <c r="KK183" s="11">
        <v>0</v>
      </c>
      <c r="KL183" s="11">
        <v>0</v>
      </c>
      <c r="KM183" s="11">
        <v>0</v>
      </c>
      <c r="KN183" s="11">
        <v>0</v>
      </c>
      <c r="KO183" s="11">
        <v>0</v>
      </c>
      <c r="KP183" s="11">
        <v>0</v>
      </c>
      <c r="KQ183" s="11">
        <v>0</v>
      </c>
      <c r="KR183" s="11">
        <v>0</v>
      </c>
      <c r="KS183" s="11">
        <v>0</v>
      </c>
      <c r="KT183" s="11">
        <v>0</v>
      </c>
      <c r="KU183" s="11">
        <v>0</v>
      </c>
      <c r="KV183" s="11">
        <v>0</v>
      </c>
      <c r="KW183" s="11">
        <v>0</v>
      </c>
      <c r="KX183" s="11">
        <v>0</v>
      </c>
      <c r="KY183" s="11">
        <v>0</v>
      </c>
      <c r="KZ183" s="11">
        <v>2.6754731816634475E-6</v>
      </c>
      <c r="LA183" s="11">
        <v>0</v>
      </c>
      <c r="LB183" s="11">
        <v>0</v>
      </c>
      <c r="LC183" s="11">
        <v>0</v>
      </c>
      <c r="LD183" s="11">
        <v>0</v>
      </c>
      <c r="LE183" s="11">
        <v>0</v>
      </c>
      <c r="LF183" s="11">
        <v>0</v>
      </c>
      <c r="LG183" s="11">
        <v>-1.1469960374475585E-8</v>
      </c>
      <c r="LH183" s="11">
        <v>0</v>
      </c>
      <c r="LI183" s="11">
        <v>0</v>
      </c>
      <c r="LJ183" s="11">
        <v>0</v>
      </c>
      <c r="LK183" s="11">
        <v>0</v>
      </c>
      <c r="LL183" s="11">
        <v>0</v>
      </c>
      <c r="LM183" s="11">
        <v>0</v>
      </c>
      <c r="LN183" s="11">
        <v>0</v>
      </c>
      <c r="LO183" s="11">
        <v>0</v>
      </c>
      <c r="LP183" s="11">
        <v>0</v>
      </c>
      <c r="LQ183" s="11">
        <v>0</v>
      </c>
      <c r="LR183" s="11">
        <v>0</v>
      </c>
      <c r="LS183" s="11">
        <v>0</v>
      </c>
      <c r="LT183" s="11">
        <v>0</v>
      </c>
      <c r="LU183" s="11">
        <v>0</v>
      </c>
      <c r="LV183" s="11">
        <v>0</v>
      </c>
      <c r="LW183" s="11">
        <v>0</v>
      </c>
      <c r="LX183" s="11">
        <v>0</v>
      </c>
      <c r="LY183" s="11">
        <v>0</v>
      </c>
      <c r="LZ183" s="11">
        <v>0</v>
      </c>
      <c r="MA183" s="11">
        <v>0</v>
      </c>
      <c r="MB183" s="11">
        <v>0</v>
      </c>
      <c r="MC183" s="11">
        <v>0</v>
      </c>
      <c r="MD183" s="11">
        <v>0</v>
      </c>
      <c r="ME183" s="11">
        <v>0</v>
      </c>
      <c r="MF183" s="11">
        <v>0</v>
      </c>
      <c r="MG183" s="11">
        <v>0</v>
      </c>
      <c r="MH183" s="11">
        <v>0</v>
      </c>
      <c r="MI183" s="11">
        <v>0</v>
      </c>
      <c r="MJ183" s="11">
        <v>0</v>
      </c>
      <c r="MK183" s="11">
        <v>4.4591219694390792E-7</v>
      </c>
      <c r="ML183" s="11">
        <v>0</v>
      </c>
      <c r="MM183" s="11">
        <v>0</v>
      </c>
      <c r="MN183" s="11">
        <v>0</v>
      </c>
      <c r="MO183" s="11">
        <v>0</v>
      </c>
      <c r="MP183" s="11">
        <v>0</v>
      </c>
      <c r="MQ183" s="11">
        <v>0</v>
      </c>
      <c r="MR183" s="11">
        <v>0</v>
      </c>
      <c r="MS183" s="11">
        <v>-3.8540455726132973E-8</v>
      </c>
      <c r="MT183" s="11">
        <v>0</v>
      </c>
      <c r="MU183" s="11">
        <v>0</v>
      </c>
      <c r="MV183" s="11">
        <v>0</v>
      </c>
      <c r="MW183" s="11">
        <v>0</v>
      </c>
      <c r="MX183" s="11">
        <v>0</v>
      </c>
      <c r="MY183" s="11">
        <v>0</v>
      </c>
      <c r="MZ183" s="11">
        <v>0</v>
      </c>
      <c r="NA183" s="11">
        <v>0</v>
      </c>
      <c r="NB183" s="11">
        <v>0</v>
      </c>
      <c r="NC183" s="11">
        <v>0</v>
      </c>
      <c r="ND183" s="11">
        <v>0</v>
      </c>
      <c r="NE183" s="11">
        <v>0</v>
      </c>
      <c r="NF183" s="11">
        <v>0</v>
      </c>
      <c r="NG183" s="11">
        <v>0</v>
      </c>
      <c r="NH183" s="11">
        <v>0</v>
      </c>
      <c r="NI183" s="11">
        <v>0</v>
      </c>
      <c r="NJ183" s="11">
        <v>0</v>
      </c>
      <c r="NK183" s="11">
        <v>0</v>
      </c>
      <c r="NL183" s="11">
        <v>0</v>
      </c>
      <c r="NM183" s="11">
        <v>0</v>
      </c>
      <c r="NN183" s="11">
        <v>0</v>
      </c>
      <c r="NO183" s="11">
        <v>0</v>
      </c>
      <c r="NP183" s="11">
        <v>0</v>
      </c>
      <c r="NQ183" s="11">
        <v>0</v>
      </c>
      <c r="NR183" s="11">
        <v>0</v>
      </c>
      <c r="NS183" s="11">
        <v>0</v>
      </c>
      <c r="NT183" s="11">
        <v>0</v>
      </c>
      <c r="NU183" s="11">
        <v>0</v>
      </c>
      <c r="NV183" s="11">
        <v>2.7539557959326964E-6</v>
      </c>
      <c r="NW183" s="11">
        <v>0</v>
      </c>
      <c r="NX183" s="11">
        <v>0</v>
      </c>
      <c r="NY183" s="11">
        <v>0</v>
      </c>
      <c r="NZ183" s="11">
        <v>0</v>
      </c>
      <c r="OA183" s="11">
        <v>0</v>
      </c>
      <c r="OB183" s="11">
        <v>0</v>
      </c>
      <c r="OC183" s="11">
        <v>0</v>
      </c>
      <c r="OD183" s="11">
        <v>0</v>
      </c>
      <c r="OE183" s="11">
        <v>-8.8461302938843833E-6</v>
      </c>
      <c r="OF183" s="11">
        <v>4.2551541488339298E-27</v>
      </c>
      <c r="OG183" s="11">
        <v>0</v>
      </c>
      <c r="OH183" s="11">
        <v>0</v>
      </c>
      <c r="OI183" s="11">
        <v>3.5894516441958244E-25</v>
      </c>
      <c r="OJ183" s="11">
        <v>5.1925638918420895E-7</v>
      </c>
      <c r="OK183" s="11">
        <v>0</v>
      </c>
      <c r="OL183" s="11">
        <v>0</v>
      </c>
      <c r="OM183" s="11">
        <v>0</v>
      </c>
      <c r="ON183" s="11">
        <v>0</v>
      </c>
      <c r="OO183" s="11">
        <v>2.9979281607393609E-7</v>
      </c>
      <c r="OP183" s="11">
        <v>0</v>
      </c>
      <c r="OQ183" s="11">
        <v>0</v>
      </c>
      <c r="OR183" s="11">
        <v>0</v>
      </c>
      <c r="OS183" s="11">
        <v>0</v>
      </c>
      <c r="OT183" s="11">
        <v>0</v>
      </c>
      <c r="OU183" s="11">
        <v>0</v>
      </c>
      <c r="OV183" s="11">
        <v>0</v>
      </c>
      <c r="OW183" s="11">
        <v>0</v>
      </c>
      <c r="OX183" s="11">
        <v>0</v>
      </c>
      <c r="OY183" s="11">
        <v>0</v>
      </c>
      <c r="OZ183" s="11">
        <v>0</v>
      </c>
      <c r="PA183" s="11">
        <v>0</v>
      </c>
      <c r="PB183" s="11">
        <v>0</v>
      </c>
      <c r="PC183" s="11">
        <v>0</v>
      </c>
      <c r="PD183" s="11">
        <v>0</v>
      </c>
      <c r="PE183" s="11">
        <v>0</v>
      </c>
      <c r="PF183" s="11">
        <v>0</v>
      </c>
      <c r="PG183" s="11">
        <v>0</v>
      </c>
      <c r="PH183" s="11">
        <v>0</v>
      </c>
      <c r="PI183" s="11">
        <v>0</v>
      </c>
      <c r="PJ183" s="11">
        <v>3.1709732273546013E-8</v>
      </c>
      <c r="PK183" s="11">
        <v>0</v>
      </c>
      <c r="PL183" s="11">
        <v>0</v>
      </c>
      <c r="PM183" s="11">
        <v>0</v>
      </c>
      <c r="PN183" s="11">
        <v>0</v>
      </c>
      <c r="PO183" s="11">
        <v>0</v>
      </c>
      <c r="PP183" s="11">
        <v>3.9875902185042426E-6</v>
      </c>
      <c r="PQ183" s="11">
        <v>-2.938592064372897E-7</v>
      </c>
      <c r="PR183" s="11">
        <v>8.3037289171706622E-9</v>
      </c>
      <c r="PS183" s="11">
        <v>0</v>
      </c>
      <c r="PT183" s="11">
        <v>1.7758116833585479E-8</v>
      </c>
      <c r="PU183" s="11">
        <v>0</v>
      </c>
      <c r="PV183" s="11">
        <v>0</v>
      </c>
      <c r="PW183" s="11">
        <v>0</v>
      </c>
      <c r="PX183" s="11">
        <v>0</v>
      </c>
      <c r="PY183" s="11">
        <v>0</v>
      </c>
      <c r="PZ183" s="11">
        <v>0</v>
      </c>
      <c r="QA183" s="11">
        <v>1.6806722689075633E-8</v>
      </c>
      <c r="QB183" s="11">
        <v>0</v>
      </c>
      <c r="QC183" s="11">
        <v>0</v>
      </c>
      <c r="QD183" s="11">
        <v>0</v>
      </c>
      <c r="QE183" s="11">
        <v>-0.84097064039967584</v>
      </c>
      <c r="QF183" s="11">
        <v>1.8725998171168212E-23</v>
      </c>
      <c r="QG183" s="11">
        <v>2.1583592467976373E-20</v>
      </c>
      <c r="QH183" s="11">
        <v>0</v>
      </c>
      <c r="QI183" s="11">
        <v>1.162103231946392E-4</v>
      </c>
      <c r="QJ183" s="11">
        <v>0</v>
      </c>
      <c r="QK183" s="11">
        <v>0</v>
      </c>
      <c r="QL183" s="11">
        <v>0</v>
      </c>
      <c r="QM183" s="11">
        <v>0</v>
      </c>
      <c r="QN183" s="11">
        <v>0</v>
      </c>
      <c r="QO183" s="11">
        <v>0</v>
      </c>
      <c r="QP183" s="11">
        <v>0</v>
      </c>
      <c r="QQ183" s="11">
        <v>0</v>
      </c>
      <c r="QR183" s="11">
        <v>0</v>
      </c>
      <c r="QS183" s="11">
        <v>0</v>
      </c>
      <c r="QT183" s="11">
        <v>0</v>
      </c>
      <c r="QU183" s="11">
        <v>0</v>
      </c>
      <c r="QV183" s="11">
        <v>0</v>
      </c>
      <c r="QW183" s="11">
        <v>0</v>
      </c>
      <c r="QX183" s="11">
        <v>0</v>
      </c>
      <c r="QY183" s="11">
        <v>0</v>
      </c>
      <c r="QZ183" s="11">
        <v>0</v>
      </c>
      <c r="RA183" s="11">
        <v>0</v>
      </c>
      <c r="RB183" s="11">
        <v>0</v>
      </c>
      <c r="RC183" s="11">
        <v>0</v>
      </c>
      <c r="RD183" s="11">
        <v>0</v>
      </c>
      <c r="RE183" s="11">
        <v>0</v>
      </c>
      <c r="RF183" s="11">
        <v>0</v>
      </c>
      <c r="RG183" s="11">
        <v>0</v>
      </c>
      <c r="RH183" s="11">
        <v>0</v>
      </c>
      <c r="RI183" s="11">
        <v>0</v>
      </c>
      <c r="RJ183" s="11">
        <v>0</v>
      </c>
      <c r="RK183" s="11">
        <v>0</v>
      </c>
      <c r="RL183" s="11">
        <v>0</v>
      </c>
      <c r="RM183" s="11">
        <v>0</v>
      </c>
      <c r="RN183" s="11">
        <v>0</v>
      </c>
      <c r="RO183" s="11">
        <v>0</v>
      </c>
      <c r="RP183" s="11">
        <v>6.7179099784961893E-2</v>
      </c>
      <c r="RQ183" s="11">
        <v>-3.5793380967936296E-8</v>
      </c>
      <c r="RR183" s="11">
        <v>6.9181178266181682E-9</v>
      </c>
      <c r="RS183" s="11">
        <v>7.6704038144440578E-6</v>
      </c>
      <c r="RT183" s="11">
        <v>0</v>
      </c>
      <c r="RU183" s="11">
        <v>0</v>
      </c>
      <c r="RV183" s="11">
        <v>0</v>
      </c>
      <c r="RW183" s="11">
        <v>0</v>
      </c>
      <c r="RX183" s="11">
        <v>0</v>
      </c>
      <c r="RY183" s="11">
        <v>0</v>
      </c>
      <c r="RZ183" s="11">
        <v>0</v>
      </c>
      <c r="SA183" s="11">
        <v>0</v>
      </c>
      <c r="SB183" s="11">
        <v>0</v>
      </c>
      <c r="SC183" s="11">
        <v>0</v>
      </c>
      <c r="SD183" s="11">
        <v>0</v>
      </c>
      <c r="SE183" s="11">
        <v>0</v>
      </c>
      <c r="SF183" s="11">
        <v>0</v>
      </c>
      <c r="SG183" s="11">
        <v>0</v>
      </c>
      <c r="SH183" s="11">
        <v>0</v>
      </c>
      <c r="SI183" s="11">
        <v>0</v>
      </c>
      <c r="SJ183" s="11">
        <v>0</v>
      </c>
      <c r="SK183" s="11">
        <v>0</v>
      </c>
      <c r="SL183" s="11">
        <v>0</v>
      </c>
      <c r="SM183" s="11">
        <v>0</v>
      </c>
      <c r="SN183" s="11">
        <v>0</v>
      </c>
      <c r="SO183" s="11">
        <v>0</v>
      </c>
      <c r="SP183" s="11">
        <v>0</v>
      </c>
      <c r="SQ183" s="11">
        <v>0</v>
      </c>
      <c r="SR183" s="11">
        <v>0</v>
      </c>
      <c r="SS183" s="11">
        <v>0</v>
      </c>
      <c r="ST183" s="11">
        <v>0</v>
      </c>
      <c r="SU183" s="11">
        <v>0</v>
      </c>
      <c r="SV183" s="11">
        <v>0</v>
      </c>
      <c r="SW183" s="11">
        <v>0</v>
      </c>
      <c r="SX183" s="11">
        <v>0</v>
      </c>
      <c r="SY183" s="11">
        <v>0</v>
      </c>
      <c r="SZ183" s="11">
        <v>0</v>
      </c>
      <c r="TA183" s="11">
        <v>0.77255964752705975</v>
      </c>
      <c r="TB183" s="11">
        <v>0</v>
      </c>
      <c r="TC183" s="11">
        <v>-6.9314902884922262E-9</v>
      </c>
      <c r="TD183" s="11">
        <v>0</v>
      </c>
      <c r="TE183" s="11">
        <v>0</v>
      </c>
      <c r="TF183" s="11">
        <v>0</v>
      </c>
      <c r="TG183" s="11">
        <v>0</v>
      </c>
      <c r="TH183" s="11">
        <v>0</v>
      </c>
      <c r="TI183" s="11">
        <v>0</v>
      </c>
      <c r="TJ183" s="11">
        <v>0</v>
      </c>
      <c r="TK183" s="11">
        <v>0</v>
      </c>
      <c r="TL183" s="11">
        <v>0</v>
      </c>
      <c r="TM183" s="11">
        <v>0</v>
      </c>
      <c r="TN183" s="11">
        <v>0</v>
      </c>
      <c r="TO183" s="11">
        <v>0</v>
      </c>
      <c r="TP183" s="11">
        <v>0</v>
      </c>
      <c r="TQ183" s="11">
        <v>0</v>
      </c>
      <c r="TR183" s="11">
        <v>0</v>
      </c>
      <c r="TS183" s="11">
        <v>0</v>
      </c>
      <c r="TT183" s="11">
        <v>0</v>
      </c>
      <c r="TU183" s="11">
        <v>0</v>
      </c>
      <c r="TV183" s="11">
        <v>0</v>
      </c>
      <c r="TW183" s="11">
        <v>0</v>
      </c>
      <c r="TX183" s="11">
        <v>0</v>
      </c>
      <c r="TY183" s="11">
        <v>0</v>
      </c>
      <c r="TZ183" s="11">
        <v>0</v>
      </c>
      <c r="UA183" s="11">
        <v>0</v>
      </c>
      <c r="UB183" s="11">
        <v>0</v>
      </c>
      <c r="UC183" s="11">
        <v>0</v>
      </c>
      <c r="UD183" s="11">
        <v>0</v>
      </c>
      <c r="UE183" s="11">
        <v>0</v>
      </c>
      <c r="UF183" s="11">
        <v>0</v>
      </c>
      <c r="UG183" s="11">
        <v>0</v>
      </c>
      <c r="UH183" s="11">
        <v>0</v>
      </c>
      <c r="UI183" s="11">
        <v>0</v>
      </c>
      <c r="UJ183" s="11">
        <v>0</v>
      </c>
      <c r="UK183" s="11">
        <v>0</v>
      </c>
      <c r="UL183" s="11">
        <v>0</v>
      </c>
      <c r="UM183" s="11">
        <v>1.6383263146185995E-8</v>
      </c>
      <c r="UN183" s="11">
        <v>0</v>
      </c>
      <c r="UO183" s="11">
        <v>-7.6715333434263605E-6</v>
      </c>
      <c r="UP183" s="11">
        <v>0</v>
      </c>
      <c r="UQ183" s="11">
        <v>0</v>
      </c>
      <c r="UR183" s="11">
        <v>0</v>
      </c>
      <c r="US183" s="11">
        <v>0</v>
      </c>
      <c r="UT183" s="11">
        <v>0</v>
      </c>
      <c r="UU183" s="11">
        <v>0</v>
      </c>
      <c r="UV183" s="11">
        <v>0</v>
      </c>
      <c r="UW183" s="11">
        <v>0</v>
      </c>
      <c r="UX183" s="11">
        <v>0</v>
      </c>
      <c r="UY183" s="11">
        <v>0</v>
      </c>
      <c r="UZ183" s="11">
        <v>0</v>
      </c>
      <c r="VA183" s="11">
        <v>0</v>
      </c>
      <c r="VB183" s="11">
        <v>0</v>
      </c>
      <c r="VC183" s="11">
        <v>0</v>
      </c>
      <c r="VD183" s="11">
        <v>0</v>
      </c>
      <c r="VE183" s="11">
        <v>0</v>
      </c>
      <c r="VF183" s="11">
        <v>0</v>
      </c>
      <c r="VG183" s="11">
        <v>0</v>
      </c>
      <c r="VH183" s="11">
        <v>0</v>
      </c>
      <c r="VI183" s="11">
        <v>0</v>
      </c>
      <c r="VJ183" s="11">
        <v>0</v>
      </c>
      <c r="VK183" s="11">
        <v>0</v>
      </c>
      <c r="VL183" s="11">
        <v>0</v>
      </c>
      <c r="VM183" s="11">
        <v>0</v>
      </c>
      <c r="VN183" s="11">
        <v>0</v>
      </c>
      <c r="VO183" s="11">
        <v>0</v>
      </c>
      <c r="VP183" s="11">
        <v>0</v>
      </c>
      <c r="VQ183" s="11">
        <v>0</v>
      </c>
      <c r="VR183" s="11">
        <v>0</v>
      </c>
      <c r="VS183" s="11">
        <v>0</v>
      </c>
      <c r="VT183" s="11">
        <v>0</v>
      </c>
      <c r="VU183" s="11">
        <v>0</v>
      </c>
      <c r="VV183" s="11">
        <v>0</v>
      </c>
      <c r="VW183" s="11">
        <v>1.2318927213282665E-3</v>
      </c>
      <c r="VX183" s="11">
        <v>0</v>
      </c>
      <c r="VY183" s="11">
        <v>0</v>
      </c>
      <c r="VZ183" s="11">
        <v>0</v>
      </c>
      <c r="WA183" s="11">
        <v>-4.4438415095908565E-4</v>
      </c>
      <c r="WB183" s="11">
        <v>9.4240098208749561E-25</v>
      </c>
      <c r="WC183" s="11">
        <v>2.9669923274426899E-23</v>
      </c>
      <c r="WD183" s="11">
        <v>9.4228214248201869E-24</v>
      </c>
      <c r="WE183" s="11">
        <v>0</v>
      </c>
      <c r="WF183" s="11">
        <v>0</v>
      </c>
      <c r="WG183" s="11">
        <v>1.8356975057566737E-23</v>
      </c>
      <c r="WH183" s="11">
        <v>2.5247232224622224E-23</v>
      </c>
      <c r="WI183" s="11">
        <v>8.9328627172722501E-23</v>
      </c>
      <c r="WJ183" s="11">
        <v>1.0116894299107507E-8</v>
      </c>
      <c r="WK183" s="11">
        <v>0</v>
      </c>
      <c r="WL183" s="11">
        <v>0</v>
      </c>
      <c r="WM183" s="11">
        <v>0</v>
      </c>
      <c r="WN183" s="11">
        <v>0</v>
      </c>
      <c r="WO183" s="11">
        <v>0</v>
      </c>
      <c r="WP183" s="11">
        <v>0</v>
      </c>
      <c r="WQ183" s="11">
        <v>0</v>
      </c>
      <c r="WR183" s="11">
        <v>0</v>
      </c>
      <c r="WS183" s="11">
        <v>0</v>
      </c>
      <c r="WT183" s="11">
        <v>0</v>
      </c>
      <c r="WU183" s="11">
        <v>0</v>
      </c>
      <c r="WV183" s="11">
        <v>0</v>
      </c>
      <c r="WW183" s="11">
        <v>0</v>
      </c>
      <c r="WX183" s="11">
        <v>0</v>
      </c>
      <c r="WY183" s="11">
        <v>0</v>
      </c>
      <c r="WZ183" s="11">
        <v>0</v>
      </c>
      <c r="XA183" s="11">
        <v>0</v>
      </c>
      <c r="XB183" s="11">
        <v>0</v>
      </c>
      <c r="XC183" s="11">
        <v>0</v>
      </c>
      <c r="XD183" s="11">
        <v>0</v>
      </c>
      <c r="XE183" s="11">
        <v>0</v>
      </c>
      <c r="XF183" s="11">
        <v>0</v>
      </c>
      <c r="XG183" s="11">
        <v>0</v>
      </c>
      <c r="XH183" s="11">
        <v>0</v>
      </c>
      <c r="XI183" s="11">
        <v>0</v>
      </c>
      <c r="XJ183" s="11">
        <v>0</v>
      </c>
      <c r="XK183" s="11">
        <v>0</v>
      </c>
      <c r="XL183" s="11">
        <v>2.4399165209671805E-25</v>
      </c>
      <c r="XM183" s="11">
        <v>-2.1493617059079415E-20</v>
      </c>
      <c r="XN183" s="11">
        <v>0</v>
      </c>
      <c r="XO183" s="11">
        <v>0</v>
      </c>
      <c r="XP183" s="11">
        <v>0</v>
      </c>
      <c r="XQ183" s="11">
        <v>0</v>
      </c>
      <c r="XR183" s="11">
        <v>0</v>
      </c>
      <c r="XS183" s="11">
        <v>0</v>
      </c>
      <c r="XT183" s="11">
        <v>0</v>
      </c>
      <c r="XU183" s="11">
        <v>0</v>
      </c>
      <c r="XV183" s="11">
        <v>0</v>
      </c>
      <c r="XW183" s="11">
        <v>0</v>
      </c>
      <c r="XX183" s="11">
        <v>0</v>
      </c>
      <c r="XY183" s="11">
        <v>0</v>
      </c>
      <c r="XZ183" s="11">
        <v>0</v>
      </c>
      <c r="YA183" s="11">
        <v>0</v>
      </c>
      <c r="YB183" s="11">
        <v>0</v>
      </c>
      <c r="YC183" s="11">
        <v>0</v>
      </c>
      <c r="YD183" s="11">
        <v>0</v>
      </c>
      <c r="YE183" s="11">
        <v>0</v>
      </c>
      <c r="YF183" s="11">
        <v>0</v>
      </c>
      <c r="YG183" s="11">
        <v>0</v>
      </c>
      <c r="YH183" s="11">
        <v>0</v>
      </c>
      <c r="YI183" s="11">
        <v>0</v>
      </c>
      <c r="YJ183" s="11">
        <v>0</v>
      </c>
      <c r="YK183" s="11">
        <v>0</v>
      </c>
      <c r="YL183" s="11">
        <v>0</v>
      </c>
      <c r="YM183" s="11">
        <v>0</v>
      </c>
      <c r="YN183" s="11">
        <v>0</v>
      </c>
      <c r="YO183" s="11">
        <v>0</v>
      </c>
      <c r="YP183" s="11">
        <v>0</v>
      </c>
      <c r="YQ183" s="11">
        <v>0</v>
      </c>
      <c r="YR183" s="11">
        <v>0</v>
      </c>
      <c r="YS183" s="11">
        <v>0</v>
      </c>
      <c r="YT183" s="11">
        <v>1.9410117821738446E-8</v>
      </c>
      <c r="YU183" s="11">
        <v>0</v>
      </c>
      <c r="YV183" s="11">
        <v>0</v>
      </c>
      <c r="YW183" s="11">
        <v>5.855799650321234E-6</v>
      </c>
      <c r="YX183" s="11">
        <v>9.9999999999999995E-21</v>
      </c>
      <c r="YY183" s="11">
        <v>-4.4534447851146034E-8</v>
      </c>
      <c r="YZ183" s="11">
        <v>0</v>
      </c>
      <c r="ZA183" s="11">
        <v>5.6455598430232296E-7</v>
      </c>
      <c r="ZB183" s="11">
        <v>0</v>
      </c>
      <c r="ZC183" s="11">
        <v>1.3856922967107753E-8</v>
      </c>
      <c r="ZD183" s="11">
        <v>1.9055346292238234E-8</v>
      </c>
      <c r="ZE183" s="11">
        <v>6.4098498862186065E-8</v>
      </c>
      <c r="ZF183" s="11">
        <v>0</v>
      </c>
      <c r="ZG183" s="11">
        <v>0</v>
      </c>
      <c r="ZH183" s="11">
        <v>0</v>
      </c>
      <c r="ZI183" s="11">
        <v>0</v>
      </c>
      <c r="ZJ183" s="11">
        <v>0</v>
      </c>
      <c r="ZK183" s="11">
        <v>0</v>
      </c>
      <c r="ZL183" s="11">
        <v>0</v>
      </c>
      <c r="ZM183" s="11">
        <v>0</v>
      </c>
      <c r="ZN183" s="11">
        <v>0</v>
      </c>
      <c r="ZO183" s="11">
        <v>0</v>
      </c>
      <c r="ZP183" s="11">
        <v>0</v>
      </c>
      <c r="ZQ183" s="11">
        <v>0</v>
      </c>
      <c r="ZR183" s="11">
        <v>0</v>
      </c>
      <c r="ZS183" s="11">
        <v>0</v>
      </c>
      <c r="ZT183" s="11">
        <v>0</v>
      </c>
      <c r="ZU183" s="11">
        <v>0</v>
      </c>
      <c r="ZV183" s="11">
        <v>0</v>
      </c>
      <c r="ZW183" s="11">
        <v>0</v>
      </c>
      <c r="ZX183" s="11">
        <v>0</v>
      </c>
      <c r="ZY183" s="11">
        <v>0</v>
      </c>
      <c r="ZZ183" s="11">
        <v>0</v>
      </c>
      <c r="AAA183" s="11">
        <v>0</v>
      </c>
      <c r="AAB183" s="11">
        <v>0</v>
      </c>
      <c r="AAC183" s="11">
        <v>0</v>
      </c>
      <c r="AAD183" s="11">
        <v>0</v>
      </c>
      <c r="AAE183" s="11">
        <v>0</v>
      </c>
      <c r="AAF183" s="11">
        <v>0</v>
      </c>
      <c r="AAG183" s="11">
        <v>0</v>
      </c>
      <c r="AAH183" s="11">
        <v>1.1090529640759912E-27</v>
      </c>
      <c r="AAI183" s="11">
        <v>0</v>
      </c>
      <c r="AAJ183" s="11">
        <v>2.6480772933517828E-8</v>
      </c>
      <c r="AAK183" s="11">
        <v>-3.9073974065144237E-9</v>
      </c>
      <c r="AAL183" s="11">
        <v>0</v>
      </c>
      <c r="AAM183" s="11">
        <v>2.3586307852482444E-7</v>
      </c>
      <c r="AAN183" s="11">
        <v>0</v>
      </c>
      <c r="AAO183" s="11">
        <v>0</v>
      </c>
      <c r="AAP183" s="11">
        <v>0</v>
      </c>
      <c r="AAQ183" s="11">
        <v>0</v>
      </c>
      <c r="AAR183" s="11">
        <v>0</v>
      </c>
      <c r="AAS183" s="11">
        <v>0</v>
      </c>
      <c r="AAT183" s="11">
        <v>5.3739196715482351E-14</v>
      </c>
      <c r="AAU183" s="11">
        <v>0</v>
      </c>
      <c r="AAV183" s="11">
        <v>0</v>
      </c>
      <c r="AAW183" s="11">
        <v>0</v>
      </c>
      <c r="AAX183" s="11">
        <v>0</v>
      </c>
      <c r="AAY183" s="11">
        <v>0</v>
      </c>
      <c r="AAZ183" s="11">
        <v>0</v>
      </c>
      <c r="ABA183" s="11">
        <v>0</v>
      </c>
      <c r="ABB183" s="11">
        <v>0</v>
      </c>
      <c r="ABC183" s="11">
        <v>0</v>
      </c>
      <c r="ABD183" s="11">
        <v>0</v>
      </c>
      <c r="ABE183" s="11">
        <v>0</v>
      </c>
      <c r="ABF183" s="11">
        <v>0</v>
      </c>
      <c r="ABG183" s="11">
        <v>0</v>
      </c>
      <c r="ABH183" s="11">
        <v>0</v>
      </c>
      <c r="ABI183" s="11">
        <v>0</v>
      </c>
      <c r="ABJ183" s="11">
        <v>0</v>
      </c>
      <c r="ABK183" s="11">
        <v>0</v>
      </c>
      <c r="ABL183" s="11">
        <v>0</v>
      </c>
      <c r="ABM183" s="11">
        <v>0</v>
      </c>
      <c r="ABN183" s="11">
        <v>0</v>
      </c>
      <c r="ABO183" s="11">
        <v>0</v>
      </c>
      <c r="ABP183" s="11">
        <v>0</v>
      </c>
      <c r="ABQ183" s="11">
        <v>0</v>
      </c>
      <c r="ABR183" s="11">
        <v>0</v>
      </c>
      <c r="ABS183" s="11">
        <v>0</v>
      </c>
      <c r="ABT183" s="11">
        <v>0</v>
      </c>
      <c r="ABU183" s="11">
        <v>1.8053674917616695E-8</v>
      </c>
      <c r="ABV183" s="11">
        <v>0</v>
      </c>
      <c r="ABW183" s="11">
        <v>-5.6869963587299695E-7</v>
      </c>
      <c r="ABX183" s="11">
        <v>0</v>
      </c>
      <c r="ABY183" s="11">
        <v>0</v>
      </c>
      <c r="ABZ183" s="11">
        <v>0</v>
      </c>
      <c r="ACA183" s="11">
        <v>0</v>
      </c>
      <c r="ACB183" s="11">
        <v>0</v>
      </c>
      <c r="ACC183" s="11">
        <v>0</v>
      </c>
      <c r="ACD183" s="11">
        <v>0</v>
      </c>
      <c r="ACE183" s="11">
        <v>0</v>
      </c>
      <c r="ACF183" s="11">
        <v>0</v>
      </c>
      <c r="ACG183" s="11">
        <v>0</v>
      </c>
      <c r="ACH183" s="11">
        <v>0</v>
      </c>
      <c r="ACI183" s="11">
        <v>0</v>
      </c>
      <c r="ACJ183" s="11">
        <v>0</v>
      </c>
      <c r="ACK183" s="11">
        <v>0</v>
      </c>
      <c r="ACL183" s="11">
        <v>0</v>
      </c>
      <c r="ACM183" s="11">
        <v>0</v>
      </c>
      <c r="ACN183" s="11">
        <v>0</v>
      </c>
      <c r="ACO183" s="11">
        <v>0</v>
      </c>
      <c r="ACP183" s="11">
        <v>0</v>
      </c>
      <c r="ACQ183" s="11">
        <v>0</v>
      </c>
      <c r="ACR183" s="11">
        <v>0</v>
      </c>
      <c r="ACS183" s="11">
        <v>0</v>
      </c>
      <c r="ACT183" s="11">
        <v>0</v>
      </c>
      <c r="ACU183" s="11">
        <v>0</v>
      </c>
      <c r="ACV183" s="11">
        <v>0</v>
      </c>
      <c r="ACW183" s="11">
        <v>0</v>
      </c>
      <c r="ACX183" s="11">
        <v>0</v>
      </c>
      <c r="ACY183" s="11">
        <v>0</v>
      </c>
      <c r="ACZ183" s="11">
        <v>0</v>
      </c>
      <c r="ADA183" s="11">
        <v>0</v>
      </c>
      <c r="ADB183" s="11">
        <v>0</v>
      </c>
      <c r="ADC183" s="11">
        <v>0</v>
      </c>
      <c r="ADD183" s="11">
        <v>0</v>
      </c>
      <c r="ADE183" s="11">
        <v>0</v>
      </c>
      <c r="ADF183" s="11">
        <v>0</v>
      </c>
      <c r="ADG183" s="11">
        <v>3.9073974064929236E-9</v>
      </c>
      <c r="ADH183" s="11">
        <v>0</v>
      </c>
      <c r="ADI183" s="11">
        <v>-2.3677737176642244E-7</v>
      </c>
      <c r="ADJ183" s="11">
        <v>0</v>
      </c>
      <c r="ADK183" s="11">
        <v>0</v>
      </c>
      <c r="ADL183" s="11">
        <v>0</v>
      </c>
      <c r="ADM183" s="11">
        <v>0</v>
      </c>
      <c r="ADN183" s="11">
        <v>0</v>
      </c>
      <c r="ADO183" s="11">
        <v>0</v>
      </c>
      <c r="ADP183" s="11">
        <v>0</v>
      </c>
      <c r="ADQ183" s="11">
        <v>0</v>
      </c>
      <c r="ADR183" s="11">
        <v>0</v>
      </c>
      <c r="ADS183" s="11">
        <v>0</v>
      </c>
      <c r="ADT183" s="11">
        <v>0</v>
      </c>
      <c r="ADU183" s="11">
        <v>0</v>
      </c>
      <c r="ADV183" s="11">
        <v>0</v>
      </c>
      <c r="ADW183" s="11">
        <v>0</v>
      </c>
      <c r="ADX183" s="11">
        <v>0</v>
      </c>
      <c r="ADY183" s="11">
        <v>0</v>
      </c>
      <c r="ADZ183" s="11">
        <v>0</v>
      </c>
      <c r="AEA183" s="11">
        <v>0</v>
      </c>
      <c r="AEB183" s="11">
        <v>0</v>
      </c>
      <c r="AEC183" s="11">
        <v>0</v>
      </c>
      <c r="AED183" s="11">
        <v>0</v>
      </c>
      <c r="AEE183" s="11">
        <v>0</v>
      </c>
      <c r="AEF183" s="11">
        <v>0</v>
      </c>
      <c r="AEG183" s="11">
        <v>0</v>
      </c>
      <c r="AEH183" s="11">
        <v>0</v>
      </c>
      <c r="AEI183" s="11">
        <v>0</v>
      </c>
      <c r="AEJ183" s="11">
        <v>0</v>
      </c>
      <c r="AEK183" s="11">
        <v>0</v>
      </c>
      <c r="AEL183" s="11">
        <v>0</v>
      </c>
      <c r="AEM183" s="11">
        <v>0</v>
      </c>
      <c r="AEN183" s="11">
        <v>0</v>
      </c>
      <c r="AEO183" s="11">
        <v>2.4399165206951206E-25</v>
      </c>
      <c r="AEP183" s="11">
        <v>0</v>
      </c>
      <c r="AEQ183" s="11">
        <v>0</v>
      </c>
      <c r="AER183" s="11">
        <v>0</v>
      </c>
      <c r="AES183" s="11">
        <v>0</v>
      </c>
      <c r="AET183" s="11">
        <v>0</v>
      </c>
      <c r="AEU183" s="11">
        <v>-1.3953338688814223E-8</v>
      </c>
      <c r="AEV183" s="11">
        <v>0</v>
      </c>
      <c r="AEW183" s="11">
        <v>0</v>
      </c>
      <c r="AEX183" s="11">
        <v>0</v>
      </c>
      <c r="AEY183" s="11">
        <v>0</v>
      </c>
      <c r="AEZ183" s="11">
        <v>0</v>
      </c>
      <c r="AFA183" s="11">
        <v>0</v>
      </c>
      <c r="AFB183" s="11">
        <v>0</v>
      </c>
      <c r="AFC183" s="11">
        <v>0</v>
      </c>
      <c r="AFD183" s="11">
        <v>0</v>
      </c>
      <c r="AFE183" s="11">
        <v>0</v>
      </c>
      <c r="AFF183" s="11">
        <v>0</v>
      </c>
      <c r="AFG183" s="11">
        <v>0</v>
      </c>
      <c r="AFH183" s="11">
        <v>0</v>
      </c>
      <c r="AFI183" s="11">
        <v>0</v>
      </c>
      <c r="AFJ183" s="11">
        <v>0</v>
      </c>
      <c r="AFK183" s="11">
        <v>0</v>
      </c>
      <c r="AFL183" s="11">
        <v>0</v>
      </c>
      <c r="AFM183" s="11">
        <v>0</v>
      </c>
      <c r="AFN183" s="11">
        <v>0</v>
      </c>
      <c r="AFO183" s="11">
        <v>0</v>
      </c>
      <c r="AFP183" s="11">
        <v>0</v>
      </c>
      <c r="AFQ183" s="11">
        <v>0</v>
      </c>
      <c r="AFR183" s="11">
        <v>0</v>
      </c>
      <c r="AFS183" s="11">
        <v>0</v>
      </c>
      <c r="AFT183" s="11">
        <v>0</v>
      </c>
      <c r="AFU183" s="11">
        <v>0</v>
      </c>
      <c r="AFV183" s="11">
        <v>0</v>
      </c>
      <c r="AFW183" s="11">
        <v>0</v>
      </c>
      <c r="AFX183" s="11">
        <v>0</v>
      </c>
      <c r="AFY183" s="11">
        <v>0</v>
      </c>
      <c r="AFZ183" s="11">
        <v>4.3918497372512168E-6</v>
      </c>
      <c r="AGA183" s="11">
        <v>0</v>
      </c>
      <c r="AGB183" s="11">
        <v>0</v>
      </c>
      <c r="AGC183" s="11">
        <v>0</v>
      </c>
      <c r="AGD183" s="11">
        <v>0</v>
      </c>
      <c r="AGE183" s="11">
        <v>0</v>
      </c>
      <c r="AGF183" s="11">
        <v>0</v>
      </c>
      <c r="AGG183" s="11">
        <v>-1.9160268828005974E-8</v>
      </c>
      <c r="AGH183" s="11">
        <v>0</v>
      </c>
      <c r="AGI183" s="11">
        <v>0</v>
      </c>
      <c r="AGJ183" s="11">
        <v>0</v>
      </c>
      <c r="AGK183" s="11">
        <v>0</v>
      </c>
      <c r="AGL183" s="11">
        <v>0</v>
      </c>
      <c r="AGM183" s="11">
        <v>0</v>
      </c>
      <c r="AGN183" s="11">
        <v>0</v>
      </c>
      <c r="AGO183" s="11">
        <v>0</v>
      </c>
      <c r="AGP183" s="11">
        <v>0</v>
      </c>
      <c r="AGQ183" s="11">
        <v>0</v>
      </c>
      <c r="AGR183" s="11">
        <v>0</v>
      </c>
      <c r="AGS183" s="11">
        <v>0</v>
      </c>
      <c r="AGT183" s="11">
        <v>0</v>
      </c>
      <c r="AGU183" s="11">
        <v>0</v>
      </c>
      <c r="AGV183" s="11">
        <v>0</v>
      </c>
      <c r="AGW183" s="11">
        <v>0</v>
      </c>
      <c r="AGX183" s="11">
        <v>0</v>
      </c>
      <c r="AGY183" s="11">
        <v>0</v>
      </c>
      <c r="AGZ183" s="11">
        <v>0</v>
      </c>
      <c r="AHA183" s="11">
        <v>0</v>
      </c>
      <c r="AHB183" s="11">
        <v>0</v>
      </c>
      <c r="AHC183" s="11">
        <v>0</v>
      </c>
      <c r="AHD183" s="11">
        <v>0</v>
      </c>
      <c r="AHE183" s="11">
        <v>0</v>
      </c>
      <c r="AHF183" s="11">
        <v>0</v>
      </c>
      <c r="AHG183" s="11">
        <v>0</v>
      </c>
      <c r="AHH183" s="11">
        <v>0</v>
      </c>
      <c r="AHI183" s="11">
        <v>0</v>
      </c>
      <c r="AHJ183" s="11">
        <v>0</v>
      </c>
      <c r="AHK183" s="11">
        <v>0</v>
      </c>
      <c r="AHL183" s="11">
        <v>0</v>
      </c>
      <c r="AHM183" s="11">
        <v>0</v>
      </c>
      <c r="AHN183" s="11">
        <v>0</v>
      </c>
      <c r="AHO183" s="11">
        <v>0</v>
      </c>
      <c r="AHP183" s="11">
        <v>0</v>
      </c>
      <c r="AHQ183" s="11">
        <v>0</v>
      </c>
      <c r="AHR183" s="11">
        <v>0</v>
      </c>
      <c r="AHS183" s="11">
        <v>0</v>
      </c>
      <c r="AHT183" s="11">
        <v>0</v>
      </c>
      <c r="AHU183" s="11">
        <v>0</v>
      </c>
      <c r="AHV183" s="11">
        <v>0</v>
      </c>
      <c r="AHW183" s="11">
        <v>0</v>
      </c>
      <c r="AHX183" s="11">
        <v>0</v>
      </c>
      <c r="AHY183" s="11">
        <v>0</v>
      </c>
      <c r="AHZ183" s="11">
        <v>0</v>
      </c>
      <c r="AIA183" s="11">
        <v>0</v>
      </c>
      <c r="AIB183" s="11">
        <v>0</v>
      </c>
      <c r="AIC183" s="11">
        <v>0</v>
      </c>
      <c r="AID183" s="11">
        <v>2.4911186751511984E-7</v>
      </c>
      <c r="AIE183" s="11">
        <v>-9.6033859228493215E-9</v>
      </c>
      <c r="AIF183" s="11">
        <v>1.3673239901391376E-7</v>
      </c>
      <c r="AIG183" s="11">
        <v>0</v>
      </c>
      <c r="AIH183" s="11">
        <v>0</v>
      </c>
      <c r="AII183" s="11">
        <v>0</v>
      </c>
      <c r="AIJ183" s="11">
        <v>1.9607843137254903E-9</v>
      </c>
      <c r="AIK183" s="11">
        <v>0</v>
      </c>
      <c r="AIL183" s="11">
        <v>0</v>
      </c>
      <c r="AIM183" s="11">
        <v>0</v>
      </c>
      <c r="AIN183" s="11">
        <v>0</v>
      </c>
      <c r="AIO183" s="11">
        <v>0</v>
      </c>
      <c r="AIP183" s="11">
        <v>0</v>
      </c>
      <c r="AIQ183" s="11">
        <v>0</v>
      </c>
      <c r="AIR183" s="11">
        <v>0</v>
      </c>
      <c r="AIS183" s="11">
        <v>0</v>
      </c>
      <c r="AIT183" s="11">
        <v>0</v>
      </c>
      <c r="AIU183" s="11">
        <v>0</v>
      </c>
      <c r="AIV183" s="11">
        <v>0</v>
      </c>
      <c r="AIW183" s="11">
        <v>0</v>
      </c>
      <c r="AIX183" s="11">
        <v>0</v>
      </c>
      <c r="AIY183" s="11">
        <v>0</v>
      </c>
      <c r="AIZ183" s="11">
        <v>0</v>
      </c>
      <c r="AJA183" s="11">
        <v>0</v>
      </c>
      <c r="AJB183" s="11">
        <v>0</v>
      </c>
      <c r="AJC183" s="11">
        <v>0</v>
      </c>
      <c r="AJD183" s="11">
        <v>0</v>
      </c>
      <c r="AJE183" s="11">
        <v>0</v>
      </c>
      <c r="AJF183" s="11">
        <v>0</v>
      </c>
      <c r="AJG183" s="11">
        <v>0</v>
      </c>
      <c r="AJH183" s="11">
        <v>0</v>
      </c>
      <c r="AJI183" s="11">
        <v>0</v>
      </c>
      <c r="AJJ183" s="11">
        <v>0</v>
      </c>
      <c r="AJK183" s="11">
        <v>0</v>
      </c>
      <c r="AJL183" s="11">
        <v>0</v>
      </c>
      <c r="AJM183" s="11">
        <v>0</v>
      </c>
      <c r="AJN183" s="11">
        <v>0</v>
      </c>
      <c r="AJO183" s="11">
        <v>0</v>
      </c>
      <c r="AJP183" s="11">
        <v>1.0518436427618089E-11</v>
      </c>
      <c r="AJQ183" s="11">
        <v>-1.3673538294823247E-7</v>
      </c>
      <c r="AJR183" s="11">
        <v>0</v>
      </c>
      <c r="AJS183" s="11">
        <v>0</v>
      </c>
      <c r="AJT183" s="11">
        <v>0</v>
      </c>
      <c r="AJU183" s="11">
        <v>0</v>
      </c>
      <c r="AJV183" s="11">
        <v>0</v>
      </c>
      <c r="AJW183" s="11">
        <v>0</v>
      </c>
      <c r="AJX183" s="11">
        <v>0</v>
      </c>
      <c r="AJY183" s="11">
        <v>0</v>
      </c>
      <c r="AJZ183" s="11">
        <v>0</v>
      </c>
      <c r="AKA183" s="11">
        <v>0</v>
      </c>
      <c r="AKB183" s="11">
        <v>0</v>
      </c>
      <c r="AKC183" s="11">
        <v>0</v>
      </c>
      <c r="AKD183" s="11">
        <v>0</v>
      </c>
      <c r="AKE183" s="11">
        <v>0</v>
      </c>
      <c r="AKF183" s="11">
        <v>0</v>
      </c>
      <c r="AKG183" s="11">
        <v>0</v>
      </c>
      <c r="AKH183" s="11">
        <v>0</v>
      </c>
      <c r="AKI183" s="11">
        <v>0</v>
      </c>
      <c r="AKJ183" s="11">
        <v>0</v>
      </c>
      <c r="AKK183" s="11">
        <v>0</v>
      </c>
      <c r="AKL183" s="11">
        <v>0</v>
      </c>
      <c r="AKM183" s="11">
        <v>0</v>
      </c>
      <c r="AKN183" s="11">
        <v>0</v>
      </c>
      <c r="AKO183" s="11">
        <v>0</v>
      </c>
      <c r="AKP183" s="11">
        <v>0</v>
      </c>
      <c r="AKQ183" s="11">
        <v>0</v>
      </c>
      <c r="AKR183" s="11">
        <v>0</v>
      </c>
      <c r="AKS183" s="11">
        <v>0</v>
      </c>
      <c r="AKT183" s="11">
        <v>0</v>
      </c>
      <c r="AKU183" s="11">
        <v>0</v>
      </c>
      <c r="AKV183" s="11">
        <v>0</v>
      </c>
      <c r="AKW183" s="11">
        <v>0</v>
      </c>
      <c r="AKX183" s="11">
        <v>0</v>
      </c>
      <c r="AKY183" s="11">
        <v>3.9875902184965142E-6</v>
      </c>
      <c r="AKZ183" s="11">
        <v>0</v>
      </c>
      <c r="ALA183" s="11">
        <v>0</v>
      </c>
      <c r="ALB183" s="11">
        <v>0</v>
      </c>
      <c r="ALC183" s="11">
        <v>-1.7877607179770521E-8</v>
      </c>
      <c r="ALD183" s="11">
        <v>0</v>
      </c>
      <c r="ALE183" s="11">
        <v>0</v>
      </c>
      <c r="ALF183" s="11">
        <v>0</v>
      </c>
      <c r="ALG183" s="11">
        <v>0</v>
      </c>
      <c r="ALH183" s="11">
        <v>0</v>
      </c>
      <c r="ALI183" s="11">
        <v>0</v>
      </c>
      <c r="ALJ183" s="11">
        <v>0</v>
      </c>
      <c r="ALK183" s="11">
        <v>0</v>
      </c>
      <c r="ALL183" s="11">
        <v>0</v>
      </c>
      <c r="ALM183" s="11">
        <v>0</v>
      </c>
      <c r="ALN183" s="11">
        <v>0</v>
      </c>
      <c r="ALO183" s="11">
        <v>0</v>
      </c>
      <c r="ALP183" s="11">
        <v>0</v>
      </c>
      <c r="ALQ183" s="11">
        <v>0</v>
      </c>
      <c r="ALR183" s="11">
        <v>0</v>
      </c>
      <c r="ALS183" s="11">
        <v>0</v>
      </c>
      <c r="ALT183" s="11">
        <v>0</v>
      </c>
      <c r="ALU183" s="11">
        <v>0</v>
      </c>
      <c r="ALV183" s="11">
        <v>0</v>
      </c>
      <c r="ALW183" s="11">
        <v>0</v>
      </c>
      <c r="ALX183" s="11">
        <v>0</v>
      </c>
      <c r="ALY183" s="11">
        <v>0</v>
      </c>
      <c r="ALZ183" s="11">
        <v>0</v>
      </c>
      <c r="AMA183" s="11">
        <v>0</v>
      </c>
      <c r="AMB183" s="11">
        <v>0</v>
      </c>
      <c r="AMC183" s="11">
        <v>0</v>
      </c>
      <c r="AMD183" s="11">
        <v>0</v>
      </c>
      <c r="AME183" s="11">
        <v>0</v>
      </c>
      <c r="AMF183" s="11">
        <v>0</v>
      </c>
      <c r="AMG183" s="11">
        <v>0</v>
      </c>
      <c r="AMH183" s="11">
        <v>0</v>
      </c>
      <c r="AMI183" s="11">
        <v>0</v>
      </c>
      <c r="AMJ183" s="11">
        <v>2.844922114157459E-7</v>
      </c>
      <c r="AMK183" s="11">
        <v>0</v>
      </c>
      <c r="AML183" s="11">
        <v>0</v>
      </c>
      <c r="AMM183" s="11">
        <v>0</v>
      </c>
      <c r="AMN183" s="11">
        <v>0</v>
      </c>
      <c r="AMO183" s="11">
        <v>-8.5779183085607117E-6</v>
      </c>
      <c r="AMP183" s="11">
        <v>7.0720435036383525E-31</v>
      </c>
      <c r="AMQ183" s="11">
        <v>0</v>
      </c>
      <c r="AMR183" s="11">
        <v>0</v>
      </c>
      <c r="AMS183" s="11">
        <v>5.9658568003875154E-29</v>
      </c>
      <c r="AMT183" s="11">
        <v>0</v>
      </c>
      <c r="AMU183" s="11">
        <v>0</v>
      </c>
      <c r="AMV183" s="11">
        <v>0</v>
      </c>
      <c r="AMW183" s="11">
        <v>0</v>
      </c>
      <c r="AMX183" s="11">
        <v>0</v>
      </c>
      <c r="AMY183" s="11">
        <v>0</v>
      </c>
      <c r="AMZ183" s="11">
        <v>0</v>
      </c>
      <c r="ANA183" s="11">
        <v>0</v>
      </c>
      <c r="ANB183" s="11">
        <v>0</v>
      </c>
      <c r="ANC183" s="11">
        <v>0</v>
      </c>
      <c r="AND183" s="11">
        <v>0</v>
      </c>
      <c r="ANE183" s="11">
        <v>0</v>
      </c>
      <c r="ANF183" s="11">
        <v>0</v>
      </c>
      <c r="ANG183" s="11">
        <v>0</v>
      </c>
      <c r="ANH183" s="11">
        <v>0</v>
      </c>
      <c r="ANI183" s="11">
        <v>0</v>
      </c>
      <c r="ANJ183" s="11">
        <v>0</v>
      </c>
      <c r="ANK183" s="11">
        <v>0</v>
      </c>
      <c r="ANL183" s="11">
        <v>0</v>
      </c>
      <c r="ANM183" s="11">
        <v>0</v>
      </c>
      <c r="ANN183" s="11">
        <v>0</v>
      </c>
      <c r="ANO183" s="11">
        <v>0</v>
      </c>
      <c r="ANP183" s="11">
        <v>0</v>
      </c>
      <c r="ANQ183" s="11">
        <v>0</v>
      </c>
      <c r="ANR183" s="11">
        <v>0</v>
      </c>
      <c r="ANS183" s="11">
        <v>0</v>
      </c>
      <c r="ANT183" s="11">
        <v>0</v>
      </c>
      <c r="ANU183" s="11">
        <v>0</v>
      </c>
      <c r="ANV183" s="11">
        <v>3.8674157077409421E-8</v>
      </c>
      <c r="ANW183" s="11">
        <v>0</v>
      </c>
      <c r="ANX183" s="11">
        <v>0</v>
      </c>
      <c r="ANY183" s="11">
        <v>0</v>
      </c>
      <c r="ANZ183" s="11">
        <v>4.8349773561005148E-6</v>
      </c>
      <c r="AOA183" s="11">
        <v>-2.6926123984947601E-7</v>
      </c>
      <c r="AOB183" s="11">
        <v>8.9753746616491718E-9</v>
      </c>
      <c r="AOC183" s="11">
        <v>0</v>
      </c>
      <c r="AOD183" s="11">
        <v>6.3577269885269598E-9</v>
      </c>
      <c r="AOE183" s="11">
        <v>0</v>
      </c>
      <c r="AOF183" s="11">
        <v>0</v>
      </c>
      <c r="AOG183" s="11">
        <v>0</v>
      </c>
      <c r="AOH183" s="11">
        <v>0</v>
      </c>
      <c r="AOI183" s="11">
        <v>0</v>
      </c>
      <c r="AOJ183" s="11">
        <v>0</v>
      </c>
      <c r="AOK183" s="11">
        <v>0</v>
      </c>
      <c r="AOL183" s="11">
        <v>0</v>
      </c>
      <c r="AOM183" s="11">
        <v>0</v>
      </c>
      <c r="AON183" s="11">
        <v>0</v>
      </c>
      <c r="AOO183" s="11">
        <v>0</v>
      </c>
      <c r="AOP183" s="11">
        <v>0</v>
      </c>
      <c r="AOQ183" s="11">
        <v>0</v>
      </c>
      <c r="AOR183" s="11">
        <v>0</v>
      </c>
      <c r="AOS183" s="11">
        <v>0</v>
      </c>
      <c r="AOT183" s="11">
        <v>0</v>
      </c>
      <c r="AOU183" s="11">
        <v>0</v>
      </c>
      <c r="AOV183" s="11">
        <v>0</v>
      </c>
      <c r="AOW183" s="11">
        <v>0</v>
      </c>
      <c r="AOX183" s="11">
        <v>0</v>
      </c>
      <c r="AOY183" s="11">
        <v>0</v>
      </c>
      <c r="AOZ183" s="11">
        <v>0</v>
      </c>
      <c r="APA183" s="11">
        <v>0</v>
      </c>
      <c r="APB183" s="11">
        <v>0</v>
      </c>
      <c r="APC183" s="11">
        <v>0</v>
      </c>
      <c r="APD183" s="11">
        <v>0</v>
      </c>
      <c r="APE183" s="11">
        <v>0</v>
      </c>
      <c r="APF183" s="11">
        <v>0</v>
      </c>
      <c r="APG183" s="11">
        <v>0</v>
      </c>
      <c r="APH183" s="11">
        <v>0</v>
      </c>
      <c r="API183" s="11">
        <v>0</v>
      </c>
      <c r="APJ183" s="11">
        <v>0</v>
      </c>
      <c r="APK183" s="11">
        <v>0</v>
      </c>
      <c r="APL183" s="11">
        <v>2.6926123984947511E-7</v>
      </c>
      <c r="APM183" s="11">
        <v>-1.0946677411803163E-8</v>
      </c>
      <c r="APN183" s="11">
        <v>1.3673326896209616E-7</v>
      </c>
      <c r="APO183" s="11">
        <v>0</v>
      </c>
      <c r="APP183" s="11">
        <v>0</v>
      </c>
      <c r="APQ183" s="11">
        <v>0</v>
      </c>
      <c r="APR183" s="11">
        <v>0</v>
      </c>
      <c r="APS183" s="11">
        <v>0</v>
      </c>
      <c r="APT183" s="11">
        <v>0</v>
      </c>
      <c r="APU183" s="11">
        <v>0</v>
      </c>
      <c r="APV183" s="11">
        <v>0</v>
      </c>
      <c r="APW183" s="11">
        <v>0</v>
      </c>
      <c r="APX183" s="11">
        <v>0</v>
      </c>
      <c r="APY183" s="11">
        <v>0</v>
      </c>
      <c r="APZ183" s="11">
        <v>0</v>
      </c>
      <c r="AQA183" s="11">
        <v>0</v>
      </c>
      <c r="AQB183" s="11">
        <v>0</v>
      </c>
      <c r="AQC183" s="11">
        <v>0</v>
      </c>
      <c r="AQD183" s="11">
        <v>0</v>
      </c>
      <c r="AQE183" s="11">
        <v>0</v>
      </c>
      <c r="AQF183" s="11">
        <v>0</v>
      </c>
      <c r="AQG183" s="11">
        <v>0</v>
      </c>
      <c r="AQH183" s="11">
        <v>0</v>
      </c>
      <c r="AQI183" s="11">
        <v>0</v>
      </c>
      <c r="AQJ183" s="11">
        <v>0</v>
      </c>
      <c r="AQK183" s="11">
        <v>0</v>
      </c>
      <c r="AQL183" s="11">
        <v>0</v>
      </c>
      <c r="AQM183" s="11">
        <v>0</v>
      </c>
      <c r="AQN183" s="11">
        <v>0</v>
      </c>
      <c r="AQO183" s="11">
        <v>0</v>
      </c>
      <c r="AQP183" s="11">
        <v>0</v>
      </c>
      <c r="AQQ183" s="11">
        <v>0</v>
      </c>
      <c r="AQR183" s="11">
        <v>0</v>
      </c>
      <c r="AQS183" s="11">
        <v>0</v>
      </c>
      <c r="AQT183" s="11">
        <v>0</v>
      </c>
      <c r="AQU183" s="11">
        <v>0</v>
      </c>
      <c r="AQV183" s="11">
        <v>0</v>
      </c>
      <c r="AQW183" s="11">
        <v>0</v>
      </c>
      <c r="AQX183" s="11">
        <v>1.0518436427618089E-11</v>
      </c>
      <c r="AQY183" s="11">
        <v>-1.3673538294822929E-7</v>
      </c>
      <c r="AQZ183" s="11">
        <v>0</v>
      </c>
      <c r="ARA183" s="11">
        <v>0</v>
      </c>
      <c r="ARB183" s="11">
        <v>0</v>
      </c>
      <c r="ARC183" s="11">
        <v>0</v>
      </c>
      <c r="ARD183" s="11">
        <v>0</v>
      </c>
      <c r="ARE183" s="11">
        <v>0</v>
      </c>
      <c r="ARF183" s="11">
        <v>0</v>
      </c>
      <c r="ARG183" s="11">
        <v>0</v>
      </c>
      <c r="ARH183" s="11">
        <v>0</v>
      </c>
      <c r="ARI183" s="11">
        <v>0</v>
      </c>
      <c r="ARJ183" s="11">
        <v>0</v>
      </c>
      <c r="ARK183" s="11">
        <v>0</v>
      </c>
      <c r="ARL183" s="11">
        <v>0</v>
      </c>
      <c r="ARM183" s="11">
        <v>0</v>
      </c>
      <c r="ARN183" s="11">
        <v>0</v>
      </c>
      <c r="ARO183" s="11">
        <v>0</v>
      </c>
      <c r="ARP183" s="11">
        <v>0</v>
      </c>
      <c r="ARQ183" s="11">
        <v>0</v>
      </c>
      <c r="ARR183" s="11">
        <v>0</v>
      </c>
      <c r="ARS183" s="11">
        <v>0</v>
      </c>
      <c r="ART183" s="11">
        <v>0</v>
      </c>
      <c r="ARU183" s="11">
        <v>0</v>
      </c>
      <c r="ARV183" s="11">
        <v>0</v>
      </c>
      <c r="ARW183" s="11">
        <v>0</v>
      </c>
      <c r="ARX183" s="11">
        <v>0</v>
      </c>
      <c r="ARY183" s="11">
        <v>0</v>
      </c>
      <c r="ARZ183" s="11">
        <v>0</v>
      </c>
      <c r="ASA183" s="11">
        <v>0</v>
      </c>
      <c r="ASB183" s="11">
        <v>0</v>
      </c>
      <c r="ASC183" s="11">
        <v>0</v>
      </c>
      <c r="ASD183" s="11">
        <v>0</v>
      </c>
      <c r="ASE183" s="11">
        <v>0</v>
      </c>
      <c r="ASF183" s="11">
        <v>0</v>
      </c>
      <c r="ASG183" s="11">
        <v>3.223318237394161E-6</v>
      </c>
      <c r="ASH183" s="11">
        <v>0</v>
      </c>
      <c r="ASI183" s="11">
        <v>0</v>
      </c>
      <c r="ASJ183" s="11">
        <v>0</v>
      </c>
      <c r="ASK183" s="11">
        <v>-6.4004021121639087E-9</v>
      </c>
      <c r="ASL183" s="11">
        <v>0</v>
      </c>
      <c r="ASM183" s="11">
        <v>0</v>
      </c>
      <c r="ASN183" s="11">
        <v>0</v>
      </c>
      <c r="ASO183" s="11">
        <v>0</v>
      </c>
      <c r="ASP183" s="11">
        <v>0</v>
      </c>
      <c r="ASQ183" s="11">
        <v>0</v>
      </c>
      <c r="ASR183" s="11">
        <v>0</v>
      </c>
      <c r="ASS183" s="11">
        <v>0</v>
      </c>
      <c r="AST183" s="11">
        <v>0</v>
      </c>
      <c r="ASU183" s="11">
        <v>0</v>
      </c>
      <c r="ASV183" s="11">
        <v>0</v>
      </c>
      <c r="ASW183" s="11">
        <v>0</v>
      </c>
      <c r="ASX183" s="11">
        <v>0</v>
      </c>
      <c r="ASY183" s="11">
        <v>0</v>
      </c>
      <c r="ASZ183" s="11">
        <v>0</v>
      </c>
      <c r="ATA183" s="11">
        <v>0</v>
      </c>
      <c r="ATB183" s="11">
        <v>0</v>
      </c>
      <c r="ATC183" s="11">
        <v>0</v>
      </c>
      <c r="ATD183" s="11">
        <v>0</v>
      </c>
      <c r="ATE183" s="11">
        <v>0</v>
      </c>
      <c r="ATF183" s="11">
        <v>0</v>
      </c>
      <c r="ATG183" s="11">
        <v>0</v>
      </c>
      <c r="ATH183" s="11">
        <v>0</v>
      </c>
      <c r="ATI183" s="11">
        <v>0</v>
      </c>
      <c r="ATJ183" s="11">
        <v>0</v>
      </c>
      <c r="ATK183" s="11">
        <v>0</v>
      </c>
      <c r="ATL183" s="11">
        <v>0</v>
      </c>
      <c r="ATM183" s="11">
        <v>4.9275496452969838E-7</v>
      </c>
      <c r="ATN183" s="11">
        <v>0</v>
      </c>
      <c r="ATO183" s="11">
        <v>0</v>
      </c>
      <c r="ATP183" s="11">
        <v>0</v>
      </c>
      <c r="ATQ183" s="11">
        <v>0</v>
      </c>
      <c r="ATR183" s="11">
        <v>0</v>
      </c>
      <c r="ATS183" s="11">
        <v>0</v>
      </c>
      <c r="ATT183" s="11">
        <v>0</v>
      </c>
      <c r="ATU183" s="11">
        <v>0</v>
      </c>
      <c r="ATV183" s="11">
        <v>0</v>
      </c>
      <c r="ATW183" s="11">
        <v>-8.4122738681869143E-6</v>
      </c>
      <c r="ATX183" s="11">
        <v>3.9692365144006971E-25</v>
      </c>
      <c r="ATY183" s="11">
        <v>0</v>
      </c>
      <c r="ATZ183" s="11">
        <v>0</v>
      </c>
      <c r="AUA183" s="11">
        <v>3.343975528425324E-23</v>
      </c>
      <c r="AUB183" s="11">
        <v>0</v>
      </c>
      <c r="AUC183" s="11">
        <v>0</v>
      </c>
      <c r="AUD183" s="11">
        <v>0</v>
      </c>
      <c r="AUE183" s="11">
        <v>0</v>
      </c>
      <c r="AUF183" s="11">
        <v>0</v>
      </c>
      <c r="AUG183" s="11">
        <v>0</v>
      </c>
      <c r="AUH183" s="11">
        <v>0</v>
      </c>
      <c r="AUI183" s="11">
        <v>0</v>
      </c>
      <c r="AUJ183" s="11">
        <v>0</v>
      </c>
      <c r="AUK183" s="11">
        <v>0</v>
      </c>
      <c r="AUL183" s="11">
        <v>0</v>
      </c>
      <c r="AUM183" s="11">
        <v>0</v>
      </c>
      <c r="AUN183" s="11">
        <v>0</v>
      </c>
      <c r="AUO183" s="11">
        <v>0</v>
      </c>
      <c r="AUP183" s="11">
        <v>0</v>
      </c>
      <c r="AUQ183" s="11">
        <v>0</v>
      </c>
      <c r="AUR183" s="11">
        <v>0</v>
      </c>
      <c r="AUS183" s="11">
        <v>0</v>
      </c>
      <c r="AUT183" s="11">
        <v>0</v>
      </c>
      <c r="AUU183" s="11">
        <v>0</v>
      </c>
      <c r="AUV183" s="11">
        <v>0</v>
      </c>
      <c r="AUW183" s="11">
        <v>0</v>
      </c>
      <c r="AUX183" s="11">
        <v>0</v>
      </c>
      <c r="AUY183" s="11">
        <v>0</v>
      </c>
      <c r="AUZ183" s="11">
        <v>0</v>
      </c>
      <c r="AVA183" s="11">
        <v>0</v>
      </c>
      <c r="AVB183" s="11">
        <v>0</v>
      </c>
      <c r="AVC183" s="11">
        <v>0</v>
      </c>
      <c r="AVD183" s="11">
        <v>0</v>
      </c>
      <c r="AVE183" s="11">
        <v>0</v>
      </c>
      <c r="AVF183" s="11">
        <v>0</v>
      </c>
      <c r="AVG183" s="11">
        <v>0</v>
      </c>
      <c r="AVH183" s="11">
        <v>5.6784803084988398E-6</v>
      </c>
      <c r="AVI183" s="11">
        <v>-2.4405115581587169E-7</v>
      </c>
      <c r="AVJ183" s="11">
        <v>7.5748144375595357E-9</v>
      </c>
      <c r="AVK183" s="11">
        <v>0</v>
      </c>
      <c r="AVL183" s="11">
        <v>3.2958636626996837E-8</v>
      </c>
      <c r="AVM183" s="11">
        <v>0</v>
      </c>
      <c r="AVN183" s="11">
        <v>0</v>
      </c>
      <c r="AVO183" s="11">
        <v>0</v>
      </c>
      <c r="AVP183" s="11">
        <v>0</v>
      </c>
      <c r="AVQ183" s="11">
        <v>0</v>
      </c>
      <c r="AVR183" s="11">
        <v>0</v>
      </c>
      <c r="AVS183" s="11">
        <v>0</v>
      </c>
      <c r="AVT183" s="11">
        <v>0</v>
      </c>
      <c r="AVU183" s="11">
        <v>0</v>
      </c>
      <c r="AVV183" s="11">
        <v>0</v>
      </c>
      <c r="AVW183" s="11">
        <v>0</v>
      </c>
      <c r="AVX183" s="11">
        <v>0</v>
      </c>
      <c r="AVY183" s="11">
        <v>0</v>
      </c>
      <c r="AVZ183" s="11">
        <v>0</v>
      </c>
      <c r="AWA183" s="11">
        <v>0</v>
      </c>
      <c r="AWB183" s="11">
        <v>0</v>
      </c>
      <c r="AWC183" s="11">
        <v>0</v>
      </c>
      <c r="AWD183" s="11">
        <v>0</v>
      </c>
      <c r="AWE183" s="11">
        <v>0</v>
      </c>
      <c r="AWF183" s="11">
        <v>0</v>
      </c>
      <c r="AWG183" s="11">
        <v>0</v>
      </c>
      <c r="AWH183" s="11">
        <v>0</v>
      </c>
      <c r="AWI183" s="11">
        <v>0</v>
      </c>
      <c r="AWJ183" s="11">
        <v>0</v>
      </c>
      <c r="AWK183" s="11">
        <v>1.2891385692469807E-9</v>
      </c>
      <c r="AWL183" s="11">
        <v>0</v>
      </c>
      <c r="AWM183" s="11">
        <v>0</v>
      </c>
      <c r="AWN183" s="11">
        <v>0</v>
      </c>
      <c r="AWO183" s="11">
        <v>0</v>
      </c>
      <c r="AWP183" s="11">
        <v>0</v>
      </c>
      <c r="AWQ183" s="11">
        <v>0</v>
      </c>
      <c r="AWR183" s="11">
        <v>0</v>
      </c>
      <c r="AWS183" s="11">
        <v>0</v>
      </c>
      <c r="AWT183" s="11">
        <v>2.2724443312678606E-7</v>
      </c>
      <c r="AWU183" s="11">
        <v>-7.5853328739971523E-9</v>
      </c>
      <c r="AWV183" s="11">
        <v>1.3673326896209616E-7</v>
      </c>
      <c r="AWW183" s="11">
        <v>0</v>
      </c>
      <c r="AWX183" s="11">
        <v>0</v>
      </c>
      <c r="AWY183" s="11">
        <v>0</v>
      </c>
      <c r="AWZ183" s="11">
        <v>0</v>
      </c>
      <c r="AXA183" s="11">
        <v>0</v>
      </c>
      <c r="AXB183" s="11">
        <v>0</v>
      </c>
      <c r="AXC183" s="11">
        <v>0</v>
      </c>
      <c r="AXD183" s="11">
        <v>0</v>
      </c>
      <c r="AXE183" s="11">
        <v>0</v>
      </c>
      <c r="AXF183" s="11">
        <v>0</v>
      </c>
      <c r="AXG183" s="11">
        <v>0</v>
      </c>
      <c r="AXH183" s="11">
        <v>0</v>
      </c>
      <c r="AXI183" s="11">
        <v>0</v>
      </c>
      <c r="AXJ183" s="11">
        <v>0</v>
      </c>
      <c r="AXK183" s="11">
        <v>0</v>
      </c>
      <c r="AXL183" s="11">
        <v>0</v>
      </c>
      <c r="AXM183" s="11">
        <v>0</v>
      </c>
      <c r="AXN183" s="11">
        <v>0</v>
      </c>
      <c r="AXO183" s="11">
        <v>0</v>
      </c>
      <c r="AXP183" s="11">
        <v>0</v>
      </c>
      <c r="AXQ183" s="11">
        <v>0</v>
      </c>
      <c r="AXR183" s="11">
        <v>0</v>
      </c>
      <c r="AXS183" s="11">
        <v>0</v>
      </c>
      <c r="AXT183" s="11">
        <v>0</v>
      </c>
      <c r="AXU183" s="11">
        <v>0</v>
      </c>
      <c r="AXV183" s="11">
        <v>0</v>
      </c>
      <c r="AXW183" s="11">
        <v>0</v>
      </c>
      <c r="AXX183" s="11">
        <v>0</v>
      </c>
      <c r="AXY183" s="11">
        <v>0</v>
      </c>
      <c r="AXZ183" s="11">
        <v>0</v>
      </c>
      <c r="AYA183" s="11">
        <v>0</v>
      </c>
      <c r="AYB183" s="11">
        <v>0</v>
      </c>
      <c r="AYC183" s="11">
        <v>0</v>
      </c>
      <c r="AYD183" s="11">
        <v>0</v>
      </c>
      <c r="AYE183" s="11">
        <v>0</v>
      </c>
      <c r="AYF183" s="11">
        <v>1.0518436427618089E-11</v>
      </c>
      <c r="AYG183" s="11">
        <v>-1.367353829482384E-7</v>
      </c>
      <c r="AYH183" s="11">
        <v>0</v>
      </c>
      <c r="AYI183" s="11">
        <v>0</v>
      </c>
      <c r="AYJ183" s="11">
        <v>0</v>
      </c>
      <c r="AYK183" s="11">
        <v>0</v>
      </c>
      <c r="AYL183" s="11">
        <v>0</v>
      </c>
      <c r="AYM183" s="11">
        <v>0</v>
      </c>
      <c r="AYN183" s="11">
        <v>0</v>
      </c>
      <c r="AYO183" s="11">
        <v>0</v>
      </c>
      <c r="AYP183" s="11">
        <v>0</v>
      </c>
      <c r="AYQ183" s="11">
        <v>0</v>
      </c>
      <c r="AYR183" s="11">
        <v>0</v>
      </c>
      <c r="AYS183" s="11">
        <v>0</v>
      </c>
      <c r="AYT183" s="11">
        <v>0</v>
      </c>
      <c r="AYU183" s="11">
        <v>0</v>
      </c>
      <c r="AYV183" s="11">
        <v>0</v>
      </c>
      <c r="AYW183" s="11">
        <v>0</v>
      </c>
      <c r="AYX183" s="11">
        <v>0</v>
      </c>
      <c r="AYY183" s="11">
        <v>0</v>
      </c>
      <c r="AYZ183" s="11">
        <v>0</v>
      </c>
      <c r="AZA183" s="11">
        <v>0</v>
      </c>
      <c r="AZB183" s="11">
        <v>0</v>
      </c>
      <c r="AZC183" s="11">
        <v>0</v>
      </c>
      <c r="AZD183" s="11">
        <v>0</v>
      </c>
      <c r="AZE183" s="11">
        <v>0</v>
      </c>
      <c r="AZF183" s="11">
        <v>0</v>
      </c>
      <c r="AZG183" s="11">
        <v>0</v>
      </c>
      <c r="AZH183" s="11">
        <v>0</v>
      </c>
      <c r="AZI183" s="11">
        <v>0</v>
      </c>
      <c r="AZJ183" s="11">
        <v>0</v>
      </c>
      <c r="AZK183" s="11">
        <v>0</v>
      </c>
      <c r="AZL183" s="11">
        <v>0</v>
      </c>
      <c r="AZM183" s="11">
        <v>0</v>
      </c>
      <c r="AZN183" s="11">
        <v>0</v>
      </c>
      <c r="AZO183" s="11">
        <v>2.4336344177323105E-6</v>
      </c>
      <c r="AZP183" s="11">
        <v>0</v>
      </c>
      <c r="AZQ183" s="11">
        <v>0</v>
      </c>
      <c r="AZR183" s="11">
        <v>0</v>
      </c>
      <c r="AZS183" s="11">
        <v>-3.318054726991441E-8</v>
      </c>
      <c r="AZT183" s="12">
        <v>8259662060.2004223</v>
      </c>
      <c r="AZU183" s="12">
        <v>7952051.0061986884</v>
      </c>
      <c r="AZV183" s="12">
        <v>1472000</v>
      </c>
      <c r="AZW183" s="12">
        <v>98432.304782215288</v>
      </c>
      <c r="AZX183" s="12">
        <v>87556916570.571152</v>
      </c>
      <c r="AZY183" s="12">
        <v>2.1999999999999999E-10</v>
      </c>
      <c r="AZZ183" s="12">
        <v>167498960.3041704</v>
      </c>
      <c r="BAA183" s="12">
        <v>1E-13</v>
      </c>
      <c r="BAB183" s="12">
        <v>1106816.8353207647</v>
      </c>
      <c r="BAC183" s="12">
        <v>2.9999999999999999E-16</v>
      </c>
      <c r="BAD183" s="12">
        <v>1.1E-13</v>
      </c>
      <c r="BAE183" s="12">
        <v>7920000</v>
      </c>
      <c r="BAF183" s="12">
        <v>6380000</v>
      </c>
      <c r="BAG183" s="12">
        <v>2629022299237084.5</v>
      </c>
      <c r="BAH183" s="12">
        <v>928602500000</v>
      </c>
      <c r="BAI183" s="12">
        <v>302070367780.57166</v>
      </c>
      <c r="BAJ183" s="12">
        <v>742837999999999.88</v>
      </c>
      <c r="BAK183" s="12">
        <v>4804624535.6778202</v>
      </c>
      <c r="BAL183" s="12">
        <v>119396623544.54619</v>
      </c>
      <c r="BAM183" s="12">
        <v>50144535000</v>
      </c>
      <c r="BAN183" s="12">
        <v>445729200000</v>
      </c>
      <c r="BAO183" s="12">
        <v>18572050000</v>
      </c>
      <c r="BAP183" s="12">
        <v>7.757118E+16</v>
      </c>
      <c r="BAQ183" s="12">
        <v>3878559000000000</v>
      </c>
      <c r="BAR183" s="12">
        <v>1.1635677E+17</v>
      </c>
      <c r="BAS183" s="12">
        <v>1163567700000</v>
      </c>
      <c r="BAT183" s="12">
        <v>1939279500000</v>
      </c>
      <c r="BAU183" s="12">
        <v>4.25E+16</v>
      </c>
      <c r="BAV183" s="12">
        <v>2550000000000000</v>
      </c>
      <c r="BAW183" s="12">
        <v>7.65E+16</v>
      </c>
      <c r="BAX183" s="12">
        <v>765000000000</v>
      </c>
      <c r="BAY183" s="12">
        <v>850000000000</v>
      </c>
      <c r="BAZ183" s="12">
        <v>1.275E+17</v>
      </c>
      <c r="BBA183" s="12">
        <v>8924999999999999</v>
      </c>
      <c r="BBB183" s="12">
        <v>2.6774999999999997E+17</v>
      </c>
      <c r="BBC183" s="12">
        <v>2677500000000</v>
      </c>
      <c r="BBD183" s="12">
        <v>1912500000000.0005</v>
      </c>
      <c r="BBE183" s="13">
        <v>6.2125398485927255</v>
      </c>
      <c r="BBF183" s="13">
        <v>3.1723287936395907</v>
      </c>
      <c r="BBG183" s="13">
        <v>2.957233318401201</v>
      </c>
      <c r="BBH183" s="13">
        <v>2305.1450343764545</v>
      </c>
      <c r="BBI183" s="12">
        <v>37.700261018865802</v>
      </c>
      <c r="BBJ183" s="12">
        <v>68.263919290621402</v>
      </c>
      <c r="BBK183" s="12">
        <v>174.35804786472099</v>
      </c>
      <c r="BBL183" s="12">
        <v>1838.7372849999999</v>
      </c>
      <c r="BBM183" s="12">
        <v>9123.3704689999995</v>
      </c>
      <c r="BBN183" s="12">
        <v>280.26844998148698</v>
      </c>
      <c r="BBO183" s="14">
        <v>516.22887876252639</v>
      </c>
      <c r="BBP183" s="14">
        <v>397.98598441168707</v>
      </c>
      <c r="BBQ183" s="14">
        <v>353.90548679927372</v>
      </c>
      <c r="BBR183" s="13">
        <v>4.3669459956415224</v>
      </c>
      <c r="BBS183" s="13">
        <v>3.9930735019249148</v>
      </c>
      <c r="BBT183" s="13">
        <v>6.6764851551184661</v>
      </c>
      <c r="BBU183" s="14">
        <v>27.452541451758329</v>
      </c>
      <c r="BBV183" s="14">
        <v>27.007361335327509</v>
      </c>
      <c r="BBW183" s="14">
        <v>27.241434464201532</v>
      </c>
      <c r="BBX183" s="14">
        <v>1079.7206707214573</v>
      </c>
      <c r="BBY183" s="14">
        <v>1357.4901701450499</v>
      </c>
      <c r="BBZ183" s="14">
        <v>1214.8984983934349</v>
      </c>
      <c r="BCA183" s="13">
        <v>7.690023811110569</v>
      </c>
      <c r="BCB183" s="13">
        <v>0.80073954862813213</v>
      </c>
      <c r="BCC183" s="13">
        <v>0.18776319231471067</v>
      </c>
      <c r="BCD183" s="13">
        <v>8.2466327469814804E-2</v>
      </c>
      <c r="BCE183" s="13">
        <v>66.080131561416749</v>
      </c>
      <c r="BCF183" s="13">
        <v>6.9082085605863458E-2</v>
      </c>
      <c r="BCG183" s="13">
        <v>4.2963483161276121E-2</v>
      </c>
      <c r="BCH183" s="13">
        <v>2.7396814430141124E-4</v>
      </c>
      <c r="BCI183" s="13">
        <v>10930.434598295695</v>
      </c>
      <c r="BCJ183" s="13">
        <v>2.7161539770924273E-5</v>
      </c>
      <c r="BCK183" s="13">
        <v>5.5940701781827382</v>
      </c>
      <c r="BCL183" s="13">
        <v>2.4049927430932942E-6</v>
      </c>
      <c r="BCM183" s="13">
        <v>6.2012435944378211E-8</v>
      </c>
      <c r="BCN183" s="13">
        <v>9.3613312275086548E-3</v>
      </c>
      <c r="BCO183" s="13">
        <v>0.21930660340686353</v>
      </c>
      <c r="BCP183" s="13">
        <v>6.2956768930763893E-2</v>
      </c>
      <c r="BCQ183" s="13">
        <v>2.0962440062893268</v>
      </c>
      <c r="BCR183" s="13">
        <v>0.43208798956766914</v>
      </c>
      <c r="BCS183" s="13">
        <v>0.14327611010053978</v>
      </c>
      <c r="BCT183" s="13">
        <v>0.33467576498129065</v>
      </c>
      <c r="BCU183" s="13">
        <v>0.86034966890577858</v>
      </c>
      <c r="BCV183" s="13">
        <v>0.16872286758418281</v>
      </c>
      <c r="BCW183" s="13">
        <v>26.661667790021149</v>
      </c>
      <c r="BCX183" s="13">
        <v>2.9042695975484027E-2</v>
      </c>
      <c r="BCY183" s="13">
        <v>0.11679472941218079</v>
      </c>
      <c r="BCZ183" s="13">
        <v>2.1620152925507098E-2</v>
      </c>
      <c r="BDA183" s="13">
        <v>1.8112003565009402E-2</v>
      </c>
      <c r="BDB183" s="13">
        <v>4.6204804698226563E-4</v>
      </c>
      <c r="BDC183" s="13">
        <v>19630.794813970497</v>
      </c>
      <c r="BDD183" s="13">
        <v>1.6298770627959251E-5</v>
      </c>
      <c r="BDE183" s="13">
        <v>11.912230102779951</v>
      </c>
      <c r="BDF183" s="13">
        <v>4.2109679369474306E-6</v>
      </c>
      <c r="BDG183" s="13">
        <v>3.7119823265034767E-8</v>
      </c>
      <c r="BDH183" s="13">
        <v>3.5009978672149604E-2</v>
      </c>
      <c r="BDI183" s="13">
        <v>3.2279415286872948E-2</v>
      </c>
      <c r="BDJ183" s="13">
        <v>4.3318623597621606E-2</v>
      </c>
      <c r="BDK183" s="13">
        <v>0.35637692454749742</v>
      </c>
      <c r="BDL183" s="13">
        <v>0.17817182448443164</v>
      </c>
      <c r="BDM183" s="13">
        <v>0.33844841510418577</v>
      </c>
      <c r="BDN183" s="13">
        <v>0.3687637515695803</v>
      </c>
      <c r="BDO183" s="13">
        <v>0.29140956288896036</v>
      </c>
      <c r="BDP183" s="13">
        <v>0.1139281956594351</v>
      </c>
      <c r="BDQ183" s="13">
        <v>4.7036708246853056</v>
      </c>
      <c r="BDR183" s="13">
        <v>3.214607318003285</v>
      </c>
      <c r="BDS183" s="13">
        <v>0.21099913388376443</v>
      </c>
      <c r="BDT183" s="13">
        <v>0.50908436375360278</v>
      </c>
      <c r="BDU183" s="13">
        <v>0.51158807152516905</v>
      </c>
      <c r="BDV183" s="13">
        <v>0.76755720384013904</v>
      </c>
      <c r="BDW183" s="13">
        <v>0.20058548050518846</v>
      </c>
      <c r="BDX183" s="13">
        <v>21.226231394549298</v>
      </c>
      <c r="BDY183" s="13">
        <v>6.3037242189020334E-2</v>
      </c>
      <c r="BDZ183" s="13">
        <v>4.7485507269870633</v>
      </c>
      <c r="BEA183" s="13">
        <v>4.270428564793622E-2</v>
      </c>
      <c r="BEB183" s="13">
        <v>1.8419098900024435E-2</v>
      </c>
      <c r="BEC183" s="13">
        <v>7.2973602366936475E-3</v>
      </c>
      <c r="BED183" s="13">
        <v>5.092710428098568E-2</v>
      </c>
      <c r="BEE183" s="13">
        <v>2.3758141891611986E-2</v>
      </c>
      <c r="BEF183" s="13">
        <v>9.1360667878315302E-4</v>
      </c>
      <c r="BEG183" s="13">
        <v>13291.158989975955</v>
      </c>
      <c r="BEH183" s="13">
        <v>6.2119639855070959E-6</v>
      </c>
      <c r="BEI183" s="13">
        <v>9.5425931215016107</v>
      </c>
      <c r="BEJ183" s="13">
        <v>1.3135322811044874</v>
      </c>
      <c r="BEK183" s="13">
        <v>5.4765719550152104E-6</v>
      </c>
      <c r="BEL183" s="13">
        <v>6.7389670650892573E-8</v>
      </c>
      <c r="BEM183" s="13">
        <v>2.9761753597493848E-2</v>
      </c>
      <c r="BEN183" s="13">
        <v>5.4608170874886879E-3</v>
      </c>
      <c r="BEO183" s="13">
        <v>7.4372200921458635E-3</v>
      </c>
      <c r="BEP183" s="13">
        <v>3.6217702148168725E-2</v>
      </c>
      <c r="BEQ183" s="13">
        <v>0.25880282936443577</v>
      </c>
      <c r="BER183" s="13">
        <v>0.19287995569347435</v>
      </c>
      <c r="BES183" s="13">
        <v>8.0932871024978814E-2</v>
      </c>
      <c r="BET183" s="13">
        <v>9.964385364315291E-2</v>
      </c>
      <c r="BEU183" s="22">
        <v>0.22049060620332001</v>
      </c>
    </row>
    <row r="184" spans="2:1503" x14ac:dyDescent="0.25">
      <c r="B184" s="16">
        <v>179</v>
      </c>
      <c r="C184" s="10">
        <v>0</v>
      </c>
      <c r="D184" s="11">
        <v>0</v>
      </c>
      <c r="E184" s="11">
        <v>0</v>
      </c>
      <c r="F184" s="11">
        <v>0</v>
      </c>
      <c r="G184" s="11">
        <v>3.3698600783208211E-5</v>
      </c>
      <c r="H184" s="11">
        <v>0</v>
      </c>
      <c r="I184" s="11">
        <v>0</v>
      </c>
      <c r="J184" s="11">
        <v>0</v>
      </c>
      <c r="K184" s="11">
        <v>0</v>
      </c>
      <c r="L184" s="11">
        <v>0</v>
      </c>
      <c r="M184" s="11">
        <v>0</v>
      </c>
      <c r="N184" s="11">
        <v>0</v>
      </c>
      <c r="O184" s="11">
        <v>-1.8076856532016504E-9</v>
      </c>
      <c r="P184" s="11">
        <v>0</v>
      </c>
      <c r="Q184" s="11">
        <v>0</v>
      </c>
      <c r="R184" s="11">
        <v>0</v>
      </c>
      <c r="S184" s="11">
        <v>0</v>
      </c>
      <c r="T184" s="11">
        <v>0</v>
      </c>
      <c r="U184" s="11">
        <v>0</v>
      </c>
      <c r="V184" s="11">
        <v>0</v>
      </c>
      <c r="W184" s="11">
        <v>0</v>
      </c>
      <c r="X184" s="11">
        <v>0</v>
      </c>
      <c r="Y184" s="11">
        <v>0</v>
      </c>
      <c r="Z184" s="11">
        <v>0</v>
      </c>
      <c r="AA184" s="11">
        <v>0</v>
      </c>
      <c r="AB184" s="11">
        <v>0</v>
      </c>
      <c r="AC184" s="11">
        <v>0</v>
      </c>
      <c r="AD184" s="11">
        <v>0</v>
      </c>
      <c r="AE184" s="11">
        <v>0</v>
      </c>
      <c r="AF184" s="11">
        <v>0</v>
      </c>
      <c r="AG184" s="11">
        <v>0</v>
      </c>
      <c r="AH184" s="11">
        <v>0</v>
      </c>
      <c r="AI184" s="11">
        <v>0</v>
      </c>
      <c r="AJ184" s="11">
        <v>0</v>
      </c>
      <c r="AK184" s="11">
        <v>0</v>
      </c>
      <c r="AL184" s="11">
        <v>0</v>
      </c>
      <c r="AM184" s="11">
        <v>0</v>
      </c>
      <c r="AN184" s="11">
        <v>0</v>
      </c>
      <c r="AO184" s="11">
        <v>0</v>
      </c>
      <c r="AP184" s="11">
        <v>0</v>
      </c>
      <c r="AQ184" s="11">
        <v>0</v>
      </c>
      <c r="AR184" s="11">
        <v>8.4619274936449944E-4</v>
      </c>
      <c r="AS184" s="11">
        <v>0</v>
      </c>
      <c r="AT184" s="11">
        <v>0</v>
      </c>
      <c r="AU184" s="11">
        <v>0</v>
      </c>
      <c r="AV184" s="11">
        <v>0</v>
      </c>
      <c r="AW184" s="11">
        <v>0</v>
      </c>
      <c r="AX184" s="11">
        <v>0</v>
      </c>
      <c r="AY184" s="11">
        <v>0</v>
      </c>
      <c r="AZ184" s="11">
        <v>0</v>
      </c>
      <c r="BA184" s="11">
        <v>-1.2642601741051735E-5</v>
      </c>
      <c r="BB184" s="11">
        <v>3.0213058615686308E-28</v>
      </c>
      <c r="BC184" s="11">
        <v>6.6568767883132051E-27</v>
      </c>
      <c r="BD184" s="11">
        <v>1.5105325490680633E-28</v>
      </c>
      <c r="BE184" s="11">
        <v>0</v>
      </c>
      <c r="BF184" s="11">
        <v>0</v>
      </c>
      <c r="BG184" s="11">
        <v>1.5707301237582035E-27</v>
      </c>
      <c r="BH184" s="11">
        <v>7.1476739316721428E-28</v>
      </c>
      <c r="BI184" s="11">
        <v>1.5707301237582035E-27</v>
      </c>
      <c r="BJ184" s="11">
        <v>4.6233253237020238E-7</v>
      </c>
      <c r="BK184" s="11">
        <v>0</v>
      </c>
      <c r="BL184" s="11">
        <v>0</v>
      </c>
      <c r="BM184" s="11">
        <v>0</v>
      </c>
      <c r="BN184" s="11">
        <v>0</v>
      </c>
      <c r="BO184" s="11">
        <v>0</v>
      </c>
      <c r="BP184" s="11">
        <v>0</v>
      </c>
      <c r="BQ184" s="11">
        <v>0</v>
      </c>
      <c r="BR184" s="11">
        <v>0</v>
      </c>
      <c r="BS184" s="11">
        <v>0</v>
      </c>
      <c r="BT184" s="11">
        <v>0</v>
      </c>
      <c r="BU184" s="11">
        <v>0</v>
      </c>
      <c r="BV184" s="11">
        <v>0</v>
      </c>
      <c r="BW184" s="11">
        <v>0</v>
      </c>
      <c r="BX184" s="11">
        <v>0</v>
      </c>
      <c r="BY184" s="11">
        <v>0</v>
      </c>
      <c r="BZ184" s="11">
        <v>0</v>
      </c>
      <c r="CA184" s="11">
        <v>0</v>
      </c>
      <c r="CB184" s="11">
        <v>0</v>
      </c>
      <c r="CC184" s="11">
        <v>0</v>
      </c>
      <c r="CD184" s="11">
        <v>0</v>
      </c>
      <c r="CE184" s="11">
        <v>0</v>
      </c>
      <c r="CF184" s="11">
        <v>0</v>
      </c>
      <c r="CG184" s="11">
        <v>0</v>
      </c>
      <c r="CH184" s="11">
        <v>0</v>
      </c>
      <c r="CI184" s="11">
        <v>0</v>
      </c>
      <c r="CJ184" s="11">
        <v>0</v>
      </c>
      <c r="CK184" s="11">
        <v>0</v>
      </c>
      <c r="CL184" s="11">
        <v>9.8650300060751046E-9</v>
      </c>
      <c r="CM184" s="11">
        <v>-1.9532326009855178E-9</v>
      </c>
      <c r="CN184" s="11">
        <v>0</v>
      </c>
      <c r="CO184" s="11">
        <v>0</v>
      </c>
      <c r="CP184" s="11">
        <v>0</v>
      </c>
      <c r="CQ184" s="11">
        <v>0</v>
      </c>
      <c r="CR184" s="11">
        <v>0</v>
      </c>
      <c r="CS184" s="11">
        <v>0</v>
      </c>
      <c r="CT184" s="11">
        <v>0</v>
      </c>
      <c r="CU184" s="11">
        <v>0</v>
      </c>
      <c r="CV184" s="11">
        <v>0</v>
      </c>
      <c r="CW184" s="11">
        <v>0</v>
      </c>
      <c r="CX184" s="11">
        <v>0</v>
      </c>
      <c r="CY184" s="11">
        <v>0</v>
      </c>
      <c r="CZ184" s="11">
        <v>0</v>
      </c>
      <c r="DA184" s="11">
        <v>0</v>
      </c>
      <c r="DB184" s="11">
        <v>0</v>
      </c>
      <c r="DC184" s="11">
        <v>0</v>
      </c>
      <c r="DD184" s="11">
        <v>0</v>
      </c>
      <c r="DE184" s="11">
        <v>0</v>
      </c>
      <c r="DF184" s="11">
        <v>0</v>
      </c>
      <c r="DG184" s="11">
        <v>0</v>
      </c>
      <c r="DH184" s="11">
        <v>0</v>
      </c>
      <c r="DI184" s="11">
        <v>0</v>
      </c>
      <c r="DJ184" s="11">
        <v>0</v>
      </c>
      <c r="DK184" s="11">
        <v>0</v>
      </c>
      <c r="DL184" s="11">
        <v>0</v>
      </c>
      <c r="DM184" s="11">
        <v>0</v>
      </c>
      <c r="DN184" s="11">
        <v>0</v>
      </c>
      <c r="DO184" s="11">
        <v>0</v>
      </c>
      <c r="DP184" s="11">
        <v>0</v>
      </c>
      <c r="DQ184" s="11">
        <v>0</v>
      </c>
      <c r="DR184" s="11">
        <v>0</v>
      </c>
      <c r="DS184" s="11">
        <v>0</v>
      </c>
      <c r="DT184" s="11">
        <v>0</v>
      </c>
      <c r="DU184" s="11">
        <v>0</v>
      </c>
      <c r="DV184" s="11">
        <v>0</v>
      </c>
      <c r="DW184" s="11">
        <v>1.0851533006682616E-7</v>
      </c>
      <c r="DX184" s="11">
        <v>1.9532326009834589E-9</v>
      </c>
      <c r="DY184" s="11">
        <v>-6.5726470715955777E-8</v>
      </c>
      <c r="DZ184" s="11">
        <v>0</v>
      </c>
      <c r="EA184" s="11">
        <v>8.6210970920032285E-8</v>
      </c>
      <c r="EB184" s="11">
        <v>0</v>
      </c>
      <c r="EC184" s="11">
        <v>1.596036894404707E-9</v>
      </c>
      <c r="ED184" s="11">
        <v>4.8815103094578017E-10</v>
      </c>
      <c r="EE184" s="11">
        <v>3.774567787131903E-9</v>
      </c>
      <c r="EF184" s="11">
        <v>0</v>
      </c>
      <c r="EG184" s="11">
        <v>0</v>
      </c>
      <c r="EH184" s="11">
        <v>0</v>
      </c>
      <c r="EI184" s="11">
        <v>0</v>
      </c>
      <c r="EJ184" s="11">
        <v>0</v>
      </c>
      <c r="EK184" s="11">
        <v>0</v>
      </c>
      <c r="EL184" s="11">
        <v>0</v>
      </c>
      <c r="EM184" s="11">
        <v>0</v>
      </c>
      <c r="EN184" s="11">
        <v>0</v>
      </c>
      <c r="EO184" s="11">
        <v>0</v>
      </c>
      <c r="EP184" s="11">
        <v>0</v>
      </c>
      <c r="EQ184" s="11">
        <v>0</v>
      </c>
      <c r="ER184" s="11">
        <v>0</v>
      </c>
      <c r="ES184" s="11">
        <v>0</v>
      </c>
      <c r="ET184" s="11">
        <v>0</v>
      </c>
      <c r="EU184" s="11">
        <v>0</v>
      </c>
      <c r="EV184" s="11">
        <v>0</v>
      </c>
      <c r="EW184" s="11">
        <v>0</v>
      </c>
      <c r="EX184" s="11">
        <v>0</v>
      </c>
      <c r="EY184" s="11">
        <v>0</v>
      </c>
      <c r="EZ184" s="11">
        <v>0</v>
      </c>
      <c r="FA184" s="11">
        <v>0</v>
      </c>
      <c r="FB184" s="11">
        <v>9.9999999999999995E-21</v>
      </c>
      <c r="FC184" s="11">
        <v>0</v>
      </c>
      <c r="FD184" s="11">
        <v>0</v>
      </c>
      <c r="FE184" s="11">
        <v>0</v>
      </c>
      <c r="FF184" s="11">
        <v>0</v>
      </c>
      <c r="FG184" s="11">
        <v>0</v>
      </c>
      <c r="FH184" s="11">
        <v>3.9457782849242908E-6</v>
      </c>
      <c r="FI184" s="11">
        <v>0</v>
      </c>
      <c r="FJ184" s="11">
        <v>3.9297356035806987E-8</v>
      </c>
      <c r="FK184" s="11">
        <v>-3.1852010062063166E-8</v>
      </c>
      <c r="FL184" s="11">
        <v>0</v>
      </c>
      <c r="FM184" s="11">
        <v>1.071985911087889E-8</v>
      </c>
      <c r="FN184" s="11">
        <v>0</v>
      </c>
      <c r="FO184" s="11">
        <v>0</v>
      </c>
      <c r="FP184" s="11">
        <v>0</v>
      </c>
      <c r="FQ184" s="11">
        <v>0</v>
      </c>
      <c r="FR184" s="11">
        <v>6.0731908551053518E-9</v>
      </c>
      <c r="FS184" s="11">
        <v>0</v>
      </c>
      <c r="FT184" s="11">
        <v>0</v>
      </c>
      <c r="FU184" s="11">
        <v>0</v>
      </c>
      <c r="FV184" s="11">
        <v>0</v>
      </c>
      <c r="FW184" s="11">
        <v>0</v>
      </c>
      <c r="FX184" s="11">
        <v>0</v>
      </c>
      <c r="FY184" s="11">
        <v>0</v>
      </c>
      <c r="FZ184" s="11">
        <v>0</v>
      </c>
      <c r="GA184" s="11">
        <v>0</v>
      </c>
      <c r="GB184" s="11">
        <v>0</v>
      </c>
      <c r="GC184" s="11">
        <v>0</v>
      </c>
      <c r="GD184" s="11">
        <v>0</v>
      </c>
      <c r="GE184" s="11">
        <v>0</v>
      </c>
      <c r="GF184" s="11">
        <v>0</v>
      </c>
      <c r="GG184" s="11">
        <v>0</v>
      </c>
      <c r="GH184" s="11">
        <v>0</v>
      </c>
      <c r="GI184" s="11">
        <v>0</v>
      </c>
      <c r="GJ184" s="11">
        <v>0</v>
      </c>
      <c r="GK184" s="11">
        <v>0</v>
      </c>
      <c r="GL184" s="11">
        <v>0</v>
      </c>
      <c r="GM184" s="11">
        <v>0</v>
      </c>
      <c r="GN184" s="11">
        <v>0</v>
      </c>
      <c r="GO184" s="11">
        <v>0</v>
      </c>
      <c r="GP184" s="11">
        <v>0</v>
      </c>
      <c r="GQ184" s="11">
        <v>0</v>
      </c>
      <c r="GR184" s="11">
        <v>0</v>
      </c>
      <c r="GS184" s="11">
        <v>0</v>
      </c>
      <c r="GT184" s="11">
        <v>0</v>
      </c>
      <c r="GU184" s="11">
        <v>2.6429114680146739E-8</v>
      </c>
      <c r="GV184" s="11">
        <v>0</v>
      </c>
      <c r="GW184" s="11">
        <v>-8.9426470829677646E-8</v>
      </c>
      <c r="GX184" s="11">
        <v>0</v>
      </c>
      <c r="GY184" s="11">
        <v>0</v>
      </c>
      <c r="GZ184" s="11">
        <v>0</v>
      </c>
      <c r="HA184" s="11">
        <v>0</v>
      </c>
      <c r="HB184" s="11">
        <v>0</v>
      </c>
      <c r="HC184" s="11">
        <v>0</v>
      </c>
      <c r="HD184" s="11">
        <v>0</v>
      </c>
      <c r="HE184" s="11">
        <v>0</v>
      </c>
      <c r="HF184" s="11">
        <v>0</v>
      </c>
      <c r="HG184" s="11">
        <v>0</v>
      </c>
      <c r="HH184" s="11">
        <v>0</v>
      </c>
      <c r="HI184" s="11">
        <v>0</v>
      </c>
      <c r="HJ184" s="11">
        <v>0</v>
      </c>
      <c r="HK184" s="11">
        <v>0</v>
      </c>
      <c r="HL184" s="11">
        <v>0</v>
      </c>
      <c r="HM184" s="11">
        <v>0</v>
      </c>
      <c r="HN184" s="11">
        <v>0</v>
      </c>
      <c r="HO184" s="11">
        <v>0</v>
      </c>
      <c r="HP184" s="11">
        <v>0</v>
      </c>
      <c r="HQ184" s="11">
        <v>0</v>
      </c>
      <c r="HR184" s="11">
        <v>0</v>
      </c>
      <c r="HS184" s="11">
        <v>0</v>
      </c>
      <c r="HT184" s="11">
        <v>0</v>
      </c>
      <c r="HU184" s="11">
        <v>0</v>
      </c>
      <c r="HV184" s="11">
        <v>0</v>
      </c>
      <c r="HW184" s="11">
        <v>0</v>
      </c>
      <c r="HX184" s="11">
        <v>0</v>
      </c>
      <c r="HY184" s="11">
        <v>0</v>
      </c>
      <c r="HZ184" s="11">
        <v>0</v>
      </c>
      <c r="IA184" s="11">
        <v>0</v>
      </c>
      <c r="IB184" s="11">
        <v>0</v>
      </c>
      <c r="IC184" s="11">
        <v>0</v>
      </c>
      <c r="ID184" s="11">
        <v>0</v>
      </c>
      <c r="IE184" s="11">
        <v>0</v>
      </c>
      <c r="IF184" s="11">
        <v>0</v>
      </c>
      <c r="IG184" s="11">
        <v>1.4221934477038937E-10</v>
      </c>
      <c r="IH184" s="11">
        <v>0</v>
      </c>
      <c r="II184" s="11">
        <v>-1.071985911088095E-8</v>
      </c>
      <c r="IJ184" s="11">
        <v>0</v>
      </c>
      <c r="IK184" s="11">
        <v>0</v>
      </c>
      <c r="IL184" s="11">
        <v>0</v>
      </c>
      <c r="IM184" s="11">
        <v>0</v>
      </c>
      <c r="IN184" s="11">
        <v>0</v>
      </c>
      <c r="IO184" s="11">
        <v>0</v>
      </c>
      <c r="IP184" s="11">
        <v>0</v>
      </c>
      <c r="IQ184" s="11">
        <v>0</v>
      </c>
      <c r="IR184" s="11">
        <v>0</v>
      </c>
      <c r="IS184" s="11">
        <v>0</v>
      </c>
      <c r="IT184" s="11">
        <v>0</v>
      </c>
      <c r="IU184" s="11">
        <v>0</v>
      </c>
      <c r="IV184" s="11">
        <v>0</v>
      </c>
      <c r="IW184" s="11">
        <v>0</v>
      </c>
      <c r="IX184" s="11">
        <v>0</v>
      </c>
      <c r="IY184" s="11">
        <v>0</v>
      </c>
      <c r="IZ184" s="11">
        <v>0</v>
      </c>
      <c r="JA184" s="11">
        <v>0</v>
      </c>
      <c r="JB184" s="11">
        <v>0</v>
      </c>
      <c r="JC184" s="11">
        <v>0</v>
      </c>
      <c r="JD184" s="11">
        <v>0</v>
      </c>
      <c r="JE184" s="11">
        <v>0</v>
      </c>
      <c r="JF184" s="11">
        <v>0</v>
      </c>
      <c r="JG184" s="11">
        <v>0</v>
      </c>
      <c r="JH184" s="11">
        <v>0</v>
      </c>
      <c r="JI184" s="11">
        <v>0</v>
      </c>
      <c r="JJ184" s="11">
        <v>0</v>
      </c>
      <c r="JK184" s="11">
        <v>0</v>
      </c>
      <c r="JL184" s="11">
        <v>0</v>
      </c>
      <c r="JM184" s="11">
        <v>0</v>
      </c>
      <c r="JN184" s="11">
        <v>0</v>
      </c>
      <c r="JO184" s="11">
        <v>1.0654232406559301E-6</v>
      </c>
      <c r="JP184" s="11">
        <v>0</v>
      </c>
      <c r="JQ184" s="11">
        <v>0</v>
      </c>
      <c r="JR184" s="11">
        <v>0</v>
      </c>
      <c r="JS184" s="11">
        <v>0</v>
      </c>
      <c r="JT184" s="11">
        <v>0</v>
      </c>
      <c r="JU184" s="11">
        <v>-1.6077467392898503E-9</v>
      </c>
      <c r="JV184" s="11">
        <v>0</v>
      </c>
      <c r="JW184" s="11">
        <v>0</v>
      </c>
      <c r="JX184" s="11">
        <v>0</v>
      </c>
      <c r="JY184" s="11">
        <v>0</v>
      </c>
      <c r="JZ184" s="11">
        <v>0</v>
      </c>
      <c r="KA184" s="11">
        <v>0</v>
      </c>
      <c r="KB184" s="11">
        <v>0</v>
      </c>
      <c r="KC184" s="11">
        <v>0</v>
      </c>
      <c r="KD184" s="11">
        <v>0</v>
      </c>
      <c r="KE184" s="11">
        <v>0</v>
      </c>
      <c r="KF184" s="11">
        <v>0</v>
      </c>
      <c r="KG184" s="11">
        <v>0</v>
      </c>
      <c r="KH184" s="11">
        <v>0</v>
      </c>
      <c r="KI184" s="11">
        <v>0</v>
      </c>
      <c r="KJ184" s="11">
        <v>0</v>
      </c>
      <c r="KK184" s="11">
        <v>0</v>
      </c>
      <c r="KL184" s="11">
        <v>0</v>
      </c>
      <c r="KM184" s="11">
        <v>0</v>
      </c>
      <c r="KN184" s="11">
        <v>0</v>
      </c>
      <c r="KO184" s="11">
        <v>0</v>
      </c>
      <c r="KP184" s="11">
        <v>0</v>
      </c>
      <c r="KQ184" s="11">
        <v>0</v>
      </c>
      <c r="KR184" s="11">
        <v>0</v>
      </c>
      <c r="KS184" s="11">
        <v>0</v>
      </c>
      <c r="KT184" s="11">
        <v>0</v>
      </c>
      <c r="KU184" s="11">
        <v>0</v>
      </c>
      <c r="KV184" s="11">
        <v>0</v>
      </c>
      <c r="KW184" s="11">
        <v>0</v>
      </c>
      <c r="KX184" s="11">
        <v>0</v>
      </c>
      <c r="KY184" s="11">
        <v>0</v>
      </c>
      <c r="KZ184" s="11">
        <v>2.3676072014576224E-6</v>
      </c>
      <c r="LA184" s="11">
        <v>0</v>
      </c>
      <c r="LB184" s="11">
        <v>0</v>
      </c>
      <c r="LC184" s="11">
        <v>0</v>
      </c>
      <c r="LD184" s="11">
        <v>0</v>
      </c>
      <c r="LE184" s="11">
        <v>0</v>
      </c>
      <c r="LF184" s="11">
        <v>0</v>
      </c>
      <c r="LG184" s="11">
        <v>-4.9015799017577188E-10</v>
      </c>
      <c r="LH184" s="11">
        <v>0</v>
      </c>
      <c r="LI184" s="11">
        <v>0</v>
      </c>
      <c r="LJ184" s="11">
        <v>0</v>
      </c>
      <c r="LK184" s="11">
        <v>0</v>
      </c>
      <c r="LL184" s="11">
        <v>0</v>
      </c>
      <c r="LM184" s="11">
        <v>0</v>
      </c>
      <c r="LN184" s="11">
        <v>0</v>
      </c>
      <c r="LO184" s="11">
        <v>0</v>
      </c>
      <c r="LP184" s="11">
        <v>0</v>
      </c>
      <c r="LQ184" s="11">
        <v>0</v>
      </c>
      <c r="LR184" s="11">
        <v>0</v>
      </c>
      <c r="LS184" s="11">
        <v>0</v>
      </c>
      <c r="LT184" s="11">
        <v>0</v>
      </c>
      <c r="LU184" s="11">
        <v>0</v>
      </c>
      <c r="LV184" s="11">
        <v>0</v>
      </c>
      <c r="LW184" s="11">
        <v>0</v>
      </c>
      <c r="LX184" s="11">
        <v>0</v>
      </c>
      <c r="LY184" s="11">
        <v>0</v>
      </c>
      <c r="LZ184" s="11">
        <v>0</v>
      </c>
      <c r="MA184" s="11">
        <v>0</v>
      </c>
      <c r="MB184" s="11">
        <v>0</v>
      </c>
      <c r="MC184" s="11">
        <v>0</v>
      </c>
      <c r="MD184" s="11">
        <v>0</v>
      </c>
      <c r="ME184" s="11">
        <v>0</v>
      </c>
      <c r="MF184" s="11">
        <v>0</v>
      </c>
      <c r="MG184" s="11">
        <v>0</v>
      </c>
      <c r="MH184" s="11">
        <v>0</v>
      </c>
      <c r="MI184" s="11">
        <v>0</v>
      </c>
      <c r="MJ184" s="11">
        <v>0</v>
      </c>
      <c r="MK184" s="11">
        <v>3.9460120024293705E-7</v>
      </c>
      <c r="ML184" s="11">
        <v>0</v>
      </c>
      <c r="MM184" s="11">
        <v>0</v>
      </c>
      <c r="MN184" s="11">
        <v>0</v>
      </c>
      <c r="MO184" s="11">
        <v>0</v>
      </c>
      <c r="MP184" s="11">
        <v>0</v>
      </c>
      <c r="MQ184" s="11">
        <v>0</v>
      </c>
      <c r="MR184" s="11">
        <v>0</v>
      </c>
      <c r="MS184" s="11">
        <v>-3.8189338523381465E-9</v>
      </c>
      <c r="MT184" s="11">
        <v>0</v>
      </c>
      <c r="MU184" s="11">
        <v>0</v>
      </c>
      <c r="MV184" s="11">
        <v>0</v>
      </c>
      <c r="MW184" s="11">
        <v>0</v>
      </c>
      <c r="MX184" s="11">
        <v>0</v>
      </c>
      <c r="MY184" s="11">
        <v>0</v>
      </c>
      <c r="MZ184" s="11">
        <v>0</v>
      </c>
      <c r="NA184" s="11">
        <v>0</v>
      </c>
      <c r="NB184" s="11">
        <v>0</v>
      </c>
      <c r="NC184" s="11">
        <v>0</v>
      </c>
      <c r="ND184" s="11">
        <v>0</v>
      </c>
      <c r="NE184" s="11">
        <v>0</v>
      </c>
      <c r="NF184" s="11">
        <v>0</v>
      </c>
      <c r="NG184" s="11">
        <v>0</v>
      </c>
      <c r="NH184" s="11">
        <v>0</v>
      </c>
      <c r="NI184" s="11">
        <v>0</v>
      </c>
      <c r="NJ184" s="11">
        <v>0</v>
      </c>
      <c r="NK184" s="11">
        <v>0</v>
      </c>
      <c r="NL184" s="11">
        <v>0</v>
      </c>
      <c r="NM184" s="11">
        <v>0</v>
      </c>
      <c r="NN184" s="11">
        <v>0</v>
      </c>
      <c r="NO184" s="11">
        <v>0</v>
      </c>
      <c r="NP184" s="11">
        <v>0</v>
      </c>
      <c r="NQ184" s="11">
        <v>0</v>
      </c>
      <c r="NR184" s="11">
        <v>0</v>
      </c>
      <c r="NS184" s="11">
        <v>0</v>
      </c>
      <c r="NT184" s="11">
        <v>0</v>
      </c>
      <c r="NU184" s="11">
        <v>0</v>
      </c>
      <c r="NV184" s="11">
        <v>4.7260046979392093E-6</v>
      </c>
      <c r="NW184" s="11">
        <v>0</v>
      </c>
      <c r="NX184" s="11">
        <v>0</v>
      </c>
      <c r="NY184" s="11">
        <v>0</v>
      </c>
      <c r="NZ184" s="11">
        <v>0</v>
      </c>
      <c r="OA184" s="11">
        <v>0</v>
      </c>
      <c r="OB184" s="11">
        <v>0</v>
      </c>
      <c r="OC184" s="11">
        <v>0</v>
      </c>
      <c r="OD184" s="11">
        <v>0</v>
      </c>
      <c r="OE184" s="11">
        <v>-9.1318037700705996E-6</v>
      </c>
      <c r="OF184" s="11">
        <v>4.2544278884749181E-27</v>
      </c>
      <c r="OG184" s="11">
        <v>0</v>
      </c>
      <c r="OH184" s="11">
        <v>0</v>
      </c>
      <c r="OI184" s="11">
        <v>1.6842127081762132E-25</v>
      </c>
      <c r="OJ184" s="11">
        <v>5.1925638918420895E-7</v>
      </c>
      <c r="OK184" s="11">
        <v>0</v>
      </c>
      <c r="OL184" s="11">
        <v>0</v>
      </c>
      <c r="OM184" s="11">
        <v>0</v>
      </c>
      <c r="ON184" s="11">
        <v>0</v>
      </c>
      <c r="OO184" s="11">
        <v>2.9979281607393609E-7</v>
      </c>
      <c r="OP184" s="11">
        <v>0</v>
      </c>
      <c r="OQ184" s="11">
        <v>0</v>
      </c>
      <c r="OR184" s="11">
        <v>0</v>
      </c>
      <c r="OS184" s="11">
        <v>0</v>
      </c>
      <c r="OT184" s="11">
        <v>0</v>
      </c>
      <c r="OU184" s="11">
        <v>0</v>
      </c>
      <c r="OV184" s="11">
        <v>0</v>
      </c>
      <c r="OW184" s="11">
        <v>0</v>
      </c>
      <c r="OX184" s="11">
        <v>0</v>
      </c>
      <c r="OY184" s="11">
        <v>0</v>
      </c>
      <c r="OZ184" s="11">
        <v>0</v>
      </c>
      <c r="PA184" s="11">
        <v>0</v>
      </c>
      <c r="PB184" s="11">
        <v>0</v>
      </c>
      <c r="PC184" s="11">
        <v>0</v>
      </c>
      <c r="PD184" s="11">
        <v>0</v>
      </c>
      <c r="PE184" s="11">
        <v>0</v>
      </c>
      <c r="PF184" s="11">
        <v>0</v>
      </c>
      <c r="PG184" s="11">
        <v>0</v>
      </c>
      <c r="PH184" s="11">
        <v>0</v>
      </c>
      <c r="PI184" s="11">
        <v>0</v>
      </c>
      <c r="PJ184" s="11">
        <v>3.1709779319025897E-8</v>
      </c>
      <c r="PK184" s="11">
        <v>0</v>
      </c>
      <c r="PL184" s="11">
        <v>0</v>
      </c>
      <c r="PM184" s="11">
        <v>0</v>
      </c>
      <c r="PN184" s="11">
        <v>0</v>
      </c>
      <c r="PO184" s="11">
        <v>0</v>
      </c>
      <c r="PP184" s="11">
        <v>3.9459288679404264E-6</v>
      </c>
      <c r="PQ184" s="11">
        <v>-2.9385921544763867E-7</v>
      </c>
      <c r="PR184" s="11">
        <v>8.3037289171706622E-9</v>
      </c>
      <c r="PS184" s="11">
        <v>0</v>
      </c>
      <c r="PT184" s="11">
        <v>8.3449955010765953E-9</v>
      </c>
      <c r="PU184" s="11">
        <v>0</v>
      </c>
      <c r="PV184" s="11">
        <v>0</v>
      </c>
      <c r="PW184" s="11">
        <v>0</v>
      </c>
      <c r="PX184" s="11">
        <v>0</v>
      </c>
      <c r="PY184" s="11">
        <v>0</v>
      </c>
      <c r="PZ184" s="11">
        <v>0</v>
      </c>
      <c r="QA184" s="11">
        <v>1.6806722689075633E-8</v>
      </c>
      <c r="QB184" s="11">
        <v>0</v>
      </c>
      <c r="QC184" s="11">
        <v>0</v>
      </c>
      <c r="QD184" s="11">
        <v>0</v>
      </c>
      <c r="QE184" s="11">
        <v>-0.52254325144164215</v>
      </c>
      <c r="QF184" s="11">
        <v>5.3653822146147443E-27</v>
      </c>
      <c r="QG184" s="11">
        <v>7.312527836016026E-24</v>
      </c>
      <c r="QH184" s="11">
        <v>0</v>
      </c>
      <c r="QI184" s="11">
        <v>2.8431487645848102E-4</v>
      </c>
      <c r="QJ184" s="11">
        <v>0</v>
      </c>
      <c r="QK184" s="11">
        <v>0</v>
      </c>
      <c r="QL184" s="11">
        <v>0</v>
      </c>
      <c r="QM184" s="11">
        <v>0</v>
      </c>
      <c r="QN184" s="11">
        <v>0</v>
      </c>
      <c r="QO184" s="11">
        <v>0</v>
      </c>
      <c r="QP184" s="11">
        <v>0</v>
      </c>
      <c r="QQ184" s="11">
        <v>0</v>
      </c>
      <c r="QR184" s="11">
        <v>0</v>
      </c>
      <c r="QS184" s="11">
        <v>0</v>
      </c>
      <c r="QT184" s="11">
        <v>0</v>
      </c>
      <c r="QU184" s="11">
        <v>0</v>
      </c>
      <c r="QV184" s="11">
        <v>0</v>
      </c>
      <c r="QW184" s="11">
        <v>0</v>
      </c>
      <c r="QX184" s="11">
        <v>0</v>
      </c>
      <c r="QY184" s="11">
        <v>0</v>
      </c>
      <c r="QZ184" s="11">
        <v>0</v>
      </c>
      <c r="RA184" s="11">
        <v>0</v>
      </c>
      <c r="RB184" s="11">
        <v>0</v>
      </c>
      <c r="RC184" s="11">
        <v>0</v>
      </c>
      <c r="RD184" s="11">
        <v>0</v>
      </c>
      <c r="RE184" s="11">
        <v>0</v>
      </c>
      <c r="RF184" s="11">
        <v>0</v>
      </c>
      <c r="RG184" s="11">
        <v>0</v>
      </c>
      <c r="RH184" s="11">
        <v>0</v>
      </c>
      <c r="RI184" s="11">
        <v>0</v>
      </c>
      <c r="RJ184" s="11">
        <v>0</v>
      </c>
      <c r="RK184" s="11">
        <v>0</v>
      </c>
      <c r="RL184" s="11">
        <v>0</v>
      </c>
      <c r="RM184" s="11">
        <v>0</v>
      </c>
      <c r="RN184" s="11">
        <v>0</v>
      </c>
      <c r="RO184" s="11">
        <v>0</v>
      </c>
      <c r="RP184" s="11">
        <v>4.148051945161943E-2</v>
      </c>
      <c r="RQ184" s="11">
        <v>-3.7507226527556451E-8</v>
      </c>
      <c r="RR184" s="11">
        <v>5.6824261981128224E-10</v>
      </c>
      <c r="RS184" s="11">
        <v>1.3248955112482174E-5</v>
      </c>
      <c r="RT184" s="11">
        <v>0</v>
      </c>
      <c r="RU184" s="11">
        <v>0</v>
      </c>
      <c r="RV184" s="11">
        <v>0</v>
      </c>
      <c r="RW184" s="11">
        <v>0</v>
      </c>
      <c r="RX184" s="11">
        <v>0</v>
      </c>
      <c r="RY184" s="11">
        <v>0</v>
      </c>
      <c r="RZ184" s="11">
        <v>0</v>
      </c>
      <c r="SA184" s="11">
        <v>0</v>
      </c>
      <c r="SB184" s="11">
        <v>0</v>
      </c>
      <c r="SC184" s="11">
        <v>0</v>
      </c>
      <c r="SD184" s="11">
        <v>0</v>
      </c>
      <c r="SE184" s="11">
        <v>0</v>
      </c>
      <c r="SF184" s="11">
        <v>0</v>
      </c>
      <c r="SG184" s="11">
        <v>0</v>
      </c>
      <c r="SH184" s="11">
        <v>0</v>
      </c>
      <c r="SI184" s="11">
        <v>0</v>
      </c>
      <c r="SJ184" s="11">
        <v>0</v>
      </c>
      <c r="SK184" s="11">
        <v>0</v>
      </c>
      <c r="SL184" s="11">
        <v>0</v>
      </c>
      <c r="SM184" s="11">
        <v>0</v>
      </c>
      <c r="SN184" s="11">
        <v>0</v>
      </c>
      <c r="SO184" s="11">
        <v>0</v>
      </c>
      <c r="SP184" s="11">
        <v>0</v>
      </c>
      <c r="SQ184" s="11">
        <v>0</v>
      </c>
      <c r="SR184" s="11">
        <v>0</v>
      </c>
      <c r="SS184" s="11">
        <v>0</v>
      </c>
      <c r="ST184" s="11">
        <v>0</v>
      </c>
      <c r="SU184" s="11">
        <v>0</v>
      </c>
      <c r="SV184" s="11">
        <v>0</v>
      </c>
      <c r="SW184" s="11">
        <v>0</v>
      </c>
      <c r="SX184" s="11">
        <v>0</v>
      </c>
      <c r="SY184" s="11">
        <v>0</v>
      </c>
      <c r="SZ184" s="11">
        <v>0</v>
      </c>
      <c r="TA184" s="11">
        <v>0.47702597369362337</v>
      </c>
      <c r="TB184" s="11">
        <v>0</v>
      </c>
      <c r="TC184" s="11">
        <v>-5.7378713697261524E-10</v>
      </c>
      <c r="TD184" s="11">
        <v>0</v>
      </c>
      <c r="TE184" s="11">
        <v>0</v>
      </c>
      <c r="TF184" s="11">
        <v>0</v>
      </c>
      <c r="TG184" s="11">
        <v>0</v>
      </c>
      <c r="TH184" s="11">
        <v>0</v>
      </c>
      <c r="TI184" s="11">
        <v>0</v>
      </c>
      <c r="TJ184" s="11">
        <v>0</v>
      </c>
      <c r="TK184" s="11">
        <v>0</v>
      </c>
      <c r="TL184" s="11">
        <v>0</v>
      </c>
      <c r="TM184" s="11">
        <v>0</v>
      </c>
      <c r="TN184" s="11">
        <v>0</v>
      </c>
      <c r="TO184" s="11">
        <v>0</v>
      </c>
      <c r="TP184" s="11">
        <v>0</v>
      </c>
      <c r="TQ184" s="11">
        <v>0</v>
      </c>
      <c r="TR184" s="11">
        <v>0</v>
      </c>
      <c r="TS184" s="11">
        <v>0</v>
      </c>
      <c r="TT184" s="11">
        <v>0</v>
      </c>
      <c r="TU184" s="11">
        <v>0</v>
      </c>
      <c r="TV184" s="11">
        <v>0</v>
      </c>
      <c r="TW184" s="11">
        <v>0</v>
      </c>
      <c r="TX184" s="11">
        <v>0</v>
      </c>
      <c r="TY184" s="11">
        <v>0</v>
      </c>
      <c r="TZ184" s="11">
        <v>0</v>
      </c>
      <c r="UA184" s="11">
        <v>0</v>
      </c>
      <c r="UB184" s="11">
        <v>0</v>
      </c>
      <c r="UC184" s="11">
        <v>0</v>
      </c>
      <c r="UD184" s="11">
        <v>0</v>
      </c>
      <c r="UE184" s="11">
        <v>0</v>
      </c>
      <c r="UF184" s="11">
        <v>0</v>
      </c>
      <c r="UG184" s="11">
        <v>0</v>
      </c>
      <c r="UH184" s="11">
        <v>0</v>
      </c>
      <c r="UI184" s="11">
        <v>0</v>
      </c>
      <c r="UJ184" s="11">
        <v>0</v>
      </c>
      <c r="UK184" s="11">
        <v>0</v>
      </c>
      <c r="UL184" s="11">
        <v>0</v>
      </c>
      <c r="UM184" s="11">
        <v>2.0670735015621437E-8</v>
      </c>
      <c r="UN184" s="11">
        <v>0</v>
      </c>
      <c r="UO184" s="11">
        <v>-1.3251818448328479E-5</v>
      </c>
      <c r="UP184" s="11">
        <v>0</v>
      </c>
      <c r="UQ184" s="11">
        <v>0</v>
      </c>
      <c r="UR184" s="11">
        <v>0</v>
      </c>
      <c r="US184" s="11">
        <v>0</v>
      </c>
      <c r="UT184" s="11">
        <v>0</v>
      </c>
      <c r="UU184" s="11">
        <v>0</v>
      </c>
      <c r="UV184" s="11">
        <v>0</v>
      </c>
      <c r="UW184" s="11">
        <v>0</v>
      </c>
      <c r="UX184" s="11">
        <v>0</v>
      </c>
      <c r="UY184" s="11">
        <v>0</v>
      </c>
      <c r="UZ184" s="11">
        <v>0</v>
      </c>
      <c r="VA184" s="11">
        <v>0</v>
      </c>
      <c r="VB184" s="11">
        <v>0</v>
      </c>
      <c r="VC184" s="11">
        <v>0</v>
      </c>
      <c r="VD184" s="11">
        <v>0</v>
      </c>
      <c r="VE184" s="11">
        <v>0</v>
      </c>
      <c r="VF184" s="11">
        <v>0</v>
      </c>
      <c r="VG184" s="11">
        <v>0</v>
      </c>
      <c r="VH184" s="11">
        <v>0</v>
      </c>
      <c r="VI184" s="11">
        <v>0</v>
      </c>
      <c r="VJ184" s="11">
        <v>0</v>
      </c>
      <c r="VK184" s="11">
        <v>0</v>
      </c>
      <c r="VL184" s="11">
        <v>0</v>
      </c>
      <c r="VM184" s="11">
        <v>0</v>
      </c>
      <c r="VN184" s="11">
        <v>0</v>
      </c>
      <c r="VO184" s="11">
        <v>0</v>
      </c>
      <c r="VP184" s="11">
        <v>0</v>
      </c>
      <c r="VQ184" s="11">
        <v>0</v>
      </c>
      <c r="VR184" s="11">
        <v>0</v>
      </c>
      <c r="VS184" s="11">
        <v>0</v>
      </c>
      <c r="VT184" s="11">
        <v>0</v>
      </c>
      <c r="VU184" s="11">
        <v>0</v>
      </c>
      <c r="VV184" s="11">
        <v>0</v>
      </c>
      <c r="VW184" s="11">
        <v>4.0367579300735401E-3</v>
      </c>
      <c r="VX184" s="11">
        <v>0</v>
      </c>
      <c r="VY184" s="11">
        <v>0</v>
      </c>
      <c r="VZ184" s="11">
        <v>0</v>
      </c>
      <c r="WA184" s="11">
        <v>-1.18860902798198E-3</v>
      </c>
      <c r="WB184" s="11">
        <v>6.2771892520447492E-29</v>
      </c>
      <c r="WC184" s="11">
        <v>1.3757004012488807E-27</v>
      </c>
      <c r="WD184" s="11">
        <v>6.2754335754760902E-28</v>
      </c>
      <c r="WE184" s="11">
        <v>0</v>
      </c>
      <c r="WF184" s="11">
        <v>0</v>
      </c>
      <c r="WG184" s="11">
        <v>9.1752489489060795E-28</v>
      </c>
      <c r="WH184" s="11">
        <v>1.8231538804279792E-28</v>
      </c>
      <c r="WI184" s="11">
        <v>1.6102076306479216E-27</v>
      </c>
      <c r="WJ184" s="11">
        <v>2.4440429877017414E-8</v>
      </c>
      <c r="WK184" s="11">
        <v>0</v>
      </c>
      <c r="WL184" s="11">
        <v>0</v>
      </c>
      <c r="WM184" s="11">
        <v>0</v>
      </c>
      <c r="WN184" s="11">
        <v>0</v>
      </c>
      <c r="WO184" s="11">
        <v>0</v>
      </c>
      <c r="WP184" s="11">
        <v>0</v>
      </c>
      <c r="WQ184" s="11">
        <v>0</v>
      </c>
      <c r="WR184" s="11">
        <v>0</v>
      </c>
      <c r="WS184" s="11">
        <v>0</v>
      </c>
      <c r="WT184" s="11">
        <v>0</v>
      </c>
      <c r="WU184" s="11">
        <v>0</v>
      </c>
      <c r="WV184" s="11">
        <v>0</v>
      </c>
      <c r="WW184" s="11">
        <v>0</v>
      </c>
      <c r="WX184" s="11">
        <v>0</v>
      </c>
      <c r="WY184" s="11">
        <v>0</v>
      </c>
      <c r="WZ184" s="11">
        <v>0</v>
      </c>
      <c r="XA184" s="11">
        <v>0</v>
      </c>
      <c r="XB184" s="11">
        <v>0</v>
      </c>
      <c r="XC184" s="11">
        <v>0</v>
      </c>
      <c r="XD184" s="11">
        <v>0</v>
      </c>
      <c r="XE184" s="11">
        <v>0</v>
      </c>
      <c r="XF184" s="11">
        <v>0</v>
      </c>
      <c r="XG184" s="11">
        <v>0</v>
      </c>
      <c r="XH184" s="11">
        <v>0</v>
      </c>
      <c r="XI184" s="11">
        <v>0</v>
      </c>
      <c r="XJ184" s="11">
        <v>0</v>
      </c>
      <c r="XK184" s="11">
        <v>0</v>
      </c>
      <c r="XL184" s="11">
        <v>5.8101035833117891E-25</v>
      </c>
      <c r="XM184" s="11">
        <v>-1.1572481178081127E-20</v>
      </c>
      <c r="XN184" s="11">
        <v>0</v>
      </c>
      <c r="XO184" s="11">
        <v>0</v>
      </c>
      <c r="XP184" s="11">
        <v>0</v>
      </c>
      <c r="XQ184" s="11">
        <v>0</v>
      </c>
      <c r="XR184" s="11">
        <v>0</v>
      </c>
      <c r="XS184" s="11">
        <v>0</v>
      </c>
      <c r="XT184" s="11">
        <v>0</v>
      </c>
      <c r="XU184" s="11">
        <v>0</v>
      </c>
      <c r="XV184" s="11">
        <v>0</v>
      </c>
      <c r="XW184" s="11">
        <v>0</v>
      </c>
      <c r="XX184" s="11">
        <v>0</v>
      </c>
      <c r="XY184" s="11">
        <v>0</v>
      </c>
      <c r="XZ184" s="11">
        <v>0</v>
      </c>
      <c r="YA184" s="11">
        <v>0</v>
      </c>
      <c r="YB184" s="11">
        <v>0</v>
      </c>
      <c r="YC184" s="11">
        <v>0</v>
      </c>
      <c r="YD184" s="11">
        <v>0</v>
      </c>
      <c r="YE184" s="11">
        <v>0</v>
      </c>
      <c r="YF184" s="11">
        <v>0</v>
      </c>
      <c r="YG184" s="11">
        <v>0</v>
      </c>
      <c r="YH184" s="11">
        <v>0</v>
      </c>
      <c r="YI184" s="11">
        <v>0</v>
      </c>
      <c r="YJ184" s="11">
        <v>0</v>
      </c>
      <c r="YK184" s="11">
        <v>0</v>
      </c>
      <c r="YL184" s="11">
        <v>0</v>
      </c>
      <c r="YM184" s="11">
        <v>0</v>
      </c>
      <c r="YN184" s="11">
        <v>0</v>
      </c>
      <c r="YO184" s="11">
        <v>0</v>
      </c>
      <c r="YP184" s="11">
        <v>0</v>
      </c>
      <c r="YQ184" s="11">
        <v>0</v>
      </c>
      <c r="YR184" s="11">
        <v>0</v>
      </c>
      <c r="YS184" s="11">
        <v>0</v>
      </c>
      <c r="YT184" s="11">
        <v>1.6836491511933247E-8</v>
      </c>
      <c r="YU184" s="11">
        <v>0</v>
      </c>
      <c r="YV184" s="11">
        <v>0</v>
      </c>
      <c r="YW184" s="11">
        <v>1.3944248599948292E-5</v>
      </c>
      <c r="YX184" s="11">
        <v>9.9999999999999995E-21</v>
      </c>
      <c r="YY184" s="11">
        <v>-1.299667947768349E-8</v>
      </c>
      <c r="YZ184" s="11">
        <v>0</v>
      </c>
      <c r="ZA184" s="11">
        <v>1.3041160900381578E-7</v>
      </c>
      <c r="ZB184" s="11">
        <v>0</v>
      </c>
      <c r="ZC184" s="11">
        <v>1.2850380345311364E-9</v>
      </c>
      <c r="ZD184" s="11">
        <v>2.6254112086458198E-10</v>
      </c>
      <c r="ZE184" s="11">
        <v>1.7182235047318877E-9</v>
      </c>
      <c r="ZF184" s="11">
        <v>0</v>
      </c>
      <c r="ZG184" s="11">
        <v>0</v>
      </c>
      <c r="ZH184" s="11">
        <v>0</v>
      </c>
      <c r="ZI184" s="11">
        <v>0</v>
      </c>
      <c r="ZJ184" s="11">
        <v>0</v>
      </c>
      <c r="ZK184" s="11">
        <v>0</v>
      </c>
      <c r="ZL184" s="11">
        <v>0</v>
      </c>
      <c r="ZM184" s="11">
        <v>0</v>
      </c>
      <c r="ZN184" s="11">
        <v>0</v>
      </c>
      <c r="ZO184" s="11">
        <v>0</v>
      </c>
      <c r="ZP184" s="11">
        <v>0</v>
      </c>
      <c r="ZQ184" s="11">
        <v>0</v>
      </c>
      <c r="ZR184" s="11">
        <v>0</v>
      </c>
      <c r="ZS184" s="11">
        <v>0</v>
      </c>
      <c r="ZT184" s="11">
        <v>0</v>
      </c>
      <c r="ZU184" s="11">
        <v>0</v>
      </c>
      <c r="ZV184" s="11">
        <v>0</v>
      </c>
      <c r="ZW184" s="11">
        <v>0</v>
      </c>
      <c r="ZX184" s="11">
        <v>0</v>
      </c>
      <c r="ZY184" s="11">
        <v>0</v>
      </c>
      <c r="ZZ184" s="11">
        <v>0</v>
      </c>
      <c r="AAA184" s="11">
        <v>0</v>
      </c>
      <c r="AAB184" s="11">
        <v>0</v>
      </c>
      <c r="AAC184" s="11">
        <v>0</v>
      </c>
      <c r="AAD184" s="11">
        <v>0</v>
      </c>
      <c r="AAE184" s="11">
        <v>0</v>
      </c>
      <c r="AAF184" s="11">
        <v>0</v>
      </c>
      <c r="AAG184" s="11">
        <v>0</v>
      </c>
      <c r="AAH184" s="11">
        <v>2.6409561742326315E-27</v>
      </c>
      <c r="AAI184" s="11">
        <v>0</v>
      </c>
      <c r="AAJ184" s="11">
        <v>3.9058612064782767E-9</v>
      </c>
      <c r="AAK184" s="11">
        <v>-4.2767207817027139E-9</v>
      </c>
      <c r="AAL184" s="11">
        <v>0</v>
      </c>
      <c r="AAM184" s="11">
        <v>8.23189946237656E-8</v>
      </c>
      <c r="AAN184" s="11">
        <v>0</v>
      </c>
      <c r="AAO184" s="11">
        <v>0</v>
      </c>
      <c r="AAP184" s="11">
        <v>0</v>
      </c>
      <c r="AAQ184" s="11">
        <v>0</v>
      </c>
      <c r="AAR184" s="11">
        <v>0</v>
      </c>
      <c r="AAS184" s="11">
        <v>0</v>
      </c>
      <c r="AAT184" s="11">
        <v>1.1398264820456051E-14</v>
      </c>
      <c r="AAU184" s="11">
        <v>0</v>
      </c>
      <c r="AAV184" s="11">
        <v>0</v>
      </c>
      <c r="AAW184" s="11">
        <v>0</v>
      </c>
      <c r="AAX184" s="11">
        <v>0</v>
      </c>
      <c r="AAY184" s="11">
        <v>0</v>
      </c>
      <c r="AAZ184" s="11">
        <v>0</v>
      </c>
      <c r="ABA184" s="11">
        <v>0</v>
      </c>
      <c r="ABB184" s="11">
        <v>0</v>
      </c>
      <c r="ABC184" s="11">
        <v>0</v>
      </c>
      <c r="ABD184" s="11">
        <v>0</v>
      </c>
      <c r="ABE184" s="11">
        <v>0</v>
      </c>
      <c r="ABF184" s="11">
        <v>0</v>
      </c>
      <c r="ABG184" s="11">
        <v>0</v>
      </c>
      <c r="ABH184" s="11">
        <v>0</v>
      </c>
      <c r="ABI184" s="11">
        <v>0</v>
      </c>
      <c r="ABJ184" s="11">
        <v>0</v>
      </c>
      <c r="ABK184" s="11">
        <v>0</v>
      </c>
      <c r="ABL184" s="11">
        <v>0</v>
      </c>
      <c r="ABM184" s="11">
        <v>0</v>
      </c>
      <c r="ABN184" s="11">
        <v>0</v>
      </c>
      <c r="ABO184" s="11">
        <v>0</v>
      </c>
      <c r="ABP184" s="11">
        <v>0</v>
      </c>
      <c r="ABQ184" s="11">
        <v>0</v>
      </c>
      <c r="ABR184" s="11">
        <v>0</v>
      </c>
      <c r="ABS184" s="11">
        <v>0</v>
      </c>
      <c r="ABT184" s="11">
        <v>0</v>
      </c>
      <c r="ABU184" s="11">
        <v>9.0908182712036427E-9</v>
      </c>
      <c r="ABV184" s="11">
        <v>0</v>
      </c>
      <c r="ABW184" s="11">
        <v>-1.3231784673983196E-7</v>
      </c>
      <c r="ABX184" s="11">
        <v>0</v>
      </c>
      <c r="ABY184" s="11">
        <v>0</v>
      </c>
      <c r="ABZ184" s="11">
        <v>0</v>
      </c>
      <c r="ACA184" s="11">
        <v>0</v>
      </c>
      <c r="ACB184" s="11">
        <v>0</v>
      </c>
      <c r="ACC184" s="11">
        <v>0</v>
      </c>
      <c r="ACD184" s="11">
        <v>0</v>
      </c>
      <c r="ACE184" s="11">
        <v>0</v>
      </c>
      <c r="ACF184" s="11">
        <v>0</v>
      </c>
      <c r="ACG184" s="11">
        <v>0</v>
      </c>
      <c r="ACH184" s="11">
        <v>0</v>
      </c>
      <c r="ACI184" s="11">
        <v>0</v>
      </c>
      <c r="ACJ184" s="11">
        <v>0</v>
      </c>
      <c r="ACK184" s="11">
        <v>0</v>
      </c>
      <c r="ACL184" s="11">
        <v>0</v>
      </c>
      <c r="ACM184" s="11">
        <v>0</v>
      </c>
      <c r="ACN184" s="11">
        <v>0</v>
      </c>
      <c r="ACO184" s="11">
        <v>0</v>
      </c>
      <c r="ACP184" s="11">
        <v>0</v>
      </c>
      <c r="ACQ184" s="11">
        <v>0</v>
      </c>
      <c r="ACR184" s="11">
        <v>0</v>
      </c>
      <c r="ACS184" s="11">
        <v>0</v>
      </c>
      <c r="ACT184" s="11">
        <v>0</v>
      </c>
      <c r="ACU184" s="11">
        <v>0</v>
      </c>
      <c r="ACV184" s="11">
        <v>0</v>
      </c>
      <c r="ACW184" s="11">
        <v>0</v>
      </c>
      <c r="ACX184" s="11">
        <v>0</v>
      </c>
      <c r="ACY184" s="11">
        <v>0</v>
      </c>
      <c r="ACZ184" s="11">
        <v>0</v>
      </c>
      <c r="ADA184" s="11">
        <v>0</v>
      </c>
      <c r="ADB184" s="11">
        <v>0</v>
      </c>
      <c r="ADC184" s="11">
        <v>0</v>
      </c>
      <c r="ADD184" s="11">
        <v>0</v>
      </c>
      <c r="ADE184" s="11">
        <v>0</v>
      </c>
      <c r="ADF184" s="11">
        <v>0</v>
      </c>
      <c r="ADG184" s="11">
        <v>4.2767207816911425E-9</v>
      </c>
      <c r="ADH184" s="11">
        <v>0</v>
      </c>
      <c r="ADI184" s="11">
        <v>-8.3233287865353671E-8</v>
      </c>
      <c r="ADJ184" s="11">
        <v>0</v>
      </c>
      <c r="ADK184" s="11">
        <v>0</v>
      </c>
      <c r="ADL184" s="11">
        <v>0</v>
      </c>
      <c r="ADM184" s="11">
        <v>0</v>
      </c>
      <c r="ADN184" s="11">
        <v>0</v>
      </c>
      <c r="ADO184" s="11">
        <v>0</v>
      </c>
      <c r="ADP184" s="11">
        <v>0</v>
      </c>
      <c r="ADQ184" s="11">
        <v>0</v>
      </c>
      <c r="ADR184" s="11">
        <v>0</v>
      </c>
      <c r="ADS184" s="11">
        <v>0</v>
      </c>
      <c r="ADT184" s="11">
        <v>0</v>
      </c>
      <c r="ADU184" s="11">
        <v>0</v>
      </c>
      <c r="ADV184" s="11">
        <v>0</v>
      </c>
      <c r="ADW184" s="11">
        <v>0</v>
      </c>
      <c r="ADX184" s="11">
        <v>0</v>
      </c>
      <c r="ADY184" s="11">
        <v>0</v>
      </c>
      <c r="ADZ184" s="11">
        <v>0</v>
      </c>
      <c r="AEA184" s="11">
        <v>0</v>
      </c>
      <c r="AEB184" s="11">
        <v>0</v>
      </c>
      <c r="AEC184" s="11">
        <v>0</v>
      </c>
      <c r="AED184" s="11">
        <v>0</v>
      </c>
      <c r="AEE184" s="11">
        <v>0</v>
      </c>
      <c r="AEF184" s="11">
        <v>0</v>
      </c>
      <c r="AEG184" s="11">
        <v>0</v>
      </c>
      <c r="AEH184" s="11">
        <v>0</v>
      </c>
      <c r="AEI184" s="11">
        <v>0</v>
      </c>
      <c r="AEJ184" s="11">
        <v>0</v>
      </c>
      <c r="AEK184" s="11">
        <v>0</v>
      </c>
      <c r="AEL184" s="11">
        <v>0</v>
      </c>
      <c r="AEM184" s="11">
        <v>0</v>
      </c>
      <c r="AEN184" s="11">
        <v>0</v>
      </c>
      <c r="AEO184" s="11">
        <v>5.8101035833117606E-25</v>
      </c>
      <c r="AEP184" s="11">
        <v>0</v>
      </c>
      <c r="AEQ184" s="11">
        <v>0</v>
      </c>
      <c r="AER184" s="11">
        <v>0</v>
      </c>
      <c r="AES184" s="11">
        <v>0</v>
      </c>
      <c r="AET184" s="11">
        <v>0</v>
      </c>
      <c r="AEU184" s="11">
        <v>-1.2967974691146996E-9</v>
      </c>
      <c r="AEV184" s="11">
        <v>0</v>
      </c>
      <c r="AEW184" s="11">
        <v>0</v>
      </c>
      <c r="AEX184" s="11">
        <v>0</v>
      </c>
      <c r="AEY184" s="11">
        <v>0</v>
      </c>
      <c r="AEZ184" s="11">
        <v>0</v>
      </c>
      <c r="AFA184" s="11">
        <v>0</v>
      </c>
      <c r="AFB184" s="11">
        <v>0</v>
      </c>
      <c r="AFC184" s="11">
        <v>0</v>
      </c>
      <c r="AFD184" s="11">
        <v>0</v>
      </c>
      <c r="AFE184" s="11">
        <v>0</v>
      </c>
      <c r="AFF184" s="11">
        <v>0</v>
      </c>
      <c r="AFG184" s="11">
        <v>0</v>
      </c>
      <c r="AFH184" s="11">
        <v>0</v>
      </c>
      <c r="AFI184" s="11">
        <v>0</v>
      </c>
      <c r="AFJ184" s="11">
        <v>0</v>
      </c>
      <c r="AFK184" s="11">
        <v>0</v>
      </c>
      <c r="AFL184" s="11">
        <v>0</v>
      </c>
      <c r="AFM184" s="11">
        <v>0</v>
      </c>
      <c r="AFN184" s="11">
        <v>0</v>
      </c>
      <c r="AFO184" s="11">
        <v>0</v>
      </c>
      <c r="AFP184" s="11">
        <v>0</v>
      </c>
      <c r="AFQ184" s="11">
        <v>0</v>
      </c>
      <c r="AFR184" s="11">
        <v>0</v>
      </c>
      <c r="AFS184" s="11">
        <v>0</v>
      </c>
      <c r="AFT184" s="11">
        <v>0</v>
      </c>
      <c r="AFU184" s="11">
        <v>0</v>
      </c>
      <c r="AFV184" s="11">
        <v>0</v>
      </c>
      <c r="AFW184" s="11">
        <v>0</v>
      </c>
      <c r="AFX184" s="11">
        <v>0</v>
      </c>
      <c r="AFY184" s="11">
        <v>0</v>
      </c>
      <c r="AFZ184" s="11">
        <v>1.0458186449961168E-5</v>
      </c>
      <c r="AGA184" s="11">
        <v>0</v>
      </c>
      <c r="AGB184" s="11">
        <v>0</v>
      </c>
      <c r="AGC184" s="11">
        <v>0</v>
      </c>
      <c r="AGD184" s="11">
        <v>0</v>
      </c>
      <c r="AGE184" s="11">
        <v>0</v>
      </c>
      <c r="AGF184" s="11">
        <v>0</v>
      </c>
      <c r="AGG184" s="11">
        <v>-2.6664291168950772E-10</v>
      </c>
      <c r="AGH184" s="11">
        <v>0</v>
      </c>
      <c r="AGI184" s="11">
        <v>0</v>
      </c>
      <c r="AGJ184" s="11">
        <v>0</v>
      </c>
      <c r="AGK184" s="11">
        <v>0</v>
      </c>
      <c r="AGL184" s="11">
        <v>0</v>
      </c>
      <c r="AGM184" s="11">
        <v>0</v>
      </c>
      <c r="AGN184" s="11">
        <v>0</v>
      </c>
      <c r="AGO184" s="11">
        <v>0</v>
      </c>
      <c r="AGP184" s="11">
        <v>0</v>
      </c>
      <c r="AGQ184" s="11">
        <v>0</v>
      </c>
      <c r="AGR184" s="11">
        <v>0</v>
      </c>
      <c r="AGS184" s="11">
        <v>0</v>
      </c>
      <c r="AGT184" s="11">
        <v>0</v>
      </c>
      <c r="AGU184" s="11">
        <v>0</v>
      </c>
      <c r="AGV184" s="11">
        <v>0</v>
      </c>
      <c r="AGW184" s="11">
        <v>0</v>
      </c>
      <c r="AGX184" s="11">
        <v>0</v>
      </c>
      <c r="AGY184" s="11">
        <v>0</v>
      </c>
      <c r="AGZ184" s="11">
        <v>0</v>
      </c>
      <c r="AHA184" s="11">
        <v>0</v>
      </c>
      <c r="AHB184" s="11">
        <v>0</v>
      </c>
      <c r="AHC184" s="11">
        <v>0</v>
      </c>
      <c r="AHD184" s="11">
        <v>0</v>
      </c>
      <c r="AHE184" s="11">
        <v>0</v>
      </c>
      <c r="AHF184" s="11">
        <v>0</v>
      </c>
      <c r="AHG184" s="11">
        <v>0</v>
      </c>
      <c r="AHH184" s="11">
        <v>0</v>
      </c>
      <c r="AHI184" s="11">
        <v>0</v>
      </c>
      <c r="AHJ184" s="11">
        <v>0</v>
      </c>
      <c r="AHK184" s="11">
        <v>0</v>
      </c>
      <c r="AHL184" s="11">
        <v>0</v>
      </c>
      <c r="AHM184" s="11">
        <v>0</v>
      </c>
      <c r="AHN184" s="11">
        <v>0</v>
      </c>
      <c r="AHO184" s="11">
        <v>0</v>
      </c>
      <c r="AHP184" s="11">
        <v>0</v>
      </c>
      <c r="AHQ184" s="11">
        <v>0</v>
      </c>
      <c r="AHR184" s="11">
        <v>0</v>
      </c>
      <c r="AHS184" s="11">
        <v>0</v>
      </c>
      <c r="AHT184" s="11">
        <v>0</v>
      </c>
      <c r="AHU184" s="11">
        <v>0</v>
      </c>
      <c r="AHV184" s="11">
        <v>0</v>
      </c>
      <c r="AHW184" s="11">
        <v>0</v>
      </c>
      <c r="AHX184" s="11">
        <v>0</v>
      </c>
      <c r="AHY184" s="11">
        <v>0</v>
      </c>
      <c r="AHZ184" s="11">
        <v>0</v>
      </c>
      <c r="AIA184" s="11">
        <v>0</v>
      </c>
      <c r="AIB184" s="11">
        <v>0</v>
      </c>
      <c r="AIC184" s="11">
        <v>0</v>
      </c>
      <c r="AID184" s="11">
        <v>2.4911186751511984E-7</v>
      </c>
      <c r="AIE184" s="11">
        <v>-9.6050303255255533E-9</v>
      </c>
      <c r="AIF184" s="11">
        <v>7.2862691286348222E-8</v>
      </c>
      <c r="AIG184" s="11">
        <v>0</v>
      </c>
      <c r="AIH184" s="11">
        <v>0</v>
      </c>
      <c r="AII184" s="11">
        <v>0</v>
      </c>
      <c r="AIJ184" s="11">
        <v>1.9607843137254903E-9</v>
      </c>
      <c r="AIK184" s="11">
        <v>0</v>
      </c>
      <c r="AIL184" s="11">
        <v>0</v>
      </c>
      <c r="AIM184" s="11">
        <v>0</v>
      </c>
      <c r="AIN184" s="11">
        <v>0</v>
      </c>
      <c r="AIO184" s="11">
        <v>0</v>
      </c>
      <c r="AIP184" s="11">
        <v>0</v>
      </c>
      <c r="AIQ184" s="11">
        <v>0</v>
      </c>
      <c r="AIR184" s="11">
        <v>0</v>
      </c>
      <c r="AIS184" s="11">
        <v>0</v>
      </c>
      <c r="AIT184" s="11">
        <v>0</v>
      </c>
      <c r="AIU184" s="11">
        <v>0</v>
      </c>
      <c r="AIV184" s="11">
        <v>0</v>
      </c>
      <c r="AIW184" s="11">
        <v>0</v>
      </c>
      <c r="AIX184" s="11">
        <v>0</v>
      </c>
      <c r="AIY184" s="11">
        <v>0</v>
      </c>
      <c r="AIZ184" s="11">
        <v>0</v>
      </c>
      <c r="AJA184" s="11">
        <v>0</v>
      </c>
      <c r="AJB184" s="11">
        <v>0</v>
      </c>
      <c r="AJC184" s="11">
        <v>0</v>
      </c>
      <c r="AJD184" s="11">
        <v>0</v>
      </c>
      <c r="AJE184" s="11">
        <v>0</v>
      </c>
      <c r="AJF184" s="11">
        <v>0</v>
      </c>
      <c r="AJG184" s="11">
        <v>0</v>
      </c>
      <c r="AJH184" s="11">
        <v>0</v>
      </c>
      <c r="AJI184" s="11">
        <v>0</v>
      </c>
      <c r="AJJ184" s="11">
        <v>0</v>
      </c>
      <c r="AJK184" s="11">
        <v>0</v>
      </c>
      <c r="AJL184" s="11">
        <v>0</v>
      </c>
      <c r="AJM184" s="11">
        <v>0</v>
      </c>
      <c r="AJN184" s="11">
        <v>0</v>
      </c>
      <c r="AJO184" s="11">
        <v>0</v>
      </c>
      <c r="AJP184" s="11">
        <v>1.2162839103851698E-11</v>
      </c>
      <c r="AJQ184" s="11">
        <v>-7.2865675220666943E-8</v>
      </c>
      <c r="AJR184" s="11">
        <v>0</v>
      </c>
      <c r="AJS184" s="11">
        <v>0</v>
      </c>
      <c r="AJT184" s="11">
        <v>0</v>
      </c>
      <c r="AJU184" s="11">
        <v>0</v>
      </c>
      <c r="AJV184" s="11">
        <v>0</v>
      </c>
      <c r="AJW184" s="11">
        <v>0</v>
      </c>
      <c r="AJX184" s="11">
        <v>0</v>
      </c>
      <c r="AJY184" s="11">
        <v>0</v>
      </c>
      <c r="AJZ184" s="11">
        <v>0</v>
      </c>
      <c r="AKA184" s="11">
        <v>0</v>
      </c>
      <c r="AKB184" s="11">
        <v>0</v>
      </c>
      <c r="AKC184" s="11">
        <v>0</v>
      </c>
      <c r="AKD184" s="11">
        <v>0</v>
      </c>
      <c r="AKE184" s="11">
        <v>0</v>
      </c>
      <c r="AKF184" s="11">
        <v>0</v>
      </c>
      <c r="AKG184" s="11">
        <v>0</v>
      </c>
      <c r="AKH184" s="11">
        <v>0</v>
      </c>
      <c r="AKI184" s="11">
        <v>0</v>
      </c>
      <c r="AKJ184" s="11">
        <v>0</v>
      </c>
      <c r="AKK184" s="11">
        <v>0</v>
      </c>
      <c r="AKL184" s="11">
        <v>0</v>
      </c>
      <c r="AKM184" s="11">
        <v>0</v>
      </c>
      <c r="AKN184" s="11">
        <v>0</v>
      </c>
      <c r="AKO184" s="11">
        <v>0</v>
      </c>
      <c r="AKP184" s="11">
        <v>0</v>
      </c>
      <c r="AKQ184" s="11">
        <v>0</v>
      </c>
      <c r="AKR184" s="11">
        <v>0</v>
      </c>
      <c r="AKS184" s="11">
        <v>0</v>
      </c>
      <c r="AKT184" s="11">
        <v>0</v>
      </c>
      <c r="AKU184" s="11">
        <v>0</v>
      </c>
      <c r="AKV184" s="11">
        <v>0</v>
      </c>
      <c r="AKW184" s="11">
        <v>0</v>
      </c>
      <c r="AKX184" s="11">
        <v>0</v>
      </c>
      <c r="AKY184" s="11">
        <v>3.945928867932698E-6</v>
      </c>
      <c r="AKZ184" s="11">
        <v>0</v>
      </c>
      <c r="ALA184" s="11">
        <v>0</v>
      </c>
      <c r="ALB184" s="11">
        <v>0</v>
      </c>
      <c r="ALC184" s="11">
        <v>-8.4010607346272327E-9</v>
      </c>
      <c r="ALD184" s="11">
        <v>0</v>
      </c>
      <c r="ALE184" s="11">
        <v>0</v>
      </c>
      <c r="ALF184" s="11">
        <v>0</v>
      </c>
      <c r="ALG184" s="11">
        <v>0</v>
      </c>
      <c r="ALH184" s="11">
        <v>0</v>
      </c>
      <c r="ALI184" s="11">
        <v>0</v>
      </c>
      <c r="ALJ184" s="11">
        <v>0</v>
      </c>
      <c r="ALK184" s="11">
        <v>0</v>
      </c>
      <c r="ALL184" s="11">
        <v>0</v>
      </c>
      <c r="ALM184" s="11">
        <v>0</v>
      </c>
      <c r="ALN184" s="11">
        <v>0</v>
      </c>
      <c r="ALO184" s="11">
        <v>0</v>
      </c>
      <c r="ALP184" s="11">
        <v>0</v>
      </c>
      <c r="ALQ184" s="11">
        <v>0</v>
      </c>
      <c r="ALR184" s="11">
        <v>0</v>
      </c>
      <c r="ALS184" s="11">
        <v>0</v>
      </c>
      <c r="ALT184" s="11">
        <v>0</v>
      </c>
      <c r="ALU184" s="11">
        <v>0</v>
      </c>
      <c r="ALV184" s="11">
        <v>0</v>
      </c>
      <c r="ALW184" s="11">
        <v>0</v>
      </c>
      <c r="ALX184" s="11">
        <v>0</v>
      </c>
      <c r="ALY184" s="11">
        <v>0</v>
      </c>
      <c r="ALZ184" s="11">
        <v>0</v>
      </c>
      <c r="AMA184" s="11">
        <v>0</v>
      </c>
      <c r="AMB184" s="11">
        <v>0</v>
      </c>
      <c r="AMC184" s="11">
        <v>0</v>
      </c>
      <c r="AMD184" s="11">
        <v>0</v>
      </c>
      <c r="AME184" s="11">
        <v>0</v>
      </c>
      <c r="AMF184" s="11">
        <v>0</v>
      </c>
      <c r="AMG184" s="11">
        <v>0</v>
      </c>
      <c r="AMH184" s="11">
        <v>0</v>
      </c>
      <c r="AMI184" s="11">
        <v>0</v>
      </c>
      <c r="AMJ184" s="11">
        <v>2.844922114157459E-7</v>
      </c>
      <c r="AMK184" s="11">
        <v>0</v>
      </c>
      <c r="AML184" s="11">
        <v>0</v>
      </c>
      <c r="AMM184" s="11">
        <v>0</v>
      </c>
      <c r="AMN184" s="11">
        <v>0</v>
      </c>
      <c r="AMO184" s="11">
        <v>-8.5779183085607117E-6</v>
      </c>
      <c r="AMP184" s="11">
        <v>7.07083646279465E-31</v>
      </c>
      <c r="AMQ184" s="11">
        <v>0</v>
      </c>
      <c r="AMR184" s="11">
        <v>0</v>
      </c>
      <c r="AMS184" s="11">
        <v>2.7991981798058441E-29</v>
      </c>
      <c r="AMT184" s="11">
        <v>0</v>
      </c>
      <c r="AMU184" s="11">
        <v>0</v>
      </c>
      <c r="AMV184" s="11">
        <v>0</v>
      </c>
      <c r="AMW184" s="11">
        <v>0</v>
      </c>
      <c r="AMX184" s="11">
        <v>0</v>
      </c>
      <c r="AMY184" s="11">
        <v>0</v>
      </c>
      <c r="AMZ184" s="11">
        <v>0</v>
      </c>
      <c r="ANA184" s="11">
        <v>0</v>
      </c>
      <c r="ANB184" s="11">
        <v>0</v>
      </c>
      <c r="ANC184" s="11">
        <v>0</v>
      </c>
      <c r="AND184" s="11">
        <v>0</v>
      </c>
      <c r="ANE184" s="11">
        <v>0</v>
      </c>
      <c r="ANF184" s="11">
        <v>0</v>
      </c>
      <c r="ANG184" s="11">
        <v>0</v>
      </c>
      <c r="ANH184" s="11">
        <v>0</v>
      </c>
      <c r="ANI184" s="11">
        <v>0</v>
      </c>
      <c r="ANJ184" s="11">
        <v>0</v>
      </c>
      <c r="ANK184" s="11">
        <v>0</v>
      </c>
      <c r="ANL184" s="11">
        <v>0</v>
      </c>
      <c r="ANM184" s="11">
        <v>0</v>
      </c>
      <c r="ANN184" s="11">
        <v>0</v>
      </c>
      <c r="ANO184" s="11">
        <v>0</v>
      </c>
      <c r="ANP184" s="11">
        <v>0</v>
      </c>
      <c r="ANQ184" s="11">
        <v>0</v>
      </c>
      <c r="ANR184" s="11">
        <v>0</v>
      </c>
      <c r="ANS184" s="11">
        <v>0</v>
      </c>
      <c r="ANT184" s="11">
        <v>0</v>
      </c>
      <c r="ANU184" s="11">
        <v>0</v>
      </c>
      <c r="ANV184" s="11">
        <v>3.8674157077409421E-8</v>
      </c>
      <c r="ANW184" s="11">
        <v>0</v>
      </c>
      <c r="ANX184" s="11">
        <v>0</v>
      </c>
      <c r="ANY184" s="11">
        <v>0</v>
      </c>
      <c r="ANZ184" s="11">
        <v>4.8349773561005148E-6</v>
      </c>
      <c r="AOA184" s="11">
        <v>-2.6926123984947601E-7</v>
      </c>
      <c r="AOB184" s="11">
        <v>8.9753746616491718E-9</v>
      </c>
      <c r="AOC184" s="11">
        <v>0</v>
      </c>
      <c r="AOD184" s="11">
        <v>2.9958979412023615E-9</v>
      </c>
      <c r="AOE184" s="11">
        <v>0</v>
      </c>
      <c r="AOF184" s="11">
        <v>0</v>
      </c>
      <c r="AOG184" s="11">
        <v>0</v>
      </c>
      <c r="AOH184" s="11">
        <v>0</v>
      </c>
      <c r="AOI184" s="11">
        <v>0</v>
      </c>
      <c r="AOJ184" s="11">
        <v>0</v>
      </c>
      <c r="AOK184" s="11">
        <v>0</v>
      </c>
      <c r="AOL184" s="11">
        <v>0</v>
      </c>
      <c r="AOM184" s="11">
        <v>0</v>
      </c>
      <c r="AON184" s="11">
        <v>0</v>
      </c>
      <c r="AOO184" s="11">
        <v>0</v>
      </c>
      <c r="AOP184" s="11">
        <v>0</v>
      </c>
      <c r="AOQ184" s="11">
        <v>0</v>
      </c>
      <c r="AOR184" s="11">
        <v>0</v>
      </c>
      <c r="AOS184" s="11">
        <v>0</v>
      </c>
      <c r="AOT184" s="11">
        <v>0</v>
      </c>
      <c r="AOU184" s="11">
        <v>0</v>
      </c>
      <c r="AOV184" s="11">
        <v>0</v>
      </c>
      <c r="AOW184" s="11">
        <v>0</v>
      </c>
      <c r="AOX184" s="11">
        <v>0</v>
      </c>
      <c r="AOY184" s="11">
        <v>0</v>
      </c>
      <c r="AOZ184" s="11">
        <v>0</v>
      </c>
      <c r="APA184" s="11">
        <v>0</v>
      </c>
      <c r="APB184" s="11">
        <v>0</v>
      </c>
      <c r="APC184" s="11">
        <v>0</v>
      </c>
      <c r="APD184" s="11">
        <v>0</v>
      </c>
      <c r="APE184" s="11">
        <v>0</v>
      </c>
      <c r="APF184" s="11">
        <v>0</v>
      </c>
      <c r="APG184" s="11">
        <v>0</v>
      </c>
      <c r="APH184" s="11">
        <v>0</v>
      </c>
      <c r="API184" s="11">
        <v>0</v>
      </c>
      <c r="APJ184" s="11">
        <v>0</v>
      </c>
      <c r="APK184" s="11">
        <v>0</v>
      </c>
      <c r="APL184" s="11">
        <v>2.6926123984947511E-7</v>
      </c>
      <c r="APM184" s="11">
        <v>-1.0948321814479396E-8</v>
      </c>
      <c r="APN184" s="11">
        <v>7.2863561234530617E-8</v>
      </c>
      <c r="APO184" s="11">
        <v>0</v>
      </c>
      <c r="APP184" s="11">
        <v>0</v>
      </c>
      <c r="APQ184" s="11">
        <v>0</v>
      </c>
      <c r="APR184" s="11">
        <v>0</v>
      </c>
      <c r="APS184" s="11">
        <v>0</v>
      </c>
      <c r="APT184" s="11">
        <v>0</v>
      </c>
      <c r="APU184" s="11">
        <v>0</v>
      </c>
      <c r="APV184" s="11">
        <v>0</v>
      </c>
      <c r="APW184" s="11">
        <v>0</v>
      </c>
      <c r="APX184" s="11">
        <v>0</v>
      </c>
      <c r="APY184" s="11">
        <v>0</v>
      </c>
      <c r="APZ184" s="11">
        <v>0</v>
      </c>
      <c r="AQA184" s="11">
        <v>0</v>
      </c>
      <c r="AQB184" s="11">
        <v>0</v>
      </c>
      <c r="AQC184" s="11">
        <v>0</v>
      </c>
      <c r="AQD184" s="11">
        <v>0</v>
      </c>
      <c r="AQE184" s="11">
        <v>0</v>
      </c>
      <c r="AQF184" s="11">
        <v>0</v>
      </c>
      <c r="AQG184" s="11">
        <v>0</v>
      </c>
      <c r="AQH184" s="11">
        <v>0</v>
      </c>
      <c r="AQI184" s="11">
        <v>0</v>
      </c>
      <c r="AQJ184" s="11">
        <v>0</v>
      </c>
      <c r="AQK184" s="11">
        <v>0</v>
      </c>
      <c r="AQL184" s="11">
        <v>0</v>
      </c>
      <c r="AQM184" s="11">
        <v>0</v>
      </c>
      <c r="AQN184" s="11">
        <v>0</v>
      </c>
      <c r="AQO184" s="11">
        <v>0</v>
      </c>
      <c r="AQP184" s="11">
        <v>0</v>
      </c>
      <c r="AQQ184" s="11">
        <v>0</v>
      </c>
      <c r="AQR184" s="11">
        <v>0</v>
      </c>
      <c r="AQS184" s="11">
        <v>0</v>
      </c>
      <c r="AQT184" s="11">
        <v>0</v>
      </c>
      <c r="AQU184" s="11">
        <v>0</v>
      </c>
      <c r="AQV184" s="11">
        <v>0</v>
      </c>
      <c r="AQW184" s="11">
        <v>0</v>
      </c>
      <c r="AQX184" s="11">
        <v>1.2162839103851698E-11</v>
      </c>
      <c r="AQY184" s="11">
        <v>-7.2865675220663754E-8</v>
      </c>
      <c r="AQZ184" s="11">
        <v>0</v>
      </c>
      <c r="ARA184" s="11">
        <v>0</v>
      </c>
      <c r="ARB184" s="11">
        <v>0</v>
      </c>
      <c r="ARC184" s="11">
        <v>0</v>
      </c>
      <c r="ARD184" s="11">
        <v>0</v>
      </c>
      <c r="ARE184" s="11">
        <v>0</v>
      </c>
      <c r="ARF184" s="11">
        <v>0</v>
      </c>
      <c r="ARG184" s="11">
        <v>0</v>
      </c>
      <c r="ARH184" s="11">
        <v>0</v>
      </c>
      <c r="ARI184" s="11">
        <v>0</v>
      </c>
      <c r="ARJ184" s="11">
        <v>0</v>
      </c>
      <c r="ARK184" s="11">
        <v>0</v>
      </c>
      <c r="ARL184" s="11">
        <v>0</v>
      </c>
      <c r="ARM184" s="11">
        <v>0</v>
      </c>
      <c r="ARN184" s="11">
        <v>0</v>
      </c>
      <c r="ARO184" s="11">
        <v>0</v>
      </c>
      <c r="ARP184" s="11">
        <v>0</v>
      </c>
      <c r="ARQ184" s="11">
        <v>0</v>
      </c>
      <c r="ARR184" s="11">
        <v>0</v>
      </c>
      <c r="ARS184" s="11">
        <v>0</v>
      </c>
      <c r="ART184" s="11">
        <v>0</v>
      </c>
      <c r="ARU184" s="11">
        <v>0</v>
      </c>
      <c r="ARV184" s="11">
        <v>0</v>
      </c>
      <c r="ARW184" s="11">
        <v>0</v>
      </c>
      <c r="ARX184" s="11">
        <v>0</v>
      </c>
      <c r="ARY184" s="11">
        <v>0</v>
      </c>
      <c r="ARZ184" s="11">
        <v>0</v>
      </c>
      <c r="ASA184" s="11">
        <v>0</v>
      </c>
      <c r="ASB184" s="11">
        <v>0</v>
      </c>
      <c r="ASC184" s="11">
        <v>0</v>
      </c>
      <c r="ASD184" s="11">
        <v>0</v>
      </c>
      <c r="ASE184" s="11">
        <v>0</v>
      </c>
      <c r="ASF184" s="11">
        <v>0</v>
      </c>
      <c r="ASG184" s="11">
        <v>3.223318237394161E-6</v>
      </c>
      <c r="ASH184" s="11">
        <v>0</v>
      </c>
      <c r="ASI184" s="11">
        <v>0</v>
      </c>
      <c r="ASJ184" s="11">
        <v>0</v>
      </c>
      <c r="ASK184" s="11">
        <v>-3.0159212388984508E-9</v>
      </c>
      <c r="ASL184" s="11">
        <v>0</v>
      </c>
      <c r="ASM184" s="11">
        <v>0</v>
      </c>
      <c r="ASN184" s="11">
        <v>0</v>
      </c>
      <c r="ASO184" s="11">
        <v>0</v>
      </c>
      <c r="ASP184" s="11">
        <v>0</v>
      </c>
      <c r="ASQ184" s="11">
        <v>0</v>
      </c>
      <c r="ASR184" s="11">
        <v>0</v>
      </c>
      <c r="ASS184" s="11">
        <v>0</v>
      </c>
      <c r="AST184" s="11">
        <v>0</v>
      </c>
      <c r="ASU184" s="11">
        <v>0</v>
      </c>
      <c r="ASV184" s="11">
        <v>0</v>
      </c>
      <c r="ASW184" s="11">
        <v>0</v>
      </c>
      <c r="ASX184" s="11">
        <v>0</v>
      </c>
      <c r="ASY184" s="11">
        <v>0</v>
      </c>
      <c r="ASZ184" s="11">
        <v>0</v>
      </c>
      <c r="ATA184" s="11">
        <v>0</v>
      </c>
      <c r="ATB184" s="11">
        <v>0</v>
      </c>
      <c r="ATC184" s="11">
        <v>0</v>
      </c>
      <c r="ATD184" s="11">
        <v>0</v>
      </c>
      <c r="ATE184" s="11">
        <v>0</v>
      </c>
      <c r="ATF184" s="11">
        <v>0</v>
      </c>
      <c r="ATG184" s="11">
        <v>0</v>
      </c>
      <c r="ATH184" s="11">
        <v>0</v>
      </c>
      <c r="ATI184" s="11">
        <v>0</v>
      </c>
      <c r="ATJ184" s="11">
        <v>0</v>
      </c>
      <c r="ATK184" s="11">
        <v>0</v>
      </c>
      <c r="ATL184" s="11">
        <v>0</v>
      </c>
      <c r="ATM184" s="11">
        <v>4.9275496452969838E-7</v>
      </c>
      <c r="ATN184" s="11">
        <v>0</v>
      </c>
      <c r="ATO184" s="11">
        <v>0</v>
      </c>
      <c r="ATP184" s="11">
        <v>0</v>
      </c>
      <c r="ATQ184" s="11">
        <v>0</v>
      </c>
      <c r="ATR184" s="11">
        <v>0</v>
      </c>
      <c r="ATS184" s="11">
        <v>0</v>
      </c>
      <c r="ATT184" s="11">
        <v>0</v>
      </c>
      <c r="ATU184" s="11">
        <v>0</v>
      </c>
      <c r="ATV184" s="11">
        <v>0</v>
      </c>
      <c r="ATW184" s="11">
        <v>-8.4122738681869567E-6</v>
      </c>
      <c r="ATX184" s="11">
        <v>3.9685590538351999E-25</v>
      </c>
      <c r="ATY184" s="11">
        <v>0</v>
      </c>
      <c r="ATZ184" s="11">
        <v>0</v>
      </c>
      <c r="AUA184" s="11">
        <v>1.5701000332032924E-23</v>
      </c>
      <c r="AUB184" s="11">
        <v>0</v>
      </c>
      <c r="AUC184" s="11">
        <v>0</v>
      </c>
      <c r="AUD184" s="11">
        <v>0</v>
      </c>
      <c r="AUE184" s="11">
        <v>0</v>
      </c>
      <c r="AUF184" s="11">
        <v>0</v>
      </c>
      <c r="AUG184" s="11">
        <v>0</v>
      </c>
      <c r="AUH184" s="11">
        <v>0</v>
      </c>
      <c r="AUI184" s="11">
        <v>0</v>
      </c>
      <c r="AUJ184" s="11">
        <v>0</v>
      </c>
      <c r="AUK184" s="11">
        <v>0</v>
      </c>
      <c r="AUL184" s="11">
        <v>0</v>
      </c>
      <c r="AUM184" s="11">
        <v>0</v>
      </c>
      <c r="AUN184" s="11">
        <v>0</v>
      </c>
      <c r="AUO184" s="11">
        <v>0</v>
      </c>
      <c r="AUP184" s="11">
        <v>0</v>
      </c>
      <c r="AUQ184" s="11">
        <v>0</v>
      </c>
      <c r="AUR184" s="11">
        <v>0</v>
      </c>
      <c r="AUS184" s="11">
        <v>0</v>
      </c>
      <c r="AUT184" s="11">
        <v>0</v>
      </c>
      <c r="AUU184" s="11">
        <v>0</v>
      </c>
      <c r="AUV184" s="11">
        <v>0</v>
      </c>
      <c r="AUW184" s="11">
        <v>0</v>
      </c>
      <c r="AUX184" s="11">
        <v>0</v>
      </c>
      <c r="AUY184" s="11">
        <v>0</v>
      </c>
      <c r="AUZ184" s="11">
        <v>0</v>
      </c>
      <c r="AVA184" s="11">
        <v>0</v>
      </c>
      <c r="AVB184" s="11">
        <v>0</v>
      </c>
      <c r="AVC184" s="11">
        <v>0</v>
      </c>
      <c r="AVD184" s="11">
        <v>0</v>
      </c>
      <c r="AVE184" s="11">
        <v>0</v>
      </c>
      <c r="AVF184" s="11">
        <v>0</v>
      </c>
      <c r="AVG184" s="11">
        <v>0</v>
      </c>
      <c r="AVH184" s="11">
        <v>5.6784803084988356E-6</v>
      </c>
      <c r="AVI184" s="11">
        <v>-2.4405115581587169E-7</v>
      </c>
      <c r="AVJ184" s="11">
        <v>7.5748144375595357E-9</v>
      </c>
      <c r="AVK184" s="11">
        <v>0</v>
      </c>
      <c r="AVL184" s="11">
        <v>1.547712558090891E-8</v>
      </c>
      <c r="AVM184" s="11">
        <v>0</v>
      </c>
      <c r="AVN184" s="11">
        <v>0</v>
      </c>
      <c r="AVO184" s="11">
        <v>0</v>
      </c>
      <c r="AVP184" s="11">
        <v>0</v>
      </c>
      <c r="AVQ184" s="11">
        <v>0</v>
      </c>
      <c r="AVR184" s="11">
        <v>0</v>
      </c>
      <c r="AVS184" s="11">
        <v>0</v>
      </c>
      <c r="AVT184" s="11">
        <v>0</v>
      </c>
      <c r="AVU184" s="11">
        <v>0</v>
      </c>
      <c r="AVV184" s="11">
        <v>0</v>
      </c>
      <c r="AVW184" s="11">
        <v>0</v>
      </c>
      <c r="AVX184" s="11">
        <v>0</v>
      </c>
      <c r="AVY184" s="11">
        <v>0</v>
      </c>
      <c r="AVZ184" s="11">
        <v>0</v>
      </c>
      <c r="AWA184" s="11">
        <v>0</v>
      </c>
      <c r="AWB184" s="11">
        <v>0</v>
      </c>
      <c r="AWC184" s="11">
        <v>0</v>
      </c>
      <c r="AWD184" s="11">
        <v>0</v>
      </c>
      <c r="AWE184" s="11">
        <v>0</v>
      </c>
      <c r="AWF184" s="11">
        <v>0</v>
      </c>
      <c r="AWG184" s="11">
        <v>0</v>
      </c>
      <c r="AWH184" s="11">
        <v>0</v>
      </c>
      <c r="AWI184" s="11">
        <v>0</v>
      </c>
      <c r="AWJ184" s="11">
        <v>0</v>
      </c>
      <c r="AWK184" s="11">
        <v>1.2891385692469807E-9</v>
      </c>
      <c r="AWL184" s="11">
        <v>0</v>
      </c>
      <c r="AWM184" s="11">
        <v>0</v>
      </c>
      <c r="AWN184" s="11">
        <v>0</v>
      </c>
      <c r="AWO184" s="11">
        <v>0</v>
      </c>
      <c r="AWP184" s="11">
        <v>0</v>
      </c>
      <c r="AWQ184" s="11">
        <v>0</v>
      </c>
      <c r="AWR184" s="11">
        <v>0</v>
      </c>
      <c r="AWS184" s="11">
        <v>0</v>
      </c>
      <c r="AWT184" s="11">
        <v>2.2724443312678606E-7</v>
      </c>
      <c r="AWU184" s="11">
        <v>-7.5869772766733841E-9</v>
      </c>
      <c r="AWV184" s="11">
        <v>7.2863561234530617E-8</v>
      </c>
      <c r="AWW184" s="11">
        <v>0</v>
      </c>
      <c r="AWX184" s="11">
        <v>0</v>
      </c>
      <c r="AWY184" s="11">
        <v>0</v>
      </c>
      <c r="AWZ184" s="11">
        <v>0</v>
      </c>
      <c r="AXA184" s="11">
        <v>0</v>
      </c>
      <c r="AXB184" s="11">
        <v>0</v>
      </c>
      <c r="AXC184" s="11">
        <v>0</v>
      </c>
      <c r="AXD184" s="11">
        <v>0</v>
      </c>
      <c r="AXE184" s="11">
        <v>0</v>
      </c>
      <c r="AXF184" s="11">
        <v>0</v>
      </c>
      <c r="AXG184" s="11">
        <v>0</v>
      </c>
      <c r="AXH184" s="11">
        <v>0</v>
      </c>
      <c r="AXI184" s="11">
        <v>0</v>
      </c>
      <c r="AXJ184" s="11">
        <v>0</v>
      </c>
      <c r="AXK184" s="11">
        <v>0</v>
      </c>
      <c r="AXL184" s="11">
        <v>0</v>
      </c>
      <c r="AXM184" s="11">
        <v>0</v>
      </c>
      <c r="AXN184" s="11">
        <v>0</v>
      </c>
      <c r="AXO184" s="11">
        <v>0</v>
      </c>
      <c r="AXP184" s="11">
        <v>0</v>
      </c>
      <c r="AXQ184" s="11">
        <v>0</v>
      </c>
      <c r="AXR184" s="11">
        <v>0</v>
      </c>
      <c r="AXS184" s="11">
        <v>0</v>
      </c>
      <c r="AXT184" s="11">
        <v>0</v>
      </c>
      <c r="AXU184" s="11">
        <v>0</v>
      </c>
      <c r="AXV184" s="11">
        <v>0</v>
      </c>
      <c r="AXW184" s="11">
        <v>0</v>
      </c>
      <c r="AXX184" s="11">
        <v>0</v>
      </c>
      <c r="AXY184" s="11">
        <v>0</v>
      </c>
      <c r="AXZ184" s="11">
        <v>0</v>
      </c>
      <c r="AYA184" s="11">
        <v>0</v>
      </c>
      <c r="AYB184" s="11">
        <v>0</v>
      </c>
      <c r="AYC184" s="11">
        <v>0</v>
      </c>
      <c r="AYD184" s="11">
        <v>0</v>
      </c>
      <c r="AYE184" s="11">
        <v>0</v>
      </c>
      <c r="AYF184" s="11">
        <v>1.2162839103851698E-11</v>
      </c>
      <c r="AYG184" s="11">
        <v>-7.2865675220672873E-8</v>
      </c>
      <c r="AYH184" s="11">
        <v>0</v>
      </c>
      <c r="AYI184" s="11">
        <v>0</v>
      </c>
      <c r="AYJ184" s="11">
        <v>0</v>
      </c>
      <c r="AYK184" s="11">
        <v>0</v>
      </c>
      <c r="AYL184" s="11">
        <v>0</v>
      </c>
      <c r="AYM184" s="11">
        <v>0</v>
      </c>
      <c r="AYN184" s="11">
        <v>0</v>
      </c>
      <c r="AYO184" s="11">
        <v>0</v>
      </c>
      <c r="AYP184" s="11">
        <v>0</v>
      </c>
      <c r="AYQ184" s="11">
        <v>0</v>
      </c>
      <c r="AYR184" s="11">
        <v>0</v>
      </c>
      <c r="AYS184" s="11">
        <v>0</v>
      </c>
      <c r="AYT184" s="11">
        <v>0</v>
      </c>
      <c r="AYU184" s="11">
        <v>0</v>
      </c>
      <c r="AYV184" s="11">
        <v>0</v>
      </c>
      <c r="AYW184" s="11">
        <v>0</v>
      </c>
      <c r="AYX184" s="11">
        <v>0</v>
      </c>
      <c r="AYY184" s="11">
        <v>0</v>
      </c>
      <c r="AYZ184" s="11">
        <v>0</v>
      </c>
      <c r="AZA184" s="11">
        <v>0</v>
      </c>
      <c r="AZB184" s="11">
        <v>0</v>
      </c>
      <c r="AZC184" s="11">
        <v>0</v>
      </c>
      <c r="AZD184" s="11">
        <v>0</v>
      </c>
      <c r="AZE184" s="11">
        <v>0</v>
      </c>
      <c r="AZF184" s="11">
        <v>0</v>
      </c>
      <c r="AZG184" s="11">
        <v>0</v>
      </c>
      <c r="AZH184" s="11">
        <v>0</v>
      </c>
      <c r="AZI184" s="11">
        <v>0</v>
      </c>
      <c r="AZJ184" s="11">
        <v>0</v>
      </c>
      <c r="AZK184" s="11">
        <v>0</v>
      </c>
      <c r="AZL184" s="11">
        <v>0</v>
      </c>
      <c r="AZM184" s="11">
        <v>0</v>
      </c>
      <c r="AZN184" s="11">
        <v>0</v>
      </c>
      <c r="AZO184" s="11">
        <v>2.4336344177323579E-6</v>
      </c>
      <c r="AZP184" s="11">
        <v>0</v>
      </c>
      <c r="AZQ184" s="11">
        <v>0</v>
      </c>
      <c r="AZR184" s="11">
        <v>0</v>
      </c>
      <c r="AZS184" s="11">
        <v>-1.5581246728933997E-8</v>
      </c>
      <c r="AZT184" s="12">
        <v>15437149874.804728</v>
      </c>
      <c r="AZU184" s="12">
        <v>3667289.92969807</v>
      </c>
      <c r="AZV184" s="12">
        <v>1472000</v>
      </c>
      <c r="AZW184" s="12">
        <v>38829.584447341615</v>
      </c>
      <c r="AZX184" s="12">
        <v>219179657255.64786</v>
      </c>
      <c r="AZY184" s="12">
        <v>2.1999999999999999E-10</v>
      </c>
      <c r="AZZ184" s="12">
        <v>240864912.01861858</v>
      </c>
      <c r="BAA184" s="12">
        <v>1E-13</v>
      </c>
      <c r="BAB184" s="12">
        <v>2405924.1045669252</v>
      </c>
      <c r="BAC184" s="12">
        <v>2.9999999999999999E-16</v>
      </c>
      <c r="BAD184" s="12">
        <v>1.1E-13</v>
      </c>
      <c r="BAE184" s="12">
        <v>7920000</v>
      </c>
      <c r="BAF184" s="12">
        <v>6380000</v>
      </c>
      <c r="BAG184" s="12">
        <v>7588583249606856</v>
      </c>
      <c r="BAH184" s="12">
        <v>928602500000</v>
      </c>
      <c r="BAI184" s="12">
        <v>461551834352.94324</v>
      </c>
      <c r="BAJ184" s="12">
        <v>742837999999999.88</v>
      </c>
      <c r="BAK184" s="12">
        <v>2739154709.8199048</v>
      </c>
      <c r="BAL184" s="12">
        <v>220896539506.78244</v>
      </c>
      <c r="BAM184" s="12">
        <v>50144535000</v>
      </c>
      <c r="BAN184" s="12">
        <v>445729200000</v>
      </c>
      <c r="BAO184" s="12">
        <v>18572050000</v>
      </c>
      <c r="BAP184" s="12">
        <v>7.757118E+16</v>
      </c>
      <c r="BAQ184" s="12">
        <v>3878559000000000</v>
      </c>
      <c r="BAR184" s="12">
        <v>1.1635677E+17</v>
      </c>
      <c r="BAS184" s="12">
        <v>1163567700000</v>
      </c>
      <c r="BAT184" s="12">
        <v>1939279500000</v>
      </c>
      <c r="BAU184" s="12">
        <v>4.25E+16</v>
      </c>
      <c r="BAV184" s="12">
        <v>2550000000000000</v>
      </c>
      <c r="BAW184" s="12">
        <v>7.65E+16</v>
      </c>
      <c r="BAX184" s="12">
        <v>765000000000</v>
      </c>
      <c r="BAY184" s="12">
        <v>850000000000</v>
      </c>
      <c r="BAZ184" s="12">
        <v>1.275E+17</v>
      </c>
      <c r="BBA184" s="12">
        <v>8924999999999999</v>
      </c>
      <c r="BBB184" s="12">
        <v>2.6774999999999997E+17</v>
      </c>
      <c r="BBC184" s="12">
        <v>2677500000000</v>
      </c>
      <c r="BBD184" s="12">
        <v>1912500000000.0005</v>
      </c>
      <c r="BBE184" s="13">
        <v>2.8650702575766172</v>
      </c>
      <c r="BBF184" s="13">
        <v>4.5618354548980795</v>
      </c>
      <c r="BBG184" s="13">
        <v>4.5185380901353795</v>
      </c>
      <c r="BBH184" s="13">
        <v>2244.9983133714823</v>
      </c>
      <c r="BBI184" s="12">
        <v>206.120062153319</v>
      </c>
      <c r="BBJ184" s="12">
        <v>663.289268699697</v>
      </c>
      <c r="BBK184" s="12">
        <v>185.13733895793999</v>
      </c>
      <c r="BBL184" s="12">
        <v>30649.772639999999</v>
      </c>
      <c r="BBM184" s="12">
        <v>4739.0303389999999</v>
      </c>
      <c r="BBN184" s="12">
        <v>621.73048392394799</v>
      </c>
      <c r="BBO184" s="14">
        <v>964.82186717529544</v>
      </c>
      <c r="BBP184" s="14">
        <v>996.2711693438539</v>
      </c>
      <c r="BBQ184" s="14">
        <v>1021.5361238466005</v>
      </c>
      <c r="BBR184" s="13">
        <v>14.30993427666445</v>
      </c>
      <c r="BBS184" s="13">
        <v>11.123093319387955</v>
      </c>
      <c r="BBT184" s="13">
        <v>11.474472609984092</v>
      </c>
      <c r="BBU184" s="14">
        <v>-9.8282242099365646E-3</v>
      </c>
      <c r="BBV184" s="14">
        <v>-1.6883923092156472</v>
      </c>
      <c r="BBW184" s="14">
        <v>2.19950052454187</v>
      </c>
      <c r="BBX184" s="14">
        <v>621.27292968245888</v>
      </c>
      <c r="BBY184" s="14">
        <v>459.95454928934618</v>
      </c>
      <c r="BBZ184" s="14">
        <v>454.3034846617789</v>
      </c>
      <c r="BCA184" s="13">
        <v>3.0335612849485636</v>
      </c>
      <c r="BCB184" s="13">
        <v>0.67505371420100357</v>
      </c>
      <c r="BCC184" s="13">
        <v>0.11265411442731882</v>
      </c>
      <c r="BCD184" s="13">
        <v>9.4845493846158688E-2</v>
      </c>
      <c r="BCE184" s="13">
        <v>25.229724843868812</v>
      </c>
      <c r="BCF184" s="13">
        <v>3.0632010283663892E-2</v>
      </c>
      <c r="BCG184" s="13">
        <v>7.4126988205904826E-2</v>
      </c>
      <c r="BCH184" s="13">
        <v>2.9224743064468184E-3</v>
      </c>
      <c r="BCI184" s="13">
        <v>15638.48900140662</v>
      </c>
      <c r="BCJ184" s="13">
        <v>2.1352815829793832E-5</v>
      </c>
      <c r="BCK184" s="13">
        <v>14.364927590206239</v>
      </c>
      <c r="BCL184" s="13">
        <v>6.7429848647020622E-6</v>
      </c>
      <c r="BCM184" s="13">
        <v>2.7656486690672133E-8</v>
      </c>
      <c r="BCN184" s="13">
        <v>3.4103829115507509E-2</v>
      </c>
      <c r="BCO184" s="13">
        <v>0.12596188503115682</v>
      </c>
      <c r="BCP184" s="13">
        <v>0.18806913151125398</v>
      </c>
      <c r="BCQ184" s="13">
        <v>4.5566744404676616</v>
      </c>
      <c r="BCR184" s="13">
        <v>0.32616041976672744</v>
      </c>
      <c r="BCS184" s="13">
        <v>0.1622363588650719</v>
      </c>
      <c r="BCT184" s="13">
        <v>0.33552455875560794</v>
      </c>
      <c r="BCU184" s="13">
        <v>0.78992583106591496</v>
      </c>
      <c r="BCV184" s="13">
        <v>6.3637243529338305E-2</v>
      </c>
      <c r="BCW184" s="13">
        <v>6.7077026759935894</v>
      </c>
      <c r="BCX184" s="13">
        <v>1.7868003839170796E-2</v>
      </c>
      <c r="BCY184" s="13">
        <v>2.4243466218207436E-2</v>
      </c>
      <c r="BCZ184" s="13">
        <v>4.1906851804931373E-2</v>
      </c>
      <c r="BDA184" s="13">
        <v>1.3861995077566957E-2</v>
      </c>
      <c r="BDB184" s="13">
        <v>3.2460149330327262E-4</v>
      </c>
      <c r="BDC184" s="13">
        <v>24121.240032262551</v>
      </c>
      <c r="BDD184" s="13">
        <v>2.8559036392830517E-5</v>
      </c>
      <c r="BDE184" s="13">
        <v>15.647081478557039</v>
      </c>
      <c r="BDF184" s="13">
        <v>3.6399355335572373E-6</v>
      </c>
      <c r="BDG184" s="13">
        <v>3.4221268680108606E-8</v>
      </c>
      <c r="BDH184" s="13">
        <v>3.2923880975689268E-2</v>
      </c>
      <c r="BDI184" s="13">
        <v>3.4008493486317237E-2</v>
      </c>
      <c r="BDJ184" s="13">
        <v>1.871044226683195E-2</v>
      </c>
      <c r="BDK184" s="13">
        <v>5.5545291763505658E-2</v>
      </c>
      <c r="BDL184" s="13">
        <v>0.15752036282296933</v>
      </c>
      <c r="BDM184" s="13">
        <v>4.2833138522718521E-2</v>
      </c>
      <c r="BDN184" s="13">
        <v>7.7028474330982269E-2</v>
      </c>
      <c r="BDO184" s="13">
        <v>0.13521751534660156</v>
      </c>
      <c r="BDP184" s="13">
        <v>0.33391819204205303</v>
      </c>
      <c r="BDQ184" s="13">
        <v>2.6816001952297377</v>
      </c>
      <c r="BDR184" s="13">
        <v>5.9473677842755075</v>
      </c>
      <c r="BDS184" s="13">
        <v>0.20038916571973264</v>
      </c>
      <c r="BDT184" s="13">
        <v>0.22032221880872649</v>
      </c>
      <c r="BDU184" s="13">
        <v>0.19173708957274294</v>
      </c>
      <c r="BDV184" s="13">
        <v>0.65602924479471025</v>
      </c>
      <c r="BDW184" s="13">
        <v>0.10207811552466975</v>
      </c>
      <c r="BDX184" s="13">
        <v>70.532976299402947</v>
      </c>
      <c r="BDY184" s="13">
        <v>8.1438745415901931E-2</v>
      </c>
      <c r="BDZ184" s="13">
        <v>2.1879814925125385</v>
      </c>
      <c r="BEA184" s="13">
        <v>0.11118042892966157</v>
      </c>
      <c r="BEB184" s="13">
        <v>9.2750554594919904E-2</v>
      </c>
      <c r="BEC184" s="13">
        <v>5.3232268061451357E-2</v>
      </c>
      <c r="BED184" s="13">
        <v>0.17329086348925427</v>
      </c>
      <c r="BEE184" s="13">
        <v>2.023812479654015E-2</v>
      </c>
      <c r="BEF184" s="13">
        <v>1.7339350066766725E-3</v>
      </c>
      <c r="BEG184" s="13">
        <v>22376.207033145951</v>
      </c>
      <c r="BEH184" s="13">
        <v>2.0961303505727798E-5</v>
      </c>
      <c r="BEI184" s="13">
        <v>11.539805768228714</v>
      </c>
      <c r="BEJ184" s="13">
        <v>0.91913100071992093</v>
      </c>
      <c r="BEK184" s="13">
        <v>5.1040528931902208E-6</v>
      </c>
      <c r="BEL184" s="13">
        <v>2.6259276973548583E-8</v>
      </c>
      <c r="BEM184" s="13">
        <v>5.5587945855473615E-2</v>
      </c>
      <c r="BEN184" s="13">
        <v>2.3376571337154203E-2</v>
      </c>
      <c r="BEO184" s="13">
        <v>4.7229160902674976E-2</v>
      </c>
      <c r="BEP184" s="13">
        <v>0.18961018219626521</v>
      </c>
      <c r="BEQ184" s="13">
        <v>0.40423142439298498</v>
      </c>
      <c r="BER184" s="13">
        <v>0.1773112671071769</v>
      </c>
      <c r="BES184" s="13">
        <v>0.21242550125279466</v>
      </c>
      <c r="BET184" s="13">
        <v>0.25106237761049199</v>
      </c>
      <c r="BEU184" s="22">
        <v>0.31245969768250492</v>
      </c>
    </row>
    <row r="185" spans="2:1503" x14ac:dyDescent="0.25">
      <c r="B185" s="16">
        <v>180</v>
      </c>
      <c r="C185" s="10">
        <v>0</v>
      </c>
      <c r="D185" s="11">
        <v>0</v>
      </c>
      <c r="E185" s="11">
        <v>0</v>
      </c>
      <c r="F185" s="11">
        <v>0</v>
      </c>
      <c r="G185" s="11">
        <v>2.3217757007857419E-5</v>
      </c>
      <c r="H185" s="11">
        <v>0</v>
      </c>
      <c r="I185" s="11">
        <v>0</v>
      </c>
      <c r="J185" s="11">
        <v>0</v>
      </c>
      <c r="K185" s="11">
        <v>0</v>
      </c>
      <c r="L185" s="11">
        <v>0</v>
      </c>
      <c r="M185" s="11">
        <v>0</v>
      </c>
      <c r="N185" s="11">
        <v>0</v>
      </c>
      <c r="O185" s="11">
        <v>-1.2373520277611964E-8</v>
      </c>
      <c r="P185" s="11">
        <v>0</v>
      </c>
      <c r="Q185" s="11">
        <v>0</v>
      </c>
      <c r="R185" s="11">
        <v>0</v>
      </c>
      <c r="S185" s="11">
        <v>0</v>
      </c>
      <c r="T185" s="11">
        <v>0</v>
      </c>
      <c r="U185" s="11">
        <v>0</v>
      </c>
      <c r="V185" s="11">
        <v>0</v>
      </c>
      <c r="W185" s="11">
        <v>0</v>
      </c>
      <c r="X185" s="11">
        <v>0</v>
      </c>
      <c r="Y185" s="11">
        <v>0</v>
      </c>
      <c r="Z185" s="11">
        <v>0</v>
      </c>
      <c r="AA185" s="11">
        <v>0</v>
      </c>
      <c r="AB185" s="11">
        <v>0</v>
      </c>
      <c r="AC185" s="11">
        <v>0</v>
      </c>
      <c r="AD185" s="11">
        <v>0</v>
      </c>
      <c r="AE185" s="11">
        <v>0</v>
      </c>
      <c r="AF185" s="11">
        <v>0</v>
      </c>
      <c r="AG185" s="11">
        <v>0</v>
      </c>
      <c r="AH185" s="11">
        <v>0</v>
      </c>
      <c r="AI185" s="11">
        <v>0</v>
      </c>
      <c r="AJ185" s="11">
        <v>0</v>
      </c>
      <c r="AK185" s="11">
        <v>0</v>
      </c>
      <c r="AL185" s="11">
        <v>0</v>
      </c>
      <c r="AM185" s="11">
        <v>0</v>
      </c>
      <c r="AN185" s="11">
        <v>0</v>
      </c>
      <c r="AO185" s="11">
        <v>0</v>
      </c>
      <c r="AP185" s="11">
        <v>0</v>
      </c>
      <c r="AQ185" s="11">
        <v>0</v>
      </c>
      <c r="AR185" s="11">
        <v>5.6282964136609851E-4</v>
      </c>
      <c r="AS185" s="11">
        <v>0</v>
      </c>
      <c r="AT185" s="11">
        <v>0</v>
      </c>
      <c r="AU185" s="11">
        <v>0</v>
      </c>
      <c r="AV185" s="11">
        <v>0</v>
      </c>
      <c r="AW185" s="11">
        <v>0</v>
      </c>
      <c r="AX185" s="11">
        <v>0</v>
      </c>
      <c r="AY185" s="11">
        <v>0</v>
      </c>
      <c r="AZ185" s="11">
        <v>0</v>
      </c>
      <c r="BA185" s="11">
        <v>-1.2133207742099983E-5</v>
      </c>
      <c r="BB185" s="11">
        <v>2.1446729169175066E-27</v>
      </c>
      <c r="BC185" s="11">
        <v>5.6430511786905778E-26</v>
      </c>
      <c r="BD185" s="11">
        <v>1.0723034869978636E-27</v>
      </c>
      <c r="BE185" s="11">
        <v>0</v>
      </c>
      <c r="BF185" s="11">
        <v>0</v>
      </c>
      <c r="BG185" s="11">
        <v>1.7109926445160685E-26</v>
      </c>
      <c r="BH185" s="11">
        <v>7.7859444709885102E-27</v>
      </c>
      <c r="BI185" s="11">
        <v>1.7109926445160685E-26</v>
      </c>
      <c r="BJ185" s="11">
        <v>2.2107257615674962E-7</v>
      </c>
      <c r="BK185" s="11">
        <v>0</v>
      </c>
      <c r="BL185" s="11">
        <v>0</v>
      </c>
      <c r="BM185" s="11">
        <v>0</v>
      </c>
      <c r="BN185" s="11">
        <v>0</v>
      </c>
      <c r="BO185" s="11">
        <v>0</v>
      </c>
      <c r="BP185" s="11">
        <v>0</v>
      </c>
      <c r="BQ185" s="11">
        <v>0</v>
      </c>
      <c r="BR185" s="11">
        <v>0</v>
      </c>
      <c r="BS185" s="11">
        <v>0</v>
      </c>
      <c r="BT185" s="11">
        <v>0</v>
      </c>
      <c r="BU185" s="11">
        <v>0</v>
      </c>
      <c r="BV185" s="11">
        <v>0</v>
      </c>
      <c r="BW185" s="11">
        <v>0</v>
      </c>
      <c r="BX185" s="11">
        <v>0</v>
      </c>
      <c r="BY185" s="11">
        <v>0</v>
      </c>
      <c r="BZ185" s="11">
        <v>0</v>
      </c>
      <c r="CA185" s="11">
        <v>0</v>
      </c>
      <c r="CB185" s="11">
        <v>0</v>
      </c>
      <c r="CC185" s="11">
        <v>0</v>
      </c>
      <c r="CD185" s="11">
        <v>0</v>
      </c>
      <c r="CE185" s="11">
        <v>0</v>
      </c>
      <c r="CF185" s="11">
        <v>0</v>
      </c>
      <c r="CG185" s="11">
        <v>0</v>
      </c>
      <c r="CH185" s="11">
        <v>0</v>
      </c>
      <c r="CI185" s="11">
        <v>0</v>
      </c>
      <c r="CJ185" s="11">
        <v>0</v>
      </c>
      <c r="CK185" s="11">
        <v>0</v>
      </c>
      <c r="CL185" s="11">
        <v>1.1109532873202385E-8</v>
      </c>
      <c r="CM185" s="11">
        <v>-2.8856507925714649E-9</v>
      </c>
      <c r="CN185" s="11">
        <v>0</v>
      </c>
      <c r="CO185" s="11">
        <v>0</v>
      </c>
      <c r="CP185" s="11">
        <v>0</v>
      </c>
      <c r="CQ185" s="11">
        <v>0</v>
      </c>
      <c r="CR185" s="11">
        <v>0</v>
      </c>
      <c r="CS185" s="11">
        <v>0</v>
      </c>
      <c r="CT185" s="11">
        <v>0</v>
      </c>
      <c r="CU185" s="11">
        <v>0</v>
      </c>
      <c r="CV185" s="11">
        <v>0</v>
      </c>
      <c r="CW185" s="11">
        <v>0</v>
      </c>
      <c r="CX185" s="11">
        <v>0</v>
      </c>
      <c r="CY185" s="11">
        <v>0</v>
      </c>
      <c r="CZ185" s="11">
        <v>0</v>
      </c>
      <c r="DA185" s="11">
        <v>0</v>
      </c>
      <c r="DB185" s="11">
        <v>0</v>
      </c>
      <c r="DC185" s="11">
        <v>0</v>
      </c>
      <c r="DD185" s="11">
        <v>0</v>
      </c>
      <c r="DE185" s="11">
        <v>0</v>
      </c>
      <c r="DF185" s="11">
        <v>0</v>
      </c>
      <c r="DG185" s="11">
        <v>0</v>
      </c>
      <c r="DH185" s="11">
        <v>0</v>
      </c>
      <c r="DI185" s="11">
        <v>0</v>
      </c>
      <c r="DJ185" s="11">
        <v>0</v>
      </c>
      <c r="DK185" s="11">
        <v>0</v>
      </c>
      <c r="DL185" s="11">
        <v>0</v>
      </c>
      <c r="DM185" s="11">
        <v>0</v>
      </c>
      <c r="DN185" s="11">
        <v>0</v>
      </c>
      <c r="DO185" s="11">
        <v>0</v>
      </c>
      <c r="DP185" s="11">
        <v>0</v>
      </c>
      <c r="DQ185" s="11">
        <v>0</v>
      </c>
      <c r="DR185" s="11">
        <v>0</v>
      </c>
      <c r="DS185" s="11">
        <v>0</v>
      </c>
      <c r="DT185" s="11">
        <v>0</v>
      </c>
      <c r="DU185" s="11">
        <v>0</v>
      </c>
      <c r="DV185" s="11">
        <v>0</v>
      </c>
      <c r="DW185" s="11">
        <v>1.2220486160522624E-7</v>
      </c>
      <c r="DX185" s="11">
        <v>2.8856507925683502E-9</v>
      </c>
      <c r="DY185" s="11">
        <v>-7.5881367743340693E-8</v>
      </c>
      <c r="DZ185" s="11">
        <v>0</v>
      </c>
      <c r="EA185" s="11">
        <v>9.4232733037569208E-9</v>
      </c>
      <c r="EB185" s="11">
        <v>0</v>
      </c>
      <c r="EC185" s="11">
        <v>4.0800233430591771E-9</v>
      </c>
      <c r="ED185" s="11">
        <v>1.1084914861819231E-9</v>
      </c>
      <c r="EE185" s="11">
        <v>7.3873515323132529E-9</v>
      </c>
      <c r="EF185" s="11">
        <v>0</v>
      </c>
      <c r="EG185" s="11">
        <v>0</v>
      </c>
      <c r="EH185" s="11">
        <v>0</v>
      </c>
      <c r="EI185" s="11">
        <v>0</v>
      </c>
      <c r="EJ185" s="11">
        <v>0</v>
      </c>
      <c r="EK185" s="11">
        <v>0</v>
      </c>
      <c r="EL185" s="11">
        <v>0</v>
      </c>
      <c r="EM185" s="11">
        <v>0</v>
      </c>
      <c r="EN185" s="11">
        <v>0</v>
      </c>
      <c r="EO185" s="11">
        <v>0</v>
      </c>
      <c r="EP185" s="11">
        <v>0</v>
      </c>
      <c r="EQ185" s="11">
        <v>0</v>
      </c>
      <c r="ER185" s="11">
        <v>0</v>
      </c>
      <c r="ES185" s="11">
        <v>0</v>
      </c>
      <c r="ET185" s="11">
        <v>0</v>
      </c>
      <c r="EU185" s="11">
        <v>0</v>
      </c>
      <c r="EV185" s="11">
        <v>0</v>
      </c>
      <c r="EW185" s="11">
        <v>0</v>
      </c>
      <c r="EX185" s="11">
        <v>0</v>
      </c>
      <c r="EY185" s="11">
        <v>0</v>
      </c>
      <c r="EZ185" s="11">
        <v>0</v>
      </c>
      <c r="FA185" s="11">
        <v>0</v>
      </c>
      <c r="FB185" s="11">
        <v>9.9999999999999995E-21</v>
      </c>
      <c r="FC185" s="11">
        <v>0</v>
      </c>
      <c r="FD185" s="11">
        <v>0</v>
      </c>
      <c r="FE185" s="11">
        <v>0</v>
      </c>
      <c r="FF185" s="11">
        <v>0</v>
      </c>
      <c r="FG185" s="11">
        <v>0</v>
      </c>
      <c r="FH185" s="11">
        <v>4.4435499476169364E-6</v>
      </c>
      <c r="FI185" s="11">
        <v>0</v>
      </c>
      <c r="FJ185" s="11">
        <v>6.9064551791638173E-8</v>
      </c>
      <c r="FK185" s="11">
        <v>-3.1815421108633169E-8</v>
      </c>
      <c r="FL185" s="11">
        <v>0</v>
      </c>
      <c r="FM185" s="11">
        <v>8.0828080969644791E-9</v>
      </c>
      <c r="FN185" s="11">
        <v>0</v>
      </c>
      <c r="FO185" s="11">
        <v>0</v>
      </c>
      <c r="FP185" s="11">
        <v>0</v>
      </c>
      <c r="FQ185" s="11">
        <v>0</v>
      </c>
      <c r="FR185" s="11">
        <v>6.0731824868521928E-9</v>
      </c>
      <c r="FS185" s="11">
        <v>0</v>
      </c>
      <c r="FT185" s="11">
        <v>0</v>
      </c>
      <c r="FU185" s="11">
        <v>0</v>
      </c>
      <c r="FV185" s="11">
        <v>0</v>
      </c>
      <c r="FW185" s="11">
        <v>0</v>
      </c>
      <c r="FX185" s="11">
        <v>0</v>
      </c>
      <c r="FY185" s="11">
        <v>0</v>
      </c>
      <c r="FZ185" s="11">
        <v>0</v>
      </c>
      <c r="GA185" s="11">
        <v>0</v>
      </c>
      <c r="GB185" s="11">
        <v>0</v>
      </c>
      <c r="GC185" s="11">
        <v>0</v>
      </c>
      <c r="GD185" s="11">
        <v>0</v>
      </c>
      <c r="GE185" s="11">
        <v>0</v>
      </c>
      <c r="GF185" s="11">
        <v>0</v>
      </c>
      <c r="GG185" s="11">
        <v>0</v>
      </c>
      <c r="GH185" s="11">
        <v>0</v>
      </c>
      <c r="GI185" s="11">
        <v>0</v>
      </c>
      <c r="GJ185" s="11">
        <v>0</v>
      </c>
      <c r="GK185" s="11">
        <v>0</v>
      </c>
      <c r="GL185" s="11">
        <v>0</v>
      </c>
      <c r="GM185" s="11">
        <v>0</v>
      </c>
      <c r="GN185" s="11">
        <v>0</v>
      </c>
      <c r="GO185" s="11">
        <v>0</v>
      </c>
      <c r="GP185" s="11">
        <v>0</v>
      </c>
      <c r="GQ185" s="11">
        <v>0</v>
      </c>
      <c r="GR185" s="11">
        <v>0</v>
      </c>
      <c r="GS185" s="11">
        <v>0</v>
      </c>
      <c r="GT185" s="11">
        <v>0</v>
      </c>
      <c r="GU185" s="11">
        <v>6.8168159516994144E-9</v>
      </c>
      <c r="GV185" s="11">
        <v>0</v>
      </c>
      <c r="GW185" s="11">
        <v>-1.0807004260704443E-8</v>
      </c>
      <c r="GX185" s="11">
        <v>0</v>
      </c>
      <c r="GY185" s="11">
        <v>0</v>
      </c>
      <c r="GZ185" s="11">
        <v>0</v>
      </c>
      <c r="HA185" s="11">
        <v>0</v>
      </c>
      <c r="HB185" s="11">
        <v>0</v>
      </c>
      <c r="HC185" s="11">
        <v>0</v>
      </c>
      <c r="HD185" s="11">
        <v>0</v>
      </c>
      <c r="HE185" s="11">
        <v>0</v>
      </c>
      <c r="HF185" s="11">
        <v>0</v>
      </c>
      <c r="HG185" s="11">
        <v>0</v>
      </c>
      <c r="HH185" s="11">
        <v>0</v>
      </c>
      <c r="HI185" s="11">
        <v>0</v>
      </c>
      <c r="HJ185" s="11">
        <v>0</v>
      </c>
      <c r="HK185" s="11">
        <v>0</v>
      </c>
      <c r="HL185" s="11">
        <v>0</v>
      </c>
      <c r="HM185" s="11">
        <v>0</v>
      </c>
      <c r="HN185" s="11">
        <v>0</v>
      </c>
      <c r="HO185" s="11">
        <v>0</v>
      </c>
      <c r="HP185" s="11">
        <v>0</v>
      </c>
      <c r="HQ185" s="11">
        <v>0</v>
      </c>
      <c r="HR185" s="11">
        <v>0</v>
      </c>
      <c r="HS185" s="11">
        <v>0</v>
      </c>
      <c r="HT185" s="11">
        <v>0</v>
      </c>
      <c r="HU185" s="11">
        <v>0</v>
      </c>
      <c r="HV185" s="11">
        <v>0</v>
      </c>
      <c r="HW185" s="11">
        <v>0</v>
      </c>
      <c r="HX185" s="11">
        <v>0</v>
      </c>
      <c r="HY185" s="11">
        <v>0</v>
      </c>
      <c r="HZ185" s="11">
        <v>0</v>
      </c>
      <c r="IA185" s="11">
        <v>0</v>
      </c>
      <c r="IB185" s="11">
        <v>0</v>
      </c>
      <c r="IC185" s="11">
        <v>0</v>
      </c>
      <c r="ID185" s="11">
        <v>0</v>
      </c>
      <c r="IE185" s="11">
        <v>0</v>
      </c>
      <c r="IF185" s="11">
        <v>0</v>
      </c>
      <c r="IG185" s="11">
        <v>1.0563476063164062E-10</v>
      </c>
      <c r="IH185" s="11">
        <v>0</v>
      </c>
      <c r="II185" s="11">
        <v>-8.0828080969675943E-9</v>
      </c>
      <c r="IJ185" s="11">
        <v>0</v>
      </c>
      <c r="IK185" s="11">
        <v>0</v>
      </c>
      <c r="IL185" s="11">
        <v>0</v>
      </c>
      <c r="IM185" s="11">
        <v>0</v>
      </c>
      <c r="IN185" s="11">
        <v>0</v>
      </c>
      <c r="IO185" s="11">
        <v>0</v>
      </c>
      <c r="IP185" s="11">
        <v>0</v>
      </c>
      <c r="IQ185" s="11">
        <v>0</v>
      </c>
      <c r="IR185" s="11">
        <v>0</v>
      </c>
      <c r="IS185" s="11">
        <v>0</v>
      </c>
      <c r="IT185" s="11">
        <v>0</v>
      </c>
      <c r="IU185" s="11">
        <v>0</v>
      </c>
      <c r="IV185" s="11">
        <v>0</v>
      </c>
      <c r="IW185" s="11">
        <v>0</v>
      </c>
      <c r="IX185" s="11">
        <v>0</v>
      </c>
      <c r="IY185" s="11">
        <v>0</v>
      </c>
      <c r="IZ185" s="11">
        <v>0</v>
      </c>
      <c r="JA185" s="11">
        <v>0</v>
      </c>
      <c r="JB185" s="11">
        <v>0</v>
      </c>
      <c r="JC185" s="11">
        <v>0</v>
      </c>
      <c r="JD185" s="11">
        <v>0</v>
      </c>
      <c r="JE185" s="11">
        <v>0</v>
      </c>
      <c r="JF185" s="11">
        <v>0</v>
      </c>
      <c r="JG185" s="11">
        <v>0</v>
      </c>
      <c r="JH185" s="11">
        <v>0</v>
      </c>
      <c r="JI185" s="11">
        <v>0</v>
      </c>
      <c r="JJ185" s="11">
        <v>0</v>
      </c>
      <c r="JK185" s="11">
        <v>0</v>
      </c>
      <c r="JL185" s="11">
        <v>0</v>
      </c>
      <c r="JM185" s="11">
        <v>0</v>
      </c>
      <c r="JN185" s="11">
        <v>0</v>
      </c>
      <c r="JO185" s="11">
        <v>1.1998295503040981E-6</v>
      </c>
      <c r="JP185" s="11">
        <v>0</v>
      </c>
      <c r="JQ185" s="11">
        <v>0</v>
      </c>
      <c r="JR185" s="11">
        <v>0</v>
      </c>
      <c r="JS185" s="11">
        <v>0</v>
      </c>
      <c r="JT185" s="11">
        <v>0</v>
      </c>
      <c r="JU185" s="11">
        <v>-4.137344326028687E-9</v>
      </c>
      <c r="JV185" s="11">
        <v>0</v>
      </c>
      <c r="JW185" s="11">
        <v>0</v>
      </c>
      <c r="JX185" s="11">
        <v>0</v>
      </c>
      <c r="JY185" s="11">
        <v>0</v>
      </c>
      <c r="JZ185" s="11">
        <v>0</v>
      </c>
      <c r="KA185" s="11">
        <v>0</v>
      </c>
      <c r="KB185" s="11">
        <v>0</v>
      </c>
      <c r="KC185" s="11">
        <v>0</v>
      </c>
      <c r="KD185" s="11">
        <v>0</v>
      </c>
      <c r="KE185" s="11">
        <v>0</v>
      </c>
      <c r="KF185" s="11">
        <v>0</v>
      </c>
      <c r="KG185" s="11">
        <v>0</v>
      </c>
      <c r="KH185" s="11">
        <v>0</v>
      </c>
      <c r="KI185" s="11">
        <v>0</v>
      </c>
      <c r="KJ185" s="11">
        <v>0</v>
      </c>
      <c r="KK185" s="11">
        <v>0</v>
      </c>
      <c r="KL185" s="11">
        <v>0</v>
      </c>
      <c r="KM185" s="11">
        <v>0</v>
      </c>
      <c r="KN185" s="11">
        <v>0</v>
      </c>
      <c r="KO185" s="11">
        <v>0</v>
      </c>
      <c r="KP185" s="11">
        <v>0</v>
      </c>
      <c r="KQ185" s="11">
        <v>0</v>
      </c>
      <c r="KR185" s="11">
        <v>0</v>
      </c>
      <c r="KS185" s="11">
        <v>0</v>
      </c>
      <c r="KT185" s="11">
        <v>0</v>
      </c>
      <c r="KU185" s="11">
        <v>0</v>
      </c>
      <c r="KV185" s="11">
        <v>0</v>
      </c>
      <c r="KW185" s="11">
        <v>0</v>
      </c>
      <c r="KX185" s="11">
        <v>0</v>
      </c>
      <c r="KY185" s="11">
        <v>0</v>
      </c>
      <c r="KZ185" s="11">
        <v>2.6662878895646624E-6</v>
      </c>
      <c r="LA185" s="11">
        <v>0</v>
      </c>
      <c r="LB185" s="11">
        <v>0</v>
      </c>
      <c r="LC185" s="11">
        <v>0</v>
      </c>
      <c r="LD185" s="11">
        <v>0</v>
      </c>
      <c r="LE185" s="11">
        <v>0</v>
      </c>
      <c r="LF185" s="11">
        <v>0</v>
      </c>
      <c r="LG185" s="11">
        <v>-1.1192446445765967E-9</v>
      </c>
      <c r="LH185" s="11">
        <v>0</v>
      </c>
      <c r="LI185" s="11">
        <v>0</v>
      </c>
      <c r="LJ185" s="11">
        <v>0</v>
      </c>
      <c r="LK185" s="11">
        <v>0</v>
      </c>
      <c r="LL185" s="11">
        <v>0</v>
      </c>
      <c r="LM185" s="11">
        <v>0</v>
      </c>
      <c r="LN185" s="11">
        <v>0</v>
      </c>
      <c r="LO185" s="11">
        <v>0</v>
      </c>
      <c r="LP185" s="11">
        <v>0</v>
      </c>
      <c r="LQ185" s="11">
        <v>0</v>
      </c>
      <c r="LR185" s="11">
        <v>0</v>
      </c>
      <c r="LS185" s="11">
        <v>0</v>
      </c>
      <c r="LT185" s="11">
        <v>0</v>
      </c>
      <c r="LU185" s="11">
        <v>0</v>
      </c>
      <c r="LV185" s="11">
        <v>0</v>
      </c>
      <c r="LW185" s="11">
        <v>0</v>
      </c>
      <c r="LX185" s="11">
        <v>0</v>
      </c>
      <c r="LY185" s="11">
        <v>0</v>
      </c>
      <c r="LZ185" s="11">
        <v>0</v>
      </c>
      <c r="MA185" s="11">
        <v>0</v>
      </c>
      <c r="MB185" s="11">
        <v>0</v>
      </c>
      <c r="MC185" s="11">
        <v>0</v>
      </c>
      <c r="MD185" s="11">
        <v>0</v>
      </c>
      <c r="ME185" s="11">
        <v>0</v>
      </c>
      <c r="MF185" s="11">
        <v>0</v>
      </c>
      <c r="MG185" s="11">
        <v>0</v>
      </c>
      <c r="MH185" s="11">
        <v>0</v>
      </c>
      <c r="MI185" s="11">
        <v>0</v>
      </c>
      <c r="MJ185" s="11">
        <v>0</v>
      </c>
      <c r="MK185" s="11">
        <v>4.4438131492744376E-7</v>
      </c>
      <c r="ML185" s="11">
        <v>0</v>
      </c>
      <c r="MM185" s="11">
        <v>0</v>
      </c>
      <c r="MN185" s="11">
        <v>0</v>
      </c>
      <c r="MO185" s="11">
        <v>0</v>
      </c>
      <c r="MP185" s="11">
        <v>0</v>
      </c>
      <c r="MQ185" s="11">
        <v>0</v>
      </c>
      <c r="MR185" s="11">
        <v>0</v>
      </c>
      <c r="MS185" s="11">
        <v>-7.4246225706929776E-9</v>
      </c>
      <c r="MT185" s="11">
        <v>0</v>
      </c>
      <c r="MU185" s="11">
        <v>0</v>
      </c>
      <c r="MV185" s="11">
        <v>0</v>
      </c>
      <c r="MW185" s="11">
        <v>0</v>
      </c>
      <c r="MX185" s="11">
        <v>0</v>
      </c>
      <c r="MY185" s="11">
        <v>0</v>
      </c>
      <c r="MZ185" s="11">
        <v>0</v>
      </c>
      <c r="NA185" s="11">
        <v>0</v>
      </c>
      <c r="NB185" s="11">
        <v>0</v>
      </c>
      <c r="NC185" s="11">
        <v>0</v>
      </c>
      <c r="ND185" s="11">
        <v>0</v>
      </c>
      <c r="NE185" s="11">
        <v>0</v>
      </c>
      <c r="NF185" s="11">
        <v>0</v>
      </c>
      <c r="NG185" s="11">
        <v>0</v>
      </c>
      <c r="NH185" s="11">
        <v>0</v>
      </c>
      <c r="NI185" s="11">
        <v>0</v>
      </c>
      <c r="NJ185" s="11">
        <v>0</v>
      </c>
      <c r="NK185" s="11">
        <v>0</v>
      </c>
      <c r="NL185" s="11">
        <v>0</v>
      </c>
      <c r="NM185" s="11">
        <v>0</v>
      </c>
      <c r="NN185" s="11">
        <v>0</v>
      </c>
      <c r="NO185" s="11">
        <v>0</v>
      </c>
      <c r="NP185" s="11">
        <v>0</v>
      </c>
      <c r="NQ185" s="11">
        <v>0</v>
      </c>
      <c r="NR185" s="11">
        <v>0</v>
      </c>
      <c r="NS185" s="11">
        <v>0</v>
      </c>
      <c r="NT185" s="11">
        <v>0</v>
      </c>
      <c r="NU185" s="11">
        <v>0</v>
      </c>
      <c r="NV185" s="11">
        <v>3.2248783668090561E-6</v>
      </c>
      <c r="NW185" s="11">
        <v>0</v>
      </c>
      <c r="NX185" s="11">
        <v>0</v>
      </c>
      <c r="NY185" s="11">
        <v>0</v>
      </c>
      <c r="NZ185" s="11">
        <v>0</v>
      </c>
      <c r="OA185" s="11">
        <v>0</v>
      </c>
      <c r="OB185" s="11">
        <v>0</v>
      </c>
      <c r="OC185" s="11">
        <v>0</v>
      </c>
      <c r="OD185" s="11">
        <v>0</v>
      </c>
      <c r="OE185" s="11">
        <v>-8.94456801349861E-6</v>
      </c>
      <c r="OF185" s="11">
        <v>4.2542925990962429E-27</v>
      </c>
      <c r="OG185" s="11">
        <v>0</v>
      </c>
      <c r="OH185" s="11">
        <v>0</v>
      </c>
      <c r="OI185" s="11">
        <v>1.1747020280342093E-25</v>
      </c>
      <c r="OJ185" s="11">
        <v>5.1925638918420895E-7</v>
      </c>
      <c r="OK185" s="11">
        <v>0</v>
      </c>
      <c r="OL185" s="11">
        <v>0</v>
      </c>
      <c r="OM185" s="11">
        <v>0</v>
      </c>
      <c r="ON185" s="11">
        <v>0</v>
      </c>
      <c r="OO185" s="11">
        <v>2.9979281607393609E-7</v>
      </c>
      <c r="OP185" s="11">
        <v>0</v>
      </c>
      <c r="OQ185" s="11">
        <v>0</v>
      </c>
      <c r="OR185" s="11">
        <v>0</v>
      </c>
      <c r="OS185" s="11">
        <v>0</v>
      </c>
      <c r="OT185" s="11">
        <v>0</v>
      </c>
      <c r="OU185" s="11">
        <v>0</v>
      </c>
      <c r="OV185" s="11">
        <v>0</v>
      </c>
      <c r="OW185" s="11">
        <v>0</v>
      </c>
      <c r="OX185" s="11">
        <v>0</v>
      </c>
      <c r="OY185" s="11">
        <v>0</v>
      </c>
      <c r="OZ185" s="11">
        <v>0</v>
      </c>
      <c r="PA185" s="11">
        <v>0</v>
      </c>
      <c r="PB185" s="11">
        <v>0</v>
      </c>
      <c r="PC185" s="11">
        <v>0</v>
      </c>
      <c r="PD185" s="11">
        <v>0</v>
      </c>
      <c r="PE185" s="11">
        <v>0</v>
      </c>
      <c r="PF185" s="11">
        <v>0</v>
      </c>
      <c r="PG185" s="11">
        <v>0</v>
      </c>
      <c r="PH185" s="11">
        <v>0</v>
      </c>
      <c r="PI185" s="11">
        <v>0</v>
      </c>
      <c r="PJ185" s="11">
        <v>3.1709735626102808E-8</v>
      </c>
      <c r="PK185" s="11">
        <v>0</v>
      </c>
      <c r="PL185" s="11">
        <v>0</v>
      </c>
      <c r="PM185" s="11">
        <v>0</v>
      </c>
      <c r="PN185" s="11">
        <v>0</v>
      </c>
      <c r="PO185" s="11">
        <v>0</v>
      </c>
      <c r="PP185" s="11">
        <v>3.972940967761158E-6</v>
      </c>
      <c r="PQ185" s="11">
        <v>-2.9385920707938556E-7</v>
      </c>
      <c r="PR185" s="11">
        <v>8.3037289171706622E-9</v>
      </c>
      <c r="PS185" s="11">
        <v>0</v>
      </c>
      <c r="PT185" s="11">
        <v>5.827739761504202E-9</v>
      </c>
      <c r="PU185" s="11">
        <v>0</v>
      </c>
      <c r="PV185" s="11">
        <v>0</v>
      </c>
      <c r="PW185" s="11">
        <v>0</v>
      </c>
      <c r="PX185" s="11">
        <v>0</v>
      </c>
      <c r="PY185" s="11">
        <v>0</v>
      </c>
      <c r="PZ185" s="11">
        <v>0</v>
      </c>
      <c r="QA185" s="11">
        <v>1.6806722689075633E-8</v>
      </c>
      <c r="QB185" s="11">
        <v>0</v>
      </c>
      <c r="QC185" s="11">
        <v>0</v>
      </c>
      <c r="QD185" s="11">
        <v>0</v>
      </c>
      <c r="QE185" s="11">
        <v>-0.213260420841171</v>
      </c>
      <c r="QF185" s="11">
        <v>1.6785822058648808E-24</v>
      </c>
      <c r="QG185" s="11">
        <v>1.6153111307404624E-21</v>
      </c>
      <c r="QH185" s="11">
        <v>0</v>
      </c>
      <c r="QI185" s="11">
        <v>1.2162687932545239E-4</v>
      </c>
      <c r="QJ185" s="11">
        <v>0</v>
      </c>
      <c r="QK185" s="11">
        <v>0</v>
      </c>
      <c r="QL185" s="11">
        <v>0</v>
      </c>
      <c r="QM185" s="11">
        <v>0</v>
      </c>
      <c r="QN185" s="11">
        <v>0</v>
      </c>
      <c r="QO185" s="11">
        <v>0</v>
      </c>
      <c r="QP185" s="11">
        <v>0</v>
      </c>
      <c r="QQ185" s="11">
        <v>0</v>
      </c>
      <c r="QR185" s="11">
        <v>0</v>
      </c>
      <c r="QS185" s="11">
        <v>0</v>
      </c>
      <c r="QT185" s="11">
        <v>0</v>
      </c>
      <c r="QU185" s="11">
        <v>0</v>
      </c>
      <c r="QV185" s="11">
        <v>0</v>
      </c>
      <c r="QW185" s="11">
        <v>0</v>
      </c>
      <c r="QX185" s="11">
        <v>0</v>
      </c>
      <c r="QY185" s="11">
        <v>0</v>
      </c>
      <c r="QZ185" s="11">
        <v>0</v>
      </c>
      <c r="RA185" s="11">
        <v>0</v>
      </c>
      <c r="RB185" s="11">
        <v>0</v>
      </c>
      <c r="RC185" s="11">
        <v>0</v>
      </c>
      <c r="RD185" s="11">
        <v>0</v>
      </c>
      <c r="RE185" s="11">
        <v>0</v>
      </c>
      <c r="RF185" s="11">
        <v>0</v>
      </c>
      <c r="RG185" s="11">
        <v>0</v>
      </c>
      <c r="RH185" s="11">
        <v>0</v>
      </c>
      <c r="RI185" s="11">
        <v>0</v>
      </c>
      <c r="RJ185" s="11">
        <v>0</v>
      </c>
      <c r="RK185" s="11">
        <v>0</v>
      </c>
      <c r="RL185" s="11">
        <v>0</v>
      </c>
      <c r="RM185" s="11">
        <v>0</v>
      </c>
      <c r="RN185" s="11">
        <v>0</v>
      </c>
      <c r="RO185" s="11">
        <v>0</v>
      </c>
      <c r="RP185" s="11">
        <v>1.6899411439340175E-2</v>
      </c>
      <c r="RQ185" s="11">
        <v>-2.7614065416750178E-8</v>
      </c>
      <c r="RR185" s="11">
        <v>1.5833233513761364E-9</v>
      </c>
      <c r="RS185" s="11">
        <v>5.5411686765721022E-5</v>
      </c>
      <c r="RT185" s="11">
        <v>0</v>
      </c>
      <c r="RU185" s="11">
        <v>0</v>
      </c>
      <c r="RV185" s="11">
        <v>0</v>
      </c>
      <c r="RW185" s="11">
        <v>0</v>
      </c>
      <c r="RX185" s="11">
        <v>0</v>
      </c>
      <c r="RY185" s="11">
        <v>0</v>
      </c>
      <c r="RZ185" s="11">
        <v>0</v>
      </c>
      <c r="SA185" s="11">
        <v>0</v>
      </c>
      <c r="SB185" s="11">
        <v>0</v>
      </c>
      <c r="SC185" s="11">
        <v>0</v>
      </c>
      <c r="SD185" s="11">
        <v>0</v>
      </c>
      <c r="SE185" s="11">
        <v>0</v>
      </c>
      <c r="SF185" s="11">
        <v>0</v>
      </c>
      <c r="SG185" s="11">
        <v>0</v>
      </c>
      <c r="SH185" s="11">
        <v>0</v>
      </c>
      <c r="SI185" s="11">
        <v>0</v>
      </c>
      <c r="SJ185" s="11">
        <v>0</v>
      </c>
      <c r="SK185" s="11">
        <v>0</v>
      </c>
      <c r="SL185" s="11">
        <v>0</v>
      </c>
      <c r="SM185" s="11">
        <v>0</v>
      </c>
      <c r="SN185" s="11">
        <v>0</v>
      </c>
      <c r="SO185" s="11">
        <v>0</v>
      </c>
      <c r="SP185" s="11">
        <v>0</v>
      </c>
      <c r="SQ185" s="11">
        <v>0</v>
      </c>
      <c r="SR185" s="11">
        <v>0</v>
      </c>
      <c r="SS185" s="11">
        <v>0</v>
      </c>
      <c r="ST185" s="11">
        <v>0</v>
      </c>
      <c r="SU185" s="11">
        <v>0</v>
      </c>
      <c r="SV185" s="11">
        <v>0</v>
      </c>
      <c r="SW185" s="11">
        <v>0</v>
      </c>
      <c r="SX185" s="11">
        <v>0</v>
      </c>
      <c r="SY185" s="11">
        <v>0</v>
      </c>
      <c r="SZ185" s="11">
        <v>0</v>
      </c>
      <c r="TA185" s="11">
        <v>0.19434323155241193</v>
      </c>
      <c r="TB185" s="11">
        <v>0</v>
      </c>
      <c r="TC185" s="11">
        <v>-1.5917371759188021E-9</v>
      </c>
      <c r="TD185" s="11">
        <v>0</v>
      </c>
      <c r="TE185" s="11">
        <v>0</v>
      </c>
      <c r="TF185" s="11">
        <v>0</v>
      </c>
      <c r="TG185" s="11">
        <v>0</v>
      </c>
      <c r="TH185" s="11">
        <v>0</v>
      </c>
      <c r="TI185" s="11">
        <v>0</v>
      </c>
      <c r="TJ185" s="11">
        <v>0</v>
      </c>
      <c r="TK185" s="11">
        <v>0</v>
      </c>
      <c r="TL185" s="11">
        <v>0</v>
      </c>
      <c r="TM185" s="11">
        <v>0</v>
      </c>
      <c r="TN185" s="11">
        <v>0</v>
      </c>
      <c r="TO185" s="11">
        <v>0</v>
      </c>
      <c r="TP185" s="11">
        <v>0</v>
      </c>
      <c r="TQ185" s="11">
        <v>0</v>
      </c>
      <c r="TR185" s="11">
        <v>0</v>
      </c>
      <c r="TS185" s="11">
        <v>0</v>
      </c>
      <c r="TT185" s="11">
        <v>0</v>
      </c>
      <c r="TU185" s="11">
        <v>0</v>
      </c>
      <c r="TV185" s="11">
        <v>0</v>
      </c>
      <c r="TW185" s="11">
        <v>0</v>
      </c>
      <c r="TX185" s="11">
        <v>0</v>
      </c>
      <c r="TY185" s="11">
        <v>0</v>
      </c>
      <c r="TZ185" s="11">
        <v>0</v>
      </c>
      <c r="UA185" s="11">
        <v>0</v>
      </c>
      <c r="UB185" s="11">
        <v>0</v>
      </c>
      <c r="UC185" s="11">
        <v>0</v>
      </c>
      <c r="UD185" s="11">
        <v>0</v>
      </c>
      <c r="UE185" s="11">
        <v>0</v>
      </c>
      <c r="UF185" s="11">
        <v>0</v>
      </c>
      <c r="UG185" s="11">
        <v>0</v>
      </c>
      <c r="UH185" s="11">
        <v>0</v>
      </c>
      <c r="UI185" s="11">
        <v>0</v>
      </c>
      <c r="UJ185" s="11">
        <v>0</v>
      </c>
      <c r="UK185" s="11">
        <v>0</v>
      </c>
      <c r="UL185" s="11">
        <v>0</v>
      </c>
      <c r="UM185" s="11">
        <v>1.2375971558617961E-8</v>
      </c>
      <c r="UN185" s="11">
        <v>0</v>
      </c>
      <c r="UO185" s="11">
        <v>-5.5413469533436951E-5</v>
      </c>
      <c r="UP185" s="11">
        <v>0</v>
      </c>
      <c r="UQ185" s="11">
        <v>0</v>
      </c>
      <c r="UR185" s="11">
        <v>0</v>
      </c>
      <c r="US185" s="11">
        <v>0</v>
      </c>
      <c r="UT185" s="11">
        <v>0</v>
      </c>
      <c r="UU185" s="11">
        <v>0</v>
      </c>
      <c r="UV185" s="11">
        <v>0</v>
      </c>
      <c r="UW185" s="11">
        <v>0</v>
      </c>
      <c r="UX185" s="11">
        <v>0</v>
      </c>
      <c r="UY185" s="11">
        <v>0</v>
      </c>
      <c r="UZ185" s="11">
        <v>0</v>
      </c>
      <c r="VA185" s="11">
        <v>0</v>
      </c>
      <c r="VB185" s="11">
        <v>0</v>
      </c>
      <c r="VC185" s="11">
        <v>0</v>
      </c>
      <c r="VD185" s="11">
        <v>0</v>
      </c>
      <c r="VE185" s="11">
        <v>0</v>
      </c>
      <c r="VF185" s="11">
        <v>0</v>
      </c>
      <c r="VG185" s="11">
        <v>0</v>
      </c>
      <c r="VH185" s="11">
        <v>0</v>
      </c>
      <c r="VI185" s="11">
        <v>0</v>
      </c>
      <c r="VJ185" s="11">
        <v>0</v>
      </c>
      <c r="VK185" s="11">
        <v>0</v>
      </c>
      <c r="VL185" s="11">
        <v>0</v>
      </c>
      <c r="VM185" s="11">
        <v>0</v>
      </c>
      <c r="VN185" s="11">
        <v>0</v>
      </c>
      <c r="VO185" s="11">
        <v>0</v>
      </c>
      <c r="VP185" s="11">
        <v>0</v>
      </c>
      <c r="VQ185" s="11">
        <v>0</v>
      </c>
      <c r="VR185" s="11">
        <v>0</v>
      </c>
      <c r="VS185" s="11">
        <v>0</v>
      </c>
      <c r="VT185" s="11">
        <v>0</v>
      </c>
      <c r="VU185" s="11">
        <v>0</v>
      </c>
      <c r="VV185" s="11">
        <v>0</v>
      </c>
      <c r="VW185" s="11">
        <v>2.0177774830930184E-3</v>
      </c>
      <c r="VX185" s="11">
        <v>0</v>
      </c>
      <c r="VY185" s="11">
        <v>0</v>
      </c>
      <c r="VZ185" s="11">
        <v>0</v>
      </c>
      <c r="WA185" s="11">
        <v>-7.2448750254823448E-4</v>
      </c>
      <c r="WB185" s="11">
        <v>1.135015357422005E-26</v>
      </c>
      <c r="WC185" s="11">
        <v>3.2662341898360988E-25</v>
      </c>
      <c r="WD185" s="11">
        <v>1.1346654295560361E-25</v>
      </c>
      <c r="WE185" s="11">
        <v>0</v>
      </c>
      <c r="WF185" s="11">
        <v>0</v>
      </c>
      <c r="WG185" s="11">
        <v>1.2528487432798823E-25</v>
      </c>
      <c r="WH185" s="11">
        <v>1.1322054463346254E-25</v>
      </c>
      <c r="WI185" s="11">
        <v>1.3963822858463299E-25</v>
      </c>
      <c r="WJ185" s="11">
        <v>2.0599952517528859E-8</v>
      </c>
      <c r="WK185" s="11">
        <v>0</v>
      </c>
      <c r="WL185" s="11">
        <v>0</v>
      </c>
      <c r="WM185" s="11">
        <v>0</v>
      </c>
      <c r="WN185" s="11">
        <v>0</v>
      </c>
      <c r="WO185" s="11">
        <v>0</v>
      </c>
      <c r="WP185" s="11">
        <v>0</v>
      </c>
      <c r="WQ185" s="11">
        <v>0</v>
      </c>
      <c r="WR185" s="11">
        <v>0</v>
      </c>
      <c r="WS185" s="11">
        <v>0</v>
      </c>
      <c r="WT185" s="11">
        <v>0</v>
      </c>
      <c r="WU185" s="11">
        <v>0</v>
      </c>
      <c r="WV185" s="11">
        <v>0</v>
      </c>
      <c r="WW185" s="11">
        <v>0</v>
      </c>
      <c r="WX185" s="11">
        <v>0</v>
      </c>
      <c r="WY185" s="11">
        <v>0</v>
      </c>
      <c r="WZ185" s="11">
        <v>0</v>
      </c>
      <c r="XA185" s="11">
        <v>0</v>
      </c>
      <c r="XB185" s="11">
        <v>0</v>
      </c>
      <c r="XC185" s="11">
        <v>0</v>
      </c>
      <c r="XD185" s="11">
        <v>0</v>
      </c>
      <c r="XE185" s="11">
        <v>0</v>
      </c>
      <c r="XF185" s="11">
        <v>0</v>
      </c>
      <c r="XG185" s="11">
        <v>0</v>
      </c>
      <c r="XH185" s="11">
        <v>0</v>
      </c>
      <c r="XI185" s="11">
        <v>0</v>
      </c>
      <c r="XJ185" s="11">
        <v>0</v>
      </c>
      <c r="XK185" s="11">
        <v>0</v>
      </c>
      <c r="XL185" s="11">
        <v>4.0030615530843263E-25</v>
      </c>
      <c r="XM185" s="11">
        <v>-1.4299352713394881E-20</v>
      </c>
      <c r="XN185" s="11">
        <v>0</v>
      </c>
      <c r="XO185" s="11">
        <v>0</v>
      </c>
      <c r="XP185" s="11">
        <v>0</v>
      </c>
      <c r="XQ185" s="11">
        <v>0</v>
      </c>
      <c r="XR185" s="11">
        <v>0</v>
      </c>
      <c r="XS185" s="11">
        <v>0</v>
      </c>
      <c r="XT185" s="11">
        <v>0</v>
      </c>
      <c r="XU185" s="11">
        <v>0</v>
      </c>
      <c r="XV185" s="11">
        <v>0</v>
      </c>
      <c r="XW185" s="11">
        <v>0</v>
      </c>
      <c r="XX185" s="11">
        <v>0</v>
      </c>
      <c r="XY185" s="11">
        <v>0</v>
      </c>
      <c r="XZ185" s="11">
        <v>0</v>
      </c>
      <c r="YA185" s="11">
        <v>0</v>
      </c>
      <c r="YB185" s="11">
        <v>0</v>
      </c>
      <c r="YC185" s="11">
        <v>0</v>
      </c>
      <c r="YD185" s="11">
        <v>0</v>
      </c>
      <c r="YE185" s="11">
        <v>0</v>
      </c>
      <c r="YF185" s="11">
        <v>0</v>
      </c>
      <c r="YG185" s="11">
        <v>0</v>
      </c>
      <c r="YH185" s="11">
        <v>0</v>
      </c>
      <c r="YI185" s="11">
        <v>0</v>
      </c>
      <c r="YJ185" s="11">
        <v>0</v>
      </c>
      <c r="YK185" s="11">
        <v>0</v>
      </c>
      <c r="YL185" s="11">
        <v>0</v>
      </c>
      <c r="YM185" s="11">
        <v>0</v>
      </c>
      <c r="YN185" s="11">
        <v>0</v>
      </c>
      <c r="YO185" s="11">
        <v>0</v>
      </c>
      <c r="YP185" s="11">
        <v>0</v>
      </c>
      <c r="YQ185" s="11">
        <v>0</v>
      </c>
      <c r="YR185" s="11">
        <v>0</v>
      </c>
      <c r="YS185" s="11">
        <v>0</v>
      </c>
      <c r="YT185" s="11">
        <v>1.5238093858125625E-8</v>
      </c>
      <c r="YU185" s="11">
        <v>0</v>
      </c>
      <c r="YV185" s="11">
        <v>0</v>
      </c>
      <c r="YW185" s="11">
        <v>9.6073477274023833E-6</v>
      </c>
      <c r="YX185" s="11">
        <v>9.9999999999999995E-21</v>
      </c>
      <c r="YY185" s="11">
        <v>-3.7003549099376483E-8</v>
      </c>
      <c r="YZ185" s="11">
        <v>0</v>
      </c>
      <c r="ZA185" s="11">
        <v>4.4537910696756586E-8</v>
      </c>
      <c r="ZB185" s="11">
        <v>0</v>
      </c>
      <c r="ZC185" s="11">
        <v>1.3961162973618943E-8</v>
      </c>
      <c r="ZD185" s="11">
        <v>1.2592287334140795E-8</v>
      </c>
      <c r="ZE185" s="11">
        <v>1.2269223347149704E-8</v>
      </c>
      <c r="ZF185" s="11">
        <v>0</v>
      </c>
      <c r="ZG185" s="11">
        <v>0</v>
      </c>
      <c r="ZH185" s="11">
        <v>0</v>
      </c>
      <c r="ZI185" s="11">
        <v>0</v>
      </c>
      <c r="ZJ185" s="11">
        <v>0</v>
      </c>
      <c r="ZK185" s="11">
        <v>0</v>
      </c>
      <c r="ZL185" s="11">
        <v>0</v>
      </c>
      <c r="ZM185" s="11">
        <v>0</v>
      </c>
      <c r="ZN185" s="11">
        <v>0</v>
      </c>
      <c r="ZO185" s="11">
        <v>0</v>
      </c>
      <c r="ZP185" s="11">
        <v>0</v>
      </c>
      <c r="ZQ185" s="11">
        <v>0</v>
      </c>
      <c r="ZR185" s="11">
        <v>0</v>
      </c>
      <c r="ZS185" s="11">
        <v>0</v>
      </c>
      <c r="ZT185" s="11">
        <v>0</v>
      </c>
      <c r="ZU185" s="11">
        <v>0</v>
      </c>
      <c r="ZV185" s="11">
        <v>0</v>
      </c>
      <c r="ZW185" s="11">
        <v>0</v>
      </c>
      <c r="ZX185" s="11">
        <v>0</v>
      </c>
      <c r="ZY185" s="11">
        <v>0</v>
      </c>
      <c r="ZZ185" s="11">
        <v>0</v>
      </c>
      <c r="AAA185" s="11">
        <v>0</v>
      </c>
      <c r="AAB185" s="11">
        <v>0</v>
      </c>
      <c r="AAC185" s="11">
        <v>0</v>
      </c>
      <c r="AAD185" s="11">
        <v>0</v>
      </c>
      <c r="AAE185" s="11">
        <v>0</v>
      </c>
      <c r="AAF185" s="11">
        <v>0</v>
      </c>
      <c r="AAG185" s="11">
        <v>0</v>
      </c>
      <c r="AAH185" s="11">
        <v>1.8195734332201483E-27</v>
      </c>
      <c r="AAI185" s="11">
        <v>0</v>
      </c>
      <c r="AAJ185" s="11">
        <v>2.2834714298091462E-8</v>
      </c>
      <c r="AAK185" s="11">
        <v>-4.2789987768493738E-9</v>
      </c>
      <c r="AAL185" s="11">
        <v>0</v>
      </c>
      <c r="AAM185" s="11">
        <v>3.9316955890829616E-8</v>
      </c>
      <c r="AAN185" s="11">
        <v>0</v>
      </c>
      <c r="AAO185" s="11">
        <v>0</v>
      </c>
      <c r="AAP185" s="11">
        <v>0</v>
      </c>
      <c r="AAQ185" s="11">
        <v>0</v>
      </c>
      <c r="AAR185" s="11">
        <v>0</v>
      </c>
      <c r="AAS185" s="11">
        <v>0</v>
      </c>
      <c r="AAT185" s="11">
        <v>5.0721895604568461E-14</v>
      </c>
      <c r="AAU185" s="11">
        <v>0</v>
      </c>
      <c r="AAV185" s="11">
        <v>0</v>
      </c>
      <c r="AAW185" s="11">
        <v>0</v>
      </c>
      <c r="AAX185" s="11">
        <v>0</v>
      </c>
      <c r="AAY185" s="11">
        <v>0</v>
      </c>
      <c r="AAZ185" s="11">
        <v>0</v>
      </c>
      <c r="ABA185" s="11">
        <v>0</v>
      </c>
      <c r="ABB185" s="11">
        <v>0</v>
      </c>
      <c r="ABC185" s="11">
        <v>0</v>
      </c>
      <c r="ABD185" s="11">
        <v>0</v>
      </c>
      <c r="ABE185" s="11">
        <v>0</v>
      </c>
      <c r="ABF185" s="11">
        <v>0</v>
      </c>
      <c r="ABG185" s="11">
        <v>0</v>
      </c>
      <c r="ABH185" s="11">
        <v>0</v>
      </c>
      <c r="ABI185" s="11">
        <v>0</v>
      </c>
      <c r="ABJ185" s="11">
        <v>0</v>
      </c>
      <c r="ABK185" s="11">
        <v>0</v>
      </c>
      <c r="ABL185" s="11">
        <v>0</v>
      </c>
      <c r="ABM185" s="11">
        <v>0</v>
      </c>
      <c r="ABN185" s="11">
        <v>0</v>
      </c>
      <c r="ABO185" s="11">
        <v>0</v>
      </c>
      <c r="ABP185" s="11">
        <v>0</v>
      </c>
      <c r="ABQ185" s="11">
        <v>0</v>
      </c>
      <c r="ABR185" s="11">
        <v>0</v>
      </c>
      <c r="ABS185" s="11">
        <v>0</v>
      </c>
      <c r="ABT185" s="11">
        <v>0</v>
      </c>
      <c r="ABU185" s="11">
        <v>1.4168834801280725E-8</v>
      </c>
      <c r="ABV185" s="11">
        <v>0</v>
      </c>
      <c r="ABW185" s="11">
        <v>-4.6538918287010865E-8</v>
      </c>
      <c r="ABX185" s="11">
        <v>0</v>
      </c>
      <c r="ABY185" s="11">
        <v>0</v>
      </c>
      <c r="ABZ185" s="11">
        <v>0</v>
      </c>
      <c r="ACA185" s="11">
        <v>0</v>
      </c>
      <c r="ACB185" s="11">
        <v>0</v>
      </c>
      <c r="ACC185" s="11">
        <v>0</v>
      </c>
      <c r="ACD185" s="11">
        <v>0</v>
      </c>
      <c r="ACE185" s="11">
        <v>0</v>
      </c>
      <c r="ACF185" s="11">
        <v>0</v>
      </c>
      <c r="ACG185" s="11">
        <v>0</v>
      </c>
      <c r="ACH185" s="11">
        <v>0</v>
      </c>
      <c r="ACI185" s="11">
        <v>0</v>
      </c>
      <c r="ACJ185" s="11">
        <v>0</v>
      </c>
      <c r="ACK185" s="11">
        <v>0</v>
      </c>
      <c r="ACL185" s="11">
        <v>0</v>
      </c>
      <c r="ACM185" s="11">
        <v>0</v>
      </c>
      <c r="ACN185" s="11">
        <v>0</v>
      </c>
      <c r="ACO185" s="11">
        <v>0</v>
      </c>
      <c r="ACP185" s="11">
        <v>0</v>
      </c>
      <c r="ACQ185" s="11">
        <v>0</v>
      </c>
      <c r="ACR185" s="11">
        <v>0</v>
      </c>
      <c r="ACS185" s="11">
        <v>0</v>
      </c>
      <c r="ACT185" s="11">
        <v>0</v>
      </c>
      <c r="ACU185" s="11">
        <v>0</v>
      </c>
      <c r="ACV185" s="11">
        <v>0</v>
      </c>
      <c r="ACW185" s="11">
        <v>0</v>
      </c>
      <c r="ACX185" s="11">
        <v>0</v>
      </c>
      <c r="ACY185" s="11">
        <v>0</v>
      </c>
      <c r="ACZ185" s="11">
        <v>0</v>
      </c>
      <c r="ADA185" s="11">
        <v>0</v>
      </c>
      <c r="ADB185" s="11">
        <v>0</v>
      </c>
      <c r="ADC185" s="11">
        <v>0</v>
      </c>
      <c r="ADD185" s="11">
        <v>0</v>
      </c>
      <c r="ADE185" s="11">
        <v>0</v>
      </c>
      <c r="ADF185" s="11">
        <v>0</v>
      </c>
      <c r="ADG185" s="11">
        <v>4.278998776835076E-9</v>
      </c>
      <c r="ADH185" s="11">
        <v>0</v>
      </c>
      <c r="ADI185" s="11">
        <v>-4.0231249132420421E-8</v>
      </c>
      <c r="ADJ185" s="11">
        <v>0</v>
      </c>
      <c r="ADK185" s="11">
        <v>0</v>
      </c>
      <c r="ADL185" s="11">
        <v>0</v>
      </c>
      <c r="ADM185" s="11">
        <v>0</v>
      </c>
      <c r="ADN185" s="11">
        <v>0</v>
      </c>
      <c r="ADO185" s="11">
        <v>0</v>
      </c>
      <c r="ADP185" s="11">
        <v>0</v>
      </c>
      <c r="ADQ185" s="11">
        <v>0</v>
      </c>
      <c r="ADR185" s="11">
        <v>0</v>
      </c>
      <c r="ADS185" s="11">
        <v>0</v>
      </c>
      <c r="ADT185" s="11">
        <v>0</v>
      </c>
      <c r="ADU185" s="11">
        <v>0</v>
      </c>
      <c r="ADV185" s="11">
        <v>0</v>
      </c>
      <c r="ADW185" s="11">
        <v>0</v>
      </c>
      <c r="ADX185" s="11">
        <v>0</v>
      </c>
      <c r="ADY185" s="11">
        <v>0</v>
      </c>
      <c r="ADZ185" s="11">
        <v>0</v>
      </c>
      <c r="AEA185" s="11">
        <v>0</v>
      </c>
      <c r="AEB185" s="11">
        <v>0</v>
      </c>
      <c r="AEC185" s="11">
        <v>0</v>
      </c>
      <c r="AED185" s="11">
        <v>0</v>
      </c>
      <c r="AEE185" s="11">
        <v>0</v>
      </c>
      <c r="AEF185" s="11">
        <v>0</v>
      </c>
      <c r="AEG185" s="11">
        <v>0</v>
      </c>
      <c r="AEH185" s="11">
        <v>0</v>
      </c>
      <c r="AEI185" s="11">
        <v>0</v>
      </c>
      <c r="AEJ185" s="11">
        <v>0</v>
      </c>
      <c r="AEK185" s="11">
        <v>0</v>
      </c>
      <c r="AEL185" s="11">
        <v>0</v>
      </c>
      <c r="AEM185" s="11">
        <v>0</v>
      </c>
      <c r="AEN185" s="11">
        <v>0</v>
      </c>
      <c r="AEO185" s="11">
        <v>4.0030615530788653E-25</v>
      </c>
      <c r="AEP185" s="11">
        <v>0</v>
      </c>
      <c r="AEQ185" s="11">
        <v>0</v>
      </c>
      <c r="AER185" s="11">
        <v>0</v>
      </c>
      <c r="AES185" s="11">
        <v>0</v>
      </c>
      <c r="AET185" s="11">
        <v>0</v>
      </c>
      <c r="AEU185" s="11">
        <v>-1.4023139312757167E-8</v>
      </c>
      <c r="AEV185" s="11">
        <v>0</v>
      </c>
      <c r="AEW185" s="11">
        <v>0</v>
      </c>
      <c r="AEX185" s="11">
        <v>0</v>
      </c>
      <c r="AEY185" s="11">
        <v>0</v>
      </c>
      <c r="AEZ185" s="11">
        <v>0</v>
      </c>
      <c r="AFA185" s="11">
        <v>0</v>
      </c>
      <c r="AFB185" s="11">
        <v>0</v>
      </c>
      <c r="AFC185" s="11">
        <v>0</v>
      </c>
      <c r="AFD185" s="11">
        <v>0</v>
      </c>
      <c r="AFE185" s="11">
        <v>0</v>
      </c>
      <c r="AFF185" s="11">
        <v>0</v>
      </c>
      <c r="AFG185" s="11">
        <v>0</v>
      </c>
      <c r="AFH185" s="11">
        <v>0</v>
      </c>
      <c r="AFI185" s="11">
        <v>0</v>
      </c>
      <c r="AFJ185" s="11">
        <v>0</v>
      </c>
      <c r="AFK185" s="11">
        <v>0</v>
      </c>
      <c r="AFL185" s="11">
        <v>0</v>
      </c>
      <c r="AFM185" s="11">
        <v>0</v>
      </c>
      <c r="AFN185" s="11">
        <v>0</v>
      </c>
      <c r="AFO185" s="11">
        <v>0</v>
      </c>
      <c r="AFP185" s="11">
        <v>0</v>
      </c>
      <c r="AFQ185" s="11">
        <v>0</v>
      </c>
      <c r="AFR185" s="11">
        <v>0</v>
      </c>
      <c r="AFS185" s="11">
        <v>0</v>
      </c>
      <c r="AFT185" s="11">
        <v>0</v>
      </c>
      <c r="AFU185" s="11">
        <v>0</v>
      </c>
      <c r="AFV185" s="11">
        <v>0</v>
      </c>
      <c r="AFW185" s="11">
        <v>0</v>
      </c>
      <c r="AFX185" s="11">
        <v>0</v>
      </c>
      <c r="AFY185" s="11">
        <v>0</v>
      </c>
      <c r="AFZ185" s="11">
        <v>7.2055107955419573E-6</v>
      </c>
      <c r="AGA185" s="11">
        <v>0</v>
      </c>
      <c r="AGB185" s="11">
        <v>0</v>
      </c>
      <c r="AGC185" s="11">
        <v>0</v>
      </c>
      <c r="AGD185" s="11">
        <v>0</v>
      </c>
      <c r="AGE185" s="11">
        <v>0</v>
      </c>
      <c r="AGF185" s="11">
        <v>0</v>
      </c>
      <c r="AGG185" s="11">
        <v>-1.2606933174495325E-8</v>
      </c>
      <c r="AGH185" s="11">
        <v>0</v>
      </c>
      <c r="AGI185" s="11">
        <v>0</v>
      </c>
      <c r="AGJ185" s="11">
        <v>0</v>
      </c>
      <c r="AGK185" s="11">
        <v>0</v>
      </c>
      <c r="AGL185" s="11">
        <v>0</v>
      </c>
      <c r="AGM185" s="11">
        <v>0</v>
      </c>
      <c r="AGN185" s="11">
        <v>0</v>
      </c>
      <c r="AGO185" s="11">
        <v>0</v>
      </c>
      <c r="AGP185" s="11">
        <v>0</v>
      </c>
      <c r="AGQ185" s="11">
        <v>0</v>
      </c>
      <c r="AGR185" s="11">
        <v>0</v>
      </c>
      <c r="AGS185" s="11">
        <v>0</v>
      </c>
      <c r="AGT185" s="11">
        <v>0</v>
      </c>
      <c r="AGU185" s="11">
        <v>0</v>
      </c>
      <c r="AGV185" s="11">
        <v>0</v>
      </c>
      <c r="AGW185" s="11">
        <v>0</v>
      </c>
      <c r="AGX185" s="11">
        <v>0</v>
      </c>
      <c r="AGY185" s="11">
        <v>0</v>
      </c>
      <c r="AGZ185" s="11">
        <v>0</v>
      </c>
      <c r="AHA185" s="11">
        <v>0</v>
      </c>
      <c r="AHB185" s="11">
        <v>0</v>
      </c>
      <c r="AHC185" s="11">
        <v>0</v>
      </c>
      <c r="AHD185" s="11">
        <v>0</v>
      </c>
      <c r="AHE185" s="11">
        <v>0</v>
      </c>
      <c r="AHF185" s="11">
        <v>0</v>
      </c>
      <c r="AHG185" s="11">
        <v>0</v>
      </c>
      <c r="AHH185" s="11">
        <v>0</v>
      </c>
      <c r="AHI185" s="11">
        <v>0</v>
      </c>
      <c r="AHJ185" s="11">
        <v>0</v>
      </c>
      <c r="AHK185" s="11">
        <v>0</v>
      </c>
      <c r="AHL185" s="11">
        <v>0</v>
      </c>
      <c r="AHM185" s="11">
        <v>0</v>
      </c>
      <c r="AHN185" s="11">
        <v>0</v>
      </c>
      <c r="AHO185" s="11">
        <v>0</v>
      </c>
      <c r="AHP185" s="11">
        <v>0</v>
      </c>
      <c r="AHQ185" s="11">
        <v>0</v>
      </c>
      <c r="AHR185" s="11">
        <v>0</v>
      </c>
      <c r="AHS185" s="11">
        <v>0</v>
      </c>
      <c r="AHT185" s="11">
        <v>0</v>
      </c>
      <c r="AHU185" s="11">
        <v>0</v>
      </c>
      <c r="AHV185" s="11">
        <v>0</v>
      </c>
      <c r="AHW185" s="11">
        <v>0</v>
      </c>
      <c r="AHX185" s="11">
        <v>0</v>
      </c>
      <c r="AHY185" s="11">
        <v>0</v>
      </c>
      <c r="AHZ185" s="11">
        <v>0</v>
      </c>
      <c r="AIA185" s="11">
        <v>0</v>
      </c>
      <c r="AIB185" s="11">
        <v>0</v>
      </c>
      <c r="AIC185" s="11">
        <v>0</v>
      </c>
      <c r="AID185" s="11">
        <v>2.4911186751511984E-7</v>
      </c>
      <c r="AIE185" s="11">
        <v>-9.6053366484765447E-9</v>
      </c>
      <c r="AIF185" s="11">
        <v>5.212581441908264E-8</v>
      </c>
      <c r="AIG185" s="11">
        <v>0</v>
      </c>
      <c r="AIH185" s="11">
        <v>0</v>
      </c>
      <c r="AII185" s="11">
        <v>0</v>
      </c>
      <c r="AIJ185" s="11">
        <v>1.9607843137254903E-9</v>
      </c>
      <c r="AIK185" s="11">
        <v>0</v>
      </c>
      <c r="AIL185" s="11">
        <v>0</v>
      </c>
      <c r="AIM185" s="11">
        <v>0</v>
      </c>
      <c r="AIN185" s="11">
        <v>0</v>
      </c>
      <c r="AIO185" s="11">
        <v>0</v>
      </c>
      <c r="AIP185" s="11">
        <v>0</v>
      </c>
      <c r="AIQ185" s="11">
        <v>0</v>
      </c>
      <c r="AIR185" s="11">
        <v>0</v>
      </c>
      <c r="AIS185" s="11">
        <v>0</v>
      </c>
      <c r="AIT185" s="11">
        <v>0</v>
      </c>
      <c r="AIU185" s="11">
        <v>0</v>
      </c>
      <c r="AIV185" s="11">
        <v>0</v>
      </c>
      <c r="AIW185" s="11">
        <v>0</v>
      </c>
      <c r="AIX185" s="11">
        <v>0</v>
      </c>
      <c r="AIY185" s="11">
        <v>0</v>
      </c>
      <c r="AIZ185" s="11">
        <v>0</v>
      </c>
      <c r="AJA185" s="11">
        <v>0</v>
      </c>
      <c r="AJB185" s="11">
        <v>0</v>
      </c>
      <c r="AJC185" s="11">
        <v>0</v>
      </c>
      <c r="AJD185" s="11">
        <v>0</v>
      </c>
      <c r="AJE185" s="11">
        <v>0</v>
      </c>
      <c r="AJF185" s="11">
        <v>0</v>
      </c>
      <c r="AJG185" s="11">
        <v>0</v>
      </c>
      <c r="AJH185" s="11">
        <v>0</v>
      </c>
      <c r="AJI185" s="11">
        <v>0</v>
      </c>
      <c r="AJJ185" s="11">
        <v>0</v>
      </c>
      <c r="AJK185" s="11">
        <v>0</v>
      </c>
      <c r="AJL185" s="11">
        <v>0</v>
      </c>
      <c r="AJM185" s="11">
        <v>0</v>
      </c>
      <c r="AJN185" s="11">
        <v>0</v>
      </c>
      <c r="AJO185" s="11">
        <v>0</v>
      </c>
      <c r="AJP185" s="11">
        <v>1.2469162054842004E-11</v>
      </c>
      <c r="AJQ185" s="11">
        <v>-5.2128798353401354E-8</v>
      </c>
      <c r="AJR185" s="11">
        <v>0</v>
      </c>
      <c r="AJS185" s="11">
        <v>0</v>
      </c>
      <c r="AJT185" s="11">
        <v>0</v>
      </c>
      <c r="AJU185" s="11">
        <v>0</v>
      </c>
      <c r="AJV185" s="11">
        <v>0</v>
      </c>
      <c r="AJW185" s="11">
        <v>0</v>
      </c>
      <c r="AJX185" s="11">
        <v>0</v>
      </c>
      <c r="AJY185" s="11">
        <v>0</v>
      </c>
      <c r="AJZ185" s="11">
        <v>0</v>
      </c>
      <c r="AKA185" s="11">
        <v>0</v>
      </c>
      <c r="AKB185" s="11">
        <v>0</v>
      </c>
      <c r="AKC185" s="11">
        <v>0</v>
      </c>
      <c r="AKD185" s="11">
        <v>0</v>
      </c>
      <c r="AKE185" s="11">
        <v>0</v>
      </c>
      <c r="AKF185" s="11">
        <v>0</v>
      </c>
      <c r="AKG185" s="11">
        <v>0</v>
      </c>
      <c r="AKH185" s="11">
        <v>0</v>
      </c>
      <c r="AKI185" s="11">
        <v>0</v>
      </c>
      <c r="AKJ185" s="11">
        <v>0</v>
      </c>
      <c r="AKK185" s="11">
        <v>0</v>
      </c>
      <c r="AKL185" s="11">
        <v>0</v>
      </c>
      <c r="AKM185" s="11">
        <v>0</v>
      </c>
      <c r="AKN185" s="11">
        <v>0</v>
      </c>
      <c r="AKO185" s="11">
        <v>0</v>
      </c>
      <c r="AKP185" s="11">
        <v>0</v>
      </c>
      <c r="AKQ185" s="11">
        <v>0</v>
      </c>
      <c r="AKR185" s="11">
        <v>0</v>
      </c>
      <c r="AKS185" s="11">
        <v>0</v>
      </c>
      <c r="AKT185" s="11">
        <v>0</v>
      </c>
      <c r="AKU185" s="11">
        <v>0</v>
      </c>
      <c r="AKV185" s="11">
        <v>0</v>
      </c>
      <c r="AKW185" s="11">
        <v>0</v>
      </c>
      <c r="AKX185" s="11">
        <v>0</v>
      </c>
      <c r="AKY185" s="11">
        <v>3.9729409677534296E-6</v>
      </c>
      <c r="AKZ185" s="11">
        <v>0</v>
      </c>
      <c r="ALA185" s="11">
        <v>0</v>
      </c>
      <c r="ALB185" s="11">
        <v>0</v>
      </c>
      <c r="ALC185" s="11">
        <v>-5.8668438592984568E-9</v>
      </c>
      <c r="ALD185" s="11">
        <v>0</v>
      </c>
      <c r="ALE185" s="11">
        <v>0</v>
      </c>
      <c r="ALF185" s="11">
        <v>0</v>
      </c>
      <c r="ALG185" s="11">
        <v>0</v>
      </c>
      <c r="ALH185" s="11">
        <v>0</v>
      </c>
      <c r="ALI185" s="11">
        <v>0</v>
      </c>
      <c r="ALJ185" s="11">
        <v>0</v>
      </c>
      <c r="ALK185" s="11">
        <v>0</v>
      </c>
      <c r="ALL185" s="11">
        <v>0</v>
      </c>
      <c r="ALM185" s="11">
        <v>0</v>
      </c>
      <c r="ALN185" s="11">
        <v>0</v>
      </c>
      <c r="ALO185" s="11">
        <v>0</v>
      </c>
      <c r="ALP185" s="11">
        <v>0</v>
      </c>
      <c r="ALQ185" s="11">
        <v>0</v>
      </c>
      <c r="ALR185" s="11">
        <v>0</v>
      </c>
      <c r="ALS185" s="11">
        <v>0</v>
      </c>
      <c r="ALT185" s="11">
        <v>0</v>
      </c>
      <c r="ALU185" s="11">
        <v>0</v>
      </c>
      <c r="ALV185" s="11">
        <v>0</v>
      </c>
      <c r="ALW185" s="11">
        <v>0</v>
      </c>
      <c r="ALX185" s="11">
        <v>0</v>
      </c>
      <c r="ALY185" s="11">
        <v>0</v>
      </c>
      <c r="ALZ185" s="11">
        <v>0</v>
      </c>
      <c r="AMA185" s="11">
        <v>0</v>
      </c>
      <c r="AMB185" s="11">
        <v>0</v>
      </c>
      <c r="AMC185" s="11">
        <v>0</v>
      </c>
      <c r="AMD185" s="11">
        <v>0</v>
      </c>
      <c r="AME185" s="11">
        <v>0</v>
      </c>
      <c r="AMF185" s="11">
        <v>0</v>
      </c>
      <c r="AMG185" s="11">
        <v>0</v>
      </c>
      <c r="AMH185" s="11">
        <v>0</v>
      </c>
      <c r="AMI185" s="11">
        <v>0</v>
      </c>
      <c r="AMJ185" s="11">
        <v>2.844922114157459E-7</v>
      </c>
      <c r="AMK185" s="11">
        <v>0</v>
      </c>
      <c r="AML185" s="11">
        <v>0</v>
      </c>
      <c r="AMM185" s="11">
        <v>0</v>
      </c>
      <c r="AMN185" s="11">
        <v>0</v>
      </c>
      <c r="AMO185" s="11">
        <v>-8.5779183085607117E-6</v>
      </c>
      <c r="AMP185" s="11">
        <v>7.0706116125687572E-31</v>
      </c>
      <c r="AMQ185" s="11">
        <v>0</v>
      </c>
      <c r="AMR185" s="11">
        <v>0</v>
      </c>
      <c r="AMS185" s="11">
        <v>1.9523707090056277E-29</v>
      </c>
      <c r="AMT185" s="11">
        <v>0</v>
      </c>
      <c r="AMU185" s="11">
        <v>0</v>
      </c>
      <c r="AMV185" s="11">
        <v>0</v>
      </c>
      <c r="AMW185" s="11">
        <v>0</v>
      </c>
      <c r="AMX185" s="11">
        <v>0</v>
      </c>
      <c r="AMY185" s="11">
        <v>0</v>
      </c>
      <c r="AMZ185" s="11">
        <v>0</v>
      </c>
      <c r="ANA185" s="11">
        <v>0</v>
      </c>
      <c r="ANB185" s="11">
        <v>0</v>
      </c>
      <c r="ANC185" s="11">
        <v>0</v>
      </c>
      <c r="AND185" s="11">
        <v>0</v>
      </c>
      <c r="ANE185" s="11">
        <v>0</v>
      </c>
      <c r="ANF185" s="11">
        <v>0</v>
      </c>
      <c r="ANG185" s="11">
        <v>0</v>
      </c>
      <c r="ANH185" s="11">
        <v>0</v>
      </c>
      <c r="ANI185" s="11">
        <v>0</v>
      </c>
      <c r="ANJ185" s="11">
        <v>0</v>
      </c>
      <c r="ANK185" s="11">
        <v>0</v>
      </c>
      <c r="ANL185" s="11">
        <v>0</v>
      </c>
      <c r="ANM185" s="11">
        <v>0</v>
      </c>
      <c r="ANN185" s="11">
        <v>0</v>
      </c>
      <c r="ANO185" s="11">
        <v>0</v>
      </c>
      <c r="ANP185" s="11">
        <v>0</v>
      </c>
      <c r="ANQ185" s="11">
        <v>0</v>
      </c>
      <c r="ANR185" s="11">
        <v>0</v>
      </c>
      <c r="ANS185" s="11">
        <v>0</v>
      </c>
      <c r="ANT185" s="11">
        <v>0</v>
      </c>
      <c r="ANU185" s="11">
        <v>0</v>
      </c>
      <c r="ANV185" s="11">
        <v>3.8674157077409421E-8</v>
      </c>
      <c r="ANW185" s="11">
        <v>0</v>
      </c>
      <c r="ANX185" s="11">
        <v>0</v>
      </c>
      <c r="ANY185" s="11">
        <v>0</v>
      </c>
      <c r="ANZ185" s="11">
        <v>4.8349773561005148E-6</v>
      </c>
      <c r="AOA185" s="11">
        <v>-2.6926123984947601E-7</v>
      </c>
      <c r="AOB185" s="11">
        <v>8.9753746616491718E-9</v>
      </c>
      <c r="AOC185" s="11">
        <v>0</v>
      </c>
      <c r="AOD185" s="11">
        <v>2.0968780342122196E-9</v>
      </c>
      <c r="AOE185" s="11">
        <v>0</v>
      </c>
      <c r="AOF185" s="11">
        <v>0</v>
      </c>
      <c r="AOG185" s="11">
        <v>0</v>
      </c>
      <c r="AOH185" s="11">
        <v>0</v>
      </c>
      <c r="AOI185" s="11">
        <v>0</v>
      </c>
      <c r="AOJ185" s="11">
        <v>0</v>
      </c>
      <c r="AOK185" s="11">
        <v>0</v>
      </c>
      <c r="AOL185" s="11">
        <v>0</v>
      </c>
      <c r="AOM185" s="11">
        <v>0</v>
      </c>
      <c r="AON185" s="11">
        <v>0</v>
      </c>
      <c r="AOO185" s="11">
        <v>0</v>
      </c>
      <c r="AOP185" s="11">
        <v>0</v>
      </c>
      <c r="AOQ185" s="11">
        <v>0</v>
      </c>
      <c r="AOR185" s="11">
        <v>0</v>
      </c>
      <c r="AOS185" s="11">
        <v>0</v>
      </c>
      <c r="AOT185" s="11">
        <v>0</v>
      </c>
      <c r="AOU185" s="11">
        <v>0</v>
      </c>
      <c r="AOV185" s="11">
        <v>0</v>
      </c>
      <c r="AOW185" s="11">
        <v>0</v>
      </c>
      <c r="AOX185" s="11">
        <v>0</v>
      </c>
      <c r="AOY185" s="11">
        <v>0</v>
      </c>
      <c r="AOZ185" s="11">
        <v>0</v>
      </c>
      <c r="APA185" s="11">
        <v>0</v>
      </c>
      <c r="APB185" s="11">
        <v>0</v>
      </c>
      <c r="APC185" s="11">
        <v>0</v>
      </c>
      <c r="APD185" s="11">
        <v>0</v>
      </c>
      <c r="APE185" s="11">
        <v>0</v>
      </c>
      <c r="APF185" s="11">
        <v>0</v>
      </c>
      <c r="APG185" s="11">
        <v>0</v>
      </c>
      <c r="APH185" s="11">
        <v>0</v>
      </c>
      <c r="API185" s="11">
        <v>0</v>
      </c>
      <c r="APJ185" s="11">
        <v>0</v>
      </c>
      <c r="APK185" s="11">
        <v>0</v>
      </c>
      <c r="APL185" s="11">
        <v>2.6926123984947511E-7</v>
      </c>
      <c r="APM185" s="11">
        <v>-1.0948628137430387E-8</v>
      </c>
      <c r="APN185" s="11">
        <v>5.2126684367265048E-8</v>
      </c>
      <c r="APO185" s="11">
        <v>0</v>
      </c>
      <c r="APP185" s="11">
        <v>0</v>
      </c>
      <c r="APQ185" s="11">
        <v>0</v>
      </c>
      <c r="APR185" s="11">
        <v>0</v>
      </c>
      <c r="APS185" s="11">
        <v>0</v>
      </c>
      <c r="APT185" s="11">
        <v>0</v>
      </c>
      <c r="APU185" s="11">
        <v>0</v>
      </c>
      <c r="APV185" s="11">
        <v>0</v>
      </c>
      <c r="APW185" s="11">
        <v>0</v>
      </c>
      <c r="APX185" s="11">
        <v>0</v>
      </c>
      <c r="APY185" s="11">
        <v>0</v>
      </c>
      <c r="APZ185" s="11">
        <v>0</v>
      </c>
      <c r="AQA185" s="11">
        <v>0</v>
      </c>
      <c r="AQB185" s="11">
        <v>0</v>
      </c>
      <c r="AQC185" s="11">
        <v>0</v>
      </c>
      <c r="AQD185" s="11">
        <v>0</v>
      </c>
      <c r="AQE185" s="11">
        <v>0</v>
      </c>
      <c r="AQF185" s="11">
        <v>0</v>
      </c>
      <c r="AQG185" s="11">
        <v>0</v>
      </c>
      <c r="AQH185" s="11">
        <v>0</v>
      </c>
      <c r="AQI185" s="11">
        <v>0</v>
      </c>
      <c r="AQJ185" s="11">
        <v>0</v>
      </c>
      <c r="AQK185" s="11">
        <v>0</v>
      </c>
      <c r="AQL185" s="11">
        <v>0</v>
      </c>
      <c r="AQM185" s="11">
        <v>0</v>
      </c>
      <c r="AQN185" s="11">
        <v>0</v>
      </c>
      <c r="AQO185" s="11">
        <v>0</v>
      </c>
      <c r="AQP185" s="11">
        <v>0</v>
      </c>
      <c r="AQQ185" s="11">
        <v>0</v>
      </c>
      <c r="AQR185" s="11">
        <v>0</v>
      </c>
      <c r="AQS185" s="11">
        <v>0</v>
      </c>
      <c r="AQT185" s="11">
        <v>0</v>
      </c>
      <c r="AQU185" s="11">
        <v>0</v>
      </c>
      <c r="AQV185" s="11">
        <v>0</v>
      </c>
      <c r="AQW185" s="11">
        <v>0</v>
      </c>
      <c r="AQX185" s="11">
        <v>1.2469162054842004E-11</v>
      </c>
      <c r="AQY185" s="11">
        <v>-5.2128798353398185E-8</v>
      </c>
      <c r="AQZ185" s="11">
        <v>0</v>
      </c>
      <c r="ARA185" s="11">
        <v>0</v>
      </c>
      <c r="ARB185" s="11">
        <v>0</v>
      </c>
      <c r="ARC185" s="11">
        <v>0</v>
      </c>
      <c r="ARD185" s="11">
        <v>0</v>
      </c>
      <c r="ARE185" s="11">
        <v>0</v>
      </c>
      <c r="ARF185" s="11">
        <v>0</v>
      </c>
      <c r="ARG185" s="11">
        <v>0</v>
      </c>
      <c r="ARH185" s="11">
        <v>0</v>
      </c>
      <c r="ARI185" s="11">
        <v>0</v>
      </c>
      <c r="ARJ185" s="11">
        <v>0</v>
      </c>
      <c r="ARK185" s="11">
        <v>0</v>
      </c>
      <c r="ARL185" s="11">
        <v>0</v>
      </c>
      <c r="ARM185" s="11">
        <v>0</v>
      </c>
      <c r="ARN185" s="11">
        <v>0</v>
      </c>
      <c r="ARO185" s="11">
        <v>0</v>
      </c>
      <c r="ARP185" s="11">
        <v>0</v>
      </c>
      <c r="ARQ185" s="11">
        <v>0</v>
      </c>
      <c r="ARR185" s="11">
        <v>0</v>
      </c>
      <c r="ARS185" s="11">
        <v>0</v>
      </c>
      <c r="ART185" s="11">
        <v>0</v>
      </c>
      <c r="ARU185" s="11">
        <v>0</v>
      </c>
      <c r="ARV185" s="11">
        <v>0</v>
      </c>
      <c r="ARW185" s="11">
        <v>0</v>
      </c>
      <c r="ARX185" s="11">
        <v>0</v>
      </c>
      <c r="ARY185" s="11">
        <v>0</v>
      </c>
      <c r="ARZ185" s="11">
        <v>0</v>
      </c>
      <c r="ASA185" s="11">
        <v>0</v>
      </c>
      <c r="ASB185" s="11">
        <v>0</v>
      </c>
      <c r="ASC185" s="11">
        <v>0</v>
      </c>
      <c r="ASD185" s="11">
        <v>0</v>
      </c>
      <c r="ASE185" s="11">
        <v>0</v>
      </c>
      <c r="ASF185" s="11">
        <v>0</v>
      </c>
      <c r="ASG185" s="11">
        <v>3.223318237394161E-6</v>
      </c>
      <c r="ASH185" s="11">
        <v>0</v>
      </c>
      <c r="ASI185" s="11">
        <v>0</v>
      </c>
      <c r="ASJ185" s="11">
        <v>0</v>
      </c>
      <c r="ASK185" s="11">
        <v>-2.1108437834238867E-9</v>
      </c>
      <c r="ASL185" s="11">
        <v>0</v>
      </c>
      <c r="ASM185" s="11">
        <v>0</v>
      </c>
      <c r="ASN185" s="11">
        <v>0</v>
      </c>
      <c r="ASO185" s="11">
        <v>0</v>
      </c>
      <c r="ASP185" s="11">
        <v>0</v>
      </c>
      <c r="ASQ185" s="11">
        <v>0</v>
      </c>
      <c r="ASR185" s="11">
        <v>0</v>
      </c>
      <c r="ASS185" s="11">
        <v>0</v>
      </c>
      <c r="AST185" s="11">
        <v>0</v>
      </c>
      <c r="ASU185" s="11">
        <v>0</v>
      </c>
      <c r="ASV185" s="11">
        <v>0</v>
      </c>
      <c r="ASW185" s="11">
        <v>0</v>
      </c>
      <c r="ASX185" s="11">
        <v>0</v>
      </c>
      <c r="ASY185" s="11">
        <v>0</v>
      </c>
      <c r="ASZ185" s="11">
        <v>0</v>
      </c>
      <c r="ATA185" s="11">
        <v>0</v>
      </c>
      <c r="ATB185" s="11">
        <v>0</v>
      </c>
      <c r="ATC185" s="11">
        <v>0</v>
      </c>
      <c r="ATD185" s="11">
        <v>0</v>
      </c>
      <c r="ATE185" s="11">
        <v>0</v>
      </c>
      <c r="ATF185" s="11">
        <v>0</v>
      </c>
      <c r="ATG185" s="11">
        <v>0</v>
      </c>
      <c r="ATH185" s="11">
        <v>0</v>
      </c>
      <c r="ATI185" s="11">
        <v>0</v>
      </c>
      <c r="ATJ185" s="11">
        <v>0</v>
      </c>
      <c r="ATK185" s="11">
        <v>0</v>
      </c>
      <c r="ATL185" s="11">
        <v>0</v>
      </c>
      <c r="ATM185" s="11">
        <v>4.9275496452969838E-7</v>
      </c>
      <c r="ATN185" s="11">
        <v>0</v>
      </c>
      <c r="ATO185" s="11">
        <v>0</v>
      </c>
      <c r="ATP185" s="11">
        <v>0</v>
      </c>
      <c r="ATQ185" s="11">
        <v>0</v>
      </c>
      <c r="ATR185" s="11">
        <v>0</v>
      </c>
      <c r="ATS185" s="11">
        <v>0</v>
      </c>
      <c r="ATT185" s="11">
        <v>0</v>
      </c>
      <c r="ATU185" s="11">
        <v>0</v>
      </c>
      <c r="ATV185" s="11">
        <v>0</v>
      </c>
      <c r="ATW185" s="11">
        <v>-8.4122738681869651E-6</v>
      </c>
      <c r="ATX185" s="11">
        <v>3.9684328549895017E-25</v>
      </c>
      <c r="ATY185" s="11">
        <v>0</v>
      </c>
      <c r="ATZ185" s="11">
        <v>0</v>
      </c>
      <c r="AUA185" s="11">
        <v>1.0953102021415881E-23</v>
      </c>
      <c r="AUB185" s="11">
        <v>0</v>
      </c>
      <c r="AUC185" s="11">
        <v>0</v>
      </c>
      <c r="AUD185" s="11">
        <v>0</v>
      </c>
      <c r="AUE185" s="11">
        <v>0</v>
      </c>
      <c r="AUF185" s="11">
        <v>0</v>
      </c>
      <c r="AUG185" s="11">
        <v>0</v>
      </c>
      <c r="AUH185" s="11">
        <v>0</v>
      </c>
      <c r="AUI185" s="11">
        <v>0</v>
      </c>
      <c r="AUJ185" s="11">
        <v>0</v>
      </c>
      <c r="AUK185" s="11">
        <v>0</v>
      </c>
      <c r="AUL185" s="11">
        <v>0</v>
      </c>
      <c r="AUM185" s="11">
        <v>0</v>
      </c>
      <c r="AUN185" s="11">
        <v>0</v>
      </c>
      <c r="AUO185" s="11">
        <v>0</v>
      </c>
      <c r="AUP185" s="11">
        <v>0</v>
      </c>
      <c r="AUQ185" s="11">
        <v>0</v>
      </c>
      <c r="AUR185" s="11">
        <v>0</v>
      </c>
      <c r="AUS185" s="11">
        <v>0</v>
      </c>
      <c r="AUT185" s="11">
        <v>0</v>
      </c>
      <c r="AUU185" s="11">
        <v>0</v>
      </c>
      <c r="AUV185" s="11">
        <v>0</v>
      </c>
      <c r="AUW185" s="11">
        <v>0</v>
      </c>
      <c r="AUX185" s="11">
        <v>0</v>
      </c>
      <c r="AUY185" s="11">
        <v>0</v>
      </c>
      <c r="AUZ185" s="11">
        <v>0</v>
      </c>
      <c r="AVA185" s="11">
        <v>0</v>
      </c>
      <c r="AVB185" s="11">
        <v>0</v>
      </c>
      <c r="AVC185" s="11">
        <v>0</v>
      </c>
      <c r="AVD185" s="11">
        <v>0</v>
      </c>
      <c r="AVE185" s="11">
        <v>0</v>
      </c>
      <c r="AVF185" s="11">
        <v>0</v>
      </c>
      <c r="AVG185" s="11">
        <v>0</v>
      </c>
      <c r="AVH185" s="11">
        <v>5.6784803084988322E-6</v>
      </c>
      <c r="AVI185" s="11">
        <v>-2.4405115581587169E-7</v>
      </c>
      <c r="AVJ185" s="11">
        <v>7.5748144375595357E-9</v>
      </c>
      <c r="AVK185" s="11">
        <v>0</v>
      </c>
      <c r="AVL185" s="11">
        <v>1.0802222064560176E-8</v>
      </c>
      <c r="AVM185" s="11">
        <v>0</v>
      </c>
      <c r="AVN185" s="11">
        <v>0</v>
      </c>
      <c r="AVO185" s="11">
        <v>0</v>
      </c>
      <c r="AVP185" s="11">
        <v>0</v>
      </c>
      <c r="AVQ185" s="11">
        <v>0</v>
      </c>
      <c r="AVR185" s="11">
        <v>0</v>
      </c>
      <c r="AVS185" s="11">
        <v>0</v>
      </c>
      <c r="AVT185" s="11">
        <v>0</v>
      </c>
      <c r="AVU185" s="11">
        <v>0</v>
      </c>
      <c r="AVV185" s="11">
        <v>0</v>
      </c>
      <c r="AVW185" s="11">
        <v>0</v>
      </c>
      <c r="AVX185" s="11">
        <v>0</v>
      </c>
      <c r="AVY185" s="11">
        <v>0</v>
      </c>
      <c r="AVZ185" s="11">
        <v>0</v>
      </c>
      <c r="AWA185" s="11">
        <v>0</v>
      </c>
      <c r="AWB185" s="11">
        <v>0</v>
      </c>
      <c r="AWC185" s="11">
        <v>0</v>
      </c>
      <c r="AWD185" s="11">
        <v>0</v>
      </c>
      <c r="AWE185" s="11">
        <v>0</v>
      </c>
      <c r="AWF185" s="11">
        <v>0</v>
      </c>
      <c r="AWG185" s="11">
        <v>0</v>
      </c>
      <c r="AWH185" s="11">
        <v>0</v>
      </c>
      <c r="AWI185" s="11">
        <v>0</v>
      </c>
      <c r="AWJ185" s="11">
        <v>0</v>
      </c>
      <c r="AWK185" s="11">
        <v>1.2891385692469807E-9</v>
      </c>
      <c r="AWL185" s="11">
        <v>0</v>
      </c>
      <c r="AWM185" s="11">
        <v>0</v>
      </c>
      <c r="AWN185" s="11">
        <v>0</v>
      </c>
      <c r="AWO185" s="11">
        <v>0</v>
      </c>
      <c r="AWP185" s="11">
        <v>0</v>
      </c>
      <c r="AWQ185" s="11">
        <v>0</v>
      </c>
      <c r="AWR185" s="11">
        <v>0</v>
      </c>
      <c r="AWS185" s="11">
        <v>0</v>
      </c>
      <c r="AWT185" s="11">
        <v>2.2724443312678606E-7</v>
      </c>
      <c r="AWU185" s="11">
        <v>-7.5872835996243754E-9</v>
      </c>
      <c r="AWV185" s="11">
        <v>5.2126684367265048E-8</v>
      </c>
      <c r="AWW185" s="11">
        <v>0</v>
      </c>
      <c r="AWX185" s="11">
        <v>0</v>
      </c>
      <c r="AWY185" s="11">
        <v>0</v>
      </c>
      <c r="AWZ185" s="11">
        <v>0</v>
      </c>
      <c r="AXA185" s="11">
        <v>0</v>
      </c>
      <c r="AXB185" s="11">
        <v>0</v>
      </c>
      <c r="AXC185" s="11">
        <v>0</v>
      </c>
      <c r="AXD185" s="11">
        <v>0</v>
      </c>
      <c r="AXE185" s="11">
        <v>0</v>
      </c>
      <c r="AXF185" s="11">
        <v>0</v>
      </c>
      <c r="AXG185" s="11">
        <v>0</v>
      </c>
      <c r="AXH185" s="11">
        <v>0</v>
      </c>
      <c r="AXI185" s="11">
        <v>0</v>
      </c>
      <c r="AXJ185" s="11">
        <v>0</v>
      </c>
      <c r="AXK185" s="11">
        <v>0</v>
      </c>
      <c r="AXL185" s="11">
        <v>0</v>
      </c>
      <c r="AXM185" s="11">
        <v>0</v>
      </c>
      <c r="AXN185" s="11">
        <v>0</v>
      </c>
      <c r="AXO185" s="11">
        <v>0</v>
      </c>
      <c r="AXP185" s="11">
        <v>0</v>
      </c>
      <c r="AXQ185" s="11">
        <v>0</v>
      </c>
      <c r="AXR185" s="11">
        <v>0</v>
      </c>
      <c r="AXS185" s="11">
        <v>0</v>
      </c>
      <c r="AXT185" s="11">
        <v>0</v>
      </c>
      <c r="AXU185" s="11">
        <v>0</v>
      </c>
      <c r="AXV185" s="11">
        <v>0</v>
      </c>
      <c r="AXW185" s="11">
        <v>0</v>
      </c>
      <c r="AXX185" s="11">
        <v>0</v>
      </c>
      <c r="AXY185" s="11">
        <v>0</v>
      </c>
      <c r="AXZ185" s="11">
        <v>0</v>
      </c>
      <c r="AYA185" s="11">
        <v>0</v>
      </c>
      <c r="AYB185" s="11">
        <v>0</v>
      </c>
      <c r="AYC185" s="11">
        <v>0</v>
      </c>
      <c r="AYD185" s="11">
        <v>0</v>
      </c>
      <c r="AYE185" s="11">
        <v>0</v>
      </c>
      <c r="AYF185" s="11">
        <v>1.2469162054842004E-11</v>
      </c>
      <c r="AYG185" s="11">
        <v>-5.2128798353407297E-8</v>
      </c>
      <c r="AYH185" s="11">
        <v>0</v>
      </c>
      <c r="AYI185" s="11">
        <v>0</v>
      </c>
      <c r="AYJ185" s="11">
        <v>0</v>
      </c>
      <c r="AYK185" s="11">
        <v>0</v>
      </c>
      <c r="AYL185" s="11">
        <v>0</v>
      </c>
      <c r="AYM185" s="11">
        <v>0</v>
      </c>
      <c r="AYN185" s="11">
        <v>0</v>
      </c>
      <c r="AYO185" s="11">
        <v>0</v>
      </c>
      <c r="AYP185" s="11">
        <v>0</v>
      </c>
      <c r="AYQ185" s="11">
        <v>0</v>
      </c>
      <c r="AYR185" s="11">
        <v>0</v>
      </c>
      <c r="AYS185" s="11">
        <v>0</v>
      </c>
      <c r="AYT185" s="11">
        <v>0</v>
      </c>
      <c r="AYU185" s="11">
        <v>0</v>
      </c>
      <c r="AYV185" s="11">
        <v>0</v>
      </c>
      <c r="AYW185" s="11">
        <v>0</v>
      </c>
      <c r="AYX185" s="11">
        <v>0</v>
      </c>
      <c r="AYY185" s="11">
        <v>0</v>
      </c>
      <c r="AYZ185" s="11">
        <v>0</v>
      </c>
      <c r="AZA185" s="11">
        <v>0</v>
      </c>
      <c r="AZB185" s="11">
        <v>0</v>
      </c>
      <c r="AZC185" s="11">
        <v>0</v>
      </c>
      <c r="AZD185" s="11">
        <v>0</v>
      </c>
      <c r="AZE185" s="11">
        <v>0</v>
      </c>
      <c r="AZF185" s="11">
        <v>0</v>
      </c>
      <c r="AZG185" s="11">
        <v>0</v>
      </c>
      <c r="AZH185" s="11">
        <v>0</v>
      </c>
      <c r="AZI185" s="11">
        <v>0</v>
      </c>
      <c r="AZJ185" s="11">
        <v>0</v>
      </c>
      <c r="AZK185" s="11">
        <v>0</v>
      </c>
      <c r="AZL185" s="11">
        <v>0</v>
      </c>
      <c r="AZM185" s="11">
        <v>0</v>
      </c>
      <c r="AZN185" s="11">
        <v>0</v>
      </c>
      <c r="AZO185" s="11">
        <v>2.4336344177323694E-6</v>
      </c>
      <c r="AZP185" s="11">
        <v>0</v>
      </c>
      <c r="AZQ185" s="11">
        <v>0</v>
      </c>
      <c r="AZR185" s="11">
        <v>0</v>
      </c>
      <c r="AZS185" s="11">
        <v>-1.0874843960466261E-8</v>
      </c>
      <c r="AZT185" s="12">
        <v>11731876471.288742</v>
      </c>
      <c r="AZU185" s="12">
        <v>7572807.1844353164</v>
      </c>
      <c r="AZV185" s="12">
        <v>1472000</v>
      </c>
      <c r="AZW185" s="12">
        <v>62364.906012228435</v>
      </c>
      <c r="AZX185" s="12">
        <v>194630630247.87634</v>
      </c>
      <c r="AZY185" s="12">
        <v>2.1999999999999999E-10</v>
      </c>
      <c r="AZZ185" s="12">
        <v>183337580.7419261</v>
      </c>
      <c r="BAA185" s="12">
        <v>1E-13</v>
      </c>
      <c r="BAB185" s="12">
        <v>2291976.9722311161</v>
      </c>
      <c r="BAC185" s="12">
        <v>2.9999999999999999E-16</v>
      </c>
      <c r="BAD185" s="12">
        <v>1.1E-13</v>
      </c>
      <c r="BAE185" s="12">
        <v>7920000</v>
      </c>
      <c r="BAF185" s="12">
        <v>6380000</v>
      </c>
      <c r="BAG185" s="12">
        <v>5317676714451510</v>
      </c>
      <c r="BAH185" s="12">
        <v>928602500000</v>
      </c>
      <c r="BAI185" s="12">
        <v>387988116999.60681</v>
      </c>
      <c r="BAJ185" s="12">
        <v>742837999999999.88</v>
      </c>
      <c r="BAK185" s="12">
        <v>6365219826.673851</v>
      </c>
      <c r="BAL185" s="12">
        <v>198412384237.03632</v>
      </c>
      <c r="BAM185" s="12">
        <v>50144535000</v>
      </c>
      <c r="BAN185" s="12">
        <v>445729200000</v>
      </c>
      <c r="BAO185" s="12">
        <v>18572050000</v>
      </c>
      <c r="BAP185" s="12">
        <v>7.757118E+16</v>
      </c>
      <c r="BAQ185" s="12">
        <v>3878559000000000</v>
      </c>
      <c r="BAR185" s="12">
        <v>1.1635677E+17</v>
      </c>
      <c r="BAS185" s="12">
        <v>1163567700000</v>
      </c>
      <c r="BAT185" s="12">
        <v>1939279500000</v>
      </c>
      <c r="BAU185" s="12">
        <v>4.25E+16</v>
      </c>
      <c r="BAV185" s="12">
        <v>2550000000000000</v>
      </c>
      <c r="BAW185" s="12">
        <v>7.65E+16</v>
      </c>
      <c r="BAX185" s="12">
        <v>765000000000</v>
      </c>
      <c r="BAY185" s="12">
        <v>850000000000</v>
      </c>
      <c r="BAZ185" s="12">
        <v>1.275E+17</v>
      </c>
      <c r="BBA185" s="12">
        <v>8924999999999999</v>
      </c>
      <c r="BBB185" s="12">
        <v>2.6774999999999997E+17</v>
      </c>
      <c r="BBC185" s="12">
        <v>2677500000000</v>
      </c>
      <c r="BBD185" s="12">
        <v>1912500000000.0005</v>
      </c>
      <c r="BBE185" s="13">
        <v>5.9162556128400912</v>
      </c>
      <c r="BBF185" s="13">
        <v>3.4723026655667821</v>
      </c>
      <c r="BBG185" s="13">
        <v>3.7983579626335549</v>
      </c>
      <c r="BBH185" s="13">
        <v>2930.5023782229437</v>
      </c>
      <c r="BBI185" s="12">
        <v>1925.9893866216701</v>
      </c>
      <c r="BBJ185" s="12">
        <v>574.37429759178099</v>
      </c>
      <c r="BBK185" s="12">
        <v>1024.71310018187</v>
      </c>
      <c r="BBL185" s="12">
        <v>219840.3352</v>
      </c>
      <c r="BBM185" s="12">
        <v>2762.6137739999999</v>
      </c>
      <c r="BBN185" s="12">
        <v>685.35166490983704</v>
      </c>
      <c r="BBO185" s="14">
        <v>733.2422794555464</v>
      </c>
      <c r="BBP185" s="14">
        <v>884.68468294489253</v>
      </c>
      <c r="BBQ185" s="14">
        <v>715.83834295176882</v>
      </c>
      <c r="BBR185" s="13">
        <v>7.1528349403573204</v>
      </c>
      <c r="BBS185" s="13">
        <v>7.3983222244983846</v>
      </c>
      <c r="BBT185" s="13">
        <v>7.8392973878069725</v>
      </c>
      <c r="BBU185" s="14">
        <v>19.015675290101878</v>
      </c>
      <c r="BBV185" s="14">
        <v>12.822383303980537</v>
      </c>
      <c r="BBW185" s="14">
        <v>8.1733086983993068</v>
      </c>
      <c r="BBX185" s="14">
        <v>896.52689776109969</v>
      </c>
      <c r="BBY185" s="14">
        <v>1348.0358934002566</v>
      </c>
      <c r="BBZ185" s="14">
        <v>1039.1566423966779</v>
      </c>
      <c r="BCA185" s="13">
        <v>4.8722582822053466</v>
      </c>
      <c r="BCB185" s="13">
        <v>0.65423350539384018</v>
      </c>
      <c r="BCC185" s="13">
        <v>0.45815077264771431</v>
      </c>
      <c r="BCD185" s="13">
        <v>0.109771199027143</v>
      </c>
      <c r="BCE185" s="13">
        <v>26.24556833306459</v>
      </c>
      <c r="BCF185" s="13">
        <v>0.16319276434791544</v>
      </c>
      <c r="BCG185" s="13">
        <v>7.825157783172848E-2</v>
      </c>
      <c r="BCH185" s="13">
        <v>1.3021460832173661E-3</v>
      </c>
      <c r="BCI185" s="13">
        <v>21038.463165159079</v>
      </c>
      <c r="BCJ185" s="13">
        <v>2.5162262466550081E-5</v>
      </c>
      <c r="BCK185" s="13">
        <v>8.1454266190917384</v>
      </c>
      <c r="BCL185" s="13">
        <v>1.9559454632951051E-6</v>
      </c>
      <c r="BCM185" s="13">
        <v>2.3971306496980245E-8</v>
      </c>
      <c r="BCN185" s="13">
        <v>3.2434063553199888E-2</v>
      </c>
      <c r="BCO185" s="13">
        <v>0.18879823738246929</v>
      </c>
      <c r="BCP185" s="13">
        <v>0.150445807209305</v>
      </c>
      <c r="BCQ185" s="13">
        <v>4.3408654777104472</v>
      </c>
      <c r="BCR185" s="13">
        <v>0.27897496860775095</v>
      </c>
      <c r="BCS185" s="13">
        <v>0.42938052057408616</v>
      </c>
      <c r="BCT185" s="13">
        <v>0.49425511320958776</v>
      </c>
      <c r="BCU185" s="13">
        <v>0.67258526929366469</v>
      </c>
      <c r="BCV185" s="13">
        <v>0.15876639045882376</v>
      </c>
      <c r="BCW185" s="13">
        <v>7.446013074536955</v>
      </c>
      <c r="BCX185" s="13">
        <v>2.9249200027830213E-2</v>
      </c>
      <c r="BCY185" s="13">
        <v>2.9102166119791752E-2</v>
      </c>
      <c r="BCZ185" s="13">
        <v>2.0212826818922395E-2</v>
      </c>
      <c r="BDA185" s="13">
        <v>4.4098460428131571E-2</v>
      </c>
      <c r="BDB185" s="13">
        <v>2.9225059421579081E-4</v>
      </c>
      <c r="BDC185" s="13">
        <v>31170.284588830145</v>
      </c>
      <c r="BDD185" s="13">
        <v>1.376101358166289E-5</v>
      </c>
      <c r="BDE185" s="13">
        <v>6.8444997326436923</v>
      </c>
      <c r="BDF185" s="13">
        <v>2.3609427815908574E-6</v>
      </c>
      <c r="BDG185" s="13">
        <v>3.8713691922987201E-8</v>
      </c>
      <c r="BDH185" s="13">
        <v>5.1030674079630384E-2</v>
      </c>
      <c r="BDI185" s="13">
        <v>3.4195278999347926E-2</v>
      </c>
      <c r="BDJ185" s="13">
        <v>2.4460669128350536E-2</v>
      </c>
      <c r="BDK185" s="13">
        <v>0.39378230979878071</v>
      </c>
      <c r="BDL185" s="13">
        <v>0.1380478522935889</v>
      </c>
      <c r="BDM185" s="13">
        <v>0.3109054089257528</v>
      </c>
      <c r="BDN185" s="13">
        <v>0.26020409934310962</v>
      </c>
      <c r="BDO185" s="13">
        <v>6.8041049410442409E-2</v>
      </c>
      <c r="BDP185" s="13">
        <v>0.39287417517846701</v>
      </c>
      <c r="BDQ185" s="13">
        <v>6.2314752316458444</v>
      </c>
      <c r="BDR185" s="13">
        <v>5.3420095427815042</v>
      </c>
      <c r="BDS185" s="13">
        <v>0.40239021430296223</v>
      </c>
      <c r="BDT185" s="13">
        <v>0.20794526251245518</v>
      </c>
      <c r="BDU185" s="13">
        <v>0.30432165404495032</v>
      </c>
      <c r="BDV185" s="13">
        <v>0.7403597335367087</v>
      </c>
      <c r="BDW185" s="13">
        <v>8.4468951316541363E-2</v>
      </c>
      <c r="BDX185" s="13">
        <v>10.586045568316658</v>
      </c>
      <c r="BDY185" s="13">
        <v>9.5157339307567534E-2</v>
      </c>
      <c r="BDZ185" s="13">
        <v>0.99694369196988664</v>
      </c>
      <c r="BEA185" s="13">
        <v>7.0005662810174105E-2</v>
      </c>
      <c r="BEB185" s="13">
        <v>9.2380626386153394E-2</v>
      </c>
      <c r="BEC185" s="13">
        <v>5.0229624116976304E-2</v>
      </c>
      <c r="BED185" s="13">
        <v>5.488062572926404E-2</v>
      </c>
      <c r="BEE185" s="13">
        <v>2.949531303883891E-2</v>
      </c>
      <c r="BEF185" s="13">
        <v>1.8763924077358286E-3</v>
      </c>
      <c r="BEG185" s="13">
        <v>21407.946865482194</v>
      </c>
      <c r="BEH185" s="13">
        <v>8.7259702306456472E-6</v>
      </c>
      <c r="BEI185" s="13">
        <v>7.3534700113227762</v>
      </c>
      <c r="BEJ185" s="13">
        <v>1.0092921947962858</v>
      </c>
      <c r="BEK185" s="13">
        <v>7.4408085029491162E-6</v>
      </c>
      <c r="BEL185" s="13">
        <v>2.0617982614573603E-8</v>
      </c>
      <c r="BEM185" s="13">
        <v>3.312894910479898E-2</v>
      </c>
      <c r="BEN185" s="13">
        <v>4.8071603900457748E-2</v>
      </c>
      <c r="BEO185" s="13">
        <v>4.2234628985077551E-2</v>
      </c>
      <c r="BEP185" s="13">
        <v>0.19608999051922915</v>
      </c>
      <c r="BEQ185" s="13">
        <v>0.18739645335730382</v>
      </c>
      <c r="BER185" s="13">
        <v>0.26049894494301779</v>
      </c>
      <c r="BES185" s="13">
        <v>0.41155707832958288</v>
      </c>
      <c r="BET185" s="13">
        <v>0.27415736615639941</v>
      </c>
      <c r="BEU185" s="22">
        <v>0.19595968253894547</v>
      </c>
    </row>
    <row r="186" spans="2:1503" x14ac:dyDescent="0.25">
      <c r="B186" s="16">
        <v>181</v>
      </c>
      <c r="C186" s="10">
        <v>0</v>
      </c>
      <c r="D186" s="11">
        <v>0</v>
      </c>
      <c r="E186" s="11">
        <v>0</v>
      </c>
      <c r="F186" s="11">
        <v>0</v>
      </c>
      <c r="G186" s="11">
        <v>3.0038266836250184E-5</v>
      </c>
      <c r="H186" s="11">
        <v>0</v>
      </c>
      <c r="I186" s="11">
        <v>0</v>
      </c>
      <c r="J186" s="11">
        <v>0</v>
      </c>
      <c r="K186" s="11">
        <v>0</v>
      </c>
      <c r="L186" s="11">
        <v>0</v>
      </c>
      <c r="M186" s="11">
        <v>0</v>
      </c>
      <c r="N186" s="11">
        <v>0</v>
      </c>
      <c r="O186" s="11">
        <v>-9.2991076239737429E-9</v>
      </c>
      <c r="P186" s="11">
        <v>0</v>
      </c>
      <c r="Q186" s="11">
        <v>0</v>
      </c>
      <c r="R186" s="11">
        <v>0</v>
      </c>
      <c r="S186" s="11">
        <v>0</v>
      </c>
      <c r="T186" s="11">
        <v>0</v>
      </c>
      <c r="U186" s="11">
        <v>0</v>
      </c>
      <c r="V186" s="11">
        <v>0</v>
      </c>
      <c r="W186" s="11">
        <v>0</v>
      </c>
      <c r="X186" s="11">
        <v>0</v>
      </c>
      <c r="Y186" s="11">
        <v>0</v>
      </c>
      <c r="Z186" s="11">
        <v>0</v>
      </c>
      <c r="AA186" s="11">
        <v>0</v>
      </c>
      <c r="AB186" s="11">
        <v>0</v>
      </c>
      <c r="AC186" s="11">
        <v>0</v>
      </c>
      <c r="AD186" s="11">
        <v>0</v>
      </c>
      <c r="AE186" s="11">
        <v>0</v>
      </c>
      <c r="AF186" s="11">
        <v>0</v>
      </c>
      <c r="AG186" s="11">
        <v>0</v>
      </c>
      <c r="AH186" s="11">
        <v>0</v>
      </c>
      <c r="AI186" s="11">
        <v>0</v>
      </c>
      <c r="AJ186" s="11">
        <v>0</v>
      </c>
      <c r="AK186" s="11">
        <v>0</v>
      </c>
      <c r="AL186" s="11">
        <v>0</v>
      </c>
      <c r="AM186" s="11">
        <v>0</v>
      </c>
      <c r="AN186" s="11">
        <v>0</v>
      </c>
      <c r="AO186" s="11">
        <v>0</v>
      </c>
      <c r="AP186" s="11">
        <v>0</v>
      </c>
      <c r="AQ186" s="11">
        <v>0</v>
      </c>
      <c r="AR186" s="11">
        <v>7.2051242656338572E-4</v>
      </c>
      <c r="AS186" s="11">
        <v>0</v>
      </c>
      <c r="AT186" s="11">
        <v>0</v>
      </c>
      <c r="AU186" s="11">
        <v>0</v>
      </c>
      <c r="AV186" s="11">
        <v>0</v>
      </c>
      <c r="AW186" s="11">
        <v>0</v>
      </c>
      <c r="AX186" s="11">
        <v>0</v>
      </c>
      <c r="AY186" s="11">
        <v>0</v>
      </c>
      <c r="AZ186" s="11">
        <v>0</v>
      </c>
      <c r="BA186" s="11">
        <v>-1.1240720648740785E-5</v>
      </c>
      <c r="BB186" s="11">
        <v>1.0297134542311589E-28</v>
      </c>
      <c r="BC186" s="11">
        <v>4.7227249933734931E-27</v>
      </c>
      <c r="BD186" s="11">
        <v>5.1483845342864907E-29</v>
      </c>
      <c r="BE186" s="11">
        <v>0</v>
      </c>
      <c r="BF186" s="11">
        <v>0</v>
      </c>
      <c r="BG186" s="11">
        <v>3.2584839307580327E-26</v>
      </c>
      <c r="BH186" s="11">
        <v>1.4827869088628424E-26</v>
      </c>
      <c r="BI186" s="11">
        <v>3.2584839307580327E-26</v>
      </c>
      <c r="BJ186" s="11">
        <v>1.2481781957153204E-7</v>
      </c>
      <c r="BK186" s="11">
        <v>0</v>
      </c>
      <c r="BL186" s="11">
        <v>0</v>
      </c>
      <c r="BM186" s="11">
        <v>0</v>
      </c>
      <c r="BN186" s="11">
        <v>0</v>
      </c>
      <c r="BO186" s="11">
        <v>0</v>
      </c>
      <c r="BP186" s="11">
        <v>0</v>
      </c>
      <c r="BQ186" s="11">
        <v>0</v>
      </c>
      <c r="BR186" s="11">
        <v>0</v>
      </c>
      <c r="BS186" s="11">
        <v>0</v>
      </c>
      <c r="BT186" s="11">
        <v>0</v>
      </c>
      <c r="BU186" s="11">
        <v>0</v>
      </c>
      <c r="BV186" s="11">
        <v>0</v>
      </c>
      <c r="BW186" s="11">
        <v>0</v>
      </c>
      <c r="BX186" s="11">
        <v>0</v>
      </c>
      <c r="BY186" s="11">
        <v>0</v>
      </c>
      <c r="BZ186" s="11">
        <v>0</v>
      </c>
      <c r="CA186" s="11">
        <v>0</v>
      </c>
      <c r="CB186" s="11">
        <v>0</v>
      </c>
      <c r="CC186" s="11">
        <v>0</v>
      </c>
      <c r="CD186" s="11">
        <v>0</v>
      </c>
      <c r="CE186" s="11">
        <v>0</v>
      </c>
      <c r="CF186" s="11">
        <v>0</v>
      </c>
      <c r="CG186" s="11">
        <v>0</v>
      </c>
      <c r="CH186" s="11">
        <v>0</v>
      </c>
      <c r="CI186" s="11">
        <v>0</v>
      </c>
      <c r="CJ186" s="11">
        <v>0</v>
      </c>
      <c r="CK186" s="11">
        <v>0</v>
      </c>
      <c r="CL186" s="11">
        <v>1.1062426822941681E-8</v>
      </c>
      <c r="CM186" s="11">
        <v>-2.028124853113845E-9</v>
      </c>
      <c r="CN186" s="11">
        <v>0</v>
      </c>
      <c r="CO186" s="11">
        <v>0</v>
      </c>
      <c r="CP186" s="11">
        <v>0</v>
      </c>
      <c r="CQ186" s="11">
        <v>0</v>
      </c>
      <c r="CR186" s="11">
        <v>0</v>
      </c>
      <c r="CS186" s="11">
        <v>0</v>
      </c>
      <c r="CT186" s="11">
        <v>0</v>
      </c>
      <c r="CU186" s="11">
        <v>0</v>
      </c>
      <c r="CV186" s="11">
        <v>0</v>
      </c>
      <c r="CW186" s="11">
        <v>0</v>
      </c>
      <c r="CX186" s="11">
        <v>0</v>
      </c>
      <c r="CY186" s="11">
        <v>0</v>
      </c>
      <c r="CZ186" s="11">
        <v>0</v>
      </c>
      <c r="DA186" s="11">
        <v>0</v>
      </c>
      <c r="DB186" s="11">
        <v>0</v>
      </c>
      <c r="DC186" s="11">
        <v>0</v>
      </c>
      <c r="DD186" s="11">
        <v>0</v>
      </c>
      <c r="DE186" s="11">
        <v>0</v>
      </c>
      <c r="DF186" s="11">
        <v>0</v>
      </c>
      <c r="DG186" s="11">
        <v>0</v>
      </c>
      <c r="DH186" s="11">
        <v>0</v>
      </c>
      <c r="DI186" s="11">
        <v>0</v>
      </c>
      <c r="DJ186" s="11">
        <v>0</v>
      </c>
      <c r="DK186" s="11">
        <v>0</v>
      </c>
      <c r="DL186" s="11">
        <v>0</v>
      </c>
      <c r="DM186" s="11">
        <v>0</v>
      </c>
      <c r="DN186" s="11">
        <v>0</v>
      </c>
      <c r="DO186" s="11">
        <v>0</v>
      </c>
      <c r="DP186" s="11">
        <v>0</v>
      </c>
      <c r="DQ186" s="11">
        <v>0</v>
      </c>
      <c r="DR186" s="11">
        <v>0</v>
      </c>
      <c r="DS186" s="11">
        <v>0</v>
      </c>
      <c r="DT186" s="11">
        <v>0</v>
      </c>
      <c r="DU186" s="11">
        <v>0</v>
      </c>
      <c r="DV186" s="11">
        <v>0</v>
      </c>
      <c r="DW186" s="11">
        <v>1.216866950523585E-7</v>
      </c>
      <c r="DX186" s="11">
        <v>2.0281248531119591E-9</v>
      </c>
      <c r="DY186" s="11">
        <v>-1.1528321121246891E-7</v>
      </c>
      <c r="DZ186" s="11">
        <v>0</v>
      </c>
      <c r="EA186" s="11">
        <v>4.0017427798143481E-7</v>
      </c>
      <c r="EB186" s="11">
        <v>0</v>
      </c>
      <c r="EC186" s="11">
        <v>9.0047266266752735E-8</v>
      </c>
      <c r="ED186" s="11">
        <v>1.2679364534858234E-8</v>
      </c>
      <c r="EE186" s="11">
        <v>2.1081234081071292E-9</v>
      </c>
      <c r="EF186" s="11">
        <v>0</v>
      </c>
      <c r="EG186" s="11">
        <v>0</v>
      </c>
      <c r="EH186" s="11">
        <v>0</v>
      </c>
      <c r="EI186" s="11">
        <v>0</v>
      </c>
      <c r="EJ186" s="11">
        <v>0</v>
      </c>
      <c r="EK186" s="11">
        <v>0</v>
      </c>
      <c r="EL186" s="11">
        <v>0</v>
      </c>
      <c r="EM186" s="11">
        <v>0</v>
      </c>
      <c r="EN186" s="11">
        <v>0</v>
      </c>
      <c r="EO186" s="11">
        <v>0</v>
      </c>
      <c r="EP186" s="11">
        <v>0</v>
      </c>
      <c r="EQ186" s="11">
        <v>0</v>
      </c>
      <c r="ER186" s="11">
        <v>0</v>
      </c>
      <c r="ES186" s="11">
        <v>0</v>
      </c>
      <c r="ET186" s="11">
        <v>0</v>
      </c>
      <c r="EU186" s="11">
        <v>0</v>
      </c>
      <c r="EV186" s="11">
        <v>0</v>
      </c>
      <c r="EW186" s="11">
        <v>0</v>
      </c>
      <c r="EX186" s="11">
        <v>0</v>
      </c>
      <c r="EY186" s="11">
        <v>0</v>
      </c>
      <c r="EZ186" s="11">
        <v>0</v>
      </c>
      <c r="FA186" s="11">
        <v>0</v>
      </c>
      <c r="FB186" s="11">
        <v>9.9999999999999995E-21</v>
      </c>
      <c r="FC186" s="11">
        <v>0</v>
      </c>
      <c r="FD186" s="11">
        <v>0</v>
      </c>
      <c r="FE186" s="11">
        <v>0</v>
      </c>
      <c r="FF186" s="11">
        <v>0</v>
      </c>
      <c r="FG186" s="11">
        <v>0</v>
      </c>
      <c r="FH186" s="11">
        <v>4.4247086435263483E-6</v>
      </c>
      <c r="FI186" s="11">
        <v>0</v>
      </c>
      <c r="FJ186" s="11">
        <v>8.4579625243231E-8</v>
      </c>
      <c r="FK186" s="11">
        <v>-3.2029861734252524E-8</v>
      </c>
      <c r="FL186" s="11">
        <v>0</v>
      </c>
      <c r="FM186" s="11">
        <v>1.338020702757577E-6</v>
      </c>
      <c r="FN186" s="11">
        <v>0</v>
      </c>
      <c r="FO186" s="11">
        <v>0</v>
      </c>
      <c r="FP186" s="11">
        <v>0</v>
      </c>
      <c r="FQ186" s="11">
        <v>0</v>
      </c>
      <c r="FR186" s="11">
        <v>6.0731903785965845E-9</v>
      </c>
      <c r="FS186" s="11">
        <v>0</v>
      </c>
      <c r="FT186" s="11">
        <v>0</v>
      </c>
      <c r="FU186" s="11">
        <v>0</v>
      </c>
      <c r="FV186" s="11">
        <v>0</v>
      </c>
      <c r="FW186" s="11">
        <v>0</v>
      </c>
      <c r="FX186" s="11">
        <v>0</v>
      </c>
      <c r="FY186" s="11">
        <v>0</v>
      </c>
      <c r="FZ186" s="11">
        <v>0</v>
      </c>
      <c r="GA186" s="11">
        <v>0</v>
      </c>
      <c r="GB186" s="11">
        <v>0</v>
      </c>
      <c r="GC186" s="11">
        <v>0</v>
      </c>
      <c r="GD186" s="11">
        <v>0</v>
      </c>
      <c r="GE186" s="11">
        <v>0</v>
      </c>
      <c r="GF186" s="11">
        <v>0</v>
      </c>
      <c r="GG186" s="11">
        <v>0</v>
      </c>
      <c r="GH186" s="11">
        <v>0</v>
      </c>
      <c r="GI186" s="11">
        <v>0</v>
      </c>
      <c r="GJ186" s="11">
        <v>0</v>
      </c>
      <c r="GK186" s="11">
        <v>0</v>
      </c>
      <c r="GL186" s="11">
        <v>0</v>
      </c>
      <c r="GM186" s="11">
        <v>0</v>
      </c>
      <c r="GN186" s="11">
        <v>0</v>
      </c>
      <c r="GO186" s="11">
        <v>0</v>
      </c>
      <c r="GP186" s="11">
        <v>0</v>
      </c>
      <c r="GQ186" s="11">
        <v>0</v>
      </c>
      <c r="GR186" s="11">
        <v>0</v>
      </c>
      <c r="GS186" s="11">
        <v>0</v>
      </c>
      <c r="GT186" s="11">
        <v>0</v>
      </c>
      <c r="GU186" s="11">
        <v>3.0703585969236037E-8</v>
      </c>
      <c r="GV186" s="11">
        <v>0</v>
      </c>
      <c r="GW186" s="11">
        <v>-4.0114876956406295E-7</v>
      </c>
      <c r="GX186" s="11">
        <v>0</v>
      </c>
      <c r="GY186" s="11">
        <v>0</v>
      </c>
      <c r="GZ186" s="11">
        <v>0</v>
      </c>
      <c r="HA186" s="11">
        <v>0</v>
      </c>
      <c r="HB186" s="11">
        <v>0</v>
      </c>
      <c r="HC186" s="11">
        <v>0</v>
      </c>
      <c r="HD186" s="11">
        <v>0</v>
      </c>
      <c r="HE186" s="11">
        <v>0</v>
      </c>
      <c r="HF186" s="11">
        <v>0</v>
      </c>
      <c r="HG186" s="11">
        <v>0</v>
      </c>
      <c r="HH186" s="11">
        <v>0</v>
      </c>
      <c r="HI186" s="11">
        <v>0</v>
      </c>
      <c r="HJ186" s="11">
        <v>0</v>
      </c>
      <c r="HK186" s="11">
        <v>0</v>
      </c>
      <c r="HL186" s="11">
        <v>0</v>
      </c>
      <c r="HM186" s="11">
        <v>0</v>
      </c>
      <c r="HN186" s="11">
        <v>0</v>
      </c>
      <c r="HO186" s="11">
        <v>0</v>
      </c>
      <c r="HP186" s="11">
        <v>0</v>
      </c>
      <c r="HQ186" s="11">
        <v>0</v>
      </c>
      <c r="HR186" s="11">
        <v>0</v>
      </c>
      <c r="HS186" s="11">
        <v>0</v>
      </c>
      <c r="HT186" s="11">
        <v>0</v>
      </c>
      <c r="HU186" s="11">
        <v>0</v>
      </c>
      <c r="HV186" s="11">
        <v>0</v>
      </c>
      <c r="HW186" s="11">
        <v>0</v>
      </c>
      <c r="HX186" s="11">
        <v>0</v>
      </c>
      <c r="HY186" s="11">
        <v>0</v>
      </c>
      <c r="HZ186" s="11">
        <v>0</v>
      </c>
      <c r="IA186" s="11">
        <v>0</v>
      </c>
      <c r="IB186" s="11">
        <v>0</v>
      </c>
      <c r="IC186" s="11">
        <v>0</v>
      </c>
      <c r="ID186" s="11">
        <v>0</v>
      </c>
      <c r="IE186" s="11">
        <v>0</v>
      </c>
      <c r="IF186" s="11">
        <v>0</v>
      </c>
      <c r="IG186" s="11">
        <v>3.2007126575809579E-10</v>
      </c>
      <c r="IH186" s="11">
        <v>0</v>
      </c>
      <c r="II186" s="11">
        <v>-1.3380207027575789E-6</v>
      </c>
      <c r="IJ186" s="11">
        <v>0</v>
      </c>
      <c r="IK186" s="11">
        <v>0</v>
      </c>
      <c r="IL186" s="11">
        <v>0</v>
      </c>
      <c r="IM186" s="11">
        <v>0</v>
      </c>
      <c r="IN186" s="11">
        <v>0</v>
      </c>
      <c r="IO186" s="11">
        <v>0</v>
      </c>
      <c r="IP186" s="11">
        <v>0</v>
      </c>
      <c r="IQ186" s="11">
        <v>0</v>
      </c>
      <c r="IR186" s="11">
        <v>0</v>
      </c>
      <c r="IS186" s="11">
        <v>0</v>
      </c>
      <c r="IT186" s="11">
        <v>0</v>
      </c>
      <c r="IU186" s="11">
        <v>0</v>
      </c>
      <c r="IV186" s="11">
        <v>0</v>
      </c>
      <c r="IW186" s="11">
        <v>0</v>
      </c>
      <c r="IX186" s="11">
        <v>0</v>
      </c>
      <c r="IY186" s="11">
        <v>0</v>
      </c>
      <c r="IZ186" s="11">
        <v>0</v>
      </c>
      <c r="JA186" s="11">
        <v>0</v>
      </c>
      <c r="JB186" s="11">
        <v>0</v>
      </c>
      <c r="JC186" s="11">
        <v>0</v>
      </c>
      <c r="JD186" s="11">
        <v>0</v>
      </c>
      <c r="JE186" s="11">
        <v>0</v>
      </c>
      <c r="JF186" s="11">
        <v>0</v>
      </c>
      <c r="JG186" s="11">
        <v>0</v>
      </c>
      <c r="JH186" s="11">
        <v>0</v>
      </c>
      <c r="JI186" s="11">
        <v>0</v>
      </c>
      <c r="JJ186" s="11">
        <v>0</v>
      </c>
      <c r="JK186" s="11">
        <v>0</v>
      </c>
      <c r="JL186" s="11">
        <v>0</v>
      </c>
      <c r="JM186" s="11">
        <v>0</v>
      </c>
      <c r="JN186" s="11">
        <v>0</v>
      </c>
      <c r="JO186" s="11">
        <v>1.194742096877596E-6</v>
      </c>
      <c r="JP186" s="11">
        <v>0</v>
      </c>
      <c r="JQ186" s="11">
        <v>0</v>
      </c>
      <c r="JR186" s="11">
        <v>0</v>
      </c>
      <c r="JS186" s="11">
        <v>0</v>
      </c>
      <c r="JT186" s="11">
        <v>0</v>
      </c>
      <c r="JU186" s="11">
        <v>-9.0272945522507192E-8</v>
      </c>
      <c r="JV186" s="11">
        <v>0</v>
      </c>
      <c r="JW186" s="11">
        <v>0</v>
      </c>
      <c r="JX186" s="11">
        <v>0</v>
      </c>
      <c r="JY186" s="11">
        <v>0</v>
      </c>
      <c r="JZ186" s="11">
        <v>0</v>
      </c>
      <c r="KA186" s="11">
        <v>0</v>
      </c>
      <c r="KB186" s="11">
        <v>0</v>
      </c>
      <c r="KC186" s="11">
        <v>0</v>
      </c>
      <c r="KD186" s="11">
        <v>0</v>
      </c>
      <c r="KE186" s="11">
        <v>0</v>
      </c>
      <c r="KF186" s="11">
        <v>0</v>
      </c>
      <c r="KG186" s="11">
        <v>0</v>
      </c>
      <c r="KH186" s="11">
        <v>0</v>
      </c>
      <c r="KI186" s="11">
        <v>0</v>
      </c>
      <c r="KJ186" s="11">
        <v>0</v>
      </c>
      <c r="KK186" s="11">
        <v>0</v>
      </c>
      <c r="KL186" s="11">
        <v>0</v>
      </c>
      <c r="KM186" s="11">
        <v>0</v>
      </c>
      <c r="KN186" s="11">
        <v>0</v>
      </c>
      <c r="KO186" s="11">
        <v>0</v>
      </c>
      <c r="KP186" s="11">
        <v>0</v>
      </c>
      <c r="KQ186" s="11">
        <v>0</v>
      </c>
      <c r="KR186" s="11">
        <v>0</v>
      </c>
      <c r="KS186" s="11">
        <v>0</v>
      </c>
      <c r="KT186" s="11">
        <v>0</v>
      </c>
      <c r="KU186" s="11">
        <v>0</v>
      </c>
      <c r="KV186" s="11">
        <v>0</v>
      </c>
      <c r="KW186" s="11">
        <v>0</v>
      </c>
      <c r="KX186" s="11">
        <v>0</v>
      </c>
      <c r="KY186" s="11">
        <v>0</v>
      </c>
      <c r="KZ186" s="11">
        <v>2.654982437505769E-6</v>
      </c>
      <c r="LA186" s="11">
        <v>0</v>
      </c>
      <c r="LB186" s="11">
        <v>0</v>
      </c>
      <c r="LC186" s="11">
        <v>0</v>
      </c>
      <c r="LD186" s="11">
        <v>0</v>
      </c>
      <c r="LE186" s="11">
        <v>0</v>
      </c>
      <c r="LF186" s="11">
        <v>0</v>
      </c>
      <c r="LG186" s="11">
        <v>-1.270037682864782E-8</v>
      </c>
      <c r="LH186" s="11">
        <v>0</v>
      </c>
      <c r="LI186" s="11">
        <v>0</v>
      </c>
      <c r="LJ186" s="11">
        <v>0</v>
      </c>
      <c r="LK186" s="11">
        <v>0</v>
      </c>
      <c r="LL186" s="11">
        <v>0</v>
      </c>
      <c r="LM186" s="11">
        <v>0</v>
      </c>
      <c r="LN186" s="11">
        <v>0</v>
      </c>
      <c r="LO186" s="11">
        <v>0</v>
      </c>
      <c r="LP186" s="11">
        <v>0</v>
      </c>
      <c r="LQ186" s="11">
        <v>0</v>
      </c>
      <c r="LR186" s="11">
        <v>0</v>
      </c>
      <c r="LS186" s="11">
        <v>0</v>
      </c>
      <c r="LT186" s="11">
        <v>0</v>
      </c>
      <c r="LU186" s="11">
        <v>0</v>
      </c>
      <c r="LV186" s="11">
        <v>0</v>
      </c>
      <c r="LW186" s="11">
        <v>0</v>
      </c>
      <c r="LX186" s="11">
        <v>0</v>
      </c>
      <c r="LY186" s="11">
        <v>0</v>
      </c>
      <c r="LZ186" s="11">
        <v>0</v>
      </c>
      <c r="MA186" s="11">
        <v>0</v>
      </c>
      <c r="MB186" s="11">
        <v>0</v>
      </c>
      <c r="MC186" s="11">
        <v>0</v>
      </c>
      <c r="MD186" s="11">
        <v>0</v>
      </c>
      <c r="ME186" s="11">
        <v>0</v>
      </c>
      <c r="MF186" s="11">
        <v>0</v>
      </c>
      <c r="MG186" s="11">
        <v>0</v>
      </c>
      <c r="MH186" s="11">
        <v>0</v>
      </c>
      <c r="MI186" s="11">
        <v>0</v>
      </c>
      <c r="MJ186" s="11">
        <v>0</v>
      </c>
      <c r="MK186" s="11">
        <v>4.4249707291762813E-7</v>
      </c>
      <c r="ML186" s="11">
        <v>0</v>
      </c>
      <c r="MM186" s="11">
        <v>0</v>
      </c>
      <c r="MN186" s="11">
        <v>0</v>
      </c>
      <c r="MO186" s="11">
        <v>0</v>
      </c>
      <c r="MP186" s="11">
        <v>0</v>
      </c>
      <c r="MQ186" s="11">
        <v>0</v>
      </c>
      <c r="MR186" s="11">
        <v>0</v>
      </c>
      <c r="MS186" s="11">
        <v>-2.2038558743021911E-9</v>
      </c>
      <c r="MT186" s="11">
        <v>0</v>
      </c>
      <c r="MU186" s="11">
        <v>0</v>
      </c>
      <c r="MV186" s="11">
        <v>0</v>
      </c>
      <c r="MW186" s="11">
        <v>0</v>
      </c>
      <c r="MX186" s="11">
        <v>0</v>
      </c>
      <c r="MY186" s="11">
        <v>0</v>
      </c>
      <c r="MZ186" s="11">
        <v>0</v>
      </c>
      <c r="NA186" s="11">
        <v>0</v>
      </c>
      <c r="NB186" s="11">
        <v>0</v>
      </c>
      <c r="NC186" s="11">
        <v>0</v>
      </c>
      <c r="ND186" s="11">
        <v>0</v>
      </c>
      <c r="NE186" s="11">
        <v>0</v>
      </c>
      <c r="NF186" s="11">
        <v>0</v>
      </c>
      <c r="NG186" s="11">
        <v>0</v>
      </c>
      <c r="NH186" s="11">
        <v>0</v>
      </c>
      <c r="NI186" s="11">
        <v>0</v>
      </c>
      <c r="NJ186" s="11">
        <v>0</v>
      </c>
      <c r="NK186" s="11">
        <v>0</v>
      </c>
      <c r="NL186" s="11">
        <v>0</v>
      </c>
      <c r="NM186" s="11">
        <v>0</v>
      </c>
      <c r="NN186" s="11">
        <v>0</v>
      </c>
      <c r="NO186" s="11">
        <v>0</v>
      </c>
      <c r="NP186" s="11">
        <v>0</v>
      </c>
      <c r="NQ186" s="11">
        <v>0</v>
      </c>
      <c r="NR186" s="11">
        <v>0</v>
      </c>
      <c r="NS186" s="11">
        <v>0</v>
      </c>
      <c r="NT186" s="11">
        <v>0</v>
      </c>
      <c r="NU186" s="11">
        <v>0</v>
      </c>
      <c r="NV186" s="11">
        <v>2.3645622619640933E-6</v>
      </c>
      <c r="NW186" s="11">
        <v>0</v>
      </c>
      <c r="NX186" s="11">
        <v>0</v>
      </c>
      <c r="NY186" s="11">
        <v>0</v>
      </c>
      <c r="NZ186" s="11">
        <v>0</v>
      </c>
      <c r="OA186" s="11">
        <v>0</v>
      </c>
      <c r="OB186" s="11">
        <v>0</v>
      </c>
      <c r="OC186" s="11">
        <v>0</v>
      </c>
      <c r="OD186" s="11">
        <v>0</v>
      </c>
      <c r="OE186" s="11">
        <v>-8.8703458833145433E-6</v>
      </c>
      <c r="OF186" s="11">
        <v>4.2555785819386832E-27</v>
      </c>
      <c r="OG186" s="11">
        <v>0</v>
      </c>
      <c r="OH186" s="11">
        <v>0</v>
      </c>
      <c r="OI186" s="11">
        <v>1.1784082447240831E-24</v>
      </c>
      <c r="OJ186" s="11">
        <v>5.1925638918420895E-7</v>
      </c>
      <c r="OK186" s="11">
        <v>0</v>
      </c>
      <c r="OL186" s="11">
        <v>0</v>
      </c>
      <c r="OM186" s="11">
        <v>0</v>
      </c>
      <c r="ON186" s="11">
        <v>0</v>
      </c>
      <c r="OO186" s="11">
        <v>2.9979281607393609E-7</v>
      </c>
      <c r="OP186" s="11">
        <v>0</v>
      </c>
      <c r="OQ186" s="11">
        <v>0</v>
      </c>
      <c r="OR186" s="11">
        <v>0</v>
      </c>
      <c r="OS186" s="11">
        <v>0</v>
      </c>
      <c r="OT186" s="11">
        <v>0</v>
      </c>
      <c r="OU186" s="11">
        <v>0</v>
      </c>
      <c r="OV186" s="11">
        <v>0</v>
      </c>
      <c r="OW186" s="11">
        <v>0</v>
      </c>
      <c r="OX186" s="11">
        <v>0</v>
      </c>
      <c r="OY186" s="11">
        <v>0</v>
      </c>
      <c r="OZ186" s="11">
        <v>0</v>
      </c>
      <c r="PA186" s="11">
        <v>0</v>
      </c>
      <c r="PB186" s="11">
        <v>0</v>
      </c>
      <c r="PC186" s="11">
        <v>0</v>
      </c>
      <c r="PD186" s="11">
        <v>0</v>
      </c>
      <c r="PE186" s="11">
        <v>0</v>
      </c>
      <c r="PF186" s="11">
        <v>0</v>
      </c>
      <c r="PG186" s="11">
        <v>0</v>
      </c>
      <c r="PH186" s="11">
        <v>0</v>
      </c>
      <c r="PI186" s="11">
        <v>0</v>
      </c>
      <c r="PJ186" s="11">
        <v>3.1709776831044173E-8</v>
      </c>
      <c r="PK186" s="11">
        <v>0</v>
      </c>
      <c r="PL186" s="11">
        <v>0</v>
      </c>
      <c r="PM186" s="11">
        <v>0</v>
      </c>
      <c r="PN186" s="11">
        <v>0</v>
      </c>
      <c r="PO186" s="11">
        <v>0</v>
      </c>
      <c r="PP186" s="11">
        <v>3.9839572809617334E-6</v>
      </c>
      <c r="PQ186" s="11">
        <v>-2.9385921497112991E-7</v>
      </c>
      <c r="PR186" s="11">
        <v>8.3037289171706622E-9</v>
      </c>
      <c r="PS186" s="11">
        <v>0</v>
      </c>
      <c r="PT186" s="11">
        <v>5.8248892752711256E-8</v>
      </c>
      <c r="PU186" s="11">
        <v>0</v>
      </c>
      <c r="PV186" s="11">
        <v>0</v>
      </c>
      <c r="PW186" s="11">
        <v>0</v>
      </c>
      <c r="PX186" s="11">
        <v>0</v>
      </c>
      <c r="PY186" s="11">
        <v>0</v>
      </c>
      <c r="PZ186" s="11">
        <v>0</v>
      </c>
      <c r="QA186" s="11">
        <v>1.6806722689075633E-8</v>
      </c>
      <c r="QB186" s="11">
        <v>0</v>
      </c>
      <c r="QC186" s="11">
        <v>0</v>
      </c>
      <c r="QD186" s="11">
        <v>0</v>
      </c>
      <c r="QE186" s="11">
        <v>-0.30489849080435777</v>
      </c>
      <c r="QF186" s="11">
        <v>3.4227554228030861E-27</v>
      </c>
      <c r="QG186" s="11">
        <v>1.4908838352551089E-25</v>
      </c>
      <c r="QH186" s="11">
        <v>0</v>
      </c>
      <c r="QI186" s="11">
        <v>8.1393846241150679E-5</v>
      </c>
      <c r="QJ186" s="11">
        <v>0</v>
      </c>
      <c r="QK186" s="11">
        <v>0</v>
      </c>
      <c r="QL186" s="11">
        <v>0</v>
      </c>
      <c r="QM186" s="11">
        <v>0</v>
      </c>
      <c r="QN186" s="11">
        <v>0</v>
      </c>
      <c r="QO186" s="11">
        <v>0</v>
      </c>
      <c r="QP186" s="11">
        <v>0</v>
      </c>
      <c r="QQ186" s="11">
        <v>0</v>
      </c>
      <c r="QR186" s="11">
        <v>0</v>
      </c>
      <c r="QS186" s="11">
        <v>0</v>
      </c>
      <c r="QT186" s="11">
        <v>0</v>
      </c>
      <c r="QU186" s="11">
        <v>0</v>
      </c>
      <c r="QV186" s="11">
        <v>0</v>
      </c>
      <c r="QW186" s="11">
        <v>0</v>
      </c>
      <c r="QX186" s="11">
        <v>0</v>
      </c>
      <c r="QY186" s="11">
        <v>0</v>
      </c>
      <c r="QZ186" s="11">
        <v>0</v>
      </c>
      <c r="RA186" s="11">
        <v>0</v>
      </c>
      <c r="RB186" s="11">
        <v>0</v>
      </c>
      <c r="RC186" s="11">
        <v>0</v>
      </c>
      <c r="RD186" s="11">
        <v>0</v>
      </c>
      <c r="RE186" s="11">
        <v>0</v>
      </c>
      <c r="RF186" s="11">
        <v>0</v>
      </c>
      <c r="RG186" s="11">
        <v>0</v>
      </c>
      <c r="RH186" s="11">
        <v>0</v>
      </c>
      <c r="RI186" s="11">
        <v>0</v>
      </c>
      <c r="RJ186" s="11">
        <v>0</v>
      </c>
      <c r="RK186" s="11">
        <v>0</v>
      </c>
      <c r="RL186" s="11">
        <v>0</v>
      </c>
      <c r="RM186" s="11">
        <v>0</v>
      </c>
      <c r="RN186" s="11">
        <v>0</v>
      </c>
      <c r="RO186" s="11">
        <v>0</v>
      </c>
      <c r="RP186" s="11">
        <v>2.4261208360647067E-2</v>
      </c>
      <c r="RQ186" s="11">
        <v>-2.2201929304402601E-8</v>
      </c>
      <c r="RR186" s="11">
        <v>4.0667181290656164E-8</v>
      </c>
      <c r="RS186" s="11">
        <v>1.1897772628300257E-6</v>
      </c>
      <c r="RT186" s="11">
        <v>0</v>
      </c>
      <c r="RU186" s="11">
        <v>0</v>
      </c>
      <c r="RV186" s="11">
        <v>0</v>
      </c>
      <c r="RW186" s="11">
        <v>0</v>
      </c>
      <c r="RX186" s="11">
        <v>0</v>
      </c>
      <c r="RY186" s="11">
        <v>0</v>
      </c>
      <c r="RZ186" s="11">
        <v>0</v>
      </c>
      <c r="SA186" s="11">
        <v>0</v>
      </c>
      <c r="SB186" s="11">
        <v>0</v>
      </c>
      <c r="SC186" s="11">
        <v>0</v>
      </c>
      <c r="SD186" s="11">
        <v>0</v>
      </c>
      <c r="SE186" s="11">
        <v>0</v>
      </c>
      <c r="SF186" s="11">
        <v>0</v>
      </c>
      <c r="SG186" s="11">
        <v>0</v>
      </c>
      <c r="SH186" s="11">
        <v>0</v>
      </c>
      <c r="SI186" s="11">
        <v>0</v>
      </c>
      <c r="SJ186" s="11">
        <v>0</v>
      </c>
      <c r="SK186" s="11">
        <v>0</v>
      </c>
      <c r="SL186" s="11">
        <v>0</v>
      </c>
      <c r="SM186" s="11">
        <v>0</v>
      </c>
      <c r="SN186" s="11">
        <v>0</v>
      </c>
      <c r="SO186" s="11">
        <v>0</v>
      </c>
      <c r="SP186" s="11">
        <v>0</v>
      </c>
      <c r="SQ186" s="11">
        <v>0</v>
      </c>
      <c r="SR186" s="11">
        <v>0</v>
      </c>
      <c r="SS186" s="11">
        <v>0</v>
      </c>
      <c r="ST186" s="11">
        <v>0</v>
      </c>
      <c r="SU186" s="11">
        <v>0</v>
      </c>
      <c r="SV186" s="11">
        <v>0</v>
      </c>
      <c r="SW186" s="11">
        <v>0</v>
      </c>
      <c r="SX186" s="11">
        <v>0</v>
      </c>
      <c r="SY186" s="11">
        <v>0</v>
      </c>
      <c r="SZ186" s="11">
        <v>0</v>
      </c>
      <c r="TA186" s="11">
        <v>0.27900389614744125</v>
      </c>
      <c r="TB186" s="11">
        <v>0</v>
      </c>
      <c r="TC186" s="11">
        <v>-4.1126538881818943E-8</v>
      </c>
      <c r="TD186" s="11">
        <v>0</v>
      </c>
      <c r="TE186" s="11">
        <v>0</v>
      </c>
      <c r="TF186" s="11">
        <v>0</v>
      </c>
      <c r="TG186" s="11">
        <v>0</v>
      </c>
      <c r="TH186" s="11">
        <v>0</v>
      </c>
      <c r="TI186" s="11">
        <v>0</v>
      </c>
      <c r="TJ186" s="11">
        <v>0</v>
      </c>
      <c r="TK186" s="11">
        <v>0</v>
      </c>
      <c r="TL186" s="11">
        <v>0</v>
      </c>
      <c r="TM186" s="11">
        <v>0</v>
      </c>
      <c r="TN186" s="11">
        <v>0</v>
      </c>
      <c r="TO186" s="11">
        <v>0</v>
      </c>
      <c r="TP186" s="11">
        <v>0</v>
      </c>
      <c r="TQ186" s="11">
        <v>0</v>
      </c>
      <c r="TR186" s="11">
        <v>0</v>
      </c>
      <c r="TS186" s="11">
        <v>0</v>
      </c>
      <c r="TT186" s="11">
        <v>0</v>
      </c>
      <c r="TU186" s="11">
        <v>0</v>
      </c>
      <c r="TV186" s="11">
        <v>0</v>
      </c>
      <c r="TW186" s="11">
        <v>0</v>
      </c>
      <c r="TX186" s="11">
        <v>0</v>
      </c>
      <c r="TY186" s="11">
        <v>0</v>
      </c>
      <c r="TZ186" s="11">
        <v>0</v>
      </c>
      <c r="UA186" s="11">
        <v>0</v>
      </c>
      <c r="UB186" s="11">
        <v>0</v>
      </c>
      <c r="UC186" s="11">
        <v>0</v>
      </c>
      <c r="UD186" s="11">
        <v>0</v>
      </c>
      <c r="UE186" s="11">
        <v>0</v>
      </c>
      <c r="UF186" s="11">
        <v>0</v>
      </c>
      <c r="UG186" s="11">
        <v>0</v>
      </c>
      <c r="UH186" s="11">
        <v>0</v>
      </c>
      <c r="UI186" s="11">
        <v>0</v>
      </c>
      <c r="UJ186" s="11">
        <v>0</v>
      </c>
      <c r="UK186" s="11">
        <v>0</v>
      </c>
      <c r="UL186" s="11">
        <v>0</v>
      </c>
      <c r="UM186" s="11">
        <v>1.1454418484830698E-8</v>
      </c>
      <c r="UN186" s="11">
        <v>0</v>
      </c>
      <c r="UO186" s="11">
        <v>-1.1906842798492244E-6</v>
      </c>
      <c r="UP186" s="11">
        <v>0</v>
      </c>
      <c r="UQ186" s="11">
        <v>0</v>
      </c>
      <c r="UR186" s="11">
        <v>0</v>
      </c>
      <c r="US186" s="11">
        <v>0</v>
      </c>
      <c r="UT186" s="11">
        <v>0</v>
      </c>
      <c r="UU186" s="11">
        <v>0</v>
      </c>
      <c r="UV186" s="11">
        <v>0</v>
      </c>
      <c r="UW186" s="11">
        <v>0</v>
      </c>
      <c r="UX186" s="11">
        <v>0</v>
      </c>
      <c r="UY186" s="11">
        <v>0</v>
      </c>
      <c r="UZ186" s="11">
        <v>0</v>
      </c>
      <c r="VA186" s="11">
        <v>0</v>
      </c>
      <c r="VB186" s="11">
        <v>0</v>
      </c>
      <c r="VC186" s="11">
        <v>0</v>
      </c>
      <c r="VD186" s="11">
        <v>0</v>
      </c>
      <c r="VE186" s="11">
        <v>0</v>
      </c>
      <c r="VF186" s="11">
        <v>0</v>
      </c>
      <c r="VG186" s="11">
        <v>0</v>
      </c>
      <c r="VH186" s="11">
        <v>0</v>
      </c>
      <c r="VI186" s="11">
        <v>0</v>
      </c>
      <c r="VJ186" s="11">
        <v>0</v>
      </c>
      <c r="VK186" s="11">
        <v>0</v>
      </c>
      <c r="VL186" s="11">
        <v>0</v>
      </c>
      <c r="VM186" s="11">
        <v>0</v>
      </c>
      <c r="VN186" s="11">
        <v>0</v>
      </c>
      <c r="VO186" s="11">
        <v>0</v>
      </c>
      <c r="VP186" s="11">
        <v>0</v>
      </c>
      <c r="VQ186" s="11">
        <v>0</v>
      </c>
      <c r="VR186" s="11">
        <v>0</v>
      </c>
      <c r="VS186" s="11">
        <v>0</v>
      </c>
      <c r="VT186" s="11">
        <v>0</v>
      </c>
      <c r="VU186" s="11">
        <v>0</v>
      </c>
      <c r="VV186" s="11">
        <v>0</v>
      </c>
      <c r="VW186" s="11">
        <v>1.6333859299436293E-3</v>
      </c>
      <c r="VX186" s="11">
        <v>0</v>
      </c>
      <c r="VY186" s="11">
        <v>0</v>
      </c>
      <c r="VZ186" s="11">
        <v>0</v>
      </c>
      <c r="WA186" s="11">
        <v>-8.5369675436533239E-4</v>
      </c>
      <c r="WB186" s="11">
        <v>4.7800554732406163E-29</v>
      </c>
      <c r="WC186" s="11">
        <v>1.2291488603086061E-27</v>
      </c>
      <c r="WD186" s="11">
        <v>4.7798817444618392E-28</v>
      </c>
      <c r="WE186" s="11">
        <v>0</v>
      </c>
      <c r="WF186" s="11">
        <v>0</v>
      </c>
      <c r="WG186" s="11">
        <v>6.0044506702177361E-27</v>
      </c>
      <c r="WH186" s="11">
        <v>2.8677204014261451E-27</v>
      </c>
      <c r="WI186" s="11">
        <v>1.5693508699674922E-27</v>
      </c>
      <c r="WJ186" s="11">
        <v>2.6112688192218917E-8</v>
      </c>
      <c r="WK186" s="11">
        <v>0</v>
      </c>
      <c r="WL186" s="11">
        <v>0</v>
      </c>
      <c r="WM186" s="11">
        <v>0</v>
      </c>
      <c r="WN186" s="11">
        <v>0</v>
      </c>
      <c r="WO186" s="11">
        <v>0</v>
      </c>
      <c r="WP186" s="11">
        <v>0</v>
      </c>
      <c r="WQ186" s="11">
        <v>0</v>
      </c>
      <c r="WR186" s="11">
        <v>0</v>
      </c>
      <c r="WS186" s="11">
        <v>0</v>
      </c>
      <c r="WT186" s="11">
        <v>0</v>
      </c>
      <c r="WU186" s="11">
        <v>0</v>
      </c>
      <c r="WV186" s="11">
        <v>0</v>
      </c>
      <c r="WW186" s="11">
        <v>0</v>
      </c>
      <c r="WX186" s="11">
        <v>0</v>
      </c>
      <c r="WY186" s="11">
        <v>0</v>
      </c>
      <c r="WZ186" s="11">
        <v>0</v>
      </c>
      <c r="XA186" s="11">
        <v>0</v>
      </c>
      <c r="XB186" s="11">
        <v>0</v>
      </c>
      <c r="XC186" s="11">
        <v>0</v>
      </c>
      <c r="XD186" s="11">
        <v>0</v>
      </c>
      <c r="XE186" s="11">
        <v>0</v>
      </c>
      <c r="XF186" s="11">
        <v>0</v>
      </c>
      <c r="XG186" s="11">
        <v>0</v>
      </c>
      <c r="XH186" s="11">
        <v>0</v>
      </c>
      <c r="XI186" s="11">
        <v>0</v>
      </c>
      <c r="XJ186" s="11">
        <v>0</v>
      </c>
      <c r="XK186" s="11">
        <v>0</v>
      </c>
      <c r="XL186" s="11">
        <v>5.1790115234914422E-25</v>
      </c>
      <c r="XM186" s="11">
        <v>-1.1537190458983412E-20</v>
      </c>
      <c r="XN186" s="11">
        <v>0</v>
      </c>
      <c r="XO186" s="11">
        <v>0</v>
      </c>
      <c r="XP186" s="11">
        <v>0</v>
      </c>
      <c r="XQ186" s="11">
        <v>0</v>
      </c>
      <c r="XR186" s="11">
        <v>0</v>
      </c>
      <c r="XS186" s="11">
        <v>0</v>
      </c>
      <c r="XT186" s="11">
        <v>0</v>
      </c>
      <c r="XU186" s="11">
        <v>0</v>
      </c>
      <c r="XV186" s="11">
        <v>0</v>
      </c>
      <c r="XW186" s="11">
        <v>0</v>
      </c>
      <c r="XX186" s="11">
        <v>0</v>
      </c>
      <c r="XY186" s="11">
        <v>0</v>
      </c>
      <c r="XZ186" s="11">
        <v>0</v>
      </c>
      <c r="YA186" s="11">
        <v>0</v>
      </c>
      <c r="YB186" s="11">
        <v>0</v>
      </c>
      <c r="YC186" s="11">
        <v>0</v>
      </c>
      <c r="YD186" s="11">
        <v>0</v>
      </c>
      <c r="YE186" s="11">
        <v>0</v>
      </c>
      <c r="YF186" s="11">
        <v>0</v>
      </c>
      <c r="YG186" s="11">
        <v>0</v>
      </c>
      <c r="YH186" s="11">
        <v>0</v>
      </c>
      <c r="YI186" s="11">
        <v>0</v>
      </c>
      <c r="YJ186" s="11">
        <v>0</v>
      </c>
      <c r="YK186" s="11">
        <v>0</v>
      </c>
      <c r="YL186" s="11">
        <v>0</v>
      </c>
      <c r="YM186" s="11">
        <v>0</v>
      </c>
      <c r="YN186" s="11">
        <v>0</v>
      </c>
      <c r="YO186" s="11">
        <v>0</v>
      </c>
      <c r="YP186" s="11">
        <v>0</v>
      </c>
      <c r="YQ186" s="11">
        <v>0</v>
      </c>
      <c r="YR186" s="11">
        <v>0</v>
      </c>
      <c r="YS186" s="11">
        <v>0</v>
      </c>
      <c r="YT186" s="11">
        <v>1.0747510819569761E-8</v>
      </c>
      <c r="YU186" s="11">
        <v>0</v>
      </c>
      <c r="YV186" s="11">
        <v>0</v>
      </c>
      <c r="YW186" s="11">
        <v>1.2429627656379462E-5</v>
      </c>
      <c r="YX186" s="11">
        <v>9.9999999999999995E-21</v>
      </c>
      <c r="YY186" s="11">
        <v>-1.2841061055455677E-8</v>
      </c>
      <c r="YZ186" s="11">
        <v>0</v>
      </c>
      <c r="ZA186" s="11">
        <v>2.0290433052786993E-7</v>
      </c>
      <c r="ZB186" s="11">
        <v>0</v>
      </c>
      <c r="ZC186" s="11">
        <v>3.1724699813558445E-8</v>
      </c>
      <c r="ZD186" s="11">
        <v>1.5154756897695669E-8</v>
      </c>
      <c r="ZE186" s="11">
        <v>9.1628501380298198E-9</v>
      </c>
      <c r="ZF186" s="11">
        <v>0</v>
      </c>
      <c r="ZG186" s="11">
        <v>0</v>
      </c>
      <c r="ZH186" s="11">
        <v>0</v>
      </c>
      <c r="ZI186" s="11">
        <v>0</v>
      </c>
      <c r="ZJ186" s="11">
        <v>0</v>
      </c>
      <c r="ZK186" s="11">
        <v>0</v>
      </c>
      <c r="ZL186" s="11">
        <v>0</v>
      </c>
      <c r="ZM186" s="11">
        <v>0</v>
      </c>
      <c r="ZN186" s="11">
        <v>0</v>
      </c>
      <c r="ZO186" s="11">
        <v>0</v>
      </c>
      <c r="ZP186" s="11">
        <v>0</v>
      </c>
      <c r="ZQ186" s="11">
        <v>0</v>
      </c>
      <c r="ZR186" s="11">
        <v>0</v>
      </c>
      <c r="ZS186" s="11">
        <v>0</v>
      </c>
      <c r="ZT186" s="11">
        <v>0</v>
      </c>
      <c r="ZU186" s="11">
        <v>0</v>
      </c>
      <c r="ZV186" s="11">
        <v>0</v>
      </c>
      <c r="ZW186" s="11">
        <v>0</v>
      </c>
      <c r="ZX186" s="11">
        <v>0</v>
      </c>
      <c r="ZY186" s="11">
        <v>0</v>
      </c>
      <c r="ZZ186" s="11">
        <v>0</v>
      </c>
      <c r="AAA186" s="11">
        <v>0</v>
      </c>
      <c r="AAB186" s="11">
        <v>0</v>
      </c>
      <c r="AAC186" s="11">
        <v>0</v>
      </c>
      <c r="AAD186" s="11">
        <v>0</v>
      </c>
      <c r="AAE186" s="11">
        <v>0</v>
      </c>
      <c r="AAF186" s="11">
        <v>0</v>
      </c>
      <c r="AAG186" s="11">
        <v>0</v>
      </c>
      <c r="AAH186" s="11">
        <v>2.3540961470415648E-27</v>
      </c>
      <c r="AAI186" s="11">
        <v>0</v>
      </c>
      <c r="AAJ186" s="11">
        <v>5.4837082801523357E-9</v>
      </c>
      <c r="AAK186" s="11">
        <v>-2.5675309807742249E-9</v>
      </c>
      <c r="AAL186" s="11">
        <v>0</v>
      </c>
      <c r="AAM186" s="11">
        <v>2.6986579755870703E-7</v>
      </c>
      <c r="AAN186" s="11">
        <v>0</v>
      </c>
      <c r="AAO186" s="11">
        <v>0</v>
      </c>
      <c r="AAP186" s="11">
        <v>0</v>
      </c>
      <c r="AAQ186" s="11">
        <v>0</v>
      </c>
      <c r="AAR186" s="11">
        <v>0</v>
      </c>
      <c r="AAS186" s="11">
        <v>0</v>
      </c>
      <c r="AAT186" s="11">
        <v>1.3637448369839242E-14</v>
      </c>
      <c r="AAU186" s="11">
        <v>0</v>
      </c>
      <c r="AAV186" s="11">
        <v>0</v>
      </c>
      <c r="AAW186" s="11">
        <v>0</v>
      </c>
      <c r="AAX186" s="11">
        <v>0</v>
      </c>
      <c r="AAY186" s="11">
        <v>0</v>
      </c>
      <c r="AAZ186" s="11">
        <v>0</v>
      </c>
      <c r="ABA186" s="11">
        <v>0</v>
      </c>
      <c r="ABB186" s="11">
        <v>0</v>
      </c>
      <c r="ABC186" s="11">
        <v>0</v>
      </c>
      <c r="ABD186" s="11">
        <v>0</v>
      </c>
      <c r="ABE186" s="11">
        <v>0</v>
      </c>
      <c r="ABF186" s="11">
        <v>0</v>
      </c>
      <c r="ABG186" s="11">
        <v>0</v>
      </c>
      <c r="ABH186" s="11">
        <v>0</v>
      </c>
      <c r="ABI186" s="11">
        <v>0</v>
      </c>
      <c r="ABJ186" s="11">
        <v>0</v>
      </c>
      <c r="ABK186" s="11">
        <v>0</v>
      </c>
      <c r="ABL186" s="11">
        <v>0</v>
      </c>
      <c r="ABM186" s="11">
        <v>0</v>
      </c>
      <c r="ABN186" s="11">
        <v>0</v>
      </c>
      <c r="ABO186" s="11">
        <v>0</v>
      </c>
      <c r="ABP186" s="11">
        <v>0</v>
      </c>
      <c r="ABQ186" s="11">
        <v>0</v>
      </c>
      <c r="ABR186" s="11">
        <v>0</v>
      </c>
      <c r="ABS186" s="11">
        <v>0</v>
      </c>
      <c r="ABT186" s="11">
        <v>0</v>
      </c>
      <c r="ABU186" s="11">
        <v>7.3573527753018048E-9</v>
      </c>
      <c r="ABV186" s="11">
        <v>0</v>
      </c>
      <c r="ABW186" s="11">
        <v>-2.0507748777878641E-7</v>
      </c>
      <c r="ABX186" s="11">
        <v>0</v>
      </c>
      <c r="ABY186" s="11">
        <v>0</v>
      </c>
      <c r="ABZ186" s="11">
        <v>0</v>
      </c>
      <c r="ACA186" s="11">
        <v>0</v>
      </c>
      <c r="ACB186" s="11">
        <v>0</v>
      </c>
      <c r="ACC186" s="11">
        <v>0</v>
      </c>
      <c r="ACD186" s="11">
        <v>0</v>
      </c>
      <c r="ACE186" s="11">
        <v>0</v>
      </c>
      <c r="ACF186" s="11">
        <v>0</v>
      </c>
      <c r="ACG186" s="11">
        <v>0</v>
      </c>
      <c r="ACH186" s="11">
        <v>0</v>
      </c>
      <c r="ACI186" s="11">
        <v>0</v>
      </c>
      <c r="ACJ186" s="11">
        <v>0</v>
      </c>
      <c r="ACK186" s="11">
        <v>0</v>
      </c>
      <c r="ACL186" s="11">
        <v>0</v>
      </c>
      <c r="ACM186" s="11">
        <v>0</v>
      </c>
      <c r="ACN186" s="11">
        <v>0</v>
      </c>
      <c r="ACO186" s="11">
        <v>0</v>
      </c>
      <c r="ACP186" s="11">
        <v>0</v>
      </c>
      <c r="ACQ186" s="11">
        <v>0</v>
      </c>
      <c r="ACR186" s="11">
        <v>0</v>
      </c>
      <c r="ACS186" s="11">
        <v>0</v>
      </c>
      <c r="ACT186" s="11">
        <v>0</v>
      </c>
      <c r="ACU186" s="11">
        <v>0</v>
      </c>
      <c r="ACV186" s="11">
        <v>0</v>
      </c>
      <c r="ACW186" s="11">
        <v>0</v>
      </c>
      <c r="ACX186" s="11">
        <v>0</v>
      </c>
      <c r="ACY186" s="11">
        <v>0</v>
      </c>
      <c r="ACZ186" s="11">
        <v>0</v>
      </c>
      <c r="ADA186" s="11">
        <v>0</v>
      </c>
      <c r="ADB186" s="11">
        <v>0</v>
      </c>
      <c r="ADC186" s="11">
        <v>0</v>
      </c>
      <c r="ADD186" s="11">
        <v>0</v>
      </c>
      <c r="ADE186" s="11">
        <v>0</v>
      </c>
      <c r="ADF186" s="11">
        <v>0</v>
      </c>
      <c r="ADG186" s="11">
        <v>2.5675309807626874E-9</v>
      </c>
      <c r="ADH186" s="11">
        <v>0</v>
      </c>
      <c r="ADI186" s="11">
        <v>-2.7078009080029505E-7</v>
      </c>
      <c r="ADJ186" s="11">
        <v>0</v>
      </c>
      <c r="ADK186" s="11">
        <v>0</v>
      </c>
      <c r="ADL186" s="11">
        <v>0</v>
      </c>
      <c r="ADM186" s="11">
        <v>0</v>
      </c>
      <c r="ADN186" s="11">
        <v>0</v>
      </c>
      <c r="ADO186" s="11">
        <v>0</v>
      </c>
      <c r="ADP186" s="11">
        <v>0</v>
      </c>
      <c r="ADQ186" s="11">
        <v>0</v>
      </c>
      <c r="ADR186" s="11">
        <v>0</v>
      </c>
      <c r="ADS186" s="11">
        <v>0</v>
      </c>
      <c r="ADT186" s="11">
        <v>0</v>
      </c>
      <c r="ADU186" s="11">
        <v>0</v>
      </c>
      <c r="ADV186" s="11">
        <v>0</v>
      </c>
      <c r="ADW186" s="11">
        <v>0</v>
      </c>
      <c r="ADX186" s="11">
        <v>0</v>
      </c>
      <c r="ADY186" s="11">
        <v>0</v>
      </c>
      <c r="ADZ186" s="11">
        <v>0</v>
      </c>
      <c r="AEA186" s="11">
        <v>0</v>
      </c>
      <c r="AEB186" s="11">
        <v>0</v>
      </c>
      <c r="AEC186" s="11">
        <v>0</v>
      </c>
      <c r="AED186" s="11">
        <v>0</v>
      </c>
      <c r="AEE186" s="11">
        <v>0</v>
      </c>
      <c r="AEF186" s="11">
        <v>0</v>
      </c>
      <c r="AEG186" s="11">
        <v>0</v>
      </c>
      <c r="AEH186" s="11">
        <v>0</v>
      </c>
      <c r="AEI186" s="11">
        <v>0</v>
      </c>
      <c r="AEJ186" s="11">
        <v>0</v>
      </c>
      <c r="AEK186" s="11">
        <v>0</v>
      </c>
      <c r="AEL186" s="11">
        <v>0</v>
      </c>
      <c r="AEM186" s="11">
        <v>0</v>
      </c>
      <c r="AEN186" s="11">
        <v>0</v>
      </c>
      <c r="AEO186" s="11">
        <v>5.1790115234914119E-25</v>
      </c>
      <c r="AEP186" s="11">
        <v>0</v>
      </c>
      <c r="AEQ186" s="11">
        <v>0</v>
      </c>
      <c r="AER186" s="11">
        <v>0</v>
      </c>
      <c r="AES186" s="11">
        <v>0</v>
      </c>
      <c r="AET186" s="11">
        <v>0</v>
      </c>
      <c r="AEU186" s="11">
        <v>-3.1926519263101206E-8</v>
      </c>
      <c r="AEV186" s="11">
        <v>0</v>
      </c>
      <c r="AEW186" s="11">
        <v>0</v>
      </c>
      <c r="AEX186" s="11">
        <v>0</v>
      </c>
      <c r="AEY186" s="11">
        <v>0</v>
      </c>
      <c r="AEZ186" s="11">
        <v>0</v>
      </c>
      <c r="AFA186" s="11">
        <v>0</v>
      </c>
      <c r="AFB186" s="11">
        <v>0</v>
      </c>
      <c r="AFC186" s="11">
        <v>0</v>
      </c>
      <c r="AFD186" s="11">
        <v>0</v>
      </c>
      <c r="AFE186" s="11">
        <v>0</v>
      </c>
      <c r="AFF186" s="11">
        <v>0</v>
      </c>
      <c r="AFG186" s="11">
        <v>0</v>
      </c>
      <c r="AFH186" s="11">
        <v>0</v>
      </c>
      <c r="AFI186" s="11">
        <v>0</v>
      </c>
      <c r="AFJ186" s="11">
        <v>0</v>
      </c>
      <c r="AFK186" s="11">
        <v>0</v>
      </c>
      <c r="AFL186" s="11">
        <v>0</v>
      </c>
      <c r="AFM186" s="11">
        <v>0</v>
      </c>
      <c r="AFN186" s="11">
        <v>0</v>
      </c>
      <c r="AFO186" s="11">
        <v>0</v>
      </c>
      <c r="AFP186" s="11">
        <v>0</v>
      </c>
      <c r="AFQ186" s="11">
        <v>0</v>
      </c>
      <c r="AFR186" s="11">
        <v>0</v>
      </c>
      <c r="AFS186" s="11">
        <v>0</v>
      </c>
      <c r="AFT186" s="11">
        <v>0</v>
      </c>
      <c r="AFU186" s="11">
        <v>0</v>
      </c>
      <c r="AFV186" s="11">
        <v>0</v>
      </c>
      <c r="AFW186" s="11">
        <v>0</v>
      </c>
      <c r="AFX186" s="11">
        <v>0</v>
      </c>
      <c r="AFY186" s="11">
        <v>0</v>
      </c>
      <c r="AFZ186" s="11">
        <v>9.3222207422845399E-6</v>
      </c>
      <c r="AGA186" s="11">
        <v>0</v>
      </c>
      <c r="AGB186" s="11">
        <v>0</v>
      </c>
      <c r="AGC186" s="11">
        <v>0</v>
      </c>
      <c r="AGD186" s="11">
        <v>0</v>
      </c>
      <c r="AGE186" s="11">
        <v>0</v>
      </c>
      <c r="AGF186" s="11">
        <v>0</v>
      </c>
      <c r="AGG186" s="11">
        <v>-1.535938909081794E-8</v>
      </c>
      <c r="AGH186" s="11">
        <v>0</v>
      </c>
      <c r="AGI186" s="11">
        <v>0</v>
      </c>
      <c r="AGJ186" s="11">
        <v>0</v>
      </c>
      <c r="AGK186" s="11">
        <v>0</v>
      </c>
      <c r="AGL186" s="11">
        <v>0</v>
      </c>
      <c r="AGM186" s="11">
        <v>0</v>
      </c>
      <c r="AGN186" s="11">
        <v>0</v>
      </c>
      <c r="AGO186" s="11">
        <v>0</v>
      </c>
      <c r="AGP186" s="11">
        <v>0</v>
      </c>
      <c r="AGQ186" s="11">
        <v>0</v>
      </c>
      <c r="AGR186" s="11">
        <v>0</v>
      </c>
      <c r="AGS186" s="11">
        <v>0</v>
      </c>
      <c r="AGT186" s="11">
        <v>0</v>
      </c>
      <c r="AGU186" s="11">
        <v>0</v>
      </c>
      <c r="AGV186" s="11">
        <v>0</v>
      </c>
      <c r="AGW186" s="11">
        <v>0</v>
      </c>
      <c r="AGX186" s="11">
        <v>0</v>
      </c>
      <c r="AGY186" s="11">
        <v>0</v>
      </c>
      <c r="AGZ186" s="11">
        <v>0</v>
      </c>
      <c r="AHA186" s="11">
        <v>0</v>
      </c>
      <c r="AHB186" s="11">
        <v>0</v>
      </c>
      <c r="AHC186" s="11">
        <v>0</v>
      </c>
      <c r="AHD186" s="11">
        <v>0</v>
      </c>
      <c r="AHE186" s="11">
        <v>0</v>
      </c>
      <c r="AHF186" s="11">
        <v>0</v>
      </c>
      <c r="AHG186" s="11">
        <v>0</v>
      </c>
      <c r="AHH186" s="11">
        <v>0</v>
      </c>
      <c r="AHI186" s="11">
        <v>0</v>
      </c>
      <c r="AHJ186" s="11">
        <v>0</v>
      </c>
      <c r="AHK186" s="11">
        <v>0</v>
      </c>
      <c r="AHL186" s="11">
        <v>0</v>
      </c>
      <c r="AHM186" s="11">
        <v>0</v>
      </c>
      <c r="AHN186" s="11">
        <v>0</v>
      </c>
      <c r="AHO186" s="11">
        <v>0</v>
      </c>
      <c r="AHP186" s="11">
        <v>0</v>
      </c>
      <c r="AHQ186" s="11">
        <v>0</v>
      </c>
      <c r="AHR186" s="11">
        <v>0</v>
      </c>
      <c r="AHS186" s="11">
        <v>0</v>
      </c>
      <c r="AHT186" s="11">
        <v>0</v>
      </c>
      <c r="AHU186" s="11">
        <v>0</v>
      </c>
      <c r="AHV186" s="11">
        <v>0</v>
      </c>
      <c r="AHW186" s="11">
        <v>0</v>
      </c>
      <c r="AHX186" s="11">
        <v>0</v>
      </c>
      <c r="AHY186" s="11">
        <v>0</v>
      </c>
      <c r="AHZ186" s="11">
        <v>0</v>
      </c>
      <c r="AIA186" s="11">
        <v>0</v>
      </c>
      <c r="AIB186" s="11">
        <v>0</v>
      </c>
      <c r="AIC186" s="11">
        <v>0</v>
      </c>
      <c r="AID186" s="11">
        <v>2.4911186751511984E-7</v>
      </c>
      <c r="AIE186" s="11">
        <v>-9.6024249190926375E-9</v>
      </c>
      <c r="AIF186" s="11">
        <v>3.5624693596008609E-7</v>
      </c>
      <c r="AIG186" s="11">
        <v>0</v>
      </c>
      <c r="AIH186" s="11">
        <v>0</v>
      </c>
      <c r="AII186" s="11">
        <v>0</v>
      </c>
      <c r="AIJ186" s="11">
        <v>1.9607843137254903E-9</v>
      </c>
      <c r="AIK186" s="11">
        <v>0</v>
      </c>
      <c r="AIL186" s="11">
        <v>0</v>
      </c>
      <c r="AIM186" s="11">
        <v>0</v>
      </c>
      <c r="AIN186" s="11">
        <v>0</v>
      </c>
      <c r="AIO186" s="11">
        <v>0</v>
      </c>
      <c r="AIP186" s="11">
        <v>0</v>
      </c>
      <c r="AIQ186" s="11">
        <v>0</v>
      </c>
      <c r="AIR186" s="11">
        <v>0</v>
      </c>
      <c r="AIS186" s="11">
        <v>0</v>
      </c>
      <c r="AIT186" s="11">
        <v>0</v>
      </c>
      <c r="AIU186" s="11">
        <v>0</v>
      </c>
      <c r="AIV186" s="11">
        <v>0</v>
      </c>
      <c r="AIW186" s="11">
        <v>0</v>
      </c>
      <c r="AIX186" s="11">
        <v>0</v>
      </c>
      <c r="AIY186" s="11">
        <v>0</v>
      </c>
      <c r="AIZ186" s="11">
        <v>0</v>
      </c>
      <c r="AJA186" s="11">
        <v>0</v>
      </c>
      <c r="AJB186" s="11">
        <v>0</v>
      </c>
      <c r="AJC186" s="11">
        <v>0</v>
      </c>
      <c r="AJD186" s="11">
        <v>0</v>
      </c>
      <c r="AJE186" s="11">
        <v>0</v>
      </c>
      <c r="AJF186" s="11">
        <v>0</v>
      </c>
      <c r="AJG186" s="11">
        <v>0</v>
      </c>
      <c r="AJH186" s="11">
        <v>0</v>
      </c>
      <c r="AJI186" s="11">
        <v>0</v>
      </c>
      <c r="AJJ186" s="11">
        <v>0</v>
      </c>
      <c r="AJK186" s="11">
        <v>0</v>
      </c>
      <c r="AJL186" s="11">
        <v>0</v>
      </c>
      <c r="AJM186" s="11">
        <v>0</v>
      </c>
      <c r="AJN186" s="11">
        <v>0</v>
      </c>
      <c r="AJO186" s="11">
        <v>0</v>
      </c>
      <c r="AJP186" s="11">
        <v>9.5574326709341608E-12</v>
      </c>
      <c r="AJQ186" s="11">
        <v>-3.562499198944048E-7</v>
      </c>
      <c r="AJR186" s="11">
        <v>0</v>
      </c>
      <c r="AJS186" s="11">
        <v>0</v>
      </c>
      <c r="AJT186" s="11">
        <v>0</v>
      </c>
      <c r="AJU186" s="11">
        <v>0</v>
      </c>
      <c r="AJV186" s="11">
        <v>0</v>
      </c>
      <c r="AJW186" s="11">
        <v>0</v>
      </c>
      <c r="AJX186" s="11">
        <v>0</v>
      </c>
      <c r="AJY186" s="11">
        <v>0</v>
      </c>
      <c r="AJZ186" s="11">
        <v>0</v>
      </c>
      <c r="AKA186" s="11">
        <v>0</v>
      </c>
      <c r="AKB186" s="11">
        <v>0</v>
      </c>
      <c r="AKC186" s="11">
        <v>0</v>
      </c>
      <c r="AKD186" s="11">
        <v>0</v>
      </c>
      <c r="AKE186" s="11">
        <v>0</v>
      </c>
      <c r="AKF186" s="11">
        <v>0</v>
      </c>
      <c r="AKG186" s="11">
        <v>0</v>
      </c>
      <c r="AKH186" s="11">
        <v>0</v>
      </c>
      <c r="AKI186" s="11">
        <v>0</v>
      </c>
      <c r="AKJ186" s="11">
        <v>0</v>
      </c>
      <c r="AKK186" s="11">
        <v>0</v>
      </c>
      <c r="AKL186" s="11">
        <v>0</v>
      </c>
      <c r="AKM186" s="11">
        <v>0</v>
      </c>
      <c r="AKN186" s="11">
        <v>0</v>
      </c>
      <c r="AKO186" s="11">
        <v>0</v>
      </c>
      <c r="AKP186" s="11">
        <v>0</v>
      </c>
      <c r="AKQ186" s="11">
        <v>0</v>
      </c>
      <c r="AKR186" s="11">
        <v>0</v>
      </c>
      <c r="AKS186" s="11">
        <v>0</v>
      </c>
      <c r="AKT186" s="11">
        <v>0</v>
      </c>
      <c r="AKU186" s="11">
        <v>0</v>
      </c>
      <c r="AKV186" s="11">
        <v>0</v>
      </c>
      <c r="AKW186" s="11">
        <v>0</v>
      </c>
      <c r="AKX186" s="11">
        <v>0</v>
      </c>
      <c r="AKY186" s="11">
        <v>3.9839572809540042E-6</v>
      </c>
      <c r="AKZ186" s="11">
        <v>0</v>
      </c>
      <c r="ALA186" s="11">
        <v>0</v>
      </c>
      <c r="ALB186" s="11">
        <v>0</v>
      </c>
      <c r="ALC186" s="11">
        <v>-5.8641207800991213E-8</v>
      </c>
      <c r="ALD186" s="11">
        <v>0</v>
      </c>
      <c r="ALE186" s="11">
        <v>0</v>
      </c>
      <c r="ALF186" s="11">
        <v>0</v>
      </c>
      <c r="ALG186" s="11">
        <v>0</v>
      </c>
      <c r="ALH186" s="11">
        <v>0</v>
      </c>
      <c r="ALI186" s="11">
        <v>0</v>
      </c>
      <c r="ALJ186" s="11">
        <v>0</v>
      </c>
      <c r="ALK186" s="11">
        <v>0</v>
      </c>
      <c r="ALL186" s="11">
        <v>0</v>
      </c>
      <c r="ALM186" s="11">
        <v>0</v>
      </c>
      <c r="ALN186" s="11">
        <v>0</v>
      </c>
      <c r="ALO186" s="11">
        <v>0</v>
      </c>
      <c r="ALP186" s="11">
        <v>0</v>
      </c>
      <c r="ALQ186" s="11">
        <v>0</v>
      </c>
      <c r="ALR186" s="11">
        <v>0</v>
      </c>
      <c r="ALS186" s="11">
        <v>0</v>
      </c>
      <c r="ALT186" s="11">
        <v>0</v>
      </c>
      <c r="ALU186" s="11">
        <v>0</v>
      </c>
      <c r="ALV186" s="11">
        <v>0</v>
      </c>
      <c r="ALW186" s="11">
        <v>0</v>
      </c>
      <c r="ALX186" s="11">
        <v>0</v>
      </c>
      <c r="ALY186" s="11">
        <v>0</v>
      </c>
      <c r="ALZ186" s="11">
        <v>0</v>
      </c>
      <c r="AMA186" s="11">
        <v>0</v>
      </c>
      <c r="AMB186" s="11">
        <v>0</v>
      </c>
      <c r="AMC186" s="11">
        <v>0</v>
      </c>
      <c r="AMD186" s="11">
        <v>0</v>
      </c>
      <c r="AME186" s="11">
        <v>0</v>
      </c>
      <c r="AMF186" s="11">
        <v>0</v>
      </c>
      <c r="AMG186" s="11">
        <v>0</v>
      </c>
      <c r="AMH186" s="11">
        <v>0</v>
      </c>
      <c r="AMI186" s="11">
        <v>0</v>
      </c>
      <c r="AMJ186" s="11">
        <v>2.844922114157459E-7</v>
      </c>
      <c r="AMK186" s="11">
        <v>0</v>
      </c>
      <c r="AML186" s="11">
        <v>0</v>
      </c>
      <c r="AMM186" s="11">
        <v>0</v>
      </c>
      <c r="AMN186" s="11">
        <v>0</v>
      </c>
      <c r="AMO186" s="11">
        <v>-8.5779183085607117E-6</v>
      </c>
      <c r="AMP186" s="11">
        <v>7.0727489091950529E-31</v>
      </c>
      <c r="AMQ186" s="11">
        <v>0</v>
      </c>
      <c r="AMR186" s="11">
        <v>0</v>
      </c>
      <c r="AMS186" s="11">
        <v>1.9587316729210558E-28</v>
      </c>
      <c r="AMT186" s="11">
        <v>0</v>
      </c>
      <c r="AMU186" s="11">
        <v>0</v>
      </c>
      <c r="AMV186" s="11">
        <v>0</v>
      </c>
      <c r="AMW186" s="11">
        <v>0</v>
      </c>
      <c r="AMX186" s="11">
        <v>0</v>
      </c>
      <c r="AMY186" s="11">
        <v>0</v>
      </c>
      <c r="AMZ186" s="11">
        <v>0</v>
      </c>
      <c r="ANA186" s="11">
        <v>0</v>
      </c>
      <c r="ANB186" s="11">
        <v>0</v>
      </c>
      <c r="ANC186" s="11">
        <v>0</v>
      </c>
      <c r="AND186" s="11">
        <v>0</v>
      </c>
      <c r="ANE186" s="11">
        <v>0</v>
      </c>
      <c r="ANF186" s="11">
        <v>0</v>
      </c>
      <c r="ANG186" s="11">
        <v>0</v>
      </c>
      <c r="ANH186" s="11">
        <v>0</v>
      </c>
      <c r="ANI186" s="11">
        <v>0</v>
      </c>
      <c r="ANJ186" s="11">
        <v>0</v>
      </c>
      <c r="ANK186" s="11">
        <v>0</v>
      </c>
      <c r="ANL186" s="11">
        <v>0</v>
      </c>
      <c r="ANM186" s="11">
        <v>0</v>
      </c>
      <c r="ANN186" s="11">
        <v>0</v>
      </c>
      <c r="ANO186" s="11">
        <v>0</v>
      </c>
      <c r="ANP186" s="11">
        <v>0</v>
      </c>
      <c r="ANQ186" s="11">
        <v>0</v>
      </c>
      <c r="ANR186" s="11">
        <v>0</v>
      </c>
      <c r="ANS186" s="11">
        <v>0</v>
      </c>
      <c r="ANT186" s="11">
        <v>0</v>
      </c>
      <c r="ANU186" s="11">
        <v>0</v>
      </c>
      <c r="ANV186" s="11">
        <v>3.8674157077409421E-8</v>
      </c>
      <c r="ANW186" s="11">
        <v>0</v>
      </c>
      <c r="ANX186" s="11">
        <v>0</v>
      </c>
      <c r="ANY186" s="11">
        <v>0</v>
      </c>
      <c r="ANZ186" s="11">
        <v>4.8349773561005148E-6</v>
      </c>
      <c r="AOA186" s="11">
        <v>-2.6926123984947601E-7</v>
      </c>
      <c r="AOB186" s="11">
        <v>8.9753746616491718E-9</v>
      </c>
      <c r="AOC186" s="11">
        <v>0</v>
      </c>
      <c r="AOD186" s="11">
        <v>2.0818718388214743E-8</v>
      </c>
      <c r="AOE186" s="11">
        <v>0</v>
      </c>
      <c r="AOF186" s="11">
        <v>0</v>
      </c>
      <c r="AOG186" s="11">
        <v>0</v>
      </c>
      <c r="AOH186" s="11">
        <v>0</v>
      </c>
      <c r="AOI186" s="11">
        <v>0</v>
      </c>
      <c r="AOJ186" s="11">
        <v>0</v>
      </c>
      <c r="AOK186" s="11">
        <v>0</v>
      </c>
      <c r="AOL186" s="11">
        <v>0</v>
      </c>
      <c r="AOM186" s="11">
        <v>0</v>
      </c>
      <c r="AON186" s="11">
        <v>0</v>
      </c>
      <c r="AOO186" s="11">
        <v>0</v>
      </c>
      <c r="AOP186" s="11">
        <v>0</v>
      </c>
      <c r="AOQ186" s="11">
        <v>0</v>
      </c>
      <c r="AOR186" s="11">
        <v>0</v>
      </c>
      <c r="AOS186" s="11">
        <v>0</v>
      </c>
      <c r="AOT186" s="11">
        <v>0</v>
      </c>
      <c r="AOU186" s="11">
        <v>0</v>
      </c>
      <c r="AOV186" s="11">
        <v>0</v>
      </c>
      <c r="AOW186" s="11">
        <v>0</v>
      </c>
      <c r="AOX186" s="11">
        <v>0</v>
      </c>
      <c r="AOY186" s="11">
        <v>0</v>
      </c>
      <c r="AOZ186" s="11">
        <v>0</v>
      </c>
      <c r="APA186" s="11">
        <v>0</v>
      </c>
      <c r="APB186" s="11">
        <v>0</v>
      </c>
      <c r="APC186" s="11">
        <v>0</v>
      </c>
      <c r="APD186" s="11">
        <v>0</v>
      </c>
      <c r="APE186" s="11">
        <v>0</v>
      </c>
      <c r="APF186" s="11">
        <v>0</v>
      </c>
      <c r="APG186" s="11">
        <v>0</v>
      </c>
      <c r="APH186" s="11">
        <v>0</v>
      </c>
      <c r="API186" s="11">
        <v>0</v>
      </c>
      <c r="APJ186" s="11">
        <v>0</v>
      </c>
      <c r="APK186" s="11">
        <v>0</v>
      </c>
      <c r="APL186" s="11">
        <v>2.6926123984947511E-7</v>
      </c>
      <c r="APM186" s="11">
        <v>-1.0945716408046479E-8</v>
      </c>
      <c r="APN186" s="11">
        <v>3.5624780590826857E-7</v>
      </c>
      <c r="APO186" s="11">
        <v>0</v>
      </c>
      <c r="APP186" s="11">
        <v>0</v>
      </c>
      <c r="APQ186" s="11">
        <v>0</v>
      </c>
      <c r="APR186" s="11">
        <v>0</v>
      </c>
      <c r="APS186" s="11">
        <v>0</v>
      </c>
      <c r="APT186" s="11">
        <v>0</v>
      </c>
      <c r="APU186" s="11">
        <v>0</v>
      </c>
      <c r="APV186" s="11">
        <v>0</v>
      </c>
      <c r="APW186" s="11">
        <v>0</v>
      </c>
      <c r="APX186" s="11">
        <v>0</v>
      </c>
      <c r="APY186" s="11">
        <v>0</v>
      </c>
      <c r="APZ186" s="11">
        <v>0</v>
      </c>
      <c r="AQA186" s="11">
        <v>0</v>
      </c>
      <c r="AQB186" s="11">
        <v>0</v>
      </c>
      <c r="AQC186" s="11">
        <v>0</v>
      </c>
      <c r="AQD186" s="11">
        <v>0</v>
      </c>
      <c r="AQE186" s="11">
        <v>0</v>
      </c>
      <c r="AQF186" s="11">
        <v>0</v>
      </c>
      <c r="AQG186" s="11">
        <v>0</v>
      </c>
      <c r="AQH186" s="11">
        <v>0</v>
      </c>
      <c r="AQI186" s="11">
        <v>0</v>
      </c>
      <c r="AQJ186" s="11">
        <v>0</v>
      </c>
      <c r="AQK186" s="11">
        <v>0</v>
      </c>
      <c r="AQL186" s="11">
        <v>0</v>
      </c>
      <c r="AQM186" s="11">
        <v>0</v>
      </c>
      <c r="AQN186" s="11">
        <v>0</v>
      </c>
      <c r="AQO186" s="11">
        <v>0</v>
      </c>
      <c r="AQP186" s="11">
        <v>0</v>
      </c>
      <c r="AQQ186" s="11">
        <v>0</v>
      </c>
      <c r="AQR186" s="11">
        <v>0</v>
      </c>
      <c r="AQS186" s="11">
        <v>0</v>
      </c>
      <c r="AQT186" s="11">
        <v>0</v>
      </c>
      <c r="AQU186" s="11">
        <v>0</v>
      </c>
      <c r="AQV186" s="11">
        <v>0</v>
      </c>
      <c r="AQW186" s="11">
        <v>0</v>
      </c>
      <c r="AQX186" s="11">
        <v>9.5574326709341608E-12</v>
      </c>
      <c r="AQY186" s="11">
        <v>-3.5624991989440168E-7</v>
      </c>
      <c r="AQZ186" s="11">
        <v>0</v>
      </c>
      <c r="ARA186" s="11">
        <v>0</v>
      </c>
      <c r="ARB186" s="11">
        <v>0</v>
      </c>
      <c r="ARC186" s="11">
        <v>0</v>
      </c>
      <c r="ARD186" s="11">
        <v>0</v>
      </c>
      <c r="ARE186" s="11">
        <v>0</v>
      </c>
      <c r="ARF186" s="11">
        <v>0</v>
      </c>
      <c r="ARG186" s="11">
        <v>0</v>
      </c>
      <c r="ARH186" s="11">
        <v>0</v>
      </c>
      <c r="ARI186" s="11">
        <v>0</v>
      </c>
      <c r="ARJ186" s="11">
        <v>0</v>
      </c>
      <c r="ARK186" s="11">
        <v>0</v>
      </c>
      <c r="ARL186" s="11">
        <v>0</v>
      </c>
      <c r="ARM186" s="11">
        <v>0</v>
      </c>
      <c r="ARN186" s="11">
        <v>0</v>
      </c>
      <c r="ARO186" s="11">
        <v>0</v>
      </c>
      <c r="ARP186" s="11">
        <v>0</v>
      </c>
      <c r="ARQ186" s="11">
        <v>0</v>
      </c>
      <c r="ARR186" s="11">
        <v>0</v>
      </c>
      <c r="ARS186" s="11">
        <v>0</v>
      </c>
      <c r="ART186" s="11">
        <v>0</v>
      </c>
      <c r="ARU186" s="11">
        <v>0</v>
      </c>
      <c r="ARV186" s="11">
        <v>0</v>
      </c>
      <c r="ARW186" s="11">
        <v>0</v>
      </c>
      <c r="ARX186" s="11">
        <v>0</v>
      </c>
      <c r="ARY186" s="11">
        <v>0</v>
      </c>
      <c r="ARZ186" s="11">
        <v>0</v>
      </c>
      <c r="ASA186" s="11">
        <v>0</v>
      </c>
      <c r="ASB186" s="11">
        <v>0</v>
      </c>
      <c r="ASC186" s="11">
        <v>0</v>
      </c>
      <c r="ASD186" s="11">
        <v>0</v>
      </c>
      <c r="ASE186" s="11">
        <v>0</v>
      </c>
      <c r="ASF186" s="11">
        <v>0</v>
      </c>
      <c r="ASG186" s="11">
        <v>3.223318237394161E-6</v>
      </c>
      <c r="ASH186" s="11">
        <v>0</v>
      </c>
      <c r="ASI186" s="11">
        <v>0</v>
      </c>
      <c r="ASJ186" s="11">
        <v>0</v>
      </c>
      <c r="ASK186" s="11">
        <v>-2.095883090545702E-8</v>
      </c>
      <c r="ASL186" s="11">
        <v>0</v>
      </c>
      <c r="ASM186" s="11">
        <v>0</v>
      </c>
      <c r="ASN186" s="11">
        <v>0</v>
      </c>
      <c r="ASO186" s="11">
        <v>0</v>
      </c>
      <c r="ASP186" s="11">
        <v>0</v>
      </c>
      <c r="ASQ186" s="11">
        <v>0</v>
      </c>
      <c r="ASR186" s="11">
        <v>0</v>
      </c>
      <c r="ASS186" s="11">
        <v>0</v>
      </c>
      <c r="AST186" s="11">
        <v>0</v>
      </c>
      <c r="ASU186" s="11">
        <v>0</v>
      </c>
      <c r="ASV186" s="11">
        <v>0</v>
      </c>
      <c r="ASW186" s="11">
        <v>0</v>
      </c>
      <c r="ASX186" s="11">
        <v>0</v>
      </c>
      <c r="ASY186" s="11">
        <v>0</v>
      </c>
      <c r="ASZ186" s="11">
        <v>0</v>
      </c>
      <c r="ATA186" s="11">
        <v>0</v>
      </c>
      <c r="ATB186" s="11">
        <v>0</v>
      </c>
      <c r="ATC186" s="11">
        <v>0</v>
      </c>
      <c r="ATD186" s="11">
        <v>0</v>
      </c>
      <c r="ATE186" s="11">
        <v>0</v>
      </c>
      <c r="ATF186" s="11">
        <v>0</v>
      </c>
      <c r="ATG186" s="11">
        <v>0</v>
      </c>
      <c r="ATH186" s="11">
        <v>0</v>
      </c>
      <c r="ATI186" s="11">
        <v>0</v>
      </c>
      <c r="ATJ186" s="11">
        <v>0</v>
      </c>
      <c r="ATK186" s="11">
        <v>0</v>
      </c>
      <c r="ATL186" s="11">
        <v>0</v>
      </c>
      <c r="ATM186" s="11">
        <v>4.9275496452969838E-7</v>
      </c>
      <c r="ATN186" s="11">
        <v>0</v>
      </c>
      <c r="ATO186" s="11">
        <v>0</v>
      </c>
      <c r="ATP186" s="11">
        <v>0</v>
      </c>
      <c r="ATQ186" s="11">
        <v>0</v>
      </c>
      <c r="ATR186" s="11">
        <v>0</v>
      </c>
      <c r="ATS186" s="11">
        <v>0</v>
      </c>
      <c r="ATT186" s="11">
        <v>0</v>
      </c>
      <c r="ATU186" s="11">
        <v>0</v>
      </c>
      <c r="ATV186" s="11">
        <v>0</v>
      </c>
      <c r="ATW186" s="11">
        <v>-8.4122738681867568E-6</v>
      </c>
      <c r="ATX186" s="11">
        <v>3.9696324284659422E-25</v>
      </c>
      <c r="ATY186" s="11">
        <v>0</v>
      </c>
      <c r="ATZ186" s="11">
        <v>0</v>
      </c>
      <c r="AUA186" s="11">
        <v>1.0946177808877969E-22</v>
      </c>
      <c r="AUB186" s="11">
        <v>0</v>
      </c>
      <c r="AUC186" s="11">
        <v>0</v>
      </c>
      <c r="AUD186" s="11">
        <v>0</v>
      </c>
      <c r="AUE186" s="11">
        <v>0</v>
      </c>
      <c r="AUF186" s="11">
        <v>0</v>
      </c>
      <c r="AUG186" s="11">
        <v>0</v>
      </c>
      <c r="AUH186" s="11">
        <v>0</v>
      </c>
      <c r="AUI186" s="11">
        <v>0</v>
      </c>
      <c r="AUJ186" s="11">
        <v>0</v>
      </c>
      <c r="AUK186" s="11">
        <v>0</v>
      </c>
      <c r="AUL186" s="11">
        <v>0</v>
      </c>
      <c r="AUM186" s="11">
        <v>0</v>
      </c>
      <c r="AUN186" s="11">
        <v>0</v>
      </c>
      <c r="AUO186" s="11">
        <v>0</v>
      </c>
      <c r="AUP186" s="11">
        <v>0</v>
      </c>
      <c r="AUQ186" s="11">
        <v>0</v>
      </c>
      <c r="AUR186" s="11">
        <v>0</v>
      </c>
      <c r="AUS186" s="11">
        <v>0</v>
      </c>
      <c r="AUT186" s="11">
        <v>0</v>
      </c>
      <c r="AUU186" s="11">
        <v>0</v>
      </c>
      <c r="AUV186" s="11">
        <v>0</v>
      </c>
      <c r="AUW186" s="11">
        <v>0</v>
      </c>
      <c r="AUX186" s="11">
        <v>0</v>
      </c>
      <c r="AUY186" s="11">
        <v>0</v>
      </c>
      <c r="AUZ186" s="11">
        <v>0</v>
      </c>
      <c r="AVA186" s="11">
        <v>0</v>
      </c>
      <c r="AVB186" s="11">
        <v>0</v>
      </c>
      <c r="AVC186" s="11">
        <v>0</v>
      </c>
      <c r="AVD186" s="11">
        <v>0</v>
      </c>
      <c r="AVE186" s="11">
        <v>0</v>
      </c>
      <c r="AVF186" s="11">
        <v>0</v>
      </c>
      <c r="AVG186" s="11">
        <v>0</v>
      </c>
      <c r="AVH186" s="11">
        <v>5.6784803084988771E-6</v>
      </c>
      <c r="AVI186" s="11">
        <v>-2.4405115581587169E-7</v>
      </c>
      <c r="AVJ186" s="11">
        <v>7.5748144375595357E-9</v>
      </c>
      <c r="AVK186" s="11">
        <v>0</v>
      </c>
      <c r="AVL186" s="11">
        <v>1.0815579190537327E-7</v>
      </c>
      <c r="AVM186" s="11">
        <v>0</v>
      </c>
      <c r="AVN186" s="11">
        <v>0</v>
      </c>
      <c r="AVO186" s="11">
        <v>0</v>
      </c>
      <c r="AVP186" s="11">
        <v>0</v>
      </c>
      <c r="AVQ186" s="11">
        <v>0</v>
      </c>
      <c r="AVR186" s="11">
        <v>0</v>
      </c>
      <c r="AVS186" s="11">
        <v>0</v>
      </c>
      <c r="AVT186" s="11">
        <v>0</v>
      </c>
      <c r="AVU186" s="11">
        <v>0</v>
      </c>
      <c r="AVV186" s="11">
        <v>0</v>
      </c>
      <c r="AVW186" s="11">
        <v>0</v>
      </c>
      <c r="AVX186" s="11">
        <v>0</v>
      </c>
      <c r="AVY186" s="11">
        <v>0</v>
      </c>
      <c r="AVZ186" s="11">
        <v>0</v>
      </c>
      <c r="AWA186" s="11">
        <v>0</v>
      </c>
      <c r="AWB186" s="11">
        <v>0</v>
      </c>
      <c r="AWC186" s="11">
        <v>0</v>
      </c>
      <c r="AWD186" s="11">
        <v>0</v>
      </c>
      <c r="AWE186" s="11">
        <v>0</v>
      </c>
      <c r="AWF186" s="11">
        <v>0</v>
      </c>
      <c r="AWG186" s="11">
        <v>0</v>
      </c>
      <c r="AWH186" s="11">
        <v>0</v>
      </c>
      <c r="AWI186" s="11">
        <v>0</v>
      </c>
      <c r="AWJ186" s="11">
        <v>0</v>
      </c>
      <c r="AWK186" s="11">
        <v>1.2891385692469807E-9</v>
      </c>
      <c r="AWL186" s="11">
        <v>0</v>
      </c>
      <c r="AWM186" s="11">
        <v>0</v>
      </c>
      <c r="AWN186" s="11">
        <v>0</v>
      </c>
      <c r="AWO186" s="11">
        <v>0</v>
      </c>
      <c r="AWP186" s="11">
        <v>0</v>
      </c>
      <c r="AWQ186" s="11">
        <v>0</v>
      </c>
      <c r="AWR186" s="11">
        <v>0</v>
      </c>
      <c r="AWS186" s="11">
        <v>0</v>
      </c>
      <c r="AWT186" s="11">
        <v>2.2724443312678606E-7</v>
      </c>
      <c r="AWU186" s="11">
        <v>-7.5843718702404682E-9</v>
      </c>
      <c r="AWV186" s="11">
        <v>3.5624780590826857E-7</v>
      </c>
      <c r="AWW186" s="11">
        <v>0</v>
      </c>
      <c r="AWX186" s="11">
        <v>0</v>
      </c>
      <c r="AWY186" s="11">
        <v>0</v>
      </c>
      <c r="AWZ186" s="11">
        <v>0</v>
      </c>
      <c r="AXA186" s="11">
        <v>0</v>
      </c>
      <c r="AXB186" s="11">
        <v>0</v>
      </c>
      <c r="AXC186" s="11">
        <v>0</v>
      </c>
      <c r="AXD186" s="11">
        <v>0</v>
      </c>
      <c r="AXE186" s="11">
        <v>0</v>
      </c>
      <c r="AXF186" s="11">
        <v>0</v>
      </c>
      <c r="AXG186" s="11">
        <v>0</v>
      </c>
      <c r="AXH186" s="11">
        <v>0</v>
      </c>
      <c r="AXI186" s="11">
        <v>0</v>
      </c>
      <c r="AXJ186" s="11">
        <v>0</v>
      </c>
      <c r="AXK186" s="11">
        <v>0</v>
      </c>
      <c r="AXL186" s="11">
        <v>0</v>
      </c>
      <c r="AXM186" s="11">
        <v>0</v>
      </c>
      <c r="AXN186" s="11">
        <v>0</v>
      </c>
      <c r="AXO186" s="11">
        <v>0</v>
      </c>
      <c r="AXP186" s="11">
        <v>0</v>
      </c>
      <c r="AXQ186" s="11">
        <v>0</v>
      </c>
      <c r="AXR186" s="11">
        <v>0</v>
      </c>
      <c r="AXS186" s="11">
        <v>0</v>
      </c>
      <c r="AXT186" s="11">
        <v>0</v>
      </c>
      <c r="AXU186" s="11">
        <v>0</v>
      </c>
      <c r="AXV186" s="11">
        <v>0</v>
      </c>
      <c r="AXW186" s="11">
        <v>0</v>
      </c>
      <c r="AXX186" s="11">
        <v>0</v>
      </c>
      <c r="AXY186" s="11">
        <v>0</v>
      </c>
      <c r="AXZ186" s="11">
        <v>0</v>
      </c>
      <c r="AYA186" s="11">
        <v>0</v>
      </c>
      <c r="AYB186" s="11">
        <v>0</v>
      </c>
      <c r="AYC186" s="11">
        <v>0</v>
      </c>
      <c r="AYD186" s="11">
        <v>0</v>
      </c>
      <c r="AYE186" s="11">
        <v>0</v>
      </c>
      <c r="AYF186" s="11">
        <v>9.5574326709341608E-12</v>
      </c>
      <c r="AYG186" s="11">
        <v>-3.5624991989441084E-7</v>
      </c>
      <c r="AYH186" s="11">
        <v>0</v>
      </c>
      <c r="AYI186" s="11">
        <v>0</v>
      </c>
      <c r="AYJ186" s="11">
        <v>0</v>
      </c>
      <c r="AYK186" s="11">
        <v>0</v>
      </c>
      <c r="AYL186" s="11">
        <v>0</v>
      </c>
      <c r="AYM186" s="11">
        <v>0</v>
      </c>
      <c r="AYN186" s="11">
        <v>0</v>
      </c>
      <c r="AYO186" s="11">
        <v>0</v>
      </c>
      <c r="AYP186" s="11">
        <v>0</v>
      </c>
      <c r="AYQ186" s="11">
        <v>0</v>
      </c>
      <c r="AYR186" s="11">
        <v>0</v>
      </c>
      <c r="AYS186" s="11">
        <v>0</v>
      </c>
      <c r="AYT186" s="11">
        <v>0</v>
      </c>
      <c r="AYU186" s="11">
        <v>0</v>
      </c>
      <c r="AYV186" s="11">
        <v>0</v>
      </c>
      <c r="AYW186" s="11">
        <v>0</v>
      </c>
      <c r="AYX186" s="11">
        <v>0</v>
      </c>
      <c r="AYY186" s="11">
        <v>0</v>
      </c>
      <c r="AYZ186" s="11">
        <v>0</v>
      </c>
      <c r="AZA186" s="11">
        <v>0</v>
      </c>
      <c r="AZB186" s="11">
        <v>0</v>
      </c>
      <c r="AZC186" s="11">
        <v>0</v>
      </c>
      <c r="AZD186" s="11">
        <v>0</v>
      </c>
      <c r="AZE186" s="11">
        <v>0</v>
      </c>
      <c r="AZF186" s="11">
        <v>0</v>
      </c>
      <c r="AZG186" s="11">
        <v>0</v>
      </c>
      <c r="AZH186" s="11">
        <v>0</v>
      </c>
      <c r="AZI186" s="11">
        <v>0</v>
      </c>
      <c r="AZJ186" s="11">
        <v>0</v>
      </c>
      <c r="AZK186" s="11">
        <v>0</v>
      </c>
      <c r="AZL186" s="11">
        <v>0</v>
      </c>
      <c r="AZM186" s="11">
        <v>0</v>
      </c>
      <c r="AZN186" s="11">
        <v>0</v>
      </c>
      <c r="AZO186" s="11">
        <v>2.4336344177321165E-6</v>
      </c>
      <c r="AZP186" s="11">
        <v>0</v>
      </c>
      <c r="AZQ186" s="11">
        <v>0</v>
      </c>
      <c r="AZR186" s="11">
        <v>0</v>
      </c>
      <c r="AZS186" s="11">
        <v>-1.0888437699503861E-7</v>
      </c>
      <c r="AZT186" s="12">
        <v>7395015765.8783836</v>
      </c>
      <c r="AZU186" s="12">
        <v>7995190.9862600965</v>
      </c>
      <c r="AZV186" s="12">
        <v>1472000</v>
      </c>
      <c r="AZW186" s="12">
        <v>122579.99430225044</v>
      </c>
      <c r="AZX186" s="12">
        <v>148400834479.67432</v>
      </c>
      <c r="AZY186" s="12">
        <v>2.1999999999999999E-10</v>
      </c>
      <c r="AZZ186" s="12">
        <v>205262861.3625592</v>
      </c>
      <c r="BAA186" s="12">
        <v>1E-13</v>
      </c>
      <c r="BAB186" s="12">
        <v>2110414.8428199212</v>
      </c>
      <c r="BAC186" s="12">
        <v>2.9999999999999999E-16</v>
      </c>
      <c r="BAD186" s="12">
        <v>1.1E-13</v>
      </c>
      <c r="BAE186" s="12">
        <v>7920000</v>
      </c>
      <c r="BAF186" s="12">
        <v>6380000</v>
      </c>
      <c r="BAG186" s="12">
        <v>4094739100313808.5</v>
      </c>
      <c r="BAH186" s="12">
        <v>928602500000</v>
      </c>
      <c r="BAI186" s="12">
        <v>222668497702.12503</v>
      </c>
      <c r="BAJ186" s="12">
        <v>742837999999999.88</v>
      </c>
      <c r="BAK186" s="12">
        <v>9038304567.1755009</v>
      </c>
      <c r="BAL186" s="12">
        <v>152046980330.17542</v>
      </c>
      <c r="BAM186" s="12">
        <v>50144535000</v>
      </c>
      <c r="BAN186" s="12">
        <v>445729200000</v>
      </c>
      <c r="BAO186" s="12">
        <v>18572050000</v>
      </c>
      <c r="BAP186" s="12">
        <v>7.757118E+16</v>
      </c>
      <c r="BAQ186" s="12">
        <v>3878559000000000</v>
      </c>
      <c r="BAR186" s="12">
        <v>1.1635677E+17</v>
      </c>
      <c r="BAS186" s="12">
        <v>1163567700000</v>
      </c>
      <c r="BAT186" s="12">
        <v>1939279500000</v>
      </c>
      <c r="BAU186" s="12">
        <v>4.25E+16</v>
      </c>
      <c r="BAV186" s="12">
        <v>2550000000000000</v>
      </c>
      <c r="BAW186" s="12">
        <v>7.65E+16</v>
      </c>
      <c r="BAX186" s="12">
        <v>765000000000</v>
      </c>
      <c r="BAY186" s="12">
        <v>850000000000</v>
      </c>
      <c r="BAZ186" s="12">
        <v>1.275E+17</v>
      </c>
      <c r="BBA186" s="12">
        <v>8924999999999999</v>
      </c>
      <c r="BBB186" s="12">
        <v>2.6774999999999997E+17</v>
      </c>
      <c r="BBC186" s="12">
        <v>2677500000000</v>
      </c>
      <c r="BBD186" s="12">
        <v>1912500000000.0005</v>
      </c>
      <c r="BBE186" s="13">
        <v>6.2462429580157002</v>
      </c>
      <c r="BBF186" s="13">
        <v>3.8875541924727122</v>
      </c>
      <c r="BBG186" s="13">
        <v>2.1798983634217208</v>
      </c>
      <c r="BBH186" s="13">
        <v>2292.7732022454884</v>
      </c>
      <c r="BBI186" s="12">
        <v>20967.851237975301</v>
      </c>
      <c r="BBJ186" s="12">
        <v>24.368133047582599</v>
      </c>
      <c r="BBK186" s="12">
        <v>227.361883311448</v>
      </c>
      <c r="BBL186" s="12">
        <v>629.85600060000002</v>
      </c>
      <c r="BBM186" s="12">
        <v>1644.5292320000001</v>
      </c>
      <c r="BBN186" s="12">
        <v>80.768915882154502</v>
      </c>
      <c r="BBO186" s="14">
        <v>462.18848536739898</v>
      </c>
      <c r="BBP186" s="14">
        <v>674.54924763488327</v>
      </c>
      <c r="BBQ186" s="14">
        <v>551.21275883932481</v>
      </c>
      <c r="BBR186" s="13">
        <v>5.7902023630869461</v>
      </c>
      <c r="BBS186" s="13">
        <v>9.4710418689619509</v>
      </c>
      <c r="BBT186" s="13">
        <v>5.7745608036428404</v>
      </c>
      <c r="BBU186" s="14">
        <v>2.7903374631418352</v>
      </c>
      <c r="BBV186" s="14">
        <v>-2.0162506133539697</v>
      </c>
      <c r="BBW186" s="14">
        <v>0.93366217745315794</v>
      </c>
      <c r="BBX186" s="14">
        <v>596.58716849435496</v>
      </c>
      <c r="BBY186" s="14">
        <v>426.84742418239028</v>
      </c>
      <c r="BBZ186" s="14">
        <v>446.01732869810292</v>
      </c>
      <c r="BCA186" s="13">
        <v>9.5765620548633166</v>
      </c>
      <c r="BCB186" s="13">
        <v>0.64146542801366369</v>
      </c>
      <c r="BCC186" s="13">
        <v>0.38127685287668867</v>
      </c>
      <c r="BCD186" s="13">
        <v>8.2346773406839574E-2</v>
      </c>
      <c r="BCE186" s="13">
        <v>33.462445007449979</v>
      </c>
      <c r="BCF186" s="13">
        <v>1.626924728098305E-2</v>
      </c>
      <c r="BCG186" s="13">
        <v>1.6125265249922981E-2</v>
      </c>
      <c r="BCH186" s="13">
        <v>4.8118721884656554E-4</v>
      </c>
      <c r="BCI186" s="13">
        <v>28545.029880170012</v>
      </c>
      <c r="BCJ186" s="13">
        <v>2.6808287708250905E-5</v>
      </c>
      <c r="BCK186" s="13">
        <v>11.277638613586374</v>
      </c>
      <c r="BCL186" s="13">
        <v>5.4400732457065992E-6</v>
      </c>
      <c r="BCM186" s="13">
        <v>6.639721840491193E-8</v>
      </c>
      <c r="BCN186" s="13">
        <v>3.6605538458142337E-2</v>
      </c>
      <c r="BCO186" s="13">
        <v>0.22161910671739057</v>
      </c>
      <c r="BCP186" s="13">
        <v>0.37169145852621049</v>
      </c>
      <c r="BCQ186" s="13">
        <v>3.9969978083710624</v>
      </c>
      <c r="BCR186" s="13">
        <v>0.3238872946727292</v>
      </c>
      <c r="BCS186" s="13">
        <v>0.34415081499208339</v>
      </c>
      <c r="BCT186" s="13">
        <v>9.0969966399963423E-2</v>
      </c>
      <c r="BCU186" s="13">
        <v>0.74032842129553866</v>
      </c>
      <c r="BCV186" s="13">
        <v>0.19318449139624341</v>
      </c>
      <c r="BCW186" s="13">
        <v>22.693221818734134</v>
      </c>
      <c r="BCX186" s="13">
        <v>5.170645170332968E-2</v>
      </c>
      <c r="BCY186" s="13">
        <v>2.1168858230161725E-2</v>
      </c>
      <c r="BCZ186" s="13">
        <v>2.0645015023945723E-2</v>
      </c>
      <c r="BDA186" s="13">
        <v>6.3132266611328688E-2</v>
      </c>
      <c r="BDB186" s="13">
        <v>1.3017995059135044E-3</v>
      </c>
      <c r="BDC186" s="13">
        <v>28718.508885760719</v>
      </c>
      <c r="BDD186" s="13">
        <v>9.3587727678577565E-6</v>
      </c>
      <c r="BDE186" s="13">
        <v>14.20822845522167</v>
      </c>
      <c r="BDF186" s="13">
        <v>7.5093093730102324E-6</v>
      </c>
      <c r="BDG186" s="13">
        <v>2.5383938303377451E-8</v>
      </c>
      <c r="BDH186" s="13">
        <v>3.0449158311974412E-2</v>
      </c>
      <c r="BDI186" s="13">
        <v>4.032026085833311E-2</v>
      </c>
      <c r="BDJ186" s="13">
        <v>3.0584970288776825E-2</v>
      </c>
      <c r="BDK186" s="13">
        <v>0.20184317085508091</v>
      </c>
      <c r="BDL186" s="13">
        <v>4.9351034317044566E-2</v>
      </c>
      <c r="BDM186" s="13">
        <v>0.22262147390054768</v>
      </c>
      <c r="BDN186" s="13">
        <v>0.19071639207989155</v>
      </c>
      <c r="BDO186" s="13">
        <v>0.4048884666017637</v>
      </c>
      <c r="BDP186" s="13">
        <v>0.49265069332677752</v>
      </c>
      <c r="BDQ186" s="13">
        <v>8.8483937051796566</v>
      </c>
      <c r="BDR186" s="13">
        <v>4.0936780382849403</v>
      </c>
      <c r="BDS186" s="13">
        <v>0.362294447733712</v>
      </c>
      <c r="BDT186" s="13">
        <v>2.1232360541853821E-2</v>
      </c>
      <c r="BDU186" s="13">
        <v>1.1084100964805766E-2</v>
      </c>
      <c r="BDV186" s="13">
        <v>0.89941454618730265</v>
      </c>
      <c r="BDW186" s="13">
        <v>0.10439368703507743</v>
      </c>
      <c r="BDX186" s="13">
        <v>24.372234036939417</v>
      </c>
      <c r="BDY186" s="13">
        <v>9.8821282568366184E-2</v>
      </c>
      <c r="BDZ186" s="13">
        <v>4.9529176706731004</v>
      </c>
      <c r="BEA186" s="13">
        <v>5.2792289271099496E-2</v>
      </c>
      <c r="BEB186" s="13">
        <v>1.4207667943138928E-2</v>
      </c>
      <c r="BEC186" s="13">
        <v>1.1707428717307277E-2</v>
      </c>
      <c r="BED186" s="13">
        <v>3.5398653771104488E-2</v>
      </c>
      <c r="BEE186" s="13">
        <v>4.8167172995211269E-2</v>
      </c>
      <c r="BEF186" s="13">
        <v>1.3434845096201378E-3</v>
      </c>
      <c r="BEG186" s="13">
        <v>23289.74437487686</v>
      </c>
      <c r="BEH186" s="13">
        <v>1.7639934302317111E-5</v>
      </c>
      <c r="BEI186" s="13">
        <v>8.4208315200163693</v>
      </c>
      <c r="BEJ186" s="13">
        <v>1.7645841703271927</v>
      </c>
      <c r="BEK186" s="13">
        <v>4.6604418453843484E-6</v>
      </c>
      <c r="BEL186" s="13">
        <v>6.4191634479973012E-8</v>
      </c>
      <c r="BEM186" s="13">
        <v>8.4263789678843907E-3</v>
      </c>
      <c r="BEN186" s="13">
        <v>2.8296457480894207E-2</v>
      </c>
      <c r="BEO186" s="13">
        <v>3.1829680775651958E-2</v>
      </c>
      <c r="BEP186" s="13">
        <v>0.32846663783800456</v>
      </c>
      <c r="BEQ186" s="13">
        <v>0.39705167596853314</v>
      </c>
      <c r="BER186" s="13">
        <v>4.0833409362671186E-2</v>
      </c>
      <c r="BES186" s="13">
        <v>0.1221848995357009</v>
      </c>
      <c r="BET186" s="13">
        <v>9.773519941104819E-2</v>
      </c>
      <c r="BEU186" s="22">
        <v>0.2785916992792673</v>
      </c>
    </row>
    <row r="187" spans="2:1503" x14ac:dyDescent="0.25">
      <c r="B187" s="16">
        <v>182</v>
      </c>
      <c r="C187" s="10">
        <v>0</v>
      </c>
      <c r="D187" s="11">
        <v>0</v>
      </c>
      <c r="E187" s="11">
        <v>0</v>
      </c>
      <c r="F187" s="11">
        <v>0</v>
      </c>
      <c r="G187" s="11">
        <v>3.8246517882642219E-5</v>
      </c>
      <c r="H187" s="11">
        <v>0</v>
      </c>
      <c r="I187" s="11">
        <v>0</v>
      </c>
      <c r="J187" s="11">
        <v>0</v>
      </c>
      <c r="K187" s="11">
        <v>0</v>
      </c>
      <c r="L187" s="11">
        <v>0</v>
      </c>
      <c r="M187" s="11">
        <v>0</v>
      </c>
      <c r="N187" s="11">
        <v>0</v>
      </c>
      <c r="O187" s="11">
        <v>-2.8006314430288743E-9</v>
      </c>
      <c r="P187" s="11">
        <v>0</v>
      </c>
      <c r="Q187" s="11">
        <v>0</v>
      </c>
      <c r="R187" s="11">
        <v>0</v>
      </c>
      <c r="S187" s="11">
        <v>0</v>
      </c>
      <c r="T187" s="11">
        <v>0</v>
      </c>
      <c r="U187" s="11">
        <v>0</v>
      </c>
      <c r="V187" s="11">
        <v>0</v>
      </c>
      <c r="W187" s="11">
        <v>0</v>
      </c>
      <c r="X187" s="11">
        <v>0</v>
      </c>
      <c r="Y187" s="11">
        <v>0</v>
      </c>
      <c r="Z187" s="11">
        <v>0</v>
      </c>
      <c r="AA187" s="11">
        <v>0</v>
      </c>
      <c r="AB187" s="11">
        <v>0</v>
      </c>
      <c r="AC187" s="11">
        <v>0</v>
      </c>
      <c r="AD187" s="11">
        <v>0</v>
      </c>
      <c r="AE187" s="11">
        <v>0</v>
      </c>
      <c r="AF187" s="11">
        <v>0</v>
      </c>
      <c r="AG187" s="11">
        <v>0</v>
      </c>
      <c r="AH187" s="11">
        <v>0</v>
      </c>
      <c r="AI187" s="11">
        <v>0</v>
      </c>
      <c r="AJ187" s="11">
        <v>0</v>
      </c>
      <c r="AK187" s="11">
        <v>0</v>
      </c>
      <c r="AL187" s="11">
        <v>0</v>
      </c>
      <c r="AM187" s="11">
        <v>0</v>
      </c>
      <c r="AN187" s="11">
        <v>0</v>
      </c>
      <c r="AO187" s="11">
        <v>0</v>
      </c>
      <c r="AP187" s="11">
        <v>0</v>
      </c>
      <c r="AQ187" s="11">
        <v>0</v>
      </c>
      <c r="AR187" s="11">
        <v>9.6767189928765815E-4</v>
      </c>
      <c r="AS187" s="11">
        <v>0</v>
      </c>
      <c r="AT187" s="11">
        <v>0</v>
      </c>
      <c r="AU187" s="11">
        <v>0</v>
      </c>
      <c r="AV187" s="11">
        <v>0</v>
      </c>
      <c r="AW187" s="11">
        <v>0</v>
      </c>
      <c r="AX187" s="11">
        <v>0</v>
      </c>
      <c r="AY187" s="11">
        <v>0</v>
      </c>
      <c r="AZ187" s="11">
        <v>0</v>
      </c>
      <c r="BA187" s="11">
        <v>-1.327195057383446E-5</v>
      </c>
      <c r="BB187" s="11">
        <v>2.1074512751475648E-26</v>
      </c>
      <c r="BC187" s="11">
        <v>5.1758422252728902E-25</v>
      </c>
      <c r="BD187" s="11">
        <v>1.0533755645380313E-26</v>
      </c>
      <c r="BE187" s="11">
        <v>0</v>
      </c>
      <c r="BF187" s="11">
        <v>0</v>
      </c>
      <c r="BG187" s="11">
        <v>4.171445379386829E-26</v>
      </c>
      <c r="BH187" s="11">
        <v>1.8982338814702273E-26</v>
      </c>
      <c r="BI187" s="11">
        <v>4.171445379386829E-26</v>
      </c>
      <c r="BJ187" s="11">
        <v>7.3554488227710467E-7</v>
      </c>
      <c r="BK187" s="11">
        <v>0</v>
      </c>
      <c r="BL187" s="11">
        <v>0</v>
      </c>
      <c r="BM187" s="11">
        <v>0</v>
      </c>
      <c r="BN187" s="11">
        <v>0</v>
      </c>
      <c r="BO187" s="11">
        <v>0</v>
      </c>
      <c r="BP187" s="11">
        <v>0</v>
      </c>
      <c r="BQ187" s="11">
        <v>0</v>
      </c>
      <c r="BR187" s="11">
        <v>0</v>
      </c>
      <c r="BS187" s="11">
        <v>0</v>
      </c>
      <c r="BT187" s="11">
        <v>0</v>
      </c>
      <c r="BU187" s="11">
        <v>0</v>
      </c>
      <c r="BV187" s="11">
        <v>0</v>
      </c>
      <c r="BW187" s="11">
        <v>0</v>
      </c>
      <c r="BX187" s="11">
        <v>0</v>
      </c>
      <c r="BY187" s="11">
        <v>0</v>
      </c>
      <c r="BZ187" s="11">
        <v>0</v>
      </c>
      <c r="CA187" s="11">
        <v>0</v>
      </c>
      <c r="CB187" s="11">
        <v>0</v>
      </c>
      <c r="CC187" s="11">
        <v>0</v>
      </c>
      <c r="CD187" s="11">
        <v>0</v>
      </c>
      <c r="CE187" s="11">
        <v>0</v>
      </c>
      <c r="CF187" s="11">
        <v>0</v>
      </c>
      <c r="CG187" s="11">
        <v>0</v>
      </c>
      <c r="CH187" s="11">
        <v>0</v>
      </c>
      <c r="CI187" s="11">
        <v>0</v>
      </c>
      <c r="CJ187" s="11">
        <v>0</v>
      </c>
      <c r="CK187" s="11">
        <v>0</v>
      </c>
      <c r="CL187" s="11">
        <v>8.7895936637898552E-9</v>
      </c>
      <c r="CM187" s="11">
        <v>-2.2212950271872978E-9</v>
      </c>
      <c r="CN187" s="11">
        <v>0</v>
      </c>
      <c r="CO187" s="11">
        <v>0</v>
      </c>
      <c r="CP187" s="11">
        <v>0</v>
      </c>
      <c r="CQ187" s="11">
        <v>0</v>
      </c>
      <c r="CR187" s="11">
        <v>0</v>
      </c>
      <c r="CS187" s="11">
        <v>0</v>
      </c>
      <c r="CT187" s="11">
        <v>0</v>
      </c>
      <c r="CU187" s="11">
        <v>0</v>
      </c>
      <c r="CV187" s="11">
        <v>0</v>
      </c>
      <c r="CW187" s="11">
        <v>0</v>
      </c>
      <c r="CX187" s="11">
        <v>0</v>
      </c>
      <c r="CY187" s="11">
        <v>0</v>
      </c>
      <c r="CZ187" s="11">
        <v>0</v>
      </c>
      <c r="DA187" s="11">
        <v>0</v>
      </c>
      <c r="DB187" s="11">
        <v>0</v>
      </c>
      <c r="DC187" s="11">
        <v>0</v>
      </c>
      <c r="DD187" s="11">
        <v>0</v>
      </c>
      <c r="DE187" s="11">
        <v>0</v>
      </c>
      <c r="DF187" s="11">
        <v>0</v>
      </c>
      <c r="DG187" s="11">
        <v>0</v>
      </c>
      <c r="DH187" s="11">
        <v>0</v>
      </c>
      <c r="DI187" s="11">
        <v>0</v>
      </c>
      <c r="DJ187" s="11">
        <v>0</v>
      </c>
      <c r="DK187" s="11">
        <v>0</v>
      </c>
      <c r="DL187" s="11">
        <v>0</v>
      </c>
      <c r="DM187" s="11">
        <v>0</v>
      </c>
      <c r="DN187" s="11">
        <v>0</v>
      </c>
      <c r="DO187" s="11">
        <v>0</v>
      </c>
      <c r="DP187" s="11">
        <v>0</v>
      </c>
      <c r="DQ187" s="11">
        <v>0</v>
      </c>
      <c r="DR187" s="11">
        <v>0</v>
      </c>
      <c r="DS187" s="11">
        <v>0</v>
      </c>
      <c r="DT187" s="11">
        <v>0</v>
      </c>
      <c r="DU187" s="11">
        <v>0</v>
      </c>
      <c r="DV187" s="11">
        <v>0</v>
      </c>
      <c r="DW187" s="11">
        <v>9.6685530301688425E-8</v>
      </c>
      <c r="DX187" s="11">
        <v>2.221295027183001E-9</v>
      </c>
      <c r="DY187" s="11">
        <v>-6.5048816023193612E-8</v>
      </c>
      <c r="DZ187" s="11">
        <v>0</v>
      </c>
      <c r="EA187" s="11">
        <v>6.6743745432166235E-8</v>
      </c>
      <c r="EB187" s="11">
        <v>0</v>
      </c>
      <c r="EC187" s="11">
        <v>2.0164701083780635E-9</v>
      </c>
      <c r="ED187" s="11">
        <v>9.1543496976620311E-10</v>
      </c>
      <c r="EE187" s="11">
        <v>2.3172762175702138E-9</v>
      </c>
      <c r="EF187" s="11">
        <v>0</v>
      </c>
      <c r="EG187" s="11">
        <v>0</v>
      </c>
      <c r="EH187" s="11">
        <v>0</v>
      </c>
      <c r="EI187" s="11">
        <v>0</v>
      </c>
      <c r="EJ187" s="11">
        <v>0</v>
      </c>
      <c r="EK187" s="11">
        <v>0</v>
      </c>
      <c r="EL187" s="11">
        <v>0</v>
      </c>
      <c r="EM187" s="11">
        <v>0</v>
      </c>
      <c r="EN187" s="11">
        <v>0</v>
      </c>
      <c r="EO187" s="11">
        <v>0</v>
      </c>
      <c r="EP187" s="11">
        <v>0</v>
      </c>
      <c r="EQ187" s="11">
        <v>0</v>
      </c>
      <c r="ER187" s="11">
        <v>0</v>
      </c>
      <c r="ES187" s="11">
        <v>0</v>
      </c>
      <c r="ET187" s="11">
        <v>0</v>
      </c>
      <c r="EU187" s="11">
        <v>0</v>
      </c>
      <c r="EV187" s="11">
        <v>0</v>
      </c>
      <c r="EW187" s="11">
        <v>0</v>
      </c>
      <c r="EX187" s="11">
        <v>0</v>
      </c>
      <c r="EY187" s="11">
        <v>0</v>
      </c>
      <c r="EZ187" s="11">
        <v>0</v>
      </c>
      <c r="FA187" s="11">
        <v>0</v>
      </c>
      <c r="FB187" s="11">
        <v>9.9999999999999995E-21</v>
      </c>
      <c r="FC187" s="11">
        <v>0</v>
      </c>
      <c r="FD187" s="11">
        <v>0</v>
      </c>
      <c r="FE187" s="11">
        <v>0</v>
      </c>
      <c r="FF187" s="11">
        <v>0</v>
      </c>
      <c r="FG187" s="11">
        <v>0</v>
      </c>
      <c r="FH187" s="11">
        <v>3.5156292267263593E-6</v>
      </c>
      <c r="FI187" s="11">
        <v>0</v>
      </c>
      <c r="FJ187" s="11">
        <v>4.9605235676598502E-8</v>
      </c>
      <c r="FK187" s="11">
        <v>-3.2021775169658123E-8</v>
      </c>
      <c r="FL187" s="11">
        <v>0</v>
      </c>
      <c r="FM187" s="11">
        <v>2.5459715077039489E-8</v>
      </c>
      <c r="FN187" s="11">
        <v>0</v>
      </c>
      <c r="FO187" s="11">
        <v>0</v>
      </c>
      <c r="FP187" s="11">
        <v>0</v>
      </c>
      <c r="FQ187" s="11">
        <v>0</v>
      </c>
      <c r="FR187" s="11">
        <v>6.0731844688633543E-9</v>
      </c>
      <c r="FS187" s="11">
        <v>0</v>
      </c>
      <c r="FT187" s="11">
        <v>0</v>
      </c>
      <c r="FU187" s="11">
        <v>0</v>
      </c>
      <c r="FV187" s="11">
        <v>0</v>
      </c>
      <c r="FW187" s="11">
        <v>0</v>
      </c>
      <c r="FX187" s="11">
        <v>0</v>
      </c>
      <c r="FY187" s="11">
        <v>0</v>
      </c>
      <c r="FZ187" s="11">
        <v>0</v>
      </c>
      <c r="GA187" s="11">
        <v>0</v>
      </c>
      <c r="GB187" s="11">
        <v>0</v>
      </c>
      <c r="GC187" s="11">
        <v>0</v>
      </c>
      <c r="GD187" s="11">
        <v>0</v>
      </c>
      <c r="GE187" s="11">
        <v>0</v>
      </c>
      <c r="GF187" s="11">
        <v>0</v>
      </c>
      <c r="GG187" s="11">
        <v>0</v>
      </c>
      <c r="GH187" s="11">
        <v>0</v>
      </c>
      <c r="GI187" s="11">
        <v>0</v>
      </c>
      <c r="GJ187" s="11">
        <v>0</v>
      </c>
      <c r="GK187" s="11">
        <v>0</v>
      </c>
      <c r="GL187" s="11">
        <v>0</v>
      </c>
      <c r="GM187" s="11">
        <v>0</v>
      </c>
      <c r="GN187" s="11">
        <v>0</v>
      </c>
      <c r="GO187" s="11">
        <v>0</v>
      </c>
      <c r="GP187" s="11">
        <v>0</v>
      </c>
      <c r="GQ187" s="11">
        <v>0</v>
      </c>
      <c r="GR187" s="11">
        <v>0</v>
      </c>
      <c r="GS187" s="11">
        <v>0</v>
      </c>
      <c r="GT187" s="11">
        <v>0</v>
      </c>
      <c r="GU187" s="11">
        <v>1.5443580346590802E-8</v>
      </c>
      <c r="GV187" s="11">
        <v>0</v>
      </c>
      <c r="GW187" s="11">
        <v>-6.9011329267817283E-8</v>
      </c>
      <c r="GX187" s="11">
        <v>0</v>
      </c>
      <c r="GY187" s="11">
        <v>0</v>
      </c>
      <c r="GZ187" s="11">
        <v>0</v>
      </c>
      <c r="HA187" s="11">
        <v>0</v>
      </c>
      <c r="HB187" s="11">
        <v>0</v>
      </c>
      <c r="HC187" s="11">
        <v>0</v>
      </c>
      <c r="HD187" s="11">
        <v>0</v>
      </c>
      <c r="HE187" s="11">
        <v>0</v>
      </c>
      <c r="HF187" s="11">
        <v>0</v>
      </c>
      <c r="HG187" s="11">
        <v>0</v>
      </c>
      <c r="HH187" s="11">
        <v>0</v>
      </c>
      <c r="HI187" s="11">
        <v>0</v>
      </c>
      <c r="HJ187" s="11">
        <v>0</v>
      </c>
      <c r="HK187" s="11">
        <v>0</v>
      </c>
      <c r="HL187" s="11">
        <v>0</v>
      </c>
      <c r="HM187" s="11">
        <v>0</v>
      </c>
      <c r="HN187" s="11">
        <v>0</v>
      </c>
      <c r="HO187" s="11">
        <v>0</v>
      </c>
      <c r="HP187" s="11">
        <v>0</v>
      </c>
      <c r="HQ187" s="11">
        <v>0</v>
      </c>
      <c r="HR187" s="11">
        <v>0</v>
      </c>
      <c r="HS187" s="11">
        <v>0</v>
      </c>
      <c r="HT187" s="11">
        <v>0</v>
      </c>
      <c r="HU187" s="11">
        <v>0</v>
      </c>
      <c r="HV187" s="11">
        <v>0</v>
      </c>
      <c r="HW187" s="11">
        <v>0</v>
      </c>
      <c r="HX187" s="11">
        <v>0</v>
      </c>
      <c r="HY187" s="11">
        <v>0</v>
      </c>
      <c r="HZ187" s="11">
        <v>0</v>
      </c>
      <c r="IA187" s="11">
        <v>0</v>
      </c>
      <c r="IB187" s="11">
        <v>0</v>
      </c>
      <c r="IC187" s="11">
        <v>0</v>
      </c>
      <c r="ID187" s="11">
        <v>0</v>
      </c>
      <c r="IE187" s="11">
        <v>0</v>
      </c>
      <c r="IF187" s="11">
        <v>0</v>
      </c>
      <c r="IG187" s="11">
        <v>3.1198778679354649E-10</v>
      </c>
      <c r="IH187" s="11">
        <v>0</v>
      </c>
      <c r="II187" s="11">
        <v>-2.5459715077043787E-8</v>
      </c>
      <c r="IJ187" s="11">
        <v>0</v>
      </c>
      <c r="IK187" s="11">
        <v>0</v>
      </c>
      <c r="IL187" s="11">
        <v>0</v>
      </c>
      <c r="IM187" s="11">
        <v>0</v>
      </c>
      <c r="IN187" s="11">
        <v>0</v>
      </c>
      <c r="IO187" s="11">
        <v>0</v>
      </c>
      <c r="IP187" s="11">
        <v>0</v>
      </c>
      <c r="IQ187" s="11">
        <v>0</v>
      </c>
      <c r="IR187" s="11">
        <v>0</v>
      </c>
      <c r="IS187" s="11">
        <v>0</v>
      </c>
      <c r="IT187" s="11">
        <v>0</v>
      </c>
      <c r="IU187" s="11">
        <v>0</v>
      </c>
      <c r="IV187" s="11">
        <v>0</v>
      </c>
      <c r="IW187" s="11">
        <v>0</v>
      </c>
      <c r="IX187" s="11">
        <v>0</v>
      </c>
      <c r="IY187" s="11">
        <v>0</v>
      </c>
      <c r="IZ187" s="11">
        <v>0</v>
      </c>
      <c r="JA187" s="11">
        <v>0</v>
      </c>
      <c r="JB187" s="11">
        <v>0</v>
      </c>
      <c r="JC187" s="11">
        <v>0</v>
      </c>
      <c r="JD187" s="11">
        <v>0</v>
      </c>
      <c r="JE187" s="11">
        <v>0</v>
      </c>
      <c r="JF187" s="11">
        <v>0</v>
      </c>
      <c r="JG187" s="11">
        <v>0</v>
      </c>
      <c r="JH187" s="11">
        <v>0</v>
      </c>
      <c r="JI187" s="11">
        <v>0</v>
      </c>
      <c r="JJ187" s="11">
        <v>0</v>
      </c>
      <c r="JK187" s="11">
        <v>0</v>
      </c>
      <c r="JL187" s="11">
        <v>0</v>
      </c>
      <c r="JM187" s="11">
        <v>0</v>
      </c>
      <c r="JN187" s="11">
        <v>0</v>
      </c>
      <c r="JO187" s="11">
        <v>9.4927611567881107E-7</v>
      </c>
      <c r="JP187" s="11">
        <v>0</v>
      </c>
      <c r="JQ187" s="11">
        <v>0</v>
      </c>
      <c r="JR187" s="11">
        <v>0</v>
      </c>
      <c r="JS187" s="11">
        <v>0</v>
      </c>
      <c r="JT187" s="11">
        <v>0</v>
      </c>
      <c r="JU187" s="11">
        <v>-2.0275297084446453E-9</v>
      </c>
      <c r="JV187" s="11">
        <v>0</v>
      </c>
      <c r="JW187" s="11">
        <v>0</v>
      </c>
      <c r="JX187" s="11">
        <v>0</v>
      </c>
      <c r="JY187" s="11">
        <v>0</v>
      </c>
      <c r="JZ187" s="11">
        <v>0</v>
      </c>
      <c r="KA187" s="11">
        <v>0</v>
      </c>
      <c r="KB187" s="11">
        <v>0</v>
      </c>
      <c r="KC187" s="11">
        <v>0</v>
      </c>
      <c r="KD187" s="11">
        <v>0</v>
      </c>
      <c r="KE187" s="11">
        <v>0</v>
      </c>
      <c r="KF187" s="11">
        <v>0</v>
      </c>
      <c r="KG187" s="11">
        <v>0</v>
      </c>
      <c r="KH187" s="11">
        <v>0</v>
      </c>
      <c r="KI187" s="11">
        <v>0</v>
      </c>
      <c r="KJ187" s="11">
        <v>0</v>
      </c>
      <c r="KK187" s="11">
        <v>0</v>
      </c>
      <c r="KL187" s="11">
        <v>0</v>
      </c>
      <c r="KM187" s="11">
        <v>0</v>
      </c>
      <c r="KN187" s="11">
        <v>0</v>
      </c>
      <c r="KO187" s="11">
        <v>0</v>
      </c>
      <c r="KP187" s="11">
        <v>0</v>
      </c>
      <c r="KQ187" s="11">
        <v>0</v>
      </c>
      <c r="KR187" s="11">
        <v>0</v>
      </c>
      <c r="KS187" s="11">
        <v>0</v>
      </c>
      <c r="KT187" s="11">
        <v>0</v>
      </c>
      <c r="KU187" s="11">
        <v>0</v>
      </c>
      <c r="KV187" s="11">
        <v>0</v>
      </c>
      <c r="KW187" s="11">
        <v>0</v>
      </c>
      <c r="KX187" s="11">
        <v>0</v>
      </c>
      <c r="KY187" s="11">
        <v>0</v>
      </c>
      <c r="KZ187" s="11">
        <v>2.1095024792862468E-6</v>
      </c>
      <c r="LA187" s="11">
        <v>0</v>
      </c>
      <c r="LB187" s="11">
        <v>0</v>
      </c>
      <c r="LC187" s="11">
        <v>0</v>
      </c>
      <c r="LD187" s="11">
        <v>0</v>
      </c>
      <c r="LE187" s="11">
        <v>0</v>
      </c>
      <c r="LF187" s="11">
        <v>0</v>
      </c>
      <c r="LG187" s="11">
        <v>-9.2382486291010355E-10</v>
      </c>
      <c r="LH187" s="11">
        <v>0</v>
      </c>
      <c r="LI187" s="11">
        <v>0</v>
      </c>
      <c r="LJ187" s="11">
        <v>0</v>
      </c>
      <c r="LK187" s="11">
        <v>0</v>
      </c>
      <c r="LL187" s="11">
        <v>0</v>
      </c>
      <c r="LM187" s="11">
        <v>0</v>
      </c>
      <c r="LN187" s="11">
        <v>0</v>
      </c>
      <c r="LO187" s="11">
        <v>0</v>
      </c>
      <c r="LP187" s="11">
        <v>0</v>
      </c>
      <c r="LQ187" s="11">
        <v>0</v>
      </c>
      <c r="LR187" s="11">
        <v>0</v>
      </c>
      <c r="LS187" s="11">
        <v>0</v>
      </c>
      <c r="LT187" s="11">
        <v>0</v>
      </c>
      <c r="LU187" s="11">
        <v>0</v>
      </c>
      <c r="LV187" s="11">
        <v>0</v>
      </c>
      <c r="LW187" s="11">
        <v>0</v>
      </c>
      <c r="LX187" s="11">
        <v>0</v>
      </c>
      <c r="LY187" s="11">
        <v>0</v>
      </c>
      <c r="LZ187" s="11">
        <v>0</v>
      </c>
      <c r="MA187" s="11">
        <v>0</v>
      </c>
      <c r="MB187" s="11">
        <v>0</v>
      </c>
      <c r="MC187" s="11">
        <v>0</v>
      </c>
      <c r="MD187" s="11">
        <v>0</v>
      </c>
      <c r="ME187" s="11">
        <v>0</v>
      </c>
      <c r="MF187" s="11">
        <v>0</v>
      </c>
      <c r="MG187" s="11">
        <v>0</v>
      </c>
      <c r="MH187" s="11">
        <v>0</v>
      </c>
      <c r="MI187" s="11">
        <v>0</v>
      </c>
      <c r="MJ187" s="11">
        <v>0</v>
      </c>
      <c r="MK187" s="11">
        <v>3.5158374654770782E-7</v>
      </c>
      <c r="ML187" s="11">
        <v>0</v>
      </c>
      <c r="MM187" s="11">
        <v>0</v>
      </c>
      <c r="MN187" s="11">
        <v>0</v>
      </c>
      <c r="MO187" s="11">
        <v>0</v>
      </c>
      <c r="MP187" s="11">
        <v>0</v>
      </c>
      <c r="MQ187" s="11">
        <v>0</v>
      </c>
      <c r="MR187" s="11">
        <v>0</v>
      </c>
      <c r="MS187" s="11">
        <v>-2.3337580425505208E-9</v>
      </c>
      <c r="MT187" s="11">
        <v>0</v>
      </c>
      <c r="MU187" s="11">
        <v>0</v>
      </c>
      <c r="MV187" s="11">
        <v>0</v>
      </c>
      <c r="MW187" s="11">
        <v>0</v>
      </c>
      <c r="MX187" s="11">
        <v>0</v>
      </c>
      <c r="MY187" s="11">
        <v>0</v>
      </c>
      <c r="MZ187" s="11">
        <v>0</v>
      </c>
      <c r="NA187" s="11">
        <v>0</v>
      </c>
      <c r="NB187" s="11">
        <v>0</v>
      </c>
      <c r="NC187" s="11">
        <v>0</v>
      </c>
      <c r="ND187" s="11">
        <v>0</v>
      </c>
      <c r="NE187" s="11">
        <v>0</v>
      </c>
      <c r="NF187" s="11">
        <v>0</v>
      </c>
      <c r="NG187" s="11">
        <v>0</v>
      </c>
      <c r="NH187" s="11">
        <v>0</v>
      </c>
      <c r="NI187" s="11">
        <v>0</v>
      </c>
      <c r="NJ187" s="11">
        <v>0</v>
      </c>
      <c r="NK187" s="11">
        <v>0</v>
      </c>
      <c r="NL187" s="11">
        <v>0</v>
      </c>
      <c r="NM187" s="11">
        <v>0</v>
      </c>
      <c r="NN187" s="11">
        <v>0</v>
      </c>
      <c r="NO187" s="11">
        <v>0</v>
      </c>
      <c r="NP187" s="11">
        <v>0</v>
      </c>
      <c r="NQ187" s="11">
        <v>0</v>
      </c>
      <c r="NR187" s="11">
        <v>0</v>
      </c>
      <c r="NS187" s="11">
        <v>0</v>
      </c>
      <c r="NT187" s="11">
        <v>0</v>
      </c>
      <c r="NU187" s="11">
        <v>0</v>
      </c>
      <c r="NV187" s="11">
        <v>6.2117563996163743E-6</v>
      </c>
      <c r="NW187" s="11">
        <v>0</v>
      </c>
      <c r="NX187" s="11">
        <v>0</v>
      </c>
      <c r="NY187" s="11">
        <v>0</v>
      </c>
      <c r="NZ187" s="11">
        <v>0</v>
      </c>
      <c r="OA187" s="11">
        <v>0</v>
      </c>
      <c r="OB187" s="11">
        <v>0</v>
      </c>
      <c r="OC187" s="11">
        <v>0</v>
      </c>
      <c r="OD187" s="11">
        <v>0</v>
      </c>
      <c r="OE187" s="11">
        <v>-9.3458772286659396E-6</v>
      </c>
      <c r="OF187" s="11">
        <v>4.2532164239816435E-27</v>
      </c>
      <c r="OG187" s="11">
        <v>0</v>
      </c>
      <c r="OH187" s="11">
        <v>0</v>
      </c>
      <c r="OI187" s="11">
        <v>7.3546281592796912E-26</v>
      </c>
      <c r="OJ187" s="11">
        <v>5.1925638918420895E-7</v>
      </c>
      <c r="OK187" s="11">
        <v>0</v>
      </c>
      <c r="OL187" s="11">
        <v>0</v>
      </c>
      <c r="OM187" s="11">
        <v>0</v>
      </c>
      <c r="ON187" s="11">
        <v>0</v>
      </c>
      <c r="OO187" s="11">
        <v>2.9979281607393609E-7</v>
      </c>
      <c r="OP187" s="11">
        <v>0</v>
      </c>
      <c r="OQ187" s="11">
        <v>0</v>
      </c>
      <c r="OR187" s="11">
        <v>0</v>
      </c>
      <c r="OS187" s="11">
        <v>0</v>
      </c>
      <c r="OT187" s="11">
        <v>0</v>
      </c>
      <c r="OU187" s="11">
        <v>0</v>
      </c>
      <c r="OV187" s="11">
        <v>0</v>
      </c>
      <c r="OW187" s="11">
        <v>0</v>
      </c>
      <c r="OX187" s="11">
        <v>0</v>
      </c>
      <c r="OY187" s="11">
        <v>0</v>
      </c>
      <c r="OZ187" s="11">
        <v>0</v>
      </c>
      <c r="PA187" s="11">
        <v>0</v>
      </c>
      <c r="PB187" s="11">
        <v>0</v>
      </c>
      <c r="PC187" s="11">
        <v>0</v>
      </c>
      <c r="PD187" s="11">
        <v>0</v>
      </c>
      <c r="PE187" s="11">
        <v>0</v>
      </c>
      <c r="PF187" s="11">
        <v>0</v>
      </c>
      <c r="PG187" s="11">
        <v>0</v>
      </c>
      <c r="PH187" s="11">
        <v>0</v>
      </c>
      <c r="PI187" s="11">
        <v>0</v>
      </c>
      <c r="PJ187" s="11">
        <v>3.1709745974721522E-8</v>
      </c>
      <c r="PK187" s="11">
        <v>0</v>
      </c>
      <c r="PL187" s="11">
        <v>0</v>
      </c>
      <c r="PM187" s="11">
        <v>0</v>
      </c>
      <c r="PN187" s="11">
        <v>0</v>
      </c>
      <c r="PO187" s="11">
        <v>0</v>
      </c>
      <c r="PP187" s="11">
        <v>3.9163594222846453E-6</v>
      </c>
      <c r="PQ187" s="11">
        <v>-2.9385920906139671E-7</v>
      </c>
      <c r="PR187" s="11">
        <v>8.3037289171706622E-9</v>
      </c>
      <c r="PS187" s="11">
        <v>0</v>
      </c>
      <c r="PT187" s="11">
        <v>3.6576826703586083E-9</v>
      </c>
      <c r="PU187" s="11">
        <v>0</v>
      </c>
      <c r="PV187" s="11">
        <v>0</v>
      </c>
      <c r="PW187" s="11">
        <v>0</v>
      </c>
      <c r="PX187" s="11">
        <v>0</v>
      </c>
      <c r="PY187" s="11">
        <v>0</v>
      </c>
      <c r="PZ187" s="11">
        <v>0</v>
      </c>
      <c r="QA187" s="11">
        <v>1.6806722689075633E-8</v>
      </c>
      <c r="QB187" s="11">
        <v>0</v>
      </c>
      <c r="QC187" s="11">
        <v>0</v>
      </c>
      <c r="QD187" s="11">
        <v>0</v>
      </c>
      <c r="QE187" s="11">
        <v>-3.9665821428620673</v>
      </c>
      <c r="QF187" s="11">
        <v>1.3758160748584139E-24</v>
      </c>
      <c r="QG187" s="11">
        <v>1.0568178624663782E-21</v>
      </c>
      <c r="QH187" s="11">
        <v>0</v>
      </c>
      <c r="QI187" s="11">
        <v>2.624298557166719E-4</v>
      </c>
      <c r="QJ187" s="11">
        <v>0</v>
      </c>
      <c r="QK187" s="11">
        <v>0</v>
      </c>
      <c r="QL187" s="11">
        <v>0</v>
      </c>
      <c r="QM187" s="11">
        <v>0</v>
      </c>
      <c r="QN187" s="11">
        <v>0</v>
      </c>
      <c r="QO187" s="11">
        <v>0</v>
      </c>
      <c r="QP187" s="11">
        <v>0</v>
      </c>
      <c r="QQ187" s="11">
        <v>0</v>
      </c>
      <c r="QR187" s="11">
        <v>0</v>
      </c>
      <c r="QS187" s="11">
        <v>0</v>
      </c>
      <c r="QT187" s="11">
        <v>0</v>
      </c>
      <c r="QU187" s="11">
        <v>0</v>
      </c>
      <c r="QV187" s="11">
        <v>0</v>
      </c>
      <c r="QW187" s="11">
        <v>0</v>
      </c>
      <c r="QX187" s="11">
        <v>0</v>
      </c>
      <c r="QY187" s="11">
        <v>0</v>
      </c>
      <c r="QZ187" s="11">
        <v>0</v>
      </c>
      <c r="RA187" s="11">
        <v>0</v>
      </c>
      <c r="RB187" s="11">
        <v>0</v>
      </c>
      <c r="RC187" s="11">
        <v>0</v>
      </c>
      <c r="RD187" s="11">
        <v>0</v>
      </c>
      <c r="RE187" s="11">
        <v>0</v>
      </c>
      <c r="RF187" s="11">
        <v>0</v>
      </c>
      <c r="RG187" s="11">
        <v>0</v>
      </c>
      <c r="RH187" s="11">
        <v>0</v>
      </c>
      <c r="RI187" s="11">
        <v>0</v>
      </c>
      <c r="RJ187" s="11">
        <v>0</v>
      </c>
      <c r="RK187" s="11">
        <v>0</v>
      </c>
      <c r="RL187" s="11">
        <v>0</v>
      </c>
      <c r="RM187" s="11">
        <v>0</v>
      </c>
      <c r="RN187" s="11">
        <v>0</v>
      </c>
      <c r="RO187" s="11">
        <v>0</v>
      </c>
      <c r="RP187" s="11">
        <v>0.31705171026032009</v>
      </c>
      <c r="RQ187" s="11">
        <v>-1.6583701005183319E-7</v>
      </c>
      <c r="RR187" s="11">
        <v>2.6624711724363162E-10</v>
      </c>
      <c r="RS187" s="11">
        <v>4.0577728645688966E-5</v>
      </c>
      <c r="RT187" s="11">
        <v>0</v>
      </c>
      <c r="RU187" s="11">
        <v>0</v>
      </c>
      <c r="RV187" s="11">
        <v>0</v>
      </c>
      <c r="RW187" s="11">
        <v>0</v>
      </c>
      <c r="RX187" s="11">
        <v>0</v>
      </c>
      <c r="RY187" s="11">
        <v>0</v>
      </c>
      <c r="RZ187" s="11">
        <v>0</v>
      </c>
      <c r="SA187" s="11">
        <v>0</v>
      </c>
      <c r="SB187" s="11">
        <v>0</v>
      </c>
      <c r="SC187" s="11">
        <v>0</v>
      </c>
      <c r="SD187" s="11">
        <v>0</v>
      </c>
      <c r="SE187" s="11">
        <v>0</v>
      </c>
      <c r="SF187" s="11">
        <v>0</v>
      </c>
      <c r="SG187" s="11">
        <v>0</v>
      </c>
      <c r="SH187" s="11">
        <v>0</v>
      </c>
      <c r="SI187" s="11">
        <v>0</v>
      </c>
      <c r="SJ187" s="11">
        <v>0</v>
      </c>
      <c r="SK187" s="11">
        <v>0</v>
      </c>
      <c r="SL187" s="11">
        <v>0</v>
      </c>
      <c r="SM187" s="11">
        <v>0</v>
      </c>
      <c r="SN187" s="11">
        <v>0</v>
      </c>
      <c r="SO187" s="11">
        <v>0</v>
      </c>
      <c r="SP187" s="11">
        <v>0</v>
      </c>
      <c r="SQ187" s="11">
        <v>0</v>
      </c>
      <c r="SR187" s="11">
        <v>0</v>
      </c>
      <c r="SS187" s="11">
        <v>0</v>
      </c>
      <c r="ST187" s="11">
        <v>0</v>
      </c>
      <c r="SU187" s="11">
        <v>0</v>
      </c>
      <c r="SV187" s="11">
        <v>0</v>
      </c>
      <c r="SW187" s="11">
        <v>0</v>
      </c>
      <c r="SX187" s="11">
        <v>0</v>
      </c>
      <c r="SY187" s="11">
        <v>0</v>
      </c>
      <c r="SZ187" s="11">
        <v>0</v>
      </c>
      <c r="TA187" s="11">
        <v>3.6460946679936801</v>
      </c>
      <c r="TB187" s="11">
        <v>0</v>
      </c>
      <c r="TC187" s="11">
        <v>-2.6763954981753898E-10</v>
      </c>
      <c r="TD187" s="11">
        <v>0</v>
      </c>
      <c r="TE187" s="11">
        <v>0</v>
      </c>
      <c r="TF187" s="11">
        <v>0</v>
      </c>
      <c r="TG187" s="11">
        <v>0</v>
      </c>
      <c r="TH187" s="11">
        <v>0</v>
      </c>
      <c r="TI187" s="11">
        <v>0</v>
      </c>
      <c r="TJ187" s="11">
        <v>0</v>
      </c>
      <c r="TK187" s="11">
        <v>0</v>
      </c>
      <c r="TL187" s="11">
        <v>0</v>
      </c>
      <c r="TM187" s="11">
        <v>0</v>
      </c>
      <c r="TN187" s="11">
        <v>0</v>
      </c>
      <c r="TO187" s="11">
        <v>0</v>
      </c>
      <c r="TP187" s="11">
        <v>0</v>
      </c>
      <c r="TQ187" s="11">
        <v>0</v>
      </c>
      <c r="TR187" s="11">
        <v>0</v>
      </c>
      <c r="TS187" s="11">
        <v>0</v>
      </c>
      <c r="TT187" s="11">
        <v>0</v>
      </c>
      <c r="TU187" s="11">
        <v>0</v>
      </c>
      <c r="TV187" s="11">
        <v>0</v>
      </c>
      <c r="TW187" s="11">
        <v>0</v>
      </c>
      <c r="TX187" s="11">
        <v>0</v>
      </c>
      <c r="TY187" s="11">
        <v>0</v>
      </c>
      <c r="TZ187" s="11">
        <v>0</v>
      </c>
      <c r="UA187" s="11">
        <v>0</v>
      </c>
      <c r="UB187" s="11">
        <v>0</v>
      </c>
      <c r="UC187" s="11">
        <v>0</v>
      </c>
      <c r="UD187" s="11">
        <v>0</v>
      </c>
      <c r="UE187" s="11">
        <v>0</v>
      </c>
      <c r="UF187" s="11">
        <v>0</v>
      </c>
      <c r="UG187" s="11">
        <v>0</v>
      </c>
      <c r="UH187" s="11">
        <v>0</v>
      </c>
      <c r="UI187" s="11">
        <v>0</v>
      </c>
      <c r="UJ187" s="11">
        <v>0</v>
      </c>
      <c r="UK187" s="11">
        <v>0</v>
      </c>
      <c r="UL187" s="11">
        <v>0</v>
      </c>
      <c r="UM187" s="11">
        <v>1.3643479509185174E-7</v>
      </c>
      <c r="UN187" s="11">
        <v>0</v>
      </c>
      <c r="UO187" s="11">
        <v>-4.0578933409537295E-5</v>
      </c>
      <c r="UP187" s="11">
        <v>0</v>
      </c>
      <c r="UQ187" s="11">
        <v>0</v>
      </c>
      <c r="UR187" s="11">
        <v>0</v>
      </c>
      <c r="US187" s="11">
        <v>0</v>
      </c>
      <c r="UT187" s="11">
        <v>0</v>
      </c>
      <c r="UU187" s="11">
        <v>0</v>
      </c>
      <c r="UV187" s="11">
        <v>0</v>
      </c>
      <c r="UW187" s="11">
        <v>0</v>
      </c>
      <c r="UX187" s="11">
        <v>0</v>
      </c>
      <c r="UY187" s="11">
        <v>0</v>
      </c>
      <c r="UZ187" s="11">
        <v>0</v>
      </c>
      <c r="VA187" s="11">
        <v>0</v>
      </c>
      <c r="VB187" s="11">
        <v>0</v>
      </c>
      <c r="VC187" s="11">
        <v>0</v>
      </c>
      <c r="VD187" s="11">
        <v>0</v>
      </c>
      <c r="VE187" s="11">
        <v>0</v>
      </c>
      <c r="VF187" s="11">
        <v>0</v>
      </c>
      <c r="VG187" s="11">
        <v>0</v>
      </c>
      <c r="VH187" s="11">
        <v>0</v>
      </c>
      <c r="VI187" s="11">
        <v>0</v>
      </c>
      <c r="VJ187" s="11">
        <v>0</v>
      </c>
      <c r="VK187" s="11">
        <v>0</v>
      </c>
      <c r="VL187" s="11">
        <v>0</v>
      </c>
      <c r="VM187" s="11">
        <v>0</v>
      </c>
      <c r="VN187" s="11">
        <v>0</v>
      </c>
      <c r="VO187" s="11">
        <v>0</v>
      </c>
      <c r="VP187" s="11">
        <v>0</v>
      </c>
      <c r="VQ187" s="11">
        <v>0</v>
      </c>
      <c r="VR187" s="11">
        <v>0</v>
      </c>
      <c r="VS187" s="11">
        <v>0</v>
      </c>
      <c r="VT187" s="11">
        <v>0</v>
      </c>
      <c r="VU187" s="11">
        <v>0</v>
      </c>
      <c r="VV187" s="11">
        <v>0</v>
      </c>
      <c r="VW187" s="11">
        <v>3.4357642417410456E-3</v>
      </c>
      <c r="VX187" s="11">
        <v>0</v>
      </c>
      <c r="VY187" s="11">
        <v>0</v>
      </c>
      <c r="VZ187" s="11">
        <v>0</v>
      </c>
      <c r="WA187" s="11">
        <v>-1.2960443935417772E-3</v>
      </c>
      <c r="WB187" s="11">
        <v>1.4415388426835443E-25</v>
      </c>
      <c r="WC187" s="11">
        <v>4.7463285873771547E-24</v>
      </c>
      <c r="WD187" s="11">
        <v>1.4407663360177706E-24</v>
      </c>
      <c r="WE187" s="11">
        <v>0</v>
      </c>
      <c r="WF187" s="11">
        <v>0</v>
      </c>
      <c r="WG187" s="11">
        <v>4.7544483315531908E-25</v>
      </c>
      <c r="WH187" s="11">
        <v>1.2013997671681103E-24</v>
      </c>
      <c r="WI187" s="11">
        <v>2.6601227097933377E-25</v>
      </c>
      <c r="WJ187" s="11">
        <v>2.8361156131655554E-8</v>
      </c>
      <c r="WK187" s="11">
        <v>0</v>
      </c>
      <c r="WL187" s="11">
        <v>0</v>
      </c>
      <c r="WM187" s="11">
        <v>0</v>
      </c>
      <c r="WN187" s="11">
        <v>0</v>
      </c>
      <c r="WO187" s="11">
        <v>0</v>
      </c>
      <c r="WP187" s="11">
        <v>0</v>
      </c>
      <c r="WQ187" s="11">
        <v>0</v>
      </c>
      <c r="WR187" s="11">
        <v>0</v>
      </c>
      <c r="WS187" s="11">
        <v>0</v>
      </c>
      <c r="WT187" s="11">
        <v>0</v>
      </c>
      <c r="WU187" s="11">
        <v>0</v>
      </c>
      <c r="WV187" s="11">
        <v>0</v>
      </c>
      <c r="WW187" s="11">
        <v>0</v>
      </c>
      <c r="WX187" s="11">
        <v>0</v>
      </c>
      <c r="WY187" s="11">
        <v>0</v>
      </c>
      <c r="WZ187" s="11">
        <v>0</v>
      </c>
      <c r="XA187" s="11">
        <v>0</v>
      </c>
      <c r="XB187" s="11">
        <v>0</v>
      </c>
      <c r="XC187" s="11">
        <v>0</v>
      </c>
      <c r="XD187" s="11">
        <v>0</v>
      </c>
      <c r="XE187" s="11">
        <v>0</v>
      </c>
      <c r="XF187" s="11">
        <v>0</v>
      </c>
      <c r="XG187" s="11">
        <v>0</v>
      </c>
      <c r="XH187" s="11">
        <v>0</v>
      </c>
      <c r="XI187" s="11">
        <v>0</v>
      </c>
      <c r="XJ187" s="11">
        <v>0</v>
      </c>
      <c r="XK187" s="11">
        <v>0</v>
      </c>
      <c r="XL187" s="11">
        <v>6.5942272211924628E-25</v>
      </c>
      <c r="XM187" s="11">
        <v>-1.6440699003720901E-20</v>
      </c>
      <c r="XN187" s="11">
        <v>0</v>
      </c>
      <c r="XO187" s="11">
        <v>0</v>
      </c>
      <c r="XP187" s="11">
        <v>0</v>
      </c>
      <c r="XQ187" s="11">
        <v>0</v>
      </c>
      <c r="XR187" s="11">
        <v>0</v>
      </c>
      <c r="XS187" s="11">
        <v>0</v>
      </c>
      <c r="XT187" s="11">
        <v>0</v>
      </c>
      <c r="XU187" s="11">
        <v>0</v>
      </c>
      <c r="XV187" s="11">
        <v>0</v>
      </c>
      <c r="XW187" s="11">
        <v>0</v>
      </c>
      <c r="XX187" s="11">
        <v>0</v>
      </c>
      <c r="XY187" s="11">
        <v>0</v>
      </c>
      <c r="XZ187" s="11">
        <v>0</v>
      </c>
      <c r="YA187" s="11">
        <v>0</v>
      </c>
      <c r="YB187" s="11">
        <v>0</v>
      </c>
      <c r="YC187" s="11">
        <v>0</v>
      </c>
      <c r="YD187" s="11">
        <v>0</v>
      </c>
      <c r="YE187" s="11">
        <v>0</v>
      </c>
      <c r="YF187" s="11">
        <v>0</v>
      </c>
      <c r="YG187" s="11">
        <v>0</v>
      </c>
      <c r="YH187" s="11">
        <v>0</v>
      </c>
      <c r="YI187" s="11">
        <v>0</v>
      </c>
      <c r="YJ187" s="11">
        <v>0</v>
      </c>
      <c r="YK187" s="11">
        <v>0</v>
      </c>
      <c r="YL187" s="11">
        <v>0</v>
      </c>
      <c r="YM187" s="11">
        <v>0</v>
      </c>
      <c r="YN187" s="11">
        <v>0</v>
      </c>
      <c r="YO187" s="11">
        <v>0</v>
      </c>
      <c r="YP187" s="11">
        <v>0</v>
      </c>
      <c r="YQ187" s="11">
        <v>0</v>
      </c>
      <c r="YR187" s="11">
        <v>0</v>
      </c>
      <c r="YS187" s="11">
        <v>0</v>
      </c>
      <c r="YT187" s="11">
        <v>2.9402214959977025E-8</v>
      </c>
      <c r="YU187" s="11">
        <v>0</v>
      </c>
      <c r="YV187" s="11">
        <v>0</v>
      </c>
      <c r="YW187" s="11">
        <v>1.5826145330861912E-5</v>
      </c>
      <c r="YX187" s="11">
        <v>9.9999999999999995E-21</v>
      </c>
      <c r="YY187" s="11">
        <v>-4.8793373652288395E-8</v>
      </c>
      <c r="YZ187" s="11">
        <v>0</v>
      </c>
      <c r="ZA187" s="11">
        <v>6.3197556163778411E-8</v>
      </c>
      <c r="ZB187" s="11">
        <v>0</v>
      </c>
      <c r="ZC187" s="11">
        <v>4.6469457062376369E-9</v>
      </c>
      <c r="ZD187" s="11">
        <v>1.1689042022073713E-8</v>
      </c>
      <c r="ZE187" s="11">
        <v>2.7939305691908515E-9</v>
      </c>
      <c r="ZF187" s="11">
        <v>0</v>
      </c>
      <c r="ZG187" s="11">
        <v>0</v>
      </c>
      <c r="ZH187" s="11">
        <v>0</v>
      </c>
      <c r="ZI187" s="11">
        <v>0</v>
      </c>
      <c r="ZJ187" s="11">
        <v>0</v>
      </c>
      <c r="ZK187" s="11">
        <v>0</v>
      </c>
      <c r="ZL187" s="11">
        <v>0</v>
      </c>
      <c r="ZM187" s="11">
        <v>0</v>
      </c>
      <c r="ZN187" s="11">
        <v>0</v>
      </c>
      <c r="ZO187" s="11">
        <v>0</v>
      </c>
      <c r="ZP187" s="11">
        <v>0</v>
      </c>
      <c r="ZQ187" s="11">
        <v>0</v>
      </c>
      <c r="ZR187" s="11">
        <v>0</v>
      </c>
      <c r="ZS187" s="11">
        <v>0</v>
      </c>
      <c r="ZT187" s="11">
        <v>0</v>
      </c>
      <c r="ZU187" s="11">
        <v>0</v>
      </c>
      <c r="ZV187" s="11">
        <v>0</v>
      </c>
      <c r="ZW187" s="11">
        <v>0</v>
      </c>
      <c r="ZX187" s="11">
        <v>0</v>
      </c>
      <c r="ZY187" s="11">
        <v>0</v>
      </c>
      <c r="ZZ187" s="11">
        <v>0</v>
      </c>
      <c r="AAA187" s="11">
        <v>0</v>
      </c>
      <c r="AAB187" s="11">
        <v>0</v>
      </c>
      <c r="AAC187" s="11">
        <v>0</v>
      </c>
      <c r="AAD187" s="11">
        <v>0</v>
      </c>
      <c r="AAE187" s="11">
        <v>0</v>
      </c>
      <c r="AAF187" s="11">
        <v>0</v>
      </c>
      <c r="AAG187" s="11">
        <v>0</v>
      </c>
      <c r="AAH187" s="11">
        <v>2.9973760096329378E-27</v>
      </c>
      <c r="AAI187" s="11">
        <v>0</v>
      </c>
      <c r="AAJ187" s="11">
        <v>2.138443311362548E-8</v>
      </c>
      <c r="AAK187" s="11">
        <v>-4.5462723050495073E-9</v>
      </c>
      <c r="AAL187" s="11">
        <v>0</v>
      </c>
      <c r="AAM187" s="11">
        <v>3.9561874586129118E-8</v>
      </c>
      <c r="AAN187" s="11">
        <v>0</v>
      </c>
      <c r="AAO187" s="11">
        <v>0</v>
      </c>
      <c r="AAP187" s="11">
        <v>0</v>
      </c>
      <c r="AAQ187" s="11">
        <v>0</v>
      </c>
      <c r="AAR187" s="11">
        <v>0</v>
      </c>
      <c r="AAS187" s="11">
        <v>0</v>
      </c>
      <c r="AAT187" s="11">
        <v>4.1408138759546251E-14</v>
      </c>
      <c r="AAU187" s="11">
        <v>0</v>
      </c>
      <c r="AAV187" s="11">
        <v>0</v>
      </c>
      <c r="AAW187" s="11">
        <v>0</v>
      </c>
      <c r="AAX187" s="11">
        <v>0</v>
      </c>
      <c r="AAY187" s="11">
        <v>0</v>
      </c>
      <c r="AAZ187" s="11">
        <v>0</v>
      </c>
      <c r="ABA187" s="11">
        <v>0</v>
      </c>
      <c r="ABB187" s="11">
        <v>0</v>
      </c>
      <c r="ABC187" s="11">
        <v>0</v>
      </c>
      <c r="ABD187" s="11">
        <v>0</v>
      </c>
      <c r="ABE187" s="11">
        <v>0</v>
      </c>
      <c r="ABF187" s="11">
        <v>0</v>
      </c>
      <c r="ABG187" s="11">
        <v>0</v>
      </c>
      <c r="ABH187" s="11">
        <v>0</v>
      </c>
      <c r="ABI187" s="11">
        <v>0</v>
      </c>
      <c r="ABJ187" s="11">
        <v>0</v>
      </c>
      <c r="ABK187" s="11">
        <v>0</v>
      </c>
      <c r="ABL187" s="11">
        <v>0</v>
      </c>
      <c r="ABM187" s="11">
        <v>0</v>
      </c>
      <c r="ABN187" s="11">
        <v>0</v>
      </c>
      <c r="ABO187" s="11">
        <v>0</v>
      </c>
      <c r="ABP187" s="11">
        <v>0</v>
      </c>
      <c r="ABQ187" s="11">
        <v>0</v>
      </c>
      <c r="ABR187" s="11">
        <v>0</v>
      </c>
      <c r="ABS187" s="11">
        <v>0</v>
      </c>
      <c r="ABT187" s="11">
        <v>0</v>
      </c>
      <c r="ABU187" s="11">
        <v>2.7408940538656496E-8</v>
      </c>
      <c r="ABV187" s="11">
        <v>0</v>
      </c>
      <c r="ABW187" s="11">
        <v>-6.4424512209221359E-8</v>
      </c>
      <c r="ABX187" s="11">
        <v>0</v>
      </c>
      <c r="ABY187" s="11">
        <v>0</v>
      </c>
      <c r="ABZ187" s="11">
        <v>0</v>
      </c>
      <c r="ACA187" s="11">
        <v>0</v>
      </c>
      <c r="ACB187" s="11">
        <v>0</v>
      </c>
      <c r="ACC187" s="11">
        <v>0</v>
      </c>
      <c r="ACD187" s="11">
        <v>0</v>
      </c>
      <c r="ACE187" s="11">
        <v>0</v>
      </c>
      <c r="ACF187" s="11">
        <v>0</v>
      </c>
      <c r="ACG187" s="11">
        <v>0</v>
      </c>
      <c r="ACH187" s="11">
        <v>0</v>
      </c>
      <c r="ACI187" s="11">
        <v>0</v>
      </c>
      <c r="ACJ187" s="11">
        <v>0</v>
      </c>
      <c r="ACK187" s="11">
        <v>0</v>
      </c>
      <c r="ACL187" s="11">
        <v>0</v>
      </c>
      <c r="ACM187" s="11">
        <v>0</v>
      </c>
      <c r="ACN187" s="11">
        <v>0</v>
      </c>
      <c r="ACO187" s="11">
        <v>0</v>
      </c>
      <c r="ACP187" s="11">
        <v>0</v>
      </c>
      <c r="ACQ187" s="11">
        <v>0</v>
      </c>
      <c r="ACR187" s="11">
        <v>0</v>
      </c>
      <c r="ACS187" s="11">
        <v>0</v>
      </c>
      <c r="ACT187" s="11">
        <v>0</v>
      </c>
      <c r="ACU187" s="11">
        <v>0</v>
      </c>
      <c r="ACV187" s="11">
        <v>0</v>
      </c>
      <c r="ACW187" s="11">
        <v>0</v>
      </c>
      <c r="ACX187" s="11">
        <v>0</v>
      </c>
      <c r="ACY187" s="11">
        <v>0</v>
      </c>
      <c r="ACZ187" s="11">
        <v>0</v>
      </c>
      <c r="ADA187" s="11">
        <v>0</v>
      </c>
      <c r="ADB187" s="11">
        <v>0</v>
      </c>
      <c r="ADC187" s="11">
        <v>0</v>
      </c>
      <c r="ADD187" s="11">
        <v>0</v>
      </c>
      <c r="ADE187" s="11">
        <v>0</v>
      </c>
      <c r="ADF187" s="11">
        <v>0</v>
      </c>
      <c r="ADG187" s="11">
        <v>4.5462723050330687E-9</v>
      </c>
      <c r="ADH187" s="11">
        <v>0</v>
      </c>
      <c r="ADI187" s="11">
        <v>-4.047616782772206E-8</v>
      </c>
      <c r="ADJ187" s="11">
        <v>0</v>
      </c>
      <c r="ADK187" s="11">
        <v>0</v>
      </c>
      <c r="ADL187" s="11">
        <v>0</v>
      </c>
      <c r="ADM187" s="11">
        <v>0</v>
      </c>
      <c r="ADN187" s="11">
        <v>0</v>
      </c>
      <c r="ADO187" s="11">
        <v>0</v>
      </c>
      <c r="ADP187" s="11">
        <v>0</v>
      </c>
      <c r="ADQ187" s="11">
        <v>0</v>
      </c>
      <c r="ADR187" s="11">
        <v>0</v>
      </c>
      <c r="ADS187" s="11">
        <v>0</v>
      </c>
      <c r="ADT187" s="11">
        <v>0</v>
      </c>
      <c r="ADU187" s="11">
        <v>0</v>
      </c>
      <c r="ADV187" s="11">
        <v>0</v>
      </c>
      <c r="ADW187" s="11">
        <v>0</v>
      </c>
      <c r="ADX187" s="11">
        <v>0</v>
      </c>
      <c r="ADY187" s="11">
        <v>0</v>
      </c>
      <c r="ADZ187" s="11">
        <v>0</v>
      </c>
      <c r="AEA187" s="11">
        <v>0</v>
      </c>
      <c r="AEB187" s="11">
        <v>0</v>
      </c>
      <c r="AEC187" s="11">
        <v>0</v>
      </c>
      <c r="AED187" s="11">
        <v>0</v>
      </c>
      <c r="AEE187" s="11">
        <v>0</v>
      </c>
      <c r="AEF187" s="11">
        <v>0</v>
      </c>
      <c r="AEG187" s="11">
        <v>0</v>
      </c>
      <c r="AEH187" s="11">
        <v>0</v>
      </c>
      <c r="AEI187" s="11">
        <v>0</v>
      </c>
      <c r="AEJ187" s="11">
        <v>0</v>
      </c>
      <c r="AEK187" s="11">
        <v>0</v>
      </c>
      <c r="AEL187" s="11">
        <v>0</v>
      </c>
      <c r="AEM187" s="11">
        <v>0</v>
      </c>
      <c r="AEN187" s="11">
        <v>0</v>
      </c>
      <c r="AEO187" s="11">
        <v>6.5942272211452107E-25</v>
      </c>
      <c r="AEP187" s="11">
        <v>0</v>
      </c>
      <c r="AEQ187" s="11">
        <v>0</v>
      </c>
      <c r="AER187" s="11">
        <v>0</v>
      </c>
      <c r="AES187" s="11">
        <v>0</v>
      </c>
      <c r="AET187" s="11">
        <v>0</v>
      </c>
      <c r="AEU187" s="11">
        <v>-4.6641624295626576E-9</v>
      </c>
      <c r="AEV187" s="11">
        <v>0</v>
      </c>
      <c r="AEW187" s="11">
        <v>0</v>
      </c>
      <c r="AEX187" s="11">
        <v>0</v>
      </c>
      <c r="AEY187" s="11">
        <v>0</v>
      </c>
      <c r="AEZ187" s="11">
        <v>0</v>
      </c>
      <c r="AFA187" s="11">
        <v>0</v>
      </c>
      <c r="AFB187" s="11">
        <v>0</v>
      </c>
      <c r="AFC187" s="11">
        <v>0</v>
      </c>
      <c r="AFD187" s="11">
        <v>0</v>
      </c>
      <c r="AFE187" s="11">
        <v>0</v>
      </c>
      <c r="AFF187" s="11">
        <v>0</v>
      </c>
      <c r="AFG187" s="11">
        <v>0</v>
      </c>
      <c r="AFH187" s="11">
        <v>0</v>
      </c>
      <c r="AFI187" s="11">
        <v>0</v>
      </c>
      <c r="AFJ187" s="11">
        <v>0</v>
      </c>
      <c r="AFK187" s="11">
        <v>0</v>
      </c>
      <c r="AFL187" s="11">
        <v>0</v>
      </c>
      <c r="AFM187" s="11">
        <v>0</v>
      </c>
      <c r="AFN187" s="11">
        <v>0</v>
      </c>
      <c r="AFO187" s="11">
        <v>0</v>
      </c>
      <c r="AFP187" s="11">
        <v>0</v>
      </c>
      <c r="AFQ187" s="11">
        <v>0</v>
      </c>
      <c r="AFR187" s="11">
        <v>0</v>
      </c>
      <c r="AFS187" s="11">
        <v>0</v>
      </c>
      <c r="AFT187" s="11">
        <v>0</v>
      </c>
      <c r="AFU187" s="11">
        <v>0</v>
      </c>
      <c r="AFV187" s="11">
        <v>0</v>
      </c>
      <c r="AFW187" s="11">
        <v>0</v>
      </c>
      <c r="AFX187" s="11">
        <v>0</v>
      </c>
      <c r="AFY187" s="11">
        <v>0</v>
      </c>
      <c r="AFZ187" s="11">
        <v>1.1869608998061379E-5</v>
      </c>
      <c r="AGA187" s="11">
        <v>0</v>
      </c>
      <c r="AGB187" s="11">
        <v>0</v>
      </c>
      <c r="AGC187" s="11">
        <v>0</v>
      </c>
      <c r="AGD187" s="11">
        <v>0</v>
      </c>
      <c r="AGE187" s="11">
        <v>0</v>
      </c>
      <c r="AGF187" s="11">
        <v>0</v>
      </c>
      <c r="AGG187" s="11">
        <v>-1.1753777090469704E-8</v>
      </c>
      <c r="AGH187" s="11">
        <v>0</v>
      </c>
      <c r="AGI187" s="11">
        <v>0</v>
      </c>
      <c r="AGJ187" s="11">
        <v>0</v>
      </c>
      <c r="AGK187" s="11">
        <v>0</v>
      </c>
      <c r="AGL187" s="11">
        <v>0</v>
      </c>
      <c r="AGM187" s="11">
        <v>0</v>
      </c>
      <c r="AGN187" s="11">
        <v>0</v>
      </c>
      <c r="AGO187" s="11">
        <v>0</v>
      </c>
      <c r="AGP187" s="11">
        <v>0</v>
      </c>
      <c r="AGQ187" s="11">
        <v>0</v>
      </c>
      <c r="AGR187" s="11">
        <v>0</v>
      </c>
      <c r="AGS187" s="11">
        <v>0</v>
      </c>
      <c r="AGT187" s="11">
        <v>0</v>
      </c>
      <c r="AGU187" s="11">
        <v>0</v>
      </c>
      <c r="AGV187" s="11">
        <v>0</v>
      </c>
      <c r="AGW187" s="11">
        <v>0</v>
      </c>
      <c r="AGX187" s="11">
        <v>0</v>
      </c>
      <c r="AGY187" s="11">
        <v>0</v>
      </c>
      <c r="AGZ187" s="11">
        <v>0</v>
      </c>
      <c r="AHA187" s="11">
        <v>0</v>
      </c>
      <c r="AHB187" s="11">
        <v>0</v>
      </c>
      <c r="AHC187" s="11">
        <v>0</v>
      </c>
      <c r="AHD187" s="11">
        <v>0</v>
      </c>
      <c r="AHE187" s="11">
        <v>0</v>
      </c>
      <c r="AHF187" s="11">
        <v>0</v>
      </c>
      <c r="AHG187" s="11">
        <v>0</v>
      </c>
      <c r="AHH187" s="11">
        <v>0</v>
      </c>
      <c r="AHI187" s="11">
        <v>0</v>
      </c>
      <c r="AHJ187" s="11">
        <v>0</v>
      </c>
      <c r="AHK187" s="11">
        <v>0</v>
      </c>
      <c r="AHL187" s="11">
        <v>0</v>
      </c>
      <c r="AHM187" s="11">
        <v>0</v>
      </c>
      <c r="AHN187" s="11">
        <v>0</v>
      </c>
      <c r="AHO187" s="11">
        <v>0</v>
      </c>
      <c r="AHP187" s="11">
        <v>0</v>
      </c>
      <c r="AHQ187" s="11">
        <v>0</v>
      </c>
      <c r="AHR187" s="11">
        <v>0</v>
      </c>
      <c r="AHS187" s="11">
        <v>0</v>
      </c>
      <c r="AHT187" s="11">
        <v>0</v>
      </c>
      <c r="AHU187" s="11">
        <v>0</v>
      </c>
      <c r="AHV187" s="11">
        <v>0</v>
      </c>
      <c r="AHW187" s="11">
        <v>0</v>
      </c>
      <c r="AHX187" s="11">
        <v>0</v>
      </c>
      <c r="AHY187" s="11">
        <v>0</v>
      </c>
      <c r="AHZ187" s="11">
        <v>0</v>
      </c>
      <c r="AIA187" s="11">
        <v>0</v>
      </c>
      <c r="AIB187" s="11">
        <v>0</v>
      </c>
      <c r="AIC187" s="11">
        <v>0</v>
      </c>
      <c r="AID187" s="11">
        <v>2.4911186751511984E-7</v>
      </c>
      <c r="AIE187" s="11">
        <v>-9.6077733300557958E-9</v>
      </c>
      <c r="AIF187" s="11">
        <v>3.672654347092615E-8</v>
      </c>
      <c r="AIG187" s="11">
        <v>0</v>
      </c>
      <c r="AIH187" s="11">
        <v>0</v>
      </c>
      <c r="AII187" s="11">
        <v>0</v>
      </c>
      <c r="AIJ187" s="11">
        <v>1.9607843137254903E-9</v>
      </c>
      <c r="AIK187" s="11">
        <v>0</v>
      </c>
      <c r="AIL187" s="11">
        <v>0</v>
      </c>
      <c r="AIM187" s="11">
        <v>0</v>
      </c>
      <c r="AIN187" s="11">
        <v>0</v>
      </c>
      <c r="AIO187" s="11">
        <v>0</v>
      </c>
      <c r="AIP187" s="11">
        <v>0</v>
      </c>
      <c r="AIQ187" s="11">
        <v>0</v>
      </c>
      <c r="AIR187" s="11">
        <v>0</v>
      </c>
      <c r="AIS187" s="11">
        <v>0</v>
      </c>
      <c r="AIT187" s="11">
        <v>0</v>
      </c>
      <c r="AIU187" s="11">
        <v>0</v>
      </c>
      <c r="AIV187" s="11">
        <v>0</v>
      </c>
      <c r="AIW187" s="11">
        <v>0</v>
      </c>
      <c r="AIX187" s="11">
        <v>0</v>
      </c>
      <c r="AIY187" s="11">
        <v>0</v>
      </c>
      <c r="AIZ187" s="11">
        <v>0</v>
      </c>
      <c r="AJA187" s="11">
        <v>0</v>
      </c>
      <c r="AJB187" s="11">
        <v>0</v>
      </c>
      <c r="AJC187" s="11">
        <v>0</v>
      </c>
      <c r="AJD187" s="11">
        <v>0</v>
      </c>
      <c r="AJE187" s="11">
        <v>0</v>
      </c>
      <c r="AJF187" s="11">
        <v>0</v>
      </c>
      <c r="AJG187" s="11">
        <v>0</v>
      </c>
      <c r="AJH187" s="11">
        <v>0</v>
      </c>
      <c r="AJI187" s="11">
        <v>0</v>
      </c>
      <c r="AJJ187" s="11">
        <v>0</v>
      </c>
      <c r="AJK187" s="11">
        <v>0</v>
      </c>
      <c r="AJL187" s="11">
        <v>0</v>
      </c>
      <c r="AJM187" s="11">
        <v>0</v>
      </c>
      <c r="AJN187" s="11">
        <v>0</v>
      </c>
      <c r="AJO187" s="11">
        <v>0</v>
      </c>
      <c r="AJP187" s="11">
        <v>1.4905843634095976E-11</v>
      </c>
      <c r="AJQ187" s="11">
        <v>-3.6729527405244865E-8</v>
      </c>
      <c r="AJR187" s="11">
        <v>0</v>
      </c>
      <c r="AJS187" s="11">
        <v>0</v>
      </c>
      <c r="AJT187" s="11">
        <v>0</v>
      </c>
      <c r="AJU187" s="11">
        <v>0</v>
      </c>
      <c r="AJV187" s="11">
        <v>0</v>
      </c>
      <c r="AJW187" s="11">
        <v>0</v>
      </c>
      <c r="AJX187" s="11">
        <v>0</v>
      </c>
      <c r="AJY187" s="11">
        <v>0</v>
      </c>
      <c r="AJZ187" s="11">
        <v>0</v>
      </c>
      <c r="AKA187" s="11">
        <v>0</v>
      </c>
      <c r="AKB187" s="11">
        <v>0</v>
      </c>
      <c r="AKC187" s="11">
        <v>0</v>
      </c>
      <c r="AKD187" s="11">
        <v>0</v>
      </c>
      <c r="AKE187" s="11">
        <v>0</v>
      </c>
      <c r="AKF187" s="11">
        <v>0</v>
      </c>
      <c r="AKG187" s="11">
        <v>0</v>
      </c>
      <c r="AKH187" s="11">
        <v>0</v>
      </c>
      <c r="AKI187" s="11">
        <v>0</v>
      </c>
      <c r="AKJ187" s="11">
        <v>0</v>
      </c>
      <c r="AKK187" s="11">
        <v>0</v>
      </c>
      <c r="AKL187" s="11">
        <v>0</v>
      </c>
      <c r="AKM187" s="11">
        <v>0</v>
      </c>
      <c r="AKN187" s="11">
        <v>0</v>
      </c>
      <c r="AKO187" s="11">
        <v>0</v>
      </c>
      <c r="AKP187" s="11">
        <v>0</v>
      </c>
      <c r="AKQ187" s="11">
        <v>0</v>
      </c>
      <c r="AKR187" s="11">
        <v>0</v>
      </c>
      <c r="AKS187" s="11">
        <v>0</v>
      </c>
      <c r="AKT187" s="11">
        <v>0</v>
      </c>
      <c r="AKU187" s="11">
        <v>0</v>
      </c>
      <c r="AKV187" s="11">
        <v>0</v>
      </c>
      <c r="AKW187" s="11">
        <v>0</v>
      </c>
      <c r="AKX187" s="11">
        <v>0</v>
      </c>
      <c r="AKY187" s="11">
        <v>3.916359422276917E-6</v>
      </c>
      <c r="AKZ187" s="11">
        <v>0</v>
      </c>
      <c r="ALA187" s="11">
        <v>0</v>
      </c>
      <c r="ALB187" s="11">
        <v>0</v>
      </c>
      <c r="ALC187" s="11">
        <v>-3.6821650384877341E-9</v>
      </c>
      <c r="ALD187" s="11">
        <v>0</v>
      </c>
      <c r="ALE187" s="11">
        <v>0</v>
      </c>
      <c r="ALF187" s="11">
        <v>0</v>
      </c>
      <c r="ALG187" s="11">
        <v>0</v>
      </c>
      <c r="ALH187" s="11">
        <v>0</v>
      </c>
      <c r="ALI187" s="11">
        <v>0</v>
      </c>
      <c r="ALJ187" s="11">
        <v>0</v>
      </c>
      <c r="ALK187" s="11">
        <v>0</v>
      </c>
      <c r="ALL187" s="11">
        <v>0</v>
      </c>
      <c r="ALM187" s="11">
        <v>0</v>
      </c>
      <c r="ALN187" s="11">
        <v>0</v>
      </c>
      <c r="ALO187" s="11">
        <v>0</v>
      </c>
      <c r="ALP187" s="11">
        <v>0</v>
      </c>
      <c r="ALQ187" s="11">
        <v>0</v>
      </c>
      <c r="ALR187" s="11">
        <v>0</v>
      </c>
      <c r="ALS187" s="11">
        <v>0</v>
      </c>
      <c r="ALT187" s="11">
        <v>0</v>
      </c>
      <c r="ALU187" s="11">
        <v>0</v>
      </c>
      <c r="ALV187" s="11">
        <v>0</v>
      </c>
      <c r="ALW187" s="11">
        <v>0</v>
      </c>
      <c r="ALX187" s="11">
        <v>0</v>
      </c>
      <c r="ALY187" s="11">
        <v>0</v>
      </c>
      <c r="ALZ187" s="11">
        <v>0</v>
      </c>
      <c r="AMA187" s="11">
        <v>0</v>
      </c>
      <c r="AMB187" s="11">
        <v>0</v>
      </c>
      <c r="AMC187" s="11">
        <v>0</v>
      </c>
      <c r="AMD187" s="11">
        <v>0</v>
      </c>
      <c r="AME187" s="11">
        <v>0</v>
      </c>
      <c r="AMF187" s="11">
        <v>0</v>
      </c>
      <c r="AMG187" s="11">
        <v>0</v>
      </c>
      <c r="AMH187" s="11">
        <v>0</v>
      </c>
      <c r="AMI187" s="11">
        <v>0</v>
      </c>
      <c r="AMJ187" s="11">
        <v>2.844922114157459E-7</v>
      </c>
      <c r="AMK187" s="11">
        <v>0</v>
      </c>
      <c r="AML187" s="11">
        <v>0</v>
      </c>
      <c r="AMM187" s="11">
        <v>0</v>
      </c>
      <c r="AMN187" s="11">
        <v>0</v>
      </c>
      <c r="AMO187" s="11">
        <v>-8.5779183085607117E-6</v>
      </c>
      <c r="AMP187" s="11">
        <v>7.0688230152672789E-31</v>
      </c>
      <c r="AMQ187" s="11">
        <v>0</v>
      </c>
      <c r="AMR187" s="11">
        <v>0</v>
      </c>
      <c r="AMS187" s="11">
        <v>1.2223439810901795E-29</v>
      </c>
      <c r="AMT187" s="11">
        <v>0</v>
      </c>
      <c r="AMU187" s="11">
        <v>0</v>
      </c>
      <c r="AMV187" s="11">
        <v>0</v>
      </c>
      <c r="AMW187" s="11">
        <v>0</v>
      </c>
      <c r="AMX187" s="11">
        <v>0</v>
      </c>
      <c r="AMY187" s="11">
        <v>0</v>
      </c>
      <c r="AMZ187" s="11">
        <v>0</v>
      </c>
      <c r="ANA187" s="11">
        <v>0</v>
      </c>
      <c r="ANB187" s="11">
        <v>0</v>
      </c>
      <c r="ANC187" s="11">
        <v>0</v>
      </c>
      <c r="AND187" s="11">
        <v>0</v>
      </c>
      <c r="ANE187" s="11">
        <v>0</v>
      </c>
      <c r="ANF187" s="11">
        <v>0</v>
      </c>
      <c r="ANG187" s="11">
        <v>0</v>
      </c>
      <c r="ANH187" s="11">
        <v>0</v>
      </c>
      <c r="ANI187" s="11">
        <v>0</v>
      </c>
      <c r="ANJ187" s="11">
        <v>0</v>
      </c>
      <c r="ANK187" s="11">
        <v>0</v>
      </c>
      <c r="ANL187" s="11">
        <v>0</v>
      </c>
      <c r="ANM187" s="11">
        <v>0</v>
      </c>
      <c r="ANN187" s="11">
        <v>0</v>
      </c>
      <c r="ANO187" s="11">
        <v>0</v>
      </c>
      <c r="ANP187" s="11">
        <v>0</v>
      </c>
      <c r="ANQ187" s="11">
        <v>0</v>
      </c>
      <c r="ANR187" s="11">
        <v>0</v>
      </c>
      <c r="ANS187" s="11">
        <v>0</v>
      </c>
      <c r="ANT187" s="11">
        <v>0</v>
      </c>
      <c r="ANU187" s="11">
        <v>0</v>
      </c>
      <c r="ANV187" s="11">
        <v>3.8674157077409421E-8</v>
      </c>
      <c r="ANW187" s="11">
        <v>0</v>
      </c>
      <c r="ANX187" s="11">
        <v>0</v>
      </c>
      <c r="ANY187" s="11">
        <v>0</v>
      </c>
      <c r="ANZ187" s="11">
        <v>4.8349773561005148E-6</v>
      </c>
      <c r="AOA187" s="11">
        <v>-2.6926123984947601E-7</v>
      </c>
      <c r="AOB187" s="11">
        <v>8.9753746616491718E-9</v>
      </c>
      <c r="AOC187" s="11">
        <v>0</v>
      </c>
      <c r="AOD187" s="11">
        <v>1.3218576445173647E-9</v>
      </c>
      <c r="AOE187" s="11">
        <v>0</v>
      </c>
      <c r="AOF187" s="11">
        <v>0</v>
      </c>
      <c r="AOG187" s="11">
        <v>0</v>
      </c>
      <c r="AOH187" s="11">
        <v>0</v>
      </c>
      <c r="AOI187" s="11">
        <v>0</v>
      </c>
      <c r="AOJ187" s="11">
        <v>0</v>
      </c>
      <c r="AOK187" s="11">
        <v>0</v>
      </c>
      <c r="AOL187" s="11">
        <v>0</v>
      </c>
      <c r="AOM187" s="11">
        <v>0</v>
      </c>
      <c r="AON187" s="11">
        <v>0</v>
      </c>
      <c r="AOO187" s="11">
        <v>0</v>
      </c>
      <c r="AOP187" s="11">
        <v>0</v>
      </c>
      <c r="AOQ187" s="11">
        <v>0</v>
      </c>
      <c r="AOR187" s="11">
        <v>0</v>
      </c>
      <c r="AOS187" s="11">
        <v>0</v>
      </c>
      <c r="AOT187" s="11">
        <v>0</v>
      </c>
      <c r="AOU187" s="11">
        <v>0</v>
      </c>
      <c r="AOV187" s="11">
        <v>0</v>
      </c>
      <c r="AOW187" s="11">
        <v>0</v>
      </c>
      <c r="AOX187" s="11">
        <v>0</v>
      </c>
      <c r="AOY187" s="11">
        <v>0</v>
      </c>
      <c r="AOZ187" s="11">
        <v>0</v>
      </c>
      <c r="APA187" s="11">
        <v>0</v>
      </c>
      <c r="APB187" s="11">
        <v>0</v>
      </c>
      <c r="APC187" s="11">
        <v>0</v>
      </c>
      <c r="APD187" s="11">
        <v>0</v>
      </c>
      <c r="APE187" s="11">
        <v>0</v>
      </c>
      <c r="APF187" s="11">
        <v>0</v>
      </c>
      <c r="APG187" s="11">
        <v>0</v>
      </c>
      <c r="APH187" s="11">
        <v>0</v>
      </c>
      <c r="API187" s="11">
        <v>0</v>
      </c>
      <c r="APJ187" s="11">
        <v>0</v>
      </c>
      <c r="APK187" s="11">
        <v>0</v>
      </c>
      <c r="APL187" s="11">
        <v>2.6926123984947511E-7</v>
      </c>
      <c r="APM187" s="11">
        <v>-1.095106481900964E-8</v>
      </c>
      <c r="APN187" s="11">
        <v>3.6727413419108558E-8</v>
      </c>
      <c r="APO187" s="11">
        <v>0</v>
      </c>
      <c r="APP187" s="11">
        <v>0</v>
      </c>
      <c r="APQ187" s="11">
        <v>0</v>
      </c>
      <c r="APR187" s="11">
        <v>0</v>
      </c>
      <c r="APS187" s="11">
        <v>0</v>
      </c>
      <c r="APT187" s="11">
        <v>0</v>
      </c>
      <c r="APU187" s="11">
        <v>0</v>
      </c>
      <c r="APV187" s="11">
        <v>0</v>
      </c>
      <c r="APW187" s="11">
        <v>0</v>
      </c>
      <c r="APX187" s="11">
        <v>0</v>
      </c>
      <c r="APY187" s="11">
        <v>0</v>
      </c>
      <c r="APZ187" s="11">
        <v>0</v>
      </c>
      <c r="AQA187" s="11">
        <v>0</v>
      </c>
      <c r="AQB187" s="11">
        <v>0</v>
      </c>
      <c r="AQC187" s="11">
        <v>0</v>
      </c>
      <c r="AQD187" s="11">
        <v>0</v>
      </c>
      <c r="AQE187" s="11">
        <v>0</v>
      </c>
      <c r="AQF187" s="11">
        <v>0</v>
      </c>
      <c r="AQG187" s="11">
        <v>0</v>
      </c>
      <c r="AQH187" s="11">
        <v>0</v>
      </c>
      <c r="AQI187" s="11">
        <v>0</v>
      </c>
      <c r="AQJ187" s="11">
        <v>0</v>
      </c>
      <c r="AQK187" s="11">
        <v>0</v>
      </c>
      <c r="AQL187" s="11">
        <v>0</v>
      </c>
      <c r="AQM187" s="11">
        <v>0</v>
      </c>
      <c r="AQN187" s="11">
        <v>0</v>
      </c>
      <c r="AQO187" s="11">
        <v>0</v>
      </c>
      <c r="AQP187" s="11">
        <v>0</v>
      </c>
      <c r="AQQ187" s="11">
        <v>0</v>
      </c>
      <c r="AQR187" s="11">
        <v>0</v>
      </c>
      <c r="AQS187" s="11">
        <v>0</v>
      </c>
      <c r="AQT187" s="11">
        <v>0</v>
      </c>
      <c r="AQU187" s="11">
        <v>0</v>
      </c>
      <c r="AQV187" s="11">
        <v>0</v>
      </c>
      <c r="AQW187" s="11">
        <v>0</v>
      </c>
      <c r="AQX187" s="11">
        <v>1.4905843634095976E-11</v>
      </c>
      <c r="AQY187" s="11">
        <v>-3.6729527405241695E-8</v>
      </c>
      <c r="AQZ187" s="11">
        <v>0</v>
      </c>
      <c r="ARA187" s="11">
        <v>0</v>
      </c>
      <c r="ARB187" s="11">
        <v>0</v>
      </c>
      <c r="ARC187" s="11">
        <v>0</v>
      </c>
      <c r="ARD187" s="11">
        <v>0</v>
      </c>
      <c r="ARE187" s="11">
        <v>0</v>
      </c>
      <c r="ARF187" s="11">
        <v>0</v>
      </c>
      <c r="ARG187" s="11">
        <v>0</v>
      </c>
      <c r="ARH187" s="11">
        <v>0</v>
      </c>
      <c r="ARI187" s="11">
        <v>0</v>
      </c>
      <c r="ARJ187" s="11">
        <v>0</v>
      </c>
      <c r="ARK187" s="11">
        <v>0</v>
      </c>
      <c r="ARL187" s="11">
        <v>0</v>
      </c>
      <c r="ARM187" s="11">
        <v>0</v>
      </c>
      <c r="ARN187" s="11">
        <v>0</v>
      </c>
      <c r="ARO187" s="11">
        <v>0</v>
      </c>
      <c r="ARP187" s="11">
        <v>0</v>
      </c>
      <c r="ARQ187" s="11">
        <v>0</v>
      </c>
      <c r="ARR187" s="11">
        <v>0</v>
      </c>
      <c r="ARS187" s="11">
        <v>0</v>
      </c>
      <c r="ART187" s="11">
        <v>0</v>
      </c>
      <c r="ARU187" s="11">
        <v>0</v>
      </c>
      <c r="ARV187" s="11">
        <v>0</v>
      </c>
      <c r="ARW187" s="11">
        <v>0</v>
      </c>
      <c r="ARX187" s="11">
        <v>0</v>
      </c>
      <c r="ARY187" s="11">
        <v>0</v>
      </c>
      <c r="ARZ187" s="11">
        <v>0</v>
      </c>
      <c r="ASA187" s="11">
        <v>0</v>
      </c>
      <c r="ASB187" s="11">
        <v>0</v>
      </c>
      <c r="ASC187" s="11">
        <v>0</v>
      </c>
      <c r="ASD187" s="11">
        <v>0</v>
      </c>
      <c r="ASE187" s="11">
        <v>0</v>
      </c>
      <c r="ASF187" s="11">
        <v>0</v>
      </c>
      <c r="ASG187" s="11">
        <v>3.223318237394161E-6</v>
      </c>
      <c r="ASH187" s="11">
        <v>0</v>
      </c>
      <c r="ASI187" s="11">
        <v>0</v>
      </c>
      <c r="ASJ187" s="11">
        <v>0</v>
      </c>
      <c r="ASK187" s="11">
        <v>-1.3306013474200573E-9</v>
      </c>
      <c r="ASL187" s="11">
        <v>0</v>
      </c>
      <c r="ASM187" s="11">
        <v>0</v>
      </c>
      <c r="ASN187" s="11">
        <v>0</v>
      </c>
      <c r="ASO187" s="11">
        <v>0</v>
      </c>
      <c r="ASP187" s="11">
        <v>0</v>
      </c>
      <c r="ASQ187" s="11">
        <v>0</v>
      </c>
      <c r="ASR187" s="11">
        <v>0</v>
      </c>
      <c r="ASS187" s="11">
        <v>0</v>
      </c>
      <c r="AST187" s="11">
        <v>0</v>
      </c>
      <c r="ASU187" s="11">
        <v>0</v>
      </c>
      <c r="ASV187" s="11">
        <v>0</v>
      </c>
      <c r="ASW187" s="11">
        <v>0</v>
      </c>
      <c r="ASX187" s="11">
        <v>0</v>
      </c>
      <c r="ASY187" s="11">
        <v>0</v>
      </c>
      <c r="ASZ187" s="11">
        <v>0</v>
      </c>
      <c r="ATA187" s="11">
        <v>0</v>
      </c>
      <c r="ATB187" s="11">
        <v>0</v>
      </c>
      <c r="ATC187" s="11">
        <v>0</v>
      </c>
      <c r="ATD187" s="11">
        <v>0</v>
      </c>
      <c r="ATE187" s="11">
        <v>0</v>
      </c>
      <c r="ATF187" s="11">
        <v>0</v>
      </c>
      <c r="ATG187" s="11">
        <v>0</v>
      </c>
      <c r="ATH187" s="11">
        <v>0</v>
      </c>
      <c r="ATI187" s="11">
        <v>0</v>
      </c>
      <c r="ATJ187" s="11">
        <v>0</v>
      </c>
      <c r="ATK187" s="11">
        <v>0</v>
      </c>
      <c r="ATL187" s="11">
        <v>0</v>
      </c>
      <c r="ATM187" s="11">
        <v>4.9275496452969838E-7</v>
      </c>
      <c r="ATN187" s="11">
        <v>0</v>
      </c>
      <c r="ATO187" s="11">
        <v>0</v>
      </c>
      <c r="ATP187" s="11">
        <v>0</v>
      </c>
      <c r="ATQ187" s="11">
        <v>0</v>
      </c>
      <c r="ATR187" s="11">
        <v>0</v>
      </c>
      <c r="ATS187" s="11">
        <v>0</v>
      </c>
      <c r="ATT187" s="11">
        <v>0</v>
      </c>
      <c r="ATU187" s="11">
        <v>0</v>
      </c>
      <c r="ATV187" s="11">
        <v>0</v>
      </c>
      <c r="ATW187" s="11">
        <v>-8.4122738681869804E-6</v>
      </c>
      <c r="ATX187" s="11">
        <v>3.9674289915778959E-25</v>
      </c>
      <c r="ATY187" s="11">
        <v>0</v>
      </c>
      <c r="ATZ187" s="11">
        <v>0</v>
      </c>
      <c r="AUA187" s="11">
        <v>6.858644259434696E-24</v>
      </c>
      <c r="AUB187" s="11">
        <v>0</v>
      </c>
      <c r="AUC187" s="11">
        <v>0</v>
      </c>
      <c r="AUD187" s="11">
        <v>0</v>
      </c>
      <c r="AUE187" s="11">
        <v>0</v>
      </c>
      <c r="AUF187" s="11">
        <v>0</v>
      </c>
      <c r="AUG187" s="11">
        <v>0</v>
      </c>
      <c r="AUH187" s="11">
        <v>0</v>
      </c>
      <c r="AUI187" s="11">
        <v>0</v>
      </c>
      <c r="AUJ187" s="11">
        <v>0</v>
      </c>
      <c r="AUK187" s="11">
        <v>0</v>
      </c>
      <c r="AUL187" s="11">
        <v>0</v>
      </c>
      <c r="AUM187" s="11">
        <v>0</v>
      </c>
      <c r="AUN187" s="11">
        <v>0</v>
      </c>
      <c r="AUO187" s="11">
        <v>0</v>
      </c>
      <c r="AUP187" s="11">
        <v>0</v>
      </c>
      <c r="AUQ187" s="11">
        <v>0</v>
      </c>
      <c r="AUR187" s="11">
        <v>0</v>
      </c>
      <c r="AUS187" s="11">
        <v>0</v>
      </c>
      <c r="AUT187" s="11">
        <v>0</v>
      </c>
      <c r="AUU187" s="11">
        <v>0</v>
      </c>
      <c r="AUV187" s="11">
        <v>0</v>
      </c>
      <c r="AUW187" s="11">
        <v>0</v>
      </c>
      <c r="AUX187" s="11">
        <v>0</v>
      </c>
      <c r="AUY187" s="11">
        <v>0</v>
      </c>
      <c r="AUZ187" s="11">
        <v>0</v>
      </c>
      <c r="AVA187" s="11">
        <v>0</v>
      </c>
      <c r="AVB187" s="11">
        <v>0</v>
      </c>
      <c r="AVC187" s="11">
        <v>0</v>
      </c>
      <c r="AVD187" s="11">
        <v>0</v>
      </c>
      <c r="AVE187" s="11">
        <v>0</v>
      </c>
      <c r="AVF187" s="11">
        <v>0</v>
      </c>
      <c r="AVG187" s="11">
        <v>0</v>
      </c>
      <c r="AVH187" s="11">
        <v>5.6784803084988347E-6</v>
      </c>
      <c r="AVI187" s="11">
        <v>-2.4405115581587169E-7</v>
      </c>
      <c r="AVJ187" s="11">
        <v>7.5748144375595357E-9</v>
      </c>
      <c r="AVK187" s="11">
        <v>0</v>
      </c>
      <c r="AVL187" s="11">
        <v>6.7721160381469319E-9</v>
      </c>
      <c r="AVM187" s="11">
        <v>0</v>
      </c>
      <c r="AVN187" s="11">
        <v>0</v>
      </c>
      <c r="AVO187" s="11">
        <v>0</v>
      </c>
      <c r="AVP187" s="11">
        <v>0</v>
      </c>
      <c r="AVQ187" s="11">
        <v>0</v>
      </c>
      <c r="AVR187" s="11">
        <v>0</v>
      </c>
      <c r="AVS187" s="11">
        <v>0</v>
      </c>
      <c r="AVT187" s="11">
        <v>0</v>
      </c>
      <c r="AVU187" s="11">
        <v>0</v>
      </c>
      <c r="AVV187" s="11">
        <v>0</v>
      </c>
      <c r="AVW187" s="11">
        <v>0</v>
      </c>
      <c r="AVX187" s="11">
        <v>0</v>
      </c>
      <c r="AVY187" s="11">
        <v>0</v>
      </c>
      <c r="AVZ187" s="11">
        <v>0</v>
      </c>
      <c r="AWA187" s="11">
        <v>0</v>
      </c>
      <c r="AWB187" s="11">
        <v>0</v>
      </c>
      <c r="AWC187" s="11">
        <v>0</v>
      </c>
      <c r="AWD187" s="11">
        <v>0</v>
      </c>
      <c r="AWE187" s="11">
        <v>0</v>
      </c>
      <c r="AWF187" s="11">
        <v>0</v>
      </c>
      <c r="AWG187" s="11">
        <v>0</v>
      </c>
      <c r="AWH187" s="11">
        <v>0</v>
      </c>
      <c r="AWI187" s="11">
        <v>0</v>
      </c>
      <c r="AWJ187" s="11">
        <v>0</v>
      </c>
      <c r="AWK187" s="11">
        <v>1.2891385692469807E-9</v>
      </c>
      <c r="AWL187" s="11">
        <v>0</v>
      </c>
      <c r="AWM187" s="11">
        <v>0</v>
      </c>
      <c r="AWN187" s="11">
        <v>0</v>
      </c>
      <c r="AWO187" s="11">
        <v>0</v>
      </c>
      <c r="AWP187" s="11">
        <v>0</v>
      </c>
      <c r="AWQ187" s="11">
        <v>0</v>
      </c>
      <c r="AWR187" s="11">
        <v>0</v>
      </c>
      <c r="AWS187" s="11">
        <v>0</v>
      </c>
      <c r="AWT187" s="11">
        <v>2.2724443312678606E-7</v>
      </c>
      <c r="AWU187" s="11">
        <v>-7.5897202812036249E-9</v>
      </c>
      <c r="AWV187" s="11">
        <v>3.6727413419108558E-8</v>
      </c>
      <c r="AWW187" s="11">
        <v>0</v>
      </c>
      <c r="AWX187" s="11">
        <v>0</v>
      </c>
      <c r="AWY187" s="11">
        <v>0</v>
      </c>
      <c r="AWZ187" s="11">
        <v>0</v>
      </c>
      <c r="AXA187" s="11">
        <v>0</v>
      </c>
      <c r="AXB187" s="11">
        <v>0</v>
      </c>
      <c r="AXC187" s="11">
        <v>0</v>
      </c>
      <c r="AXD187" s="11">
        <v>0</v>
      </c>
      <c r="AXE187" s="11">
        <v>0</v>
      </c>
      <c r="AXF187" s="11">
        <v>0</v>
      </c>
      <c r="AXG187" s="11">
        <v>0</v>
      </c>
      <c r="AXH187" s="11">
        <v>0</v>
      </c>
      <c r="AXI187" s="11">
        <v>0</v>
      </c>
      <c r="AXJ187" s="11">
        <v>0</v>
      </c>
      <c r="AXK187" s="11">
        <v>0</v>
      </c>
      <c r="AXL187" s="11">
        <v>0</v>
      </c>
      <c r="AXM187" s="11">
        <v>0</v>
      </c>
      <c r="AXN187" s="11">
        <v>0</v>
      </c>
      <c r="AXO187" s="11">
        <v>0</v>
      </c>
      <c r="AXP187" s="11">
        <v>0</v>
      </c>
      <c r="AXQ187" s="11">
        <v>0</v>
      </c>
      <c r="AXR187" s="11">
        <v>0</v>
      </c>
      <c r="AXS187" s="11">
        <v>0</v>
      </c>
      <c r="AXT187" s="11">
        <v>0</v>
      </c>
      <c r="AXU187" s="11">
        <v>0</v>
      </c>
      <c r="AXV187" s="11">
        <v>0</v>
      </c>
      <c r="AXW187" s="11">
        <v>0</v>
      </c>
      <c r="AXX187" s="11">
        <v>0</v>
      </c>
      <c r="AXY187" s="11">
        <v>0</v>
      </c>
      <c r="AXZ187" s="11">
        <v>0</v>
      </c>
      <c r="AYA187" s="11">
        <v>0</v>
      </c>
      <c r="AYB187" s="11">
        <v>0</v>
      </c>
      <c r="AYC187" s="11">
        <v>0</v>
      </c>
      <c r="AYD187" s="11">
        <v>0</v>
      </c>
      <c r="AYE187" s="11">
        <v>0</v>
      </c>
      <c r="AYF187" s="11">
        <v>1.4905843634095976E-11</v>
      </c>
      <c r="AYG187" s="11">
        <v>-3.6729527405250807E-8</v>
      </c>
      <c r="AYH187" s="11">
        <v>0</v>
      </c>
      <c r="AYI187" s="11">
        <v>0</v>
      </c>
      <c r="AYJ187" s="11">
        <v>0</v>
      </c>
      <c r="AYK187" s="11">
        <v>0</v>
      </c>
      <c r="AYL187" s="11">
        <v>0</v>
      </c>
      <c r="AYM187" s="11">
        <v>0</v>
      </c>
      <c r="AYN187" s="11">
        <v>0</v>
      </c>
      <c r="AYO187" s="11">
        <v>0</v>
      </c>
      <c r="AYP187" s="11">
        <v>0</v>
      </c>
      <c r="AYQ187" s="11">
        <v>0</v>
      </c>
      <c r="AYR187" s="11">
        <v>0</v>
      </c>
      <c r="AYS187" s="11">
        <v>0</v>
      </c>
      <c r="AYT187" s="11">
        <v>0</v>
      </c>
      <c r="AYU187" s="11">
        <v>0</v>
      </c>
      <c r="AYV187" s="11">
        <v>0</v>
      </c>
      <c r="AYW187" s="11">
        <v>0</v>
      </c>
      <c r="AYX187" s="11">
        <v>0</v>
      </c>
      <c r="AYY187" s="11">
        <v>0</v>
      </c>
      <c r="AYZ187" s="11">
        <v>0</v>
      </c>
      <c r="AZA187" s="11">
        <v>0</v>
      </c>
      <c r="AZB187" s="11">
        <v>0</v>
      </c>
      <c r="AZC187" s="11">
        <v>0</v>
      </c>
      <c r="AZD187" s="11">
        <v>0</v>
      </c>
      <c r="AZE187" s="11">
        <v>0</v>
      </c>
      <c r="AZF187" s="11">
        <v>0</v>
      </c>
      <c r="AZG187" s="11">
        <v>0</v>
      </c>
      <c r="AZH187" s="11">
        <v>0</v>
      </c>
      <c r="AZI187" s="11">
        <v>0</v>
      </c>
      <c r="AZJ187" s="11">
        <v>0</v>
      </c>
      <c r="AZK187" s="11">
        <v>0</v>
      </c>
      <c r="AZL187" s="11">
        <v>0</v>
      </c>
      <c r="AZM187" s="11">
        <v>0</v>
      </c>
      <c r="AZN187" s="11">
        <v>0</v>
      </c>
      <c r="AZO187" s="11">
        <v>2.4336344177323821E-6</v>
      </c>
      <c r="AZP187" s="11">
        <v>0</v>
      </c>
      <c r="AZQ187" s="11">
        <v>0</v>
      </c>
      <c r="AZR187" s="11">
        <v>0</v>
      </c>
      <c r="AZS187" s="11">
        <v>-6.8175832932463438E-9</v>
      </c>
      <c r="AZT187" s="12">
        <v>20562733521.626072</v>
      </c>
      <c r="AZU187" s="12">
        <v>1920310.6015359643</v>
      </c>
      <c r="AZV187" s="12">
        <v>1472000</v>
      </c>
      <c r="AZW187" s="12">
        <v>92285.422740556882</v>
      </c>
      <c r="AZX187" s="12">
        <v>269209859347.43457</v>
      </c>
      <c r="AZY187" s="12">
        <v>2.1999999999999999E-10</v>
      </c>
      <c r="AZZ187" s="12">
        <v>159823107.54548526</v>
      </c>
      <c r="BAA187" s="12">
        <v>1E-13</v>
      </c>
      <c r="BAB187" s="12">
        <v>3737919.8180493959</v>
      </c>
      <c r="BAC187" s="12">
        <v>2.9999999999999999E-16</v>
      </c>
      <c r="BAD187" s="12">
        <v>1.1E-13</v>
      </c>
      <c r="BAE187" s="12">
        <v>7920000</v>
      </c>
      <c r="BAF187" s="12">
        <v>6380000</v>
      </c>
      <c r="BAG187" s="12">
        <v>9185338379450912</v>
      </c>
      <c r="BAH187" s="12">
        <v>928602500000</v>
      </c>
      <c r="BAI187" s="12">
        <v>415823065316.62964</v>
      </c>
      <c r="BAJ187" s="12">
        <v>742837999999999.88</v>
      </c>
      <c r="BAK187" s="12">
        <v>3884201141.0849705</v>
      </c>
      <c r="BAL187" s="12">
        <v>114490270973.46954</v>
      </c>
      <c r="BAM187" s="12">
        <v>50144535000</v>
      </c>
      <c r="BAN187" s="12">
        <v>445729200000</v>
      </c>
      <c r="BAO187" s="12">
        <v>18572050000</v>
      </c>
      <c r="BAP187" s="12">
        <v>7.757118E+16</v>
      </c>
      <c r="BAQ187" s="12">
        <v>3878559000000000</v>
      </c>
      <c r="BAR187" s="12">
        <v>1.1635677E+17</v>
      </c>
      <c r="BAS187" s="12">
        <v>1163567700000</v>
      </c>
      <c r="BAT187" s="12">
        <v>1939279500000</v>
      </c>
      <c r="BAU187" s="12">
        <v>4.25E+16</v>
      </c>
      <c r="BAV187" s="12">
        <v>2550000000000000</v>
      </c>
      <c r="BAW187" s="12">
        <v>7.65E+16</v>
      </c>
      <c r="BAX187" s="12">
        <v>765000000000</v>
      </c>
      <c r="BAY187" s="12">
        <v>850000000000</v>
      </c>
      <c r="BAZ187" s="12">
        <v>1.275E+17</v>
      </c>
      <c r="BBA187" s="12">
        <v>8924999999999999</v>
      </c>
      <c r="BBB187" s="12">
        <v>2.6774999999999997E+17</v>
      </c>
      <c r="BBC187" s="12">
        <v>2677500000000</v>
      </c>
      <c r="BBD187" s="12">
        <v>1912500000000.0005</v>
      </c>
      <c r="BBE187" s="13">
        <v>1.5002426574499721</v>
      </c>
      <c r="BBF187" s="13">
        <v>3.0269527944220691</v>
      </c>
      <c r="BBG187" s="13">
        <v>4.0708588278586726</v>
      </c>
      <c r="BBH187" s="13">
        <v>2700.520301141552</v>
      </c>
      <c r="BBI187" s="12">
        <v>390.75100448781302</v>
      </c>
      <c r="BBJ187" s="12">
        <v>176.77899037674001</v>
      </c>
      <c r="BBK187" s="12">
        <v>32.461093824818697</v>
      </c>
      <c r="BBL187" s="12">
        <v>17866.61003</v>
      </c>
      <c r="BBM187" s="12">
        <v>808.48177910000004</v>
      </c>
      <c r="BBN187" s="12">
        <v>1191.5779064076701</v>
      </c>
      <c r="BBO187" s="14">
        <v>1285.1708451016295</v>
      </c>
      <c r="BBP187" s="14">
        <v>1223.6811788519753</v>
      </c>
      <c r="BBQ187" s="14">
        <v>1236.4831030679957</v>
      </c>
      <c r="BBR187" s="13">
        <v>12.179467122154772</v>
      </c>
      <c r="BBS187" s="13">
        <v>12.719920900302585</v>
      </c>
      <c r="BBT187" s="13">
        <v>15.072704988685352</v>
      </c>
      <c r="BBU187" s="14">
        <v>13.30068562609889</v>
      </c>
      <c r="BBV187" s="14">
        <v>18.653441627816473</v>
      </c>
      <c r="BBW187" s="14">
        <v>12.814015112450431</v>
      </c>
      <c r="BBX187" s="14">
        <v>549.13578741464062</v>
      </c>
      <c r="BBY187" s="14">
        <v>979.50636955578068</v>
      </c>
      <c r="BBZ187" s="14">
        <v>683.57807123769533</v>
      </c>
      <c r="BCA187" s="13">
        <v>7.2097986516060057</v>
      </c>
      <c r="BCB187" s="13">
        <v>0.66188394716976029</v>
      </c>
      <c r="BCC187" s="13">
        <v>0.25021064708179674</v>
      </c>
      <c r="BCD187" s="13">
        <v>0.13712147420879017</v>
      </c>
      <c r="BCE187" s="13">
        <v>32.319796167124821</v>
      </c>
      <c r="BCF187" s="13">
        <v>5.4839708769326943E-2</v>
      </c>
      <c r="BCG187" s="13">
        <v>8.28233676433935E-2</v>
      </c>
      <c r="BCH187" s="13">
        <v>7.0497237123537328E-4</v>
      </c>
      <c r="BCI187" s="13">
        <v>20079.65589448034</v>
      </c>
      <c r="BCJ187" s="13">
        <v>2.9785159590094734E-5</v>
      </c>
      <c r="BCK187" s="13">
        <v>8.1103189229192605</v>
      </c>
      <c r="BCL187" s="13">
        <v>5.6193232381670175E-6</v>
      </c>
      <c r="BCM187" s="13">
        <v>4.889992768189692E-8</v>
      </c>
      <c r="BCN187" s="13">
        <v>3.1960423373391778E-2</v>
      </c>
      <c r="BCO187" s="13">
        <v>0.13332120051825175</v>
      </c>
      <c r="BCP187" s="13">
        <v>0.11011168926819788</v>
      </c>
      <c r="BCQ187" s="13">
        <v>7.0793935947905231</v>
      </c>
      <c r="BCR187" s="13">
        <v>0.2507085486564915</v>
      </c>
      <c r="BCS187" s="13">
        <v>0.54732436209446422</v>
      </c>
      <c r="BCT187" s="13">
        <v>0.11148004856946642</v>
      </c>
      <c r="BCU187" s="13">
        <v>0.7918906184008927</v>
      </c>
      <c r="BCV187" s="13">
        <v>7.1872832642420725E-2</v>
      </c>
      <c r="BCW187" s="13">
        <v>40.096108214758978</v>
      </c>
      <c r="BCX187" s="13">
        <v>1.4348330796714742E-2</v>
      </c>
      <c r="BCY187" s="13">
        <v>3.6271830967502708E-2</v>
      </c>
      <c r="BCZ187" s="13">
        <v>1.358037402778557E-2</v>
      </c>
      <c r="BDA187" s="13">
        <v>5.1872086393658486E-2</v>
      </c>
      <c r="BDB187" s="13">
        <v>5.0048284633214023E-4</v>
      </c>
      <c r="BDC187" s="13">
        <v>21123.329965195837</v>
      </c>
      <c r="BDD187" s="13">
        <v>1.3304801319094882E-5</v>
      </c>
      <c r="BDE187" s="13">
        <v>8.4290634610681021</v>
      </c>
      <c r="BDF187" s="13">
        <v>2.4047369952505766E-6</v>
      </c>
      <c r="BDG187" s="13">
        <v>3.8159057784420456E-8</v>
      </c>
      <c r="BDH187" s="13">
        <v>3.0482937831292065E-2</v>
      </c>
      <c r="BDI187" s="13">
        <v>1.9698288367963345E-2</v>
      </c>
      <c r="BDJ187" s="13">
        <v>3.9287414942875812E-2</v>
      </c>
      <c r="BDK187" s="13">
        <v>0.37688861183174294</v>
      </c>
      <c r="BDL187" s="13">
        <v>0.14826723328453778</v>
      </c>
      <c r="BDM187" s="13">
        <v>0.40254771886297025</v>
      </c>
      <c r="BDN187" s="13">
        <v>0.20833888361501859</v>
      </c>
      <c r="BDO187" s="13">
        <v>0.30996638386851916</v>
      </c>
      <c r="BDP187" s="13">
        <v>0.14492899848347374</v>
      </c>
      <c r="BDQ187" s="13">
        <v>3.802587163442789</v>
      </c>
      <c r="BDR187" s="13">
        <v>3.0825098062691882</v>
      </c>
      <c r="BDS187" s="13">
        <v>0.34533513256911091</v>
      </c>
      <c r="BDT187" s="13">
        <v>0.62557142579715586</v>
      </c>
      <c r="BDU187" s="13">
        <v>0.56453960376783852</v>
      </c>
      <c r="BDV187" s="13">
        <v>0.73048423069893931</v>
      </c>
      <c r="BDW187" s="13">
        <v>5.2977198818605784E-2</v>
      </c>
      <c r="BDX187" s="13">
        <v>4.2443519973615143</v>
      </c>
      <c r="BDY187" s="13">
        <v>7.7813378306333253E-2</v>
      </c>
      <c r="BDZ187" s="13">
        <v>4.227033283749619</v>
      </c>
      <c r="BEA187" s="13">
        <v>2.5927630806344255E-2</v>
      </c>
      <c r="BEB187" s="13">
        <v>9.1852663782676716E-2</v>
      </c>
      <c r="BEC187" s="13">
        <v>6.2661755047002304E-2</v>
      </c>
      <c r="BED187" s="13">
        <v>0.10145243413296268</v>
      </c>
      <c r="BEE187" s="13">
        <v>4.4151807737261538E-2</v>
      </c>
      <c r="BEF187" s="13">
        <v>1.1317164088104144E-3</v>
      </c>
      <c r="BEG187" s="13">
        <v>27954.736986855569</v>
      </c>
      <c r="BEH187" s="13">
        <v>8.9256707070340402E-6</v>
      </c>
      <c r="BEI187" s="13">
        <v>8.6961605640991255</v>
      </c>
      <c r="BEJ187" s="13">
        <v>1.3102820022681898</v>
      </c>
      <c r="BEK187" s="13">
        <v>1.6885249720679858E-6</v>
      </c>
      <c r="BEL187" s="13">
        <v>6.1054392502844515E-8</v>
      </c>
      <c r="BEM187" s="13">
        <v>3.0362379844951652E-2</v>
      </c>
      <c r="BEN187" s="13">
        <v>3.1143642480518246E-2</v>
      </c>
      <c r="BEO187" s="13">
        <v>4.438945317700351E-3</v>
      </c>
      <c r="BEP187" s="13">
        <v>0.3327481238536476</v>
      </c>
      <c r="BEQ187" s="13">
        <v>0.2076042406838319</v>
      </c>
      <c r="BER187" s="13">
        <v>0.14286974592002175</v>
      </c>
      <c r="BES187" s="13">
        <v>0.27418134157717722</v>
      </c>
      <c r="BET187" s="13">
        <v>0.28594997027384694</v>
      </c>
      <c r="BEU187" s="22">
        <v>0.15104666721165913</v>
      </c>
    </row>
    <row r="188" spans="2:1503" x14ac:dyDescent="0.25">
      <c r="B188" s="16">
        <v>183</v>
      </c>
      <c r="C188" s="10">
        <v>0</v>
      </c>
      <c r="D188" s="11">
        <v>0</v>
      </c>
      <c r="E188" s="11">
        <v>0</v>
      </c>
      <c r="F188" s="11">
        <v>0</v>
      </c>
      <c r="G188" s="11">
        <v>1.9491222878467432E-5</v>
      </c>
      <c r="H188" s="11">
        <v>0</v>
      </c>
      <c r="I188" s="11">
        <v>0</v>
      </c>
      <c r="J188" s="11">
        <v>0</v>
      </c>
      <c r="K188" s="11">
        <v>0</v>
      </c>
      <c r="L188" s="11">
        <v>0</v>
      </c>
      <c r="M188" s="11">
        <v>0</v>
      </c>
      <c r="N188" s="11">
        <v>0</v>
      </c>
      <c r="O188" s="11">
        <v>-9.6924004853609057E-10</v>
      </c>
      <c r="P188" s="11">
        <v>0</v>
      </c>
      <c r="Q188" s="11">
        <v>0</v>
      </c>
      <c r="R188" s="11">
        <v>0</v>
      </c>
      <c r="S188" s="11">
        <v>0</v>
      </c>
      <c r="T188" s="11">
        <v>0</v>
      </c>
      <c r="U188" s="11">
        <v>0</v>
      </c>
      <c r="V188" s="11">
        <v>0</v>
      </c>
      <c r="W188" s="11">
        <v>0</v>
      </c>
      <c r="X188" s="11">
        <v>0</v>
      </c>
      <c r="Y188" s="11">
        <v>0</v>
      </c>
      <c r="Z188" s="11">
        <v>0</v>
      </c>
      <c r="AA188" s="11">
        <v>0</v>
      </c>
      <c r="AB188" s="11">
        <v>0</v>
      </c>
      <c r="AC188" s="11">
        <v>0</v>
      </c>
      <c r="AD188" s="11">
        <v>0</v>
      </c>
      <c r="AE188" s="11">
        <v>0</v>
      </c>
      <c r="AF188" s="11">
        <v>0</v>
      </c>
      <c r="AG188" s="11">
        <v>0</v>
      </c>
      <c r="AH188" s="11">
        <v>0</v>
      </c>
      <c r="AI188" s="11">
        <v>0</v>
      </c>
      <c r="AJ188" s="11">
        <v>0</v>
      </c>
      <c r="AK188" s="11">
        <v>0</v>
      </c>
      <c r="AL188" s="11">
        <v>0</v>
      </c>
      <c r="AM188" s="11">
        <v>0</v>
      </c>
      <c r="AN188" s="11">
        <v>0</v>
      </c>
      <c r="AO188" s="11">
        <v>0</v>
      </c>
      <c r="AP188" s="11">
        <v>0</v>
      </c>
      <c r="AQ188" s="11">
        <v>0</v>
      </c>
      <c r="AR188" s="11">
        <v>4.3117002568939959E-4</v>
      </c>
      <c r="AS188" s="11">
        <v>0</v>
      </c>
      <c r="AT188" s="11">
        <v>0</v>
      </c>
      <c r="AU188" s="11">
        <v>0</v>
      </c>
      <c r="AV188" s="11">
        <v>0</v>
      </c>
      <c r="AW188" s="11">
        <v>0</v>
      </c>
      <c r="AX188" s="11">
        <v>0</v>
      </c>
      <c r="AY188" s="11">
        <v>0</v>
      </c>
      <c r="AZ188" s="11">
        <v>0</v>
      </c>
      <c r="BA188" s="11">
        <v>-1.0659157175445279E-5</v>
      </c>
      <c r="BB188" s="11">
        <v>2.8499149362448512E-27</v>
      </c>
      <c r="BC188" s="11">
        <v>1.4272425876336945E-25</v>
      </c>
      <c r="BD188" s="11">
        <v>1.4245588668945293E-27</v>
      </c>
      <c r="BE188" s="11">
        <v>0</v>
      </c>
      <c r="BF188" s="11">
        <v>0</v>
      </c>
      <c r="BG188" s="11">
        <v>1.3388570329256039E-26</v>
      </c>
      <c r="BH188" s="11">
        <v>6.0925256145093207E-27</v>
      </c>
      <c r="BI188" s="11">
        <v>1.3388570329256039E-26</v>
      </c>
      <c r="BJ188" s="11">
        <v>1.104141145266306E-7</v>
      </c>
      <c r="BK188" s="11">
        <v>0</v>
      </c>
      <c r="BL188" s="11">
        <v>0</v>
      </c>
      <c r="BM188" s="11">
        <v>0</v>
      </c>
      <c r="BN188" s="11">
        <v>0</v>
      </c>
      <c r="BO188" s="11">
        <v>0</v>
      </c>
      <c r="BP188" s="11">
        <v>0</v>
      </c>
      <c r="BQ188" s="11">
        <v>0</v>
      </c>
      <c r="BR188" s="11">
        <v>0</v>
      </c>
      <c r="BS188" s="11">
        <v>0</v>
      </c>
      <c r="BT188" s="11">
        <v>0</v>
      </c>
      <c r="BU188" s="11">
        <v>0</v>
      </c>
      <c r="BV188" s="11">
        <v>0</v>
      </c>
      <c r="BW188" s="11">
        <v>0</v>
      </c>
      <c r="BX188" s="11">
        <v>0</v>
      </c>
      <c r="BY188" s="11">
        <v>0</v>
      </c>
      <c r="BZ188" s="11">
        <v>0</v>
      </c>
      <c r="CA188" s="11">
        <v>0</v>
      </c>
      <c r="CB188" s="11">
        <v>0</v>
      </c>
      <c r="CC188" s="11">
        <v>0</v>
      </c>
      <c r="CD188" s="11">
        <v>0</v>
      </c>
      <c r="CE188" s="11">
        <v>0</v>
      </c>
      <c r="CF188" s="11">
        <v>0</v>
      </c>
      <c r="CG188" s="11">
        <v>0</v>
      </c>
      <c r="CH188" s="11">
        <v>0</v>
      </c>
      <c r="CI188" s="11">
        <v>0</v>
      </c>
      <c r="CJ188" s="11">
        <v>0</v>
      </c>
      <c r="CK188" s="11">
        <v>0</v>
      </c>
      <c r="CL188" s="11">
        <v>1.1237830639102465E-8</v>
      </c>
      <c r="CM188" s="11">
        <v>-2.5897677168490838E-9</v>
      </c>
      <c r="CN188" s="11">
        <v>0</v>
      </c>
      <c r="CO188" s="11">
        <v>0</v>
      </c>
      <c r="CP188" s="11">
        <v>0</v>
      </c>
      <c r="CQ188" s="11">
        <v>0</v>
      </c>
      <c r="CR188" s="11">
        <v>0</v>
      </c>
      <c r="CS188" s="11">
        <v>0</v>
      </c>
      <c r="CT188" s="11">
        <v>0</v>
      </c>
      <c r="CU188" s="11">
        <v>0</v>
      </c>
      <c r="CV188" s="11">
        <v>0</v>
      </c>
      <c r="CW188" s="11">
        <v>0</v>
      </c>
      <c r="CX188" s="11">
        <v>0</v>
      </c>
      <c r="CY188" s="11">
        <v>0</v>
      </c>
      <c r="CZ188" s="11">
        <v>0</v>
      </c>
      <c r="DA188" s="11">
        <v>0</v>
      </c>
      <c r="DB188" s="11">
        <v>0</v>
      </c>
      <c r="DC188" s="11">
        <v>0</v>
      </c>
      <c r="DD188" s="11">
        <v>0</v>
      </c>
      <c r="DE188" s="11">
        <v>0</v>
      </c>
      <c r="DF188" s="11">
        <v>0</v>
      </c>
      <c r="DG188" s="11">
        <v>0</v>
      </c>
      <c r="DH188" s="11">
        <v>0</v>
      </c>
      <c r="DI188" s="11">
        <v>0</v>
      </c>
      <c r="DJ188" s="11">
        <v>0</v>
      </c>
      <c r="DK188" s="11">
        <v>0</v>
      </c>
      <c r="DL188" s="11">
        <v>0</v>
      </c>
      <c r="DM188" s="11">
        <v>0</v>
      </c>
      <c r="DN188" s="11">
        <v>0</v>
      </c>
      <c r="DO188" s="11">
        <v>0</v>
      </c>
      <c r="DP188" s="11">
        <v>0</v>
      </c>
      <c r="DQ188" s="11">
        <v>0</v>
      </c>
      <c r="DR188" s="11">
        <v>0</v>
      </c>
      <c r="DS188" s="11">
        <v>0</v>
      </c>
      <c r="DT188" s="11">
        <v>0</v>
      </c>
      <c r="DU188" s="11">
        <v>0</v>
      </c>
      <c r="DV188" s="11">
        <v>0</v>
      </c>
      <c r="DW188" s="11">
        <v>1.2361613703012712E-7</v>
      </c>
      <c r="DX188" s="11">
        <v>2.5897677168454628E-9</v>
      </c>
      <c r="DY188" s="11">
        <v>-1.9962667276775203E-7</v>
      </c>
      <c r="DZ188" s="11">
        <v>0</v>
      </c>
      <c r="EA188" s="11">
        <v>7.3173835398523351E-8</v>
      </c>
      <c r="EB188" s="11">
        <v>0</v>
      </c>
      <c r="EC188" s="11">
        <v>2.9365002661204962E-10</v>
      </c>
      <c r="ED188" s="11">
        <v>8.1460284164871871E-10</v>
      </c>
      <c r="EE188" s="11">
        <v>2.0918017092887468E-9</v>
      </c>
      <c r="EF188" s="11">
        <v>0</v>
      </c>
      <c r="EG188" s="11">
        <v>0</v>
      </c>
      <c r="EH188" s="11">
        <v>0</v>
      </c>
      <c r="EI188" s="11">
        <v>0</v>
      </c>
      <c r="EJ188" s="11">
        <v>0</v>
      </c>
      <c r="EK188" s="11">
        <v>0</v>
      </c>
      <c r="EL188" s="11">
        <v>0</v>
      </c>
      <c r="EM188" s="11">
        <v>0</v>
      </c>
      <c r="EN188" s="11">
        <v>0</v>
      </c>
      <c r="EO188" s="11">
        <v>0</v>
      </c>
      <c r="EP188" s="11">
        <v>0</v>
      </c>
      <c r="EQ188" s="11">
        <v>0</v>
      </c>
      <c r="ER188" s="11">
        <v>0</v>
      </c>
      <c r="ES188" s="11">
        <v>0</v>
      </c>
      <c r="ET188" s="11">
        <v>0</v>
      </c>
      <c r="EU188" s="11">
        <v>0</v>
      </c>
      <c r="EV188" s="11">
        <v>0</v>
      </c>
      <c r="EW188" s="11">
        <v>0</v>
      </c>
      <c r="EX188" s="11">
        <v>0</v>
      </c>
      <c r="EY188" s="11">
        <v>0</v>
      </c>
      <c r="EZ188" s="11">
        <v>0</v>
      </c>
      <c r="FA188" s="11">
        <v>0</v>
      </c>
      <c r="FB188" s="11">
        <v>9.9999999999999995E-21</v>
      </c>
      <c r="FC188" s="11">
        <v>0</v>
      </c>
      <c r="FD188" s="11">
        <v>0</v>
      </c>
      <c r="FE188" s="11">
        <v>0</v>
      </c>
      <c r="FF188" s="11">
        <v>0</v>
      </c>
      <c r="FG188" s="11">
        <v>0</v>
      </c>
      <c r="FH188" s="11">
        <v>4.4948660144085313E-6</v>
      </c>
      <c r="FI188" s="11">
        <v>0</v>
      </c>
      <c r="FJ188" s="11">
        <v>1.1857439714226696E-7</v>
      </c>
      <c r="FK188" s="11">
        <v>-3.1900363711846596E-8</v>
      </c>
      <c r="FL188" s="11">
        <v>0</v>
      </c>
      <c r="FM188" s="11">
        <v>3.0776564434446539E-8</v>
      </c>
      <c r="FN188" s="11">
        <v>0</v>
      </c>
      <c r="FO188" s="11">
        <v>0</v>
      </c>
      <c r="FP188" s="11">
        <v>0</v>
      </c>
      <c r="FQ188" s="11">
        <v>0</v>
      </c>
      <c r="FR188" s="11">
        <v>6.0731854505264314E-9</v>
      </c>
      <c r="FS188" s="11">
        <v>0</v>
      </c>
      <c r="FT188" s="11">
        <v>0</v>
      </c>
      <c r="FU188" s="11">
        <v>0</v>
      </c>
      <c r="FV188" s="11">
        <v>0</v>
      </c>
      <c r="FW188" s="11">
        <v>0</v>
      </c>
      <c r="FX188" s="11">
        <v>0</v>
      </c>
      <c r="FY188" s="11">
        <v>0</v>
      </c>
      <c r="FZ188" s="11">
        <v>0</v>
      </c>
      <c r="GA188" s="11">
        <v>0</v>
      </c>
      <c r="GB188" s="11">
        <v>0</v>
      </c>
      <c r="GC188" s="11">
        <v>0</v>
      </c>
      <c r="GD188" s="11">
        <v>0</v>
      </c>
      <c r="GE188" s="11">
        <v>0</v>
      </c>
      <c r="GF188" s="11">
        <v>0</v>
      </c>
      <c r="GG188" s="11">
        <v>0</v>
      </c>
      <c r="GH188" s="11">
        <v>0</v>
      </c>
      <c r="GI188" s="11">
        <v>0</v>
      </c>
      <c r="GJ188" s="11">
        <v>0</v>
      </c>
      <c r="GK188" s="11">
        <v>0</v>
      </c>
      <c r="GL188" s="11">
        <v>0</v>
      </c>
      <c r="GM188" s="11">
        <v>0</v>
      </c>
      <c r="GN188" s="11">
        <v>0</v>
      </c>
      <c r="GO188" s="11">
        <v>0</v>
      </c>
      <c r="GP188" s="11">
        <v>0</v>
      </c>
      <c r="GQ188" s="11">
        <v>0</v>
      </c>
      <c r="GR188" s="11">
        <v>0</v>
      </c>
      <c r="GS188" s="11">
        <v>0</v>
      </c>
      <c r="GT188" s="11">
        <v>0</v>
      </c>
      <c r="GU188" s="11">
        <v>8.1052275625481456E-8</v>
      </c>
      <c r="GV188" s="11">
        <v>0</v>
      </c>
      <c r="GW188" s="11">
        <v>-7.5036991065726361E-8</v>
      </c>
      <c r="GX188" s="11">
        <v>0</v>
      </c>
      <c r="GY188" s="11">
        <v>0</v>
      </c>
      <c r="GZ188" s="11">
        <v>0</v>
      </c>
      <c r="HA188" s="11">
        <v>0</v>
      </c>
      <c r="HB188" s="11">
        <v>0</v>
      </c>
      <c r="HC188" s="11">
        <v>0</v>
      </c>
      <c r="HD188" s="11">
        <v>0</v>
      </c>
      <c r="HE188" s="11">
        <v>0</v>
      </c>
      <c r="HF188" s="11">
        <v>0</v>
      </c>
      <c r="HG188" s="11">
        <v>0</v>
      </c>
      <c r="HH188" s="11">
        <v>0</v>
      </c>
      <c r="HI188" s="11">
        <v>0</v>
      </c>
      <c r="HJ188" s="11">
        <v>0</v>
      </c>
      <c r="HK188" s="11">
        <v>0</v>
      </c>
      <c r="HL188" s="11">
        <v>0</v>
      </c>
      <c r="HM188" s="11">
        <v>0</v>
      </c>
      <c r="HN188" s="11">
        <v>0</v>
      </c>
      <c r="HO188" s="11">
        <v>0</v>
      </c>
      <c r="HP188" s="11">
        <v>0</v>
      </c>
      <c r="HQ188" s="11">
        <v>0</v>
      </c>
      <c r="HR188" s="11">
        <v>0</v>
      </c>
      <c r="HS188" s="11">
        <v>0</v>
      </c>
      <c r="HT188" s="11">
        <v>0</v>
      </c>
      <c r="HU188" s="11">
        <v>0</v>
      </c>
      <c r="HV188" s="11">
        <v>0</v>
      </c>
      <c r="HW188" s="11">
        <v>0</v>
      </c>
      <c r="HX188" s="11">
        <v>0</v>
      </c>
      <c r="HY188" s="11">
        <v>0</v>
      </c>
      <c r="HZ188" s="11">
        <v>0</v>
      </c>
      <c r="IA188" s="11">
        <v>0</v>
      </c>
      <c r="IB188" s="11">
        <v>0</v>
      </c>
      <c r="IC188" s="11">
        <v>0</v>
      </c>
      <c r="ID188" s="11">
        <v>0</v>
      </c>
      <c r="IE188" s="11">
        <v>0</v>
      </c>
      <c r="IF188" s="11">
        <v>0</v>
      </c>
      <c r="IG188" s="11">
        <v>1.9057581642973955E-10</v>
      </c>
      <c r="IH188" s="11">
        <v>0</v>
      </c>
      <c r="II188" s="11">
        <v>-3.0776564434450158E-8</v>
      </c>
      <c r="IJ188" s="11">
        <v>0</v>
      </c>
      <c r="IK188" s="11">
        <v>0</v>
      </c>
      <c r="IL188" s="11">
        <v>0</v>
      </c>
      <c r="IM188" s="11">
        <v>0</v>
      </c>
      <c r="IN188" s="11">
        <v>0</v>
      </c>
      <c r="IO188" s="11">
        <v>0</v>
      </c>
      <c r="IP188" s="11">
        <v>0</v>
      </c>
      <c r="IQ188" s="11">
        <v>0</v>
      </c>
      <c r="IR188" s="11">
        <v>0</v>
      </c>
      <c r="IS188" s="11">
        <v>0</v>
      </c>
      <c r="IT188" s="11">
        <v>0</v>
      </c>
      <c r="IU188" s="11">
        <v>0</v>
      </c>
      <c r="IV188" s="11">
        <v>0</v>
      </c>
      <c r="IW188" s="11">
        <v>0</v>
      </c>
      <c r="IX188" s="11">
        <v>0</v>
      </c>
      <c r="IY188" s="11">
        <v>0</v>
      </c>
      <c r="IZ188" s="11">
        <v>0</v>
      </c>
      <c r="JA188" s="11">
        <v>0</v>
      </c>
      <c r="JB188" s="11">
        <v>0</v>
      </c>
      <c r="JC188" s="11">
        <v>0</v>
      </c>
      <c r="JD188" s="11">
        <v>0</v>
      </c>
      <c r="JE188" s="11">
        <v>0</v>
      </c>
      <c r="JF188" s="11">
        <v>0</v>
      </c>
      <c r="JG188" s="11">
        <v>0</v>
      </c>
      <c r="JH188" s="11">
        <v>0</v>
      </c>
      <c r="JI188" s="11">
        <v>0</v>
      </c>
      <c r="JJ188" s="11">
        <v>0</v>
      </c>
      <c r="JK188" s="11">
        <v>0</v>
      </c>
      <c r="JL188" s="11">
        <v>0</v>
      </c>
      <c r="JM188" s="11">
        <v>0</v>
      </c>
      <c r="JN188" s="11">
        <v>0</v>
      </c>
      <c r="JO188" s="11">
        <v>1.2136857090209093E-6</v>
      </c>
      <c r="JP188" s="11">
        <v>0</v>
      </c>
      <c r="JQ188" s="11">
        <v>0</v>
      </c>
      <c r="JR188" s="11">
        <v>0</v>
      </c>
      <c r="JS188" s="11">
        <v>0</v>
      </c>
      <c r="JT188" s="11">
        <v>0</v>
      </c>
      <c r="JU188" s="11">
        <v>-3.083392439175549E-10</v>
      </c>
      <c r="JV188" s="11">
        <v>0</v>
      </c>
      <c r="JW188" s="11">
        <v>0</v>
      </c>
      <c r="JX188" s="11">
        <v>0</v>
      </c>
      <c r="JY188" s="11">
        <v>0</v>
      </c>
      <c r="JZ188" s="11">
        <v>0</v>
      </c>
      <c r="KA188" s="11">
        <v>0</v>
      </c>
      <c r="KB188" s="11">
        <v>0</v>
      </c>
      <c r="KC188" s="11">
        <v>0</v>
      </c>
      <c r="KD188" s="11">
        <v>0</v>
      </c>
      <c r="KE188" s="11">
        <v>0</v>
      </c>
      <c r="KF188" s="11">
        <v>0</v>
      </c>
      <c r="KG188" s="11">
        <v>0</v>
      </c>
      <c r="KH188" s="11">
        <v>0</v>
      </c>
      <c r="KI188" s="11">
        <v>0</v>
      </c>
      <c r="KJ188" s="11">
        <v>0</v>
      </c>
      <c r="KK188" s="11">
        <v>0</v>
      </c>
      <c r="KL188" s="11">
        <v>0</v>
      </c>
      <c r="KM188" s="11">
        <v>0</v>
      </c>
      <c r="KN188" s="11">
        <v>0</v>
      </c>
      <c r="KO188" s="11">
        <v>0</v>
      </c>
      <c r="KP188" s="11">
        <v>0</v>
      </c>
      <c r="KQ188" s="11">
        <v>0</v>
      </c>
      <c r="KR188" s="11">
        <v>0</v>
      </c>
      <c r="KS188" s="11">
        <v>0</v>
      </c>
      <c r="KT188" s="11">
        <v>0</v>
      </c>
      <c r="KU188" s="11">
        <v>0</v>
      </c>
      <c r="KV188" s="11">
        <v>0</v>
      </c>
      <c r="KW188" s="11">
        <v>0</v>
      </c>
      <c r="KX188" s="11">
        <v>0</v>
      </c>
      <c r="KY188" s="11">
        <v>0</v>
      </c>
      <c r="KZ188" s="11">
        <v>2.6970793533797985E-6</v>
      </c>
      <c r="LA188" s="11">
        <v>0</v>
      </c>
      <c r="LB188" s="11">
        <v>0</v>
      </c>
      <c r="LC188" s="11">
        <v>0</v>
      </c>
      <c r="LD188" s="11">
        <v>0</v>
      </c>
      <c r="LE188" s="11">
        <v>0</v>
      </c>
      <c r="LF188" s="11">
        <v>0</v>
      </c>
      <c r="LG188" s="11">
        <v>-8.1843078653222989E-10</v>
      </c>
      <c r="LH188" s="11">
        <v>0</v>
      </c>
      <c r="LI188" s="11">
        <v>0</v>
      </c>
      <c r="LJ188" s="11">
        <v>0</v>
      </c>
      <c r="LK188" s="11">
        <v>0</v>
      </c>
      <c r="LL188" s="11">
        <v>0</v>
      </c>
      <c r="LM188" s="11">
        <v>0</v>
      </c>
      <c r="LN188" s="11">
        <v>0</v>
      </c>
      <c r="LO188" s="11">
        <v>0</v>
      </c>
      <c r="LP188" s="11">
        <v>0</v>
      </c>
      <c r="LQ188" s="11">
        <v>0</v>
      </c>
      <c r="LR188" s="11">
        <v>0</v>
      </c>
      <c r="LS188" s="11">
        <v>0</v>
      </c>
      <c r="LT188" s="11">
        <v>0</v>
      </c>
      <c r="LU188" s="11">
        <v>0</v>
      </c>
      <c r="LV188" s="11">
        <v>0</v>
      </c>
      <c r="LW188" s="11">
        <v>0</v>
      </c>
      <c r="LX188" s="11">
        <v>0</v>
      </c>
      <c r="LY188" s="11">
        <v>0</v>
      </c>
      <c r="LZ188" s="11">
        <v>0</v>
      </c>
      <c r="MA188" s="11">
        <v>0</v>
      </c>
      <c r="MB188" s="11">
        <v>0</v>
      </c>
      <c r="MC188" s="11">
        <v>0</v>
      </c>
      <c r="MD188" s="11">
        <v>0</v>
      </c>
      <c r="ME188" s="11">
        <v>0</v>
      </c>
      <c r="MF188" s="11">
        <v>0</v>
      </c>
      <c r="MG188" s="11">
        <v>0</v>
      </c>
      <c r="MH188" s="11">
        <v>0</v>
      </c>
      <c r="MI188" s="11">
        <v>0</v>
      </c>
      <c r="MJ188" s="11">
        <v>0</v>
      </c>
      <c r="MK188" s="11">
        <v>4.4951322556329979E-7</v>
      </c>
      <c r="ML188" s="11">
        <v>0</v>
      </c>
      <c r="MM188" s="11">
        <v>0</v>
      </c>
      <c r="MN188" s="11">
        <v>0</v>
      </c>
      <c r="MO188" s="11">
        <v>0</v>
      </c>
      <c r="MP188" s="11">
        <v>0</v>
      </c>
      <c r="MQ188" s="11">
        <v>0</v>
      </c>
      <c r="MR188" s="11">
        <v>0</v>
      </c>
      <c r="MS188" s="11">
        <v>-2.1032042879315085E-9</v>
      </c>
      <c r="MT188" s="11">
        <v>0</v>
      </c>
      <c r="MU188" s="11">
        <v>0</v>
      </c>
      <c r="MV188" s="11">
        <v>0</v>
      </c>
      <c r="MW188" s="11">
        <v>0</v>
      </c>
      <c r="MX188" s="11">
        <v>0</v>
      </c>
      <c r="MY188" s="11">
        <v>0</v>
      </c>
      <c r="MZ188" s="11">
        <v>0</v>
      </c>
      <c r="NA188" s="11">
        <v>0</v>
      </c>
      <c r="NB188" s="11">
        <v>0</v>
      </c>
      <c r="NC188" s="11">
        <v>0</v>
      </c>
      <c r="ND188" s="11">
        <v>0</v>
      </c>
      <c r="NE188" s="11">
        <v>0</v>
      </c>
      <c r="NF188" s="11">
        <v>0</v>
      </c>
      <c r="NG188" s="11">
        <v>0</v>
      </c>
      <c r="NH188" s="11">
        <v>0</v>
      </c>
      <c r="NI188" s="11">
        <v>0</v>
      </c>
      <c r="NJ188" s="11">
        <v>0</v>
      </c>
      <c r="NK188" s="11">
        <v>0</v>
      </c>
      <c r="NL188" s="11">
        <v>0</v>
      </c>
      <c r="NM188" s="11">
        <v>0</v>
      </c>
      <c r="NN188" s="11">
        <v>0</v>
      </c>
      <c r="NO188" s="11">
        <v>0</v>
      </c>
      <c r="NP188" s="11">
        <v>0</v>
      </c>
      <c r="NQ188" s="11">
        <v>0</v>
      </c>
      <c r="NR188" s="11">
        <v>0</v>
      </c>
      <c r="NS188" s="11">
        <v>0</v>
      </c>
      <c r="NT188" s="11">
        <v>0</v>
      </c>
      <c r="NU188" s="11">
        <v>0</v>
      </c>
      <c r="NV188" s="11">
        <v>1.6580086963860152E-6</v>
      </c>
      <c r="NW188" s="11">
        <v>0</v>
      </c>
      <c r="NX188" s="11">
        <v>0</v>
      </c>
      <c r="NY188" s="11">
        <v>0</v>
      </c>
      <c r="NZ188" s="11">
        <v>0</v>
      </c>
      <c r="OA188" s="11">
        <v>0</v>
      </c>
      <c r="OB188" s="11">
        <v>0</v>
      </c>
      <c r="OC188" s="11">
        <v>0</v>
      </c>
      <c r="OD188" s="11">
        <v>0</v>
      </c>
      <c r="OE188" s="11">
        <v>-8.8592628643950452E-6</v>
      </c>
      <c r="OF188" s="11">
        <v>4.2529079729857252E-27</v>
      </c>
      <c r="OG188" s="11">
        <v>0</v>
      </c>
      <c r="OH188" s="11">
        <v>0</v>
      </c>
      <c r="OI188" s="11">
        <v>7.4700701159558026E-26</v>
      </c>
      <c r="OJ188" s="11">
        <v>5.1925638918420895E-7</v>
      </c>
      <c r="OK188" s="11">
        <v>0</v>
      </c>
      <c r="OL188" s="11">
        <v>0</v>
      </c>
      <c r="OM188" s="11">
        <v>0</v>
      </c>
      <c r="ON188" s="11">
        <v>0</v>
      </c>
      <c r="OO188" s="11">
        <v>2.9979281607393609E-7</v>
      </c>
      <c r="OP188" s="11">
        <v>0</v>
      </c>
      <c r="OQ188" s="11">
        <v>0</v>
      </c>
      <c r="OR188" s="11">
        <v>0</v>
      </c>
      <c r="OS188" s="11">
        <v>0</v>
      </c>
      <c r="OT188" s="11">
        <v>0</v>
      </c>
      <c r="OU188" s="11">
        <v>0</v>
      </c>
      <c r="OV188" s="11">
        <v>0</v>
      </c>
      <c r="OW188" s="11">
        <v>0</v>
      </c>
      <c r="OX188" s="11">
        <v>0</v>
      </c>
      <c r="OY188" s="11">
        <v>0</v>
      </c>
      <c r="OZ188" s="11">
        <v>0</v>
      </c>
      <c r="PA188" s="11">
        <v>0</v>
      </c>
      <c r="PB188" s="11">
        <v>0</v>
      </c>
      <c r="PC188" s="11">
        <v>0</v>
      </c>
      <c r="PD188" s="11">
        <v>0</v>
      </c>
      <c r="PE188" s="11">
        <v>0</v>
      </c>
      <c r="PF188" s="11">
        <v>0</v>
      </c>
      <c r="PG188" s="11">
        <v>0</v>
      </c>
      <c r="PH188" s="11">
        <v>0</v>
      </c>
      <c r="PI188" s="11">
        <v>0</v>
      </c>
      <c r="PJ188" s="11">
        <v>3.1709751100251128E-8</v>
      </c>
      <c r="PK188" s="11">
        <v>0</v>
      </c>
      <c r="PL188" s="11">
        <v>0</v>
      </c>
      <c r="PM188" s="11">
        <v>0</v>
      </c>
      <c r="PN188" s="11">
        <v>0</v>
      </c>
      <c r="PO188" s="11">
        <v>0</v>
      </c>
      <c r="PP188" s="11">
        <v>3.9856176240244352E-6</v>
      </c>
      <c r="PQ188" s="11">
        <v>-2.9385921004305972E-7</v>
      </c>
      <c r="PR188" s="11">
        <v>8.3037289171706622E-9</v>
      </c>
      <c r="PS188" s="11">
        <v>0</v>
      </c>
      <c r="PT188" s="11">
        <v>3.7147164213847044E-9</v>
      </c>
      <c r="PU188" s="11">
        <v>0</v>
      </c>
      <c r="PV188" s="11">
        <v>0</v>
      </c>
      <c r="PW188" s="11">
        <v>0</v>
      </c>
      <c r="PX188" s="11">
        <v>0</v>
      </c>
      <c r="PY188" s="11">
        <v>0</v>
      </c>
      <c r="PZ188" s="11">
        <v>0</v>
      </c>
      <c r="QA188" s="11">
        <v>1.6806722689075633E-8</v>
      </c>
      <c r="QB188" s="11">
        <v>0</v>
      </c>
      <c r="QC188" s="11">
        <v>0</v>
      </c>
      <c r="QD188" s="11">
        <v>0</v>
      </c>
      <c r="QE188" s="11">
        <v>-7.9683839084710968</v>
      </c>
      <c r="QF188" s="11">
        <v>5.9976897601680063E-26</v>
      </c>
      <c r="QG188" s="11">
        <v>4.6102348216786781E-24</v>
      </c>
      <c r="QH188" s="11">
        <v>0</v>
      </c>
      <c r="QI188" s="11">
        <v>9.3873873021853798E-5</v>
      </c>
      <c r="QJ188" s="11">
        <v>0</v>
      </c>
      <c r="QK188" s="11">
        <v>0</v>
      </c>
      <c r="QL188" s="11">
        <v>0</v>
      </c>
      <c r="QM188" s="11">
        <v>0</v>
      </c>
      <c r="QN188" s="11">
        <v>0</v>
      </c>
      <c r="QO188" s="11">
        <v>0</v>
      </c>
      <c r="QP188" s="11">
        <v>0</v>
      </c>
      <c r="QQ188" s="11">
        <v>0</v>
      </c>
      <c r="QR188" s="11">
        <v>0</v>
      </c>
      <c r="QS188" s="11">
        <v>0</v>
      </c>
      <c r="QT188" s="11">
        <v>0</v>
      </c>
      <c r="QU188" s="11">
        <v>0</v>
      </c>
      <c r="QV188" s="11">
        <v>0</v>
      </c>
      <c r="QW188" s="11">
        <v>0</v>
      </c>
      <c r="QX188" s="11">
        <v>0</v>
      </c>
      <c r="QY188" s="11">
        <v>0</v>
      </c>
      <c r="QZ188" s="11">
        <v>0</v>
      </c>
      <c r="RA188" s="11">
        <v>0</v>
      </c>
      <c r="RB188" s="11">
        <v>0</v>
      </c>
      <c r="RC188" s="11">
        <v>0</v>
      </c>
      <c r="RD188" s="11">
        <v>0</v>
      </c>
      <c r="RE188" s="11">
        <v>0</v>
      </c>
      <c r="RF188" s="11">
        <v>0</v>
      </c>
      <c r="RG188" s="11">
        <v>0</v>
      </c>
      <c r="RH188" s="11">
        <v>0</v>
      </c>
      <c r="RI188" s="11">
        <v>0</v>
      </c>
      <c r="RJ188" s="11">
        <v>0</v>
      </c>
      <c r="RK188" s="11">
        <v>0</v>
      </c>
      <c r="RL188" s="11">
        <v>0</v>
      </c>
      <c r="RM188" s="11">
        <v>0</v>
      </c>
      <c r="RN188" s="11">
        <v>0</v>
      </c>
      <c r="RO188" s="11">
        <v>0</v>
      </c>
      <c r="RP188" s="11">
        <v>0.63736445955054477</v>
      </c>
      <c r="RQ188" s="11">
        <v>-7.1951922368308007E-8</v>
      </c>
      <c r="RR188" s="11">
        <v>1.1619082170739711E-8</v>
      </c>
      <c r="RS188" s="11">
        <v>1.5262800168971525E-5</v>
      </c>
      <c r="RT188" s="11">
        <v>0</v>
      </c>
      <c r="RU188" s="11">
        <v>0</v>
      </c>
      <c r="RV188" s="11">
        <v>0</v>
      </c>
      <c r="RW188" s="11">
        <v>0</v>
      </c>
      <c r="RX188" s="11">
        <v>0</v>
      </c>
      <c r="RY188" s="11">
        <v>0</v>
      </c>
      <c r="RZ188" s="11">
        <v>0</v>
      </c>
      <c r="SA188" s="11">
        <v>0</v>
      </c>
      <c r="SB188" s="11">
        <v>0</v>
      </c>
      <c r="SC188" s="11">
        <v>0</v>
      </c>
      <c r="SD188" s="11">
        <v>0</v>
      </c>
      <c r="SE188" s="11">
        <v>0</v>
      </c>
      <c r="SF188" s="11">
        <v>0</v>
      </c>
      <c r="SG188" s="11">
        <v>0</v>
      </c>
      <c r="SH188" s="11">
        <v>0</v>
      </c>
      <c r="SI188" s="11">
        <v>0</v>
      </c>
      <c r="SJ188" s="11">
        <v>0</v>
      </c>
      <c r="SK188" s="11">
        <v>0</v>
      </c>
      <c r="SL188" s="11">
        <v>0</v>
      </c>
      <c r="SM188" s="11">
        <v>0</v>
      </c>
      <c r="SN188" s="11">
        <v>0</v>
      </c>
      <c r="SO188" s="11">
        <v>0</v>
      </c>
      <c r="SP188" s="11">
        <v>0</v>
      </c>
      <c r="SQ188" s="11">
        <v>0</v>
      </c>
      <c r="SR188" s="11">
        <v>0</v>
      </c>
      <c r="SS188" s="11">
        <v>0</v>
      </c>
      <c r="ST188" s="11">
        <v>0</v>
      </c>
      <c r="SU188" s="11">
        <v>0</v>
      </c>
      <c r="SV188" s="11">
        <v>0</v>
      </c>
      <c r="SW188" s="11">
        <v>0</v>
      </c>
      <c r="SX188" s="11">
        <v>0</v>
      </c>
      <c r="SY188" s="11">
        <v>0</v>
      </c>
      <c r="SZ188" s="11">
        <v>0</v>
      </c>
      <c r="TA188" s="11">
        <v>7.3296912848312648</v>
      </c>
      <c r="TB188" s="11">
        <v>0</v>
      </c>
      <c r="TC188" s="11">
        <v>-1.1655758555118375E-8</v>
      </c>
      <c r="TD188" s="11">
        <v>0</v>
      </c>
      <c r="TE188" s="11">
        <v>0</v>
      </c>
      <c r="TF188" s="11">
        <v>0</v>
      </c>
      <c r="TG188" s="11">
        <v>0</v>
      </c>
      <c r="TH188" s="11">
        <v>0</v>
      </c>
      <c r="TI188" s="11">
        <v>0</v>
      </c>
      <c r="TJ188" s="11">
        <v>0</v>
      </c>
      <c r="TK188" s="11">
        <v>0</v>
      </c>
      <c r="TL188" s="11">
        <v>0</v>
      </c>
      <c r="TM188" s="11">
        <v>0</v>
      </c>
      <c r="TN188" s="11">
        <v>0</v>
      </c>
      <c r="TO188" s="11">
        <v>0</v>
      </c>
      <c r="TP188" s="11">
        <v>0</v>
      </c>
      <c r="TQ188" s="11">
        <v>0</v>
      </c>
      <c r="TR188" s="11">
        <v>0</v>
      </c>
      <c r="TS188" s="11">
        <v>0</v>
      </c>
      <c r="TT188" s="11">
        <v>0</v>
      </c>
      <c r="TU188" s="11">
        <v>0</v>
      </c>
      <c r="TV188" s="11">
        <v>0</v>
      </c>
      <c r="TW188" s="11">
        <v>0</v>
      </c>
      <c r="TX188" s="11">
        <v>0</v>
      </c>
      <c r="TY188" s="11">
        <v>0</v>
      </c>
      <c r="TZ188" s="11">
        <v>0</v>
      </c>
      <c r="UA188" s="11">
        <v>0</v>
      </c>
      <c r="UB188" s="11">
        <v>0</v>
      </c>
      <c r="UC188" s="11">
        <v>0</v>
      </c>
      <c r="UD188" s="11">
        <v>0</v>
      </c>
      <c r="UE188" s="11">
        <v>0</v>
      </c>
      <c r="UF188" s="11">
        <v>0</v>
      </c>
      <c r="UG188" s="11">
        <v>0</v>
      </c>
      <c r="UH188" s="11">
        <v>0</v>
      </c>
      <c r="UI188" s="11">
        <v>0</v>
      </c>
      <c r="UJ188" s="11">
        <v>0</v>
      </c>
      <c r="UK188" s="11">
        <v>0</v>
      </c>
      <c r="UL188" s="11">
        <v>0</v>
      </c>
      <c r="UM188" s="11">
        <v>3.7723951076114528E-8</v>
      </c>
      <c r="UN188" s="11">
        <v>0</v>
      </c>
      <c r="UO188" s="11">
        <v>-1.5266413438313271E-5</v>
      </c>
      <c r="UP188" s="11">
        <v>0</v>
      </c>
      <c r="UQ188" s="11">
        <v>0</v>
      </c>
      <c r="UR188" s="11">
        <v>0</v>
      </c>
      <c r="US188" s="11">
        <v>0</v>
      </c>
      <c r="UT188" s="11">
        <v>0</v>
      </c>
      <c r="UU188" s="11">
        <v>0</v>
      </c>
      <c r="UV188" s="11">
        <v>0</v>
      </c>
      <c r="UW188" s="11">
        <v>0</v>
      </c>
      <c r="UX188" s="11">
        <v>0</v>
      </c>
      <c r="UY188" s="11">
        <v>0</v>
      </c>
      <c r="UZ188" s="11">
        <v>0</v>
      </c>
      <c r="VA188" s="11">
        <v>0</v>
      </c>
      <c r="VB188" s="11">
        <v>0</v>
      </c>
      <c r="VC188" s="11">
        <v>0</v>
      </c>
      <c r="VD188" s="11">
        <v>0</v>
      </c>
      <c r="VE188" s="11">
        <v>0</v>
      </c>
      <c r="VF188" s="11">
        <v>0</v>
      </c>
      <c r="VG188" s="11">
        <v>0</v>
      </c>
      <c r="VH188" s="11">
        <v>0</v>
      </c>
      <c r="VI188" s="11">
        <v>0</v>
      </c>
      <c r="VJ188" s="11">
        <v>0</v>
      </c>
      <c r="VK188" s="11">
        <v>0</v>
      </c>
      <c r="VL188" s="11">
        <v>0</v>
      </c>
      <c r="VM188" s="11">
        <v>0</v>
      </c>
      <c r="VN188" s="11">
        <v>0</v>
      </c>
      <c r="VO188" s="11">
        <v>0</v>
      </c>
      <c r="VP188" s="11">
        <v>0</v>
      </c>
      <c r="VQ188" s="11">
        <v>0</v>
      </c>
      <c r="VR188" s="11">
        <v>0</v>
      </c>
      <c r="VS188" s="11">
        <v>0</v>
      </c>
      <c r="VT188" s="11">
        <v>0</v>
      </c>
      <c r="VU188" s="11">
        <v>0</v>
      </c>
      <c r="VV188" s="11">
        <v>0</v>
      </c>
      <c r="VW188" s="11">
        <v>1.328163722961786E-3</v>
      </c>
      <c r="VX188" s="11">
        <v>0</v>
      </c>
      <c r="VY188" s="11">
        <v>0</v>
      </c>
      <c r="VZ188" s="11">
        <v>0</v>
      </c>
      <c r="WA188" s="11">
        <v>-5.5864982172416195E-4</v>
      </c>
      <c r="WB188" s="11">
        <v>8.3175746329242395E-27</v>
      </c>
      <c r="WC188" s="11">
        <v>2.4206311895842159E-25</v>
      </c>
      <c r="WD188" s="11">
        <v>8.3125747636242843E-26</v>
      </c>
      <c r="WE188" s="11">
        <v>0</v>
      </c>
      <c r="WF188" s="11">
        <v>0</v>
      </c>
      <c r="WG188" s="11">
        <v>9.5804708335201566E-26</v>
      </c>
      <c r="WH188" s="11">
        <v>5.3442692788711851E-27</v>
      </c>
      <c r="WI188" s="11">
        <v>2.4426579258832537E-26</v>
      </c>
      <c r="WJ188" s="11">
        <v>1.0783883135666622E-8</v>
      </c>
      <c r="WK188" s="11">
        <v>0</v>
      </c>
      <c r="WL188" s="11">
        <v>0</v>
      </c>
      <c r="WM188" s="11">
        <v>0</v>
      </c>
      <c r="WN188" s="11">
        <v>0</v>
      </c>
      <c r="WO188" s="11">
        <v>0</v>
      </c>
      <c r="WP188" s="11">
        <v>0</v>
      </c>
      <c r="WQ188" s="11">
        <v>0</v>
      </c>
      <c r="WR188" s="11">
        <v>0</v>
      </c>
      <c r="WS188" s="11">
        <v>0</v>
      </c>
      <c r="WT188" s="11">
        <v>0</v>
      </c>
      <c r="WU188" s="11">
        <v>0</v>
      </c>
      <c r="WV188" s="11">
        <v>0</v>
      </c>
      <c r="WW188" s="11">
        <v>0</v>
      </c>
      <c r="WX188" s="11">
        <v>0</v>
      </c>
      <c r="WY188" s="11">
        <v>0</v>
      </c>
      <c r="WZ188" s="11">
        <v>0</v>
      </c>
      <c r="XA188" s="11">
        <v>0</v>
      </c>
      <c r="XB188" s="11">
        <v>0</v>
      </c>
      <c r="XC188" s="11">
        <v>0</v>
      </c>
      <c r="XD188" s="11">
        <v>0</v>
      </c>
      <c r="XE188" s="11">
        <v>0</v>
      </c>
      <c r="XF188" s="11">
        <v>0</v>
      </c>
      <c r="XG188" s="11">
        <v>0</v>
      </c>
      <c r="XH188" s="11">
        <v>0</v>
      </c>
      <c r="XI188" s="11">
        <v>0</v>
      </c>
      <c r="XJ188" s="11">
        <v>0</v>
      </c>
      <c r="XK188" s="11">
        <v>0</v>
      </c>
      <c r="XL188" s="11">
        <v>3.3605556687070943E-25</v>
      </c>
      <c r="XM188" s="11">
        <v>-1.4222313560374738E-20</v>
      </c>
      <c r="XN188" s="11">
        <v>0</v>
      </c>
      <c r="XO188" s="11">
        <v>0</v>
      </c>
      <c r="XP188" s="11">
        <v>0</v>
      </c>
      <c r="XQ188" s="11">
        <v>0</v>
      </c>
      <c r="XR188" s="11">
        <v>0</v>
      </c>
      <c r="XS188" s="11">
        <v>0</v>
      </c>
      <c r="XT188" s="11">
        <v>0</v>
      </c>
      <c r="XU188" s="11">
        <v>0</v>
      </c>
      <c r="XV188" s="11">
        <v>0</v>
      </c>
      <c r="XW188" s="11">
        <v>0</v>
      </c>
      <c r="XX188" s="11">
        <v>0</v>
      </c>
      <c r="XY188" s="11">
        <v>0</v>
      </c>
      <c r="XZ188" s="11">
        <v>0</v>
      </c>
      <c r="YA188" s="11">
        <v>0</v>
      </c>
      <c r="YB188" s="11">
        <v>0</v>
      </c>
      <c r="YC188" s="11">
        <v>0</v>
      </c>
      <c r="YD188" s="11">
        <v>0</v>
      </c>
      <c r="YE188" s="11">
        <v>0</v>
      </c>
      <c r="YF188" s="11">
        <v>0</v>
      </c>
      <c r="YG188" s="11">
        <v>0</v>
      </c>
      <c r="YH188" s="11">
        <v>0</v>
      </c>
      <c r="YI188" s="11">
        <v>0</v>
      </c>
      <c r="YJ188" s="11">
        <v>0</v>
      </c>
      <c r="YK188" s="11">
        <v>0</v>
      </c>
      <c r="YL188" s="11">
        <v>0</v>
      </c>
      <c r="YM188" s="11">
        <v>0</v>
      </c>
      <c r="YN188" s="11">
        <v>0</v>
      </c>
      <c r="YO188" s="11">
        <v>0</v>
      </c>
      <c r="YP188" s="11">
        <v>0</v>
      </c>
      <c r="YQ188" s="11">
        <v>0</v>
      </c>
      <c r="YR188" s="11">
        <v>0</v>
      </c>
      <c r="YS188" s="11">
        <v>0</v>
      </c>
      <c r="YT188" s="11">
        <v>3.4227971292190283E-8</v>
      </c>
      <c r="YU188" s="11">
        <v>0</v>
      </c>
      <c r="YV188" s="11">
        <v>0</v>
      </c>
      <c r="YW188" s="11">
        <v>8.0653336048970265E-6</v>
      </c>
      <c r="YX188" s="11">
        <v>9.9999999999999995E-21</v>
      </c>
      <c r="YY188" s="11">
        <v>-3.1449708538874731E-8</v>
      </c>
      <c r="YZ188" s="11">
        <v>0</v>
      </c>
      <c r="ZA188" s="11">
        <v>9.043707758132286E-8</v>
      </c>
      <c r="ZB188" s="11">
        <v>0</v>
      </c>
      <c r="ZC188" s="11">
        <v>6.3360064344674548E-9</v>
      </c>
      <c r="ZD188" s="11">
        <v>3.7225036148327932E-10</v>
      </c>
      <c r="ZE188" s="11">
        <v>9.6168155440740795E-10</v>
      </c>
      <c r="ZF188" s="11">
        <v>0</v>
      </c>
      <c r="ZG188" s="11">
        <v>0</v>
      </c>
      <c r="ZH188" s="11">
        <v>0</v>
      </c>
      <c r="ZI188" s="11">
        <v>0</v>
      </c>
      <c r="ZJ188" s="11">
        <v>0</v>
      </c>
      <c r="ZK188" s="11">
        <v>0</v>
      </c>
      <c r="ZL188" s="11">
        <v>0</v>
      </c>
      <c r="ZM188" s="11">
        <v>0</v>
      </c>
      <c r="ZN188" s="11">
        <v>0</v>
      </c>
      <c r="ZO188" s="11">
        <v>0</v>
      </c>
      <c r="ZP188" s="11">
        <v>0</v>
      </c>
      <c r="ZQ188" s="11">
        <v>0</v>
      </c>
      <c r="ZR188" s="11">
        <v>0</v>
      </c>
      <c r="ZS188" s="11">
        <v>0</v>
      </c>
      <c r="ZT188" s="11">
        <v>0</v>
      </c>
      <c r="ZU188" s="11">
        <v>0</v>
      </c>
      <c r="ZV188" s="11">
        <v>0</v>
      </c>
      <c r="ZW188" s="11">
        <v>0</v>
      </c>
      <c r="ZX188" s="11">
        <v>0</v>
      </c>
      <c r="ZY188" s="11">
        <v>0</v>
      </c>
      <c r="ZZ188" s="11">
        <v>0</v>
      </c>
      <c r="AAA188" s="11">
        <v>0</v>
      </c>
      <c r="AAB188" s="11">
        <v>0</v>
      </c>
      <c r="AAC188" s="11">
        <v>0</v>
      </c>
      <c r="AAD188" s="11">
        <v>0</v>
      </c>
      <c r="AAE188" s="11">
        <v>0</v>
      </c>
      <c r="AAF188" s="11">
        <v>0</v>
      </c>
      <c r="AAG188" s="11">
        <v>0</v>
      </c>
      <c r="AAH188" s="11">
        <v>1.5275253039577703E-27</v>
      </c>
      <c r="AAI188" s="11">
        <v>0</v>
      </c>
      <c r="AAJ188" s="11">
        <v>1.674795543375488E-8</v>
      </c>
      <c r="AAK188" s="11">
        <v>-5.2897667267748403E-9</v>
      </c>
      <c r="AAL188" s="11">
        <v>0</v>
      </c>
      <c r="AAM188" s="11">
        <v>6.5895631592574782E-8</v>
      </c>
      <c r="AAN188" s="11">
        <v>0</v>
      </c>
      <c r="AAO188" s="11">
        <v>0</v>
      </c>
      <c r="AAP188" s="11">
        <v>0</v>
      </c>
      <c r="AAQ188" s="11">
        <v>0</v>
      </c>
      <c r="AAR188" s="11">
        <v>0</v>
      </c>
      <c r="AAS188" s="11">
        <v>0</v>
      </c>
      <c r="AAT188" s="11">
        <v>3.6795162111433689E-14</v>
      </c>
      <c r="AAU188" s="11">
        <v>0</v>
      </c>
      <c r="AAV188" s="11">
        <v>0</v>
      </c>
      <c r="AAW188" s="11">
        <v>0</v>
      </c>
      <c r="AAX188" s="11">
        <v>0</v>
      </c>
      <c r="AAY188" s="11">
        <v>0</v>
      </c>
      <c r="AAZ188" s="11">
        <v>0</v>
      </c>
      <c r="ABA188" s="11">
        <v>0</v>
      </c>
      <c r="ABB188" s="11">
        <v>0</v>
      </c>
      <c r="ABC188" s="11">
        <v>0</v>
      </c>
      <c r="ABD188" s="11">
        <v>0</v>
      </c>
      <c r="ABE188" s="11">
        <v>0</v>
      </c>
      <c r="ABF188" s="11">
        <v>0</v>
      </c>
      <c r="ABG188" s="11">
        <v>0</v>
      </c>
      <c r="ABH188" s="11">
        <v>0</v>
      </c>
      <c r="ABI188" s="11">
        <v>0</v>
      </c>
      <c r="ABJ188" s="11">
        <v>0</v>
      </c>
      <c r="ABK188" s="11">
        <v>0</v>
      </c>
      <c r="ABL188" s="11">
        <v>0</v>
      </c>
      <c r="ABM188" s="11">
        <v>0</v>
      </c>
      <c r="ABN188" s="11">
        <v>0</v>
      </c>
      <c r="ABO188" s="11">
        <v>0</v>
      </c>
      <c r="ABP188" s="11">
        <v>0</v>
      </c>
      <c r="ABQ188" s="11">
        <v>0</v>
      </c>
      <c r="ABR188" s="11">
        <v>0</v>
      </c>
      <c r="ABS188" s="11">
        <v>0</v>
      </c>
      <c r="ABT188" s="11">
        <v>0</v>
      </c>
      <c r="ABU188" s="11">
        <v>1.470175310511563E-8</v>
      </c>
      <c r="ABV188" s="11">
        <v>0</v>
      </c>
      <c r="ABW188" s="11">
        <v>-9.20018268882846E-8</v>
      </c>
      <c r="ABX188" s="11">
        <v>0</v>
      </c>
      <c r="ABY188" s="11">
        <v>0</v>
      </c>
      <c r="ABZ188" s="11">
        <v>0</v>
      </c>
      <c r="ACA188" s="11">
        <v>0</v>
      </c>
      <c r="ACB188" s="11">
        <v>0</v>
      </c>
      <c r="ACC188" s="11">
        <v>0</v>
      </c>
      <c r="ACD188" s="11">
        <v>0</v>
      </c>
      <c r="ACE188" s="11">
        <v>0</v>
      </c>
      <c r="ACF188" s="11">
        <v>0</v>
      </c>
      <c r="ACG188" s="11">
        <v>0</v>
      </c>
      <c r="ACH188" s="11">
        <v>0</v>
      </c>
      <c r="ACI188" s="11">
        <v>0</v>
      </c>
      <c r="ACJ188" s="11">
        <v>0</v>
      </c>
      <c r="ACK188" s="11">
        <v>0</v>
      </c>
      <c r="ACL188" s="11">
        <v>0</v>
      </c>
      <c r="ACM188" s="11">
        <v>0</v>
      </c>
      <c r="ACN188" s="11">
        <v>0</v>
      </c>
      <c r="ACO188" s="11">
        <v>0</v>
      </c>
      <c r="ACP188" s="11">
        <v>0</v>
      </c>
      <c r="ACQ188" s="11">
        <v>0</v>
      </c>
      <c r="ACR188" s="11">
        <v>0</v>
      </c>
      <c r="ACS188" s="11">
        <v>0</v>
      </c>
      <c r="ACT188" s="11">
        <v>0</v>
      </c>
      <c r="ACU188" s="11">
        <v>0</v>
      </c>
      <c r="ACV188" s="11">
        <v>0</v>
      </c>
      <c r="ACW188" s="11">
        <v>0</v>
      </c>
      <c r="ACX188" s="11">
        <v>0</v>
      </c>
      <c r="ACY188" s="11">
        <v>0</v>
      </c>
      <c r="ACZ188" s="11">
        <v>0</v>
      </c>
      <c r="ADA188" s="11">
        <v>0</v>
      </c>
      <c r="ADB188" s="11">
        <v>0</v>
      </c>
      <c r="ADC188" s="11">
        <v>0</v>
      </c>
      <c r="ADD188" s="11">
        <v>0</v>
      </c>
      <c r="ADE188" s="11">
        <v>0</v>
      </c>
      <c r="ADF188" s="11">
        <v>0</v>
      </c>
      <c r="ADG188" s="11">
        <v>5.2897667267606211E-9</v>
      </c>
      <c r="ADH188" s="11">
        <v>0</v>
      </c>
      <c r="ADI188" s="11">
        <v>-6.6809924834165514E-8</v>
      </c>
      <c r="ADJ188" s="11">
        <v>0</v>
      </c>
      <c r="ADK188" s="11">
        <v>0</v>
      </c>
      <c r="ADL188" s="11">
        <v>0</v>
      </c>
      <c r="ADM188" s="11">
        <v>0</v>
      </c>
      <c r="ADN188" s="11">
        <v>0</v>
      </c>
      <c r="ADO188" s="11">
        <v>0</v>
      </c>
      <c r="ADP188" s="11">
        <v>0</v>
      </c>
      <c r="ADQ188" s="11">
        <v>0</v>
      </c>
      <c r="ADR188" s="11">
        <v>0</v>
      </c>
      <c r="ADS188" s="11">
        <v>0</v>
      </c>
      <c r="ADT188" s="11">
        <v>0</v>
      </c>
      <c r="ADU188" s="11">
        <v>0</v>
      </c>
      <c r="ADV188" s="11">
        <v>0</v>
      </c>
      <c r="ADW188" s="11">
        <v>0</v>
      </c>
      <c r="ADX188" s="11">
        <v>0</v>
      </c>
      <c r="ADY188" s="11">
        <v>0</v>
      </c>
      <c r="ADZ188" s="11">
        <v>0</v>
      </c>
      <c r="AEA188" s="11">
        <v>0</v>
      </c>
      <c r="AEB188" s="11">
        <v>0</v>
      </c>
      <c r="AEC188" s="11">
        <v>0</v>
      </c>
      <c r="AED188" s="11">
        <v>0</v>
      </c>
      <c r="AEE188" s="11">
        <v>0</v>
      </c>
      <c r="AEF188" s="11">
        <v>0</v>
      </c>
      <c r="AEG188" s="11">
        <v>0</v>
      </c>
      <c r="AEH188" s="11">
        <v>0</v>
      </c>
      <c r="AEI188" s="11">
        <v>0</v>
      </c>
      <c r="AEJ188" s="11">
        <v>0</v>
      </c>
      <c r="AEK188" s="11">
        <v>0</v>
      </c>
      <c r="AEL188" s="11">
        <v>0</v>
      </c>
      <c r="AEM188" s="11">
        <v>0</v>
      </c>
      <c r="AEN188" s="11">
        <v>0</v>
      </c>
      <c r="AEO188" s="11">
        <v>3.3605556687012811E-25</v>
      </c>
      <c r="AEP188" s="11">
        <v>0</v>
      </c>
      <c r="AEQ188" s="11">
        <v>0</v>
      </c>
      <c r="AER188" s="11">
        <v>0</v>
      </c>
      <c r="AES188" s="11">
        <v>0</v>
      </c>
      <c r="AET188" s="11">
        <v>0</v>
      </c>
      <c r="AEU188" s="11">
        <v>-6.396641286221028E-9</v>
      </c>
      <c r="AEV188" s="11">
        <v>0</v>
      </c>
      <c r="AEW188" s="11">
        <v>0</v>
      </c>
      <c r="AEX188" s="11">
        <v>0</v>
      </c>
      <c r="AEY188" s="11">
        <v>0</v>
      </c>
      <c r="AEZ188" s="11">
        <v>0</v>
      </c>
      <c r="AFA188" s="11">
        <v>0</v>
      </c>
      <c r="AFB188" s="11">
        <v>0</v>
      </c>
      <c r="AFC188" s="11">
        <v>0</v>
      </c>
      <c r="AFD188" s="11">
        <v>0</v>
      </c>
      <c r="AFE188" s="11">
        <v>0</v>
      </c>
      <c r="AFF188" s="11">
        <v>0</v>
      </c>
      <c r="AFG188" s="11">
        <v>0</v>
      </c>
      <c r="AFH188" s="11">
        <v>0</v>
      </c>
      <c r="AFI188" s="11">
        <v>0</v>
      </c>
      <c r="AFJ188" s="11">
        <v>0</v>
      </c>
      <c r="AFK188" s="11">
        <v>0</v>
      </c>
      <c r="AFL188" s="11">
        <v>0</v>
      </c>
      <c r="AFM188" s="11">
        <v>0</v>
      </c>
      <c r="AFN188" s="11">
        <v>0</v>
      </c>
      <c r="AFO188" s="11">
        <v>0</v>
      </c>
      <c r="AFP188" s="11">
        <v>0</v>
      </c>
      <c r="AFQ188" s="11">
        <v>0</v>
      </c>
      <c r="AFR188" s="11">
        <v>0</v>
      </c>
      <c r="AFS188" s="11">
        <v>0</v>
      </c>
      <c r="AFT188" s="11">
        <v>0</v>
      </c>
      <c r="AFU188" s="11">
        <v>0</v>
      </c>
      <c r="AFV188" s="11">
        <v>0</v>
      </c>
      <c r="AFW188" s="11">
        <v>0</v>
      </c>
      <c r="AFX188" s="11">
        <v>0</v>
      </c>
      <c r="AFY188" s="11">
        <v>0</v>
      </c>
      <c r="AFZ188" s="11">
        <v>6.0490002036623061E-6</v>
      </c>
      <c r="AGA188" s="11">
        <v>0</v>
      </c>
      <c r="AGB188" s="11">
        <v>0</v>
      </c>
      <c r="AGC188" s="11">
        <v>0</v>
      </c>
      <c r="AGD188" s="11">
        <v>0</v>
      </c>
      <c r="AGE188" s="11">
        <v>0</v>
      </c>
      <c r="AGF188" s="11">
        <v>0</v>
      </c>
      <c r="AGG188" s="11">
        <v>-3.7582554247847183E-10</v>
      </c>
      <c r="AGH188" s="11">
        <v>0</v>
      </c>
      <c r="AGI188" s="11">
        <v>0</v>
      </c>
      <c r="AGJ188" s="11">
        <v>0</v>
      </c>
      <c r="AGK188" s="11">
        <v>0</v>
      </c>
      <c r="AGL188" s="11">
        <v>0</v>
      </c>
      <c r="AGM188" s="11">
        <v>0</v>
      </c>
      <c r="AGN188" s="11">
        <v>0</v>
      </c>
      <c r="AGO188" s="11">
        <v>0</v>
      </c>
      <c r="AGP188" s="11">
        <v>0</v>
      </c>
      <c r="AGQ188" s="11">
        <v>0</v>
      </c>
      <c r="AGR188" s="11">
        <v>0</v>
      </c>
      <c r="AGS188" s="11">
        <v>0</v>
      </c>
      <c r="AGT188" s="11">
        <v>0</v>
      </c>
      <c r="AGU188" s="11">
        <v>0</v>
      </c>
      <c r="AGV188" s="11">
        <v>0</v>
      </c>
      <c r="AGW188" s="11">
        <v>0</v>
      </c>
      <c r="AGX188" s="11">
        <v>0</v>
      </c>
      <c r="AGY188" s="11">
        <v>0</v>
      </c>
      <c r="AGZ188" s="11">
        <v>0</v>
      </c>
      <c r="AHA188" s="11">
        <v>0</v>
      </c>
      <c r="AHB188" s="11">
        <v>0</v>
      </c>
      <c r="AHC188" s="11">
        <v>0</v>
      </c>
      <c r="AHD188" s="11">
        <v>0</v>
      </c>
      <c r="AHE188" s="11">
        <v>0</v>
      </c>
      <c r="AHF188" s="11">
        <v>0</v>
      </c>
      <c r="AHG188" s="11">
        <v>0</v>
      </c>
      <c r="AHH188" s="11">
        <v>0</v>
      </c>
      <c r="AHI188" s="11">
        <v>0</v>
      </c>
      <c r="AHJ188" s="11">
        <v>0</v>
      </c>
      <c r="AHK188" s="11">
        <v>0</v>
      </c>
      <c r="AHL188" s="11">
        <v>0</v>
      </c>
      <c r="AHM188" s="11">
        <v>0</v>
      </c>
      <c r="AHN188" s="11">
        <v>0</v>
      </c>
      <c r="AHO188" s="11">
        <v>0</v>
      </c>
      <c r="AHP188" s="11">
        <v>0</v>
      </c>
      <c r="AHQ188" s="11">
        <v>0</v>
      </c>
      <c r="AHR188" s="11">
        <v>0</v>
      </c>
      <c r="AHS188" s="11">
        <v>0</v>
      </c>
      <c r="AHT188" s="11">
        <v>0</v>
      </c>
      <c r="AHU188" s="11">
        <v>0</v>
      </c>
      <c r="AHV188" s="11">
        <v>0</v>
      </c>
      <c r="AHW188" s="11">
        <v>0</v>
      </c>
      <c r="AHX188" s="11">
        <v>0</v>
      </c>
      <c r="AHY188" s="11">
        <v>0</v>
      </c>
      <c r="AHZ188" s="11">
        <v>0</v>
      </c>
      <c r="AIA188" s="11">
        <v>0</v>
      </c>
      <c r="AIB188" s="11">
        <v>0</v>
      </c>
      <c r="AIC188" s="11">
        <v>0</v>
      </c>
      <c r="AID188" s="11">
        <v>2.4911186751511984E-7</v>
      </c>
      <c r="AIE188" s="11">
        <v>-9.6084717264874372E-9</v>
      </c>
      <c r="AIF188" s="11">
        <v>3.8400050181575233E-8</v>
      </c>
      <c r="AIG188" s="11">
        <v>0</v>
      </c>
      <c r="AIH188" s="11">
        <v>0</v>
      </c>
      <c r="AII188" s="11">
        <v>0</v>
      </c>
      <c r="AIJ188" s="11">
        <v>1.9607843137254903E-9</v>
      </c>
      <c r="AIK188" s="11">
        <v>0</v>
      </c>
      <c r="AIL188" s="11">
        <v>0</v>
      </c>
      <c r="AIM188" s="11">
        <v>0</v>
      </c>
      <c r="AIN188" s="11">
        <v>0</v>
      </c>
      <c r="AIO188" s="11">
        <v>0</v>
      </c>
      <c r="AIP188" s="11">
        <v>0</v>
      </c>
      <c r="AIQ188" s="11">
        <v>0</v>
      </c>
      <c r="AIR188" s="11">
        <v>0</v>
      </c>
      <c r="AIS188" s="11">
        <v>0</v>
      </c>
      <c r="AIT188" s="11">
        <v>0</v>
      </c>
      <c r="AIU188" s="11">
        <v>0</v>
      </c>
      <c r="AIV188" s="11">
        <v>0</v>
      </c>
      <c r="AIW188" s="11">
        <v>0</v>
      </c>
      <c r="AIX188" s="11">
        <v>0</v>
      </c>
      <c r="AIY188" s="11">
        <v>0</v>
      </c>
      <c r="AIZ188" s="11">
        <v>0</v>
      </c>
      <c r="AJA188" s="11">
        <v>0</v>
      </c>
      <c r="AJB188" s="11">
        <v>0</v>
      </c>
      <c r="AJC188" s="11">
        <v>0</v>
      </c>
      <c r="AJD188" s="11">
        <v>0</v>
      </c>
      <c r="AJE188" s="11">
        <v>0</v>
      </c>
      <c r="AJF188" s="11">
        <v>0</v>
      </c>
      <c r="AJG188" s="11">
        <v>0</v>
      </c>
      <c r="AJH188" s="11">
        <v>0</v>
      </c>
      <c r="AJI188" s="11">
        <v>0</v>
      </c>
      <c r="AJJ188" s="11">
        <v>0</v>
      </c>
      <c r="AJK188" s="11">
        <v>0</v>
      </c>
      <c r="AJL188" s="11">
        <v>0</v>
      </c>
      <c r="AJM188" s="11">
        <v>0</v>
      </c>
      <c r="AJN188" s="11">
        <v>0</v>
      </c>
      <c r="AJO188" s="11">
        <v>0</v>
      </c>
      <c r="AJP188" s="11">
        <v>1.5604240065736587E-11</v>
      </c>
      <c r="AJQ188" s="11">
        <v>-3.8403034115893947E-8</v>
      </c>
      <c r="AJR188" s="11">
        <v>0</v>
      </c>
      <c r="AJS188" s="11">
        <v>0</v>
      </c>
      <c r="AJT188" s="11">
        <v>0</v>
      </c>
      <c r="AJU188" s="11">
        <v>0</v>
      </c>
      <c r="AJV188" s="11">
        <v>0</v>
      </c>
      <c r="AJW188" s="11">
        <v>0</v>
      </c>
      <c r="AJX188" s="11">
        <v>0</v>
      </c>
      <c r="AJY188" s="11">
        <v>0</v>
      </c>
      <c r="AJZ188" s="11">
        <v>0</v>
      </c>
      <c r="AKA188" s="11">
        <v>0</v>
      </c>
      <c r="AKB188" s="11">
        <v>0</v>
      </c>
      <c r="AKC188" s="11">
        <v>0</v>
      </c>
      <c r="AKD188" s="11">
        <v>0</v>
      </c>
      <c r="AKE188" s="11">
        <v>0</v>
      </c>
      <c r="AKF188" s="11">
        <v>0</v>
      </c>
      <c r="AKG188" s="11">
        <v>0</v>
      </c>
      <c r="AKH188" s="11">
        <v>0</v>
      </c>
      <c r="AKI188" s="11">
        <v>0</v>
      </c>
      <c r="AKJ188" s="11">
        <v>0</v>
      </c>
      <c r="AKK188" s="11">
        <v>0</v>
      </c>
      <c r="AKL188" s="11">
        <v>0</v>
      </c>
      <c r="AKM188" s="11">
        <v>0</v>
      </c>
      <c r="AKN188" s="11">
        <v>0</v>
      </c>
      <c r="AKO188" s="11">
        <v>0</v>
      </c>
      <c r="AKP188" s="11">
        <v>0</v>
      </c>
      <c r="AKQ188" s="11">
        <v>0</v>
      </c>
      <c r="AKR188" s="11">
        <v>0</v>
      </c>
      <c r="AKS188" s="11">
        <v>0</v>
      </c>
      <c r="AKT188" s="11">
        <v>0</v>
      </c>
      <c r="AKU188" s="11">
        <v>0</v>
      </c>
      <c r="AKV188" s="11">
        <v>0</v>
      </c>
      <c r="AKW188" s="11">
        <v>0</v>
      </c>
      <c r="AKX188" s="11">
        <v>0</v>
      </c>
      <c r="AKY188" s="11">
        <v>3.9856176240167069E-6</v>
      </c>
      <c r="AKZ188" s="11">
        <v>0</v>
      </c>
      <c r="ALA188" s="11">
        <v>0</v>
      </c>
      <c r="ALB188" s="11">
        <v>0</v>
      </c>
      <c r="ALC188" s="11">
        <v>-3.7395830799054033E-9</v>
      </c>
      <c r="ALD188" s="11">
        <v>0</v>
      </c>
      <c r="ALE188" s="11">
        <v>0</v>
      </c>
      <c r="ALF188" s="11">
        <v>0</v>
      </c>
      <c r="ALG188" s="11">
        <v>0</v>
      </c>
      <c r="ALH188" s="11">
        <v>0</v>
      </c>
      <c r="ALI188" s="11">
        <v>0</v>
      </c>
      <c r="ALJ188" s="11">
        <v>0</v>
      </c>
      <c r="ALK188" s="11">
        <v>0</v>
      </c>
      <c r="ALL188" s="11">
        <v>0</v>
      </c>
      <c r="ALM188" s="11">
        <v>0</v>
      </c>
      <c r="ALN188" s="11">
        <v>0</v>
      </c>
      <c r="ALO188" s="11">
        <v>0</v>
      </c>
      <c r="ALP188" s="11">
        <v>0</v>
      </c>
      <c r="ALQ188" s="11">
        <v>0</v>
      </c>
      <c r="ALR188" s="11">
        <v>0</v>
      </c>
      <c r="ALS188" s="11">
        <v>0</v>
      </c>
      <c r="ALT188" s="11">
        <v>0</v>
      </c>
      <c r="ALU188" s="11">
        <v>0</v>
      </c>
      <c r="ALV188" s="11">
        <v>0</v>
      </c>
      <c r="ALW188" s="11">
        <v>0</v>
      </c>
      <c r="ALX188" s="11">
        <v>0</v>
      </c>
      <c r="ALY188" s="11">
        <v>0</v>
      </c>
      <c r="ALZ188" s="11">
        <v>0</v>
      </c>
      <c r="AMA188" s="11">
        <v>0</v>
      </c>
      <c r="AMB188" s="11">
        <v>0</v>
      </c>
      <c r="AMC188" s="11">
        <v>0</v>
      </c>
      <c r="AMD188" s="11">
        <v>0</v>
      </c>
      <c r="AME188" s="11">
        <v>0</v>
      </c>
      <c r="AMF188" s="11">
        <v>0</v>
      </c>
      <c r="AMG188" s="11">
        <v>0</v>
      </c>
      <c r="AMH188" s="11">
        <v>0</v>
      </c>
      <c r="AMI188" s="11">
        <v>0</v>
      </c>
      <c r="AMJ188" s="11">
        <v>2.844922114157459E-7</v>
      </c>
      <c r="AMK188" s="11">
        <v>0</v>
      </c>
      <c r="AML188" s="11">
        <v>0</v>
      </c>
      <c r="AMM188" s="11">
        <v>0</v>
      </c>
      <c r="AMN188" s="11">
        <v>0</v>
      </c>
      <c r="AMO188" s="11">
        <v>-8.5779183085607117E-6</v>
      </c>
      <c r="AMP188" s="11">
        <v>7.0683103713569582E-31</v>
      </c>
      <c r="AMQ188" s="11">
        <v>0</v>
      </c>
      <c r="AMR188" s="11">
        <v>0</v>
      </c>
      <c r="AMS188" s="11">
        <v>1.2415306480880038E-29</v>
      </c>
      <c r="AMT188" s="11">
        <v>0</v>
      </c>
      <c r="AMU188" s="11">
        <v>0</v>
      </c>
      <c r="AMV188" s="11">
        <v>0</v>
      </c>
      <c r="AMW188" s="11">
        <v>0</v>
      </c>
      <c r="AMX188" s="11">
        <v>0</v>
      </c>
      <c r="AMY188" s="11">
        <v>0</v>
      </c>
      <c r="AMZ188" s="11">
        <v>0</v>
      </c>
      <c r="ANA188" s="11">
        <v>0</v>
      </c>
      <c r="ANB188" s="11">
        <v>0</v>
      </c>
      <c r="ANC188" s="11">
        <v>0</v>
      </c>
      <c r="AND188" s="11">
        <v>0</v>
      </c>
      <c r="ANE188" s="11">
        <v>0</v>
      </c>
      <c r="ANF188" s="11">
        <v>0</v>
      </c>
      <c r="ANG188" s="11">
        <v>0</v>
      </c>
      <c r="ANH188" s="11">
        <v>0</v>
      </c>
      <c r="ANI188" s="11">
        <v>0</v>
      </c>
      <c r="ANJ188" s="11">
        <v>0</v>
      </c>
      <c r="ANK188" s="11">
        <v>0</v>
      </c>
      <c r="ANL188" s="11">
        <v>0</v>
      </c>
      <c r="ANM188" s="11">
        <v>0</v>
      </c>
      <c r="ANN188" s="11">
        <v>0</v>
      </c>
      <c r="ANO188" s="11">
        <v>0</v>
      </c>
      <c r="ANP188" s="11">
        <v>0</v>
      </c>
      <c r="ANQ188" s="11">
        <v>0</v>
      </c>
      <c r="ANR188" s="11">
        <v>0</v>
      </c>
      <c r="ANS188" s="11">
        <v>0</v>
      </c>
      <c r="ANT188" s="11">
        <v>0</v>
      </c>
      <c r="ANU188" s="11">
        <v>0</v>
      </c>
      <c r="ANV188" s="11">
        <v>3.8674157077409421E-8</v>
      </c>
      <c r="ANW188" s="11">
        <v>0</v>
      </c>
      <c r="ANX188" s="11">
        <v>0</v>
      </c>
      <c r="ANY188" s="11">
        <v>0</v>
      </c>
      <c r="ANZ188" s="11">
        <v>4.8349773561005148E-6</v>
      </c>
      <c r="AOA188" s="11">
        <v>-2.6926123984947601E-7</v>
      </c>
      <c r="AOB188" s="11">
        <v>8.9753746616491718E-9</v>
      </c>
      <c r="AOC188" s="11">
        <v>0</v>
      </c>
      <c r="AOD188" s="11">
        <v>1.342226841312399E-9</v>
      </c>
      <c r="AOE188" s="11">
        <v>0</v>
      </c>
      <c r="AOF188" s="11">
        <v>0</v>
      </c>
      <c r="AOG188" s="11">
        <v>0</v>
      </c>
      <c r="AOH188" s="11">
        <v>0</v>
      </c>
      <c r="AOI188" s="11">
        <v>0</v>
      </c>
      <c r="AOJ188" s="11">
        <v>0</v>
      </c>
      <c r="AOK188" s="11">
        <v>0</v>
      </c>
      <c r="AOL188" s="11">
        <v>0</v>
      </c>
      <c r="AOM188" s="11">
        <v>0</v>
      </c>
      <c r="AON188" s="11">
        <v>0</v>
      </c>
      <c r="AOO188" s="11">
        <v>0</v>
      </c>
      <c r="AOP188" s="11">
        <v>0</v>
      </c>
      <c r="AOQ188" s="11">
        <v>0</v>
      </c>
      <c r="AOR188" s="11">
        <v>0</v>
      </c>
      <c r="AOS188" s="11">
        <v>0</v>
      </c>
      <c r="AOT188" s="11">
        <v>0</v>
      </c>
      <c r="AOU188" s="11">
        <v>0</v>
      </c>
      <c r="AOV188" s="11">
        <v>0</v>
      </c>
      <c r="AOW188" s="11">
        <v>0</v>
      </c>
      <c r="AOX188" s="11">
        <v>0</v>
      </c>
      <c r="AOY188" s="11">
        <v>0</v>
      </c>
      <c r="AOZ188" s="11">
        <v>0</v>
      </c>
      <c r="APA188" s="11">
        <v>0</v>
      </c>
      <c r="APB188" s="11">
        <v>0</v>
      </c>
      <c r="APC188" s="11">
        <v>0</v>
      </c>
      <c r="APD188" s="11">
        <v>0</v>
      </c>
      <c r="APE188" s="11">
        <v>0</v>
      </c>
      <c r="APF188" s="11">
        <v>0</v>
      </c>
      <c r="APG188" s="11">
        <v>0</v>
      </c>
      <c r="APH188" s="11">
        <v>0</v>
      </c>
      <c r="API188" s="11">
        <v>0</v>
      </c>
      <c r="APJ188" s="11">
        <v>0</v>
      </c>
      <c r="APK188" s="11">
        <v>0</v>
      </c>
      <c r="APL188" s="11">
        <v>2.6926123984947511E-7</v>
      </c>
      <c r="APM188" s="11">
        <v>-1.0951763215441282E-8</v>
      </c>
      <c r="APN188" s="11">
        <v>3.8400920129757641E-8</v>
      </c>
      <c r="APO188" s="11">
        <v>0</v>
      </c>
      <c r="APP188" s="11">
        <v>0</v>
      </c>
      <c r="APQ188" s="11">
        <v>0</v>
      </c>
      <c r="APR188" s="11">
        <v>0</v>
      </c>
      <c r="APS188" s="11">
        <v>0</v>
      </c>
      <c r="APT188" s="11">
        <v>0</v>
      </c>
      <c r="APU188" s="11">
        <v>0</v>
      </c>
      <c r="APV188" s="11">
        <v>0</v>
      </c>
      <c r="APW188" s="11">
        <v>0</v>
      </c>
      <c r="APX188" s="11">
        <v>0</v>
      </c>
      <c r="APY188" s="11">
        <v>0</v>
      </c>
      <c r="APZ188" s="11">
        <v>0</v>
      </c>
      <c r="AQA188" s="11">
        <v>0</v>
      </c>
      <c r="AQB188" s="11">
        <v>0</v>
      </c>
      <c r="AQC188" s="11">
        <v>0</v>
      </c>
      <c r="AQD188" s="11">
        <v>0</v>
      </c>
      <c r="AQE188" s="11">
        <v>0</v>
      </c>
      <c r="AQF188" s="11">
        <v>0</v>
      </c>
      <c r="AQG188" s="11">
        <v>0</v>
      </c>
      <c r="AQH188" s="11">
        <v>0</v>
      </c>
      <c r="AQI188" s="11">
        <v>0</v>
      </c>
      <c r="AQJ188" s="11">
        <v>0</v>
      </c>
      <c r="AQK188" s="11">
        <v>0</v>
      </c>
      <c r="AQL188" s="11">
        <v>0</v>
      </c>
      <c r="AQM188" s="11">
        <v>0</v>
      </c>
      <c r="AQN188" s="11">
        <v>0</v>
      </c>
      <c r="AQO188" s="11">
        <v>0</v>
      </c>
      <c r="AQP188" s="11">
        <v>0</v>
      </c>
      <c r="AQQ188" s="11">
        <v>0</v>
      </c>
      <c r="AQR188" s="11">
        <v>0</v>
      </c>
      <c r="AQS188" s="11">
        <v>0</v>
      </c>
      <c r="AQT188" s="11">
        <v>0</v>
      </c>
      <c r="AQU188" s="11">
        <v>0</v>
      </c>
      <c r="AQV188" s="11">
        <v>0</v>
      </c>
      <c r="AQW188" s="11">
        <v>0</v>
      </c>
      <c r="AQX188" s="11">
        <v>1.5604240065736587E-11</v>
      </c>
      <c r="AQY188" s="11">
        <v>-3.8403034115890777E-8</v>
      </c>
      <c r="AQZ188" s="11">
        <v>0</v>
      </c>
      <c r="ARA188" s="11">
        <v>0</v>
      </c>
      <c r="ARB188" s="11">
        <v>0</v>
      </c>
      <c r="ARC188" s="11">
        <v>0</v>
      </c>
      <c r="ARD188" s="11">
        <v>0</v>
      </c>
      <c r="ARE188" s="11">
        <v>0</v>
      </c>
      <c r="ARF188" s="11">
        <v>0</v>
      </c>
      <c r="ARG188" s="11">
        <v>0</v>
      </c>
      <c r="ARH188" s="11">
        <v>0</v>
      </c>
      <c r="ARI188" s="11">
        <v>0</v>
      </c>
      <c r="ARJ188" s="11">
        <v>0</v>
      </c>
      <c r="ARK188" s="11">
        <v>0</v>
      </c>
      <c r="ARL188" s="11">
        <v>0</v>
      </c>
      <c r="ARM188" s="11">
        <v>0</v>
      </c>
      <c r="ARN188" s="11">
        <v>0</v>
      </c>
      <c r="ARO188" s="11">
        <v>0</v>
      </c>
      <c r="ARP188" s="11">
        <v>0</v>
      </c>
      <c r="ARQ188" s="11">
        <v>0</v>
      </c>
      <c r="ARR188" s="11">
        <v>0</v>
      </c>
      <c r="ARS188" s="11">
        <v>0</v>
      </c>
      <c r="ART188" s="11">
        <v>0</v>
      </c>
      <c r="ARU188" s="11">
        <v>0</v>
      </c>
      <c r="ARV188" s="11">
        <v>0</v>
      </c>
      <c r="ARW188" s="11">
        <v>0</v>
      </c>
      <c r="ARX188" s="11">
        <v>0</v>
      </c>
      <c r="ARY188" s="11">
        <v>0</v>
      </c>
      <c r="ARZ188" s="11">
        <v>0</v>
      </c>
      <c r="ASA188" s="11">
        <v>0</v>
      </c>
      <c r="ASB188" s="11">
        <v>0</v>
      </c>
      <c r="ASC188" s="11">
        <v>0</v>
      </c>
      <c r="ASD188" s="11">
        <v>0</v>
      </c>
      <c r="ASE188" s="11">
        <v>0</v>
      </c>
      <c r="ASF188" s="11">
        <v>0</v>
      </c>
      <c r="ASG188" s="11">
        <v>3.223318237394161E-6</v>
      </c>
      <c r="ASH188" s="11">
        <v>0</v>
      </c>
      <c r="ASI188" s="11">
        <v>0</v>
      </c>
      <c r="ASJ188" s="11">
        <v>0</v>
      </c>
      <c r="ASK188" s="11">
        <v>-1.3511077907835104E-9</v>
      </c>
      <c r="ASL188" s="11">
        <v>0</v>
      </c>
      <c r="ASM188" s="11">
        <v>0</v>
      </c>
      <c r="ASN188" s="11">
        <v>0</v>
      </c>
      <c r="ASO188" s="11">
        <v>0</v>
      </c>
      <c r="ASP188" s="11">
        <v>0</v>
      </c>
      <c r="ASQ188" s="11">
        <v>0</v>
      </c>
      <c r="ASR188" s="11">
        <v>0</v>
      </c>
      <c r="ASS188" s="11">
        <v>0</v>
      </c>
      <c r="AST188" s="11">
        <v>0</v>
      </c>
      <c r="ASU188" s="11">
        <v>0</v>
      </c>
      <c r="ASV188" s="11">
        <v>0</v>
      </c>
      <c r="ASW188" s="11">
        <v>0</v>
      </c>
      <c r="ASX188" s="11">
        <v>0</v>
      </c>
      <c r="ASY188" s="11">
        <v>0</v>
      </c>
      <c r="ASZ188" s="11">
        <v>0</v>
      </c>
      <c r="ATA188" s="11">
        <v>0</v>
      </c>
      <c r="ATB188" s="11">
        <v>0</v>
      </c>
      <c r="ATC188" s="11">
        <v>0</v>
      </c>
      <c r="ATD188" s="11">
        <v>0</v>
      </c>
      <c r="ATE188" s="11">
        <v>0</v>
      </c>
      <c r="ATF188" s="11">
        <v>0</v>
      </c>
      <c r="ATG188" s="11">
        <v>0</v>
      </c>
      <c r="ATH188" s="11">
        <v>0</v>
      </c>
      <c r="ATI188" s="11">
        <v>0</v>
      </c>
      <c r="ATJ188" s="11">
        <v>0</v>
      </c>
      <c r="ATK188" s="11">
        <v>0</v>
      </c>
      <c r="ATL188" s="11">
        <v>0</v>
      </c>
      <c r="ATM188" s="11">
        <v>4.9275496452969838E-7</v>
      </c>
      <c r="ATN188" s="11">
        <v>0</v>
      </c>
      <c r="ATO188" s="11">
        <v>0</v>
      </c>
      <c r="ATP188" s="11">
        <v>0</v>
      </c>
      <c r="ATQ188" s="11">
        <v>0</v>
      </c>
      <c r="ATR188" s="11">
        <v>0</v>
      </c>
      <c r="ATS188" s="11">
        <v>0</v>
      </c>
      <c r="ATT188" s="11">
        <v>0</v>
      </c>
      <c r="ATU188" s="11">
        <v>0</v>
      </c>
      <c r="ATV188" s="11">
        <v>0</v>
      </c>
      <c r="ATW188" s="11">
        <v>-8.4122738681869804E-6</v>
      </c>
      <c r="ATX188" s="11">
        <v>3.9671412664067085E-25</v>
      </c>
      <c r="ATY188" s="11">
        <v>0</v>
      </c>
      <c r="ATZ188" s="11">
        <v>0</v>
      </c>
      <c r="AUA188" s="11">
        <v>6.966272272477027E-24</v>
      </c>
      <c r="AUB188" s="11">
        <v>0</v>
      </c>
      <c r="AUC188" s="11">
        <v>0</v>
      </c>
      <c r="AUD188" s="11">
        <v>0</v>
      </c>
      <c r="AUE188" s="11">
        <v>0</v>
      </c>
      <c r="AUF188" s="11">
        <v>0</v>
      </c>
      <c r="AUG188" s="11">
        <v>0</v>
      </c>
      <c r="AUH188" s="11">
        <v>0</v>
      </c>
      <c r="AUI188" s="11">
        <v>0</v>
      </c>
      <c r="AUJ188" s="11">
        <v>0</v>
      </c>
      <c r="AUK188" s="11">
        <v>0</v>
      </c>
      <c r="AUL188" s="11">
        <v>0</v>
      </c>
      <c r="AUM188" s="11">
        <v>0</v>
      </c>
      <c r="AUN188" s="11">
        <v>0</v>
      </c>
      <c r="AUO188" s="11">
        <v>0</v>
      </c>
      <c r="AUP188" s="11">
        <v>0</v>
      </c>
      <c r="AUQ188" s="11">
        <v>0</v>
      </c>
      <c r="AUR188" s="11">
        <v>0</v>
      </c>
      <c r="AUS188" s="11">
        <v>0</v>
      </c>
      <c r="AUT188" s="11">
        <v>0</v>
      </c>
      <c r="AUU188" s="11">
        <v>0</v>
      </c>
      <c r="AUV188" s="11">
        <v>0</v>
      </c>
      <c r="AUW188" s="11">
        <v>0</v>
      </c>
      <c r="AUX188" s="11">
        <v>0</v>
      </c>
      <c r="AUY188" s="11">
        <v>0</v>
      </c>
      <c r="AUZ188" s="11">
        <v>0</v>
      </c>
      <c r="AVA188" s="11">
        <v>0</v>
      </c>
      <c r="AVB188" s="11">
        <v>0</v>
      </c>
      <c r="AVC188" s="11">
        <v>0</v>
      </c>
      <c r="AVD188" s="11">
        <v>0</v>
      </c>
      <c r="AVE188" s="11">
        <v>0</v>
      </c>
      <c r="AVF188" s="11">
        <v>0</v>
      </c>
      <c r="AVG188" s="11">
        <v>0</v>
      </c>
      <c r="AVH188" s="11">
        <v>5.6784803084988347E-6</v>
      </c>
      <c r="AVI188" s="11">
        <v>-2.4405115581587169E-7</v>
      </c>
      <c r="AVJ188" s="11">
        <v>7.5748144375595357E-9</v>
      </c>
      <c r="AVK188" s="11">
        <v>0</v>
      </c>
      <c r="AVL188" s="11">
        <v>6.87803586148111E-9</v>
      </c>
      <c r="AVM188" s="11">
        <v>0</v>
      </c>
      <c r="AVN188" s="11">
        <v>0</v>
      </c>
      <c r="AVO188" s="11">
        <v>0</v>
      </c>
      <c r="AVP188" s="11">
        <v>0</v>
      </c>
      <c r="AVQ188" s="11">
        <v>0</v>
      </c>
      <c r="AVR188" s="11">
        <v>0</v>
      </c>
      <c r="AVS188" s="11">
        <v>0</v>
      </c>
      <c r="AVT188" s="11">
        <v>0</v>
      </c>
      <c r="AVU188" s="11">
        <v>0</v>
      </c>
      <c r="AVV188" s="11">
        <v>0</v>
      </c>
      <c r="AVW188" s="11">
        <v>0</v>
      </c>
      <c r="AVX188" s="11">
        <v>0</v>
      </c>
      <c r="AVY188" s="11">
        <v>0</v>
      </c>
      <c r="AVZ188" s="11">
        <v>0</v>
      </c>
      <c r="AWA188" s="11">
        <v>0</v>
      </c>
      <c r="AWB188" s="11">
        <v>0</v>
      </c>
      <c r="AWC188" s="11">
        <v>0</v>
      </c>
      <c r="AWD188" s="11">
        <v>0</v>
      </c>
      <c r="AWE188" s="11">
        <v>0</v>
      </c>
      <c r="AWF188" s="11">
        <v>0</v>
      </c>
      <c r="AWG188" s="11">
        <v>0</v>
      </c>
      <c r="AWH188" s="11">
        <v>0</v>
      </c>
      <c r="AWI188" s="11">
        <v>0</v>
      </c>
      <c r="AWJ188" s="11">
        <v>0</v>
      </c>
      <c r="AWK188" s="11">
        <v>1.2891385692469807E-9</v>
      </c>
      <c r="AWL188" s="11">
        <v>0</v>
      </c>
      <c r="AWM188" s="11">
        <v>0</v>
      </c>
      <c r="AWN188" s="11">
        <v>0</v>
      </c>
      <c r="AWO188" s="11">
        <v>0</v>
      </c>
      <c r="AWP188" s="11">
        <v>0</v>
      </c>
      <c r="AWQ188" s="11">
        <v>0</v>
      </c>
      <c r="AWR188" s="11">
        <v>0</v>
      </c>
      <c r="AWS188" s="11">
        <v>0</v>
      </c>
      <c r="AWT188" s="11">
        <v>2.2724443312678606E-7</v>
      </c>
      <c r="AWU188" s="11">
        <v>-7.5904186776352662E-9</v>
      </c>
      <c r="AWV188" s="11">
        <v>3.8400920129757641E-8</v>
      </c>
      <c r="AWW188" s="11">
        <v>0</v>
      </c>
      <c r="AWX188" s="11">
        <v>0</v>
      </c>
      <c r="AWY188" s="11">
        <v>0</v>
      </c>
      <c r="AWZ188" s="11">
        <v>0</v>
      </c>
      <c r="AXA188" s="11">
        <v>0</v>
      </c>
      <c r="AXB188" s="11">
        <v>0</v>
      </c>
      <c r="AXC188" s="11">
        <v>0</v>
      </c>
      <c r="AXD188" s="11">
        <v>0</v>
      </c>
      <c r="AXE188" s="11">
        <v>0</v>
      </c>
      <c r="AXF188" s="11">
        <v>0</v>
      </c>
      <c r="AXG188" s="11">
        <v>0</v>
      </c>
      <c r="AXH188" s="11">
        <v>0</v>
      </c>
      <c r="AXI188" s="11">
        <v>0</v>
      </c>
      <c r="AXJ188" s="11">
        <v>0</v>
      </c>
      <c r="AXK188" s="11">
        <v>0</v>
      </c>
      <c r="AXL188" s="11">
        <v>0</v>
      </c>
      <c r="AXM188" s="11">
        <v>0</v>
      </c>
      <c r="AXN188" s="11">
        <v>0</v>
      </c>
      <c r="AXO188" s="11">
        <v>0</v>
      </c>
      <c r="AXP188" s="11">
        <v>0</v>
      </c>
      <c r="AXQ188" s="11">
        <v>0</v>
      </c>
      <c r="AXR188" s="11">
        <v>0</v>
      </c>
      <c r="AXS188" s="11">
        <v>0</v>
      </c>
      <c r="AXT188" s="11">
        <v>0</v>
      </c>
      <c r="AXU188" s="11">
        <v>0</v>
      </c>
      <c r="AXV188" s="11">
        <v>0</v>
      </c>
      <c r="AXW188" s="11">
        <v>0</v>
      </c>
      <c r="AXX188" s="11">
        <v>0</v>
      </c>
      <c r="AXY188" s="11">
        <v>0</v>
      </c>
      <c r="AXZ188" s="11">
        <v>0</v>
      </c>
      <c r="AYA188" s="11">
        <v>0</v>
      </c>
      <c r="AYB188" s="11">
        <v>0</v>
      </c>
      <c r="AYC188" s="11">
        <v>0</v>
      </c>
      <c r="AYD188" s="11">
        <v>0</v>
      </c>
      <c r="AYE188" s="11">
        <v>0</v>
      </c>
      <c r="AYF188" s="11">
        <v>1.5604240065736587E-11</v>
      </c>
      <c r="AYG188" s="11">
        <v>-3.8403034115899889E-8</v>
      </c>
      <c r="AYH188" s="11">
        <v>0</v>
      </c>
      <c r="AYI188" s="11">
        <v>0</v>
      </c>
      <c r="AYJ188" s="11">
        <v>0</v>
      </c>
      <c r="AYK188" s="11">
        <v>0</v>
      </c>
      <c r="AYL188" s="11">
        <v>0</v>
      </c>
      <c r="AYM188" s="11">
        <v>0</v>
      </c>
      <c r="AYN188" s="11">
        <v>0</v>
      </c>
      <c r="AYO188" s="11">
        <v>0</v>
      </c>
      <c r="AYP188" s="11">
        <v>0</v>
      </c>
      <c r="AYQ188" s="11">
        <v>0</v>
      </c>
      <c r="AYR188" s="11">
        <v>0</v>
      </c>
      <c r="AYS188" s="11">
        <v>0</v>
      </c>
      <c r="AYT188" s="11">
        <v>0</v>
      </c>
      <c r="AYU188" s="11">
        <v>0</v>
      </c>
      <c r="AYV188" s="11">
        <v>0</v>
      </c>
      <c r="AYW188" s="11">
        <v>0</v>
      </c>
      <c r="AYX188" s="11">
        <v>0</v>
      </c>
      <c r="AYY188" s="11">
        <v>0</v>
      </c>
      <c r="AYZ188" s="11">
        <v>0</v>
      </c>
      <c r="AZA188" s="11">
        <v>0</v>
      </c>
      <c r="AZB188" s="11">
        <v>0</v>
      </c>
      <c r="AZC188" s="11">
        <v>0</v>
      </c>
      <c r="AZD188" s="11">
        <v>0</v>
      </c>
      <c r="AZE188" s="11">
        <v>0</v>
      </c>
      <c r="AZF188" s="11">
        <v>0</v>
      </c>
      <c r="AZG188" s="11">
        <v>0</v>
      </c>
      <c r="AZH188" s="11">
        <v>0</v>
      </c>
      <c r="AZI188" s="11">
        <v>0</v>
      </c>
      <c r="AZJ188" s="11">
        <v>0</v>
      </c>
      <c r="AZK188" s="11">
        <v>0</v>
      </c>
      <c r="AZL188" s="11">
        <v>0</v>
      </c>
      <c r="AZM188" s="11">
        <v>0</v>
      </c>
      <c r="AZN188" s="11">
        <v>0</v>
      </c>
      <c r="AZO188" s="11">
        <v>2.4336344177323816E-6</v>
      </c>
      <c r="AZP188" s="11">
        <v>0</v>
      </c>
      <c r="AZQ188" s="11">
        <v>0</v>
      </c>
      <c r="AZR188" s="11">
        <v>0</v>
      </c>
      <c r="AZS188" s="11">
        <v>-6.9242167987363006E-9</v>
      </c>
      <c r="AZT188" s="12">
        <v>9131832169.6016827</v>
      </c>
      <c r="AZU188" s="12">
        <v>3530709.0091372491</v>
      </c>
      <c r="AZV188" s="12">
        <v>1472000</v>
      </c>
      <c r="AZW188" s="12">
        <v>30770.510175016207</v>
      </c>
      <c r="AZX188" s="12">
        <v>129200679820.85759</v>
      </c>
      <c r="AZY188" s="12">
        <v>2.1999999999999999E-10</v>
      </c>
      <c r="AZZ188" s="12">
        <v>181334536.56242752</v>
      </c>
      <c r="BAA188" s="12">
        <v>1E-13</v>
      </c>
      <c r="BAB188" s="12">
        <v>2930989.1991772787</v>
      </c>
      <c r="BAC188" s="12">
        <v>2.9999999999999999E-16</v>
      </c>
      <c r="BAD188" s="12">
        <v>1.1E-13</v>
      </c>
      <c r="BAE188" s="12">
        <v>7920000</v>
      </c>
      <c r="BAF188" s="12">
        <v>6380000</v>
      </c>
      <c r="BAG188" s="12">
        <v>5165807134278020</v>
      </c>
      <c r="BAH188" s="12">
        <v>928602500000</v>
      </c>
      <c r="BAI188" s="12">
        <v>202814843190.52478</v>
      </c>
      <c r="BAJ188" s="12">
        <v>742837999999999.88</v>
      </c>
      <c r="BAK188" s="12">
        <v>4727330022.3831339</v>
      </c>
      <c r="BAL188" s="12">
        <v>154180083894.29068</v>
      </c>
      <c r="BAM188" s="12">
        <v>50144535000</v>
      </c>
      <c r="BAN188" s="12">
        <v>445729200000</v>
      </c>
      <c r="BAO188" s="12">
        <v>18572050000</v>
      </c>
      <c r="BAP188" s="12">
        <v>7.757118E+16</v>
      </c>
      <c r="BAQ188" s="12">
        <v>3878559000000000</v>
      </c>
      <c r="BAR188" s="12">
        <v>1.1635677E+17</v>
      </c>
      <c r="BAS188" s="12">
        <v>1163567700000</v>
      </c>
      <c r="BAT188" s="12">
        <v>1939279500000</v>
      </c>
      <c r="BAU188" s="12">
        <v>4.25E+16</v>
      </c>
      <c r="BAV188" s="12">
        <v>2550000000000000</v>
      </c>
      <c r="BAW188" s="12">
        <v>7.65E+16</v>
      </c>
      <c r="BAX188" s="12">
        <v>765000000000</v>
      </c>
      <c r="BAY188" s="12">
        <v>850000000000</v>
      </c>
      <c r="BAZ188" s="12">
        <v>1.275E+17</v>
      </c>
      <c r="BBA188" s="12">
        <v>8924999999999999</v>
      </c>
      <c r="BBB188" s="12">
        <v>2.6774999999999997E+17</v>
      </c>
      <c r="BBC188" s="12">
        <v>2677500000000</v>
      </c>
      <c r="BBD188" s="12">
        <v>1912500000000.0005</v>
      </c>
      <c r="BBE188" s="13">
        <v>2.758366413388476</v>
      </c>
      <c r="BBF188" s="13">
        <v>3.4343662227732485</v>
      </c>
      <c r="BBG188" s="13">
        <v>1.9855334244006919</v>
      </c>
      <c r="BBH188" s="13">
        <v>2369.9030231121346</v>
      </c>
      <c r="BBI188" s="12">
        <v>122.476731115674</v>
      </c>
      <c r="BBJ188" s="12">
        <v>389.30333669291298</v>
      </c>
      <c r="BBK188" s="12">
        <v>201.94208291531299</v>
      </c>
      <c r="BBL188" s="12">
        <v>20.44692972</v>
      </c>
      <c r="BBM188" s="12">
        <v>7367.967576</v>
      </c>
      <c r="BBN188" s="12">
        <v>1336.7186208995499</v>
      </c>
      <c r="BBO188" s="14">
        <v>570.73951060010518</v>
      </c>
      <c r="BBP188" s="14">
        <v>587.2758173675345</v>
      </c>
      <c r="BBQ188" s="14">
        <v>695.3944396357349</v>
      </c>
      <c r="BBR188" s="13">
        <v>4.7082178107932489</v>
      </c>
      <c r="BBS188" s="13">
        <v>5.6676737491167382</v>
      </c>
      <c r="BBT188" s="13">
        <v>4.0308885231285227</v>
      </c>
      <c r="BBU188" s="14">
        <v>8.5791508253686786</v>
      </c>
      <c r="BBV188" s="14">
        <v>12.562005299169353</v>
      </c>
      <c r="BBW188" s="14">
        <v>10.345664502591365</v>
      </c>
      <c r="BBX188" s="14">
        <v>671.4448853530879</v>
      </c>
      <c r="BBY188" s="14">
        <v>1079.9946230520934</v>
      </c>
      <c r="BBZ188" s="14">
        <v>789.31412101669844</v>
      </c>
      <c r="BCA188" s="13">
        <v>2.403946107423141</v>
      </c>
      <c r="BCB188" s="13">
        <v>0.82610281794625018</v>
      </c>
      <c r="BCC188" s="13">
        <v>0.59712380158090661</v>
      </c>
      <c r="BCD188" s="13">
        <v>0.10754168130438524</v>
      </c>
      <c r="BCE188" s="13">
        <v>22.157681339814619</v>
      </c>
      <c r="BCF188" s="13">
        <v>2.1998907186334626E-2</v>
      </c>
      <c r="BCG188" s="13">
        <v>1.2561455080007361E-2</v>
      </c>
      <c r="BCH188" s="13">
        <v>1.8984489509133006E-3</v>
      </c>
      <c r="BCI188" s="13">
        <v>15553.336933870567</v>
      </c>
      <c r="BCJ188" s="13">
        <v>2.3903101003610076E-5</v>
      </c>
      <c r="BCK188" s="13">
        <v>17.217554042877602</v>
      </c>
      <c r="BCL188" s="13">
        <v>2.5303145874185319E-6</v>
      </c>
      <c r="BCM188" s="13">
        <v>2.8570072451108158E-8</v>
      </c>
      <c r="BCN188" s="13">
        <v>3.4830320021016339E-2</v>
      </c>
      <c r="BCO188" s="13">
        <v>0.298638582995711</v>
      </c>
      <c r="BCP188" s="13">
        <v>0.14011563048375186</v>
      </c>
      <c r="BCQ188" s="13">
        <v>5.5511159075327248</v>
      </c>
      <c r="BCR188" s="13">
        <v>0.43510197175505455</v>
      </c>
      <c r="BCS188" s="13">
        <v>0.44150725418092812</v>
      </c>
      <c r="BCT188" s="13">
        <v>0.23026584262876559</v>
      </c>
      <c r="BCU188" s="13">
        <v>0.86539153681555026</v>
      </c>
      <c r="BCV188" s="13">
        <v>5.5742834276428274E-2</v>
      </c>
      <c r="BCW188" s="13">
        <v>7.7432823804918955</v>
      </c>
      <c r="BCX188" s="13">
        <v>1.6498910338407887E-2</v>
      </c>
      <c r="BCY188" s="13">
        <v>3.125435641088424E-2</v>
      </c>
      <c r="BCZ188" s="13">
        <v>0.26225421457486864</v>
      </c>
      <c r="BDA188" s="13">
        <v>7.9330105808420384E-2</v>
      </c>
      <c r="BDB188" s="13">
        <v>1.2822747555136453E-3</v>
      </c>
      <c r="BDC188" s="13">
        <v>29232.205635820952</v>
      </c>
      <c r="BDD188" s="13">
        <v>2.6400459493789207E-5</v>
      </c>
      <c r="BDE188" s="13">
        <v>15.70664520867266</v>
      </c>
      <c r="BDF188" s="13">
        <v>2.4759447097526029E-6</v>
      </c>
      <c r="BDG188" s="13">
        <v>3.5798288010839798E-8</v>
      </c>
      <c r="BDH188" s="13">
        <v>4.3050499422231624E-2</v>
      </c>
      <c r="BDI188" s="13">
        <v>5.6573998058536461E-2</v>
      </c>
      <c r="BDJ188" s="13">
        <v>1.0053959003722697E-2</v>
      </c>
      <c r="BDK188" s="13">
        <v>0.26471499866818282</v>
      </c>
      <c r="BDL188" s="13">
        <v>0.39979370212708543</v>
      </c>
      <c r="BDM188" s="13">
        <v>0.15711995943181639</v>
      </c>
      <c r="BDN188" s="13">
        <v>0.37804395658280432</v>
      </c>
      <c r="BDO188" s="13">
        <v>0.39959489802489312</v>
      </c>
      <c r="BDP188" s="13">
        <v>0.18483420732256975</v>
      </c>
      <c r="BDQ188" s="13">
        <v>4.628000406655195</v>
      </c>
      <c r="BDR188" s="13">
        <v>4.1511092295841276</v>
      </c>
      <c r="BDS188" s="13">
        <v>0.18047751377757729</v>
      </c>
      <c r="BDT188" s="13">
        <v>8.3594660687846184E-2</v>
      </c>
      <c r="BDU188" s="13">
        <v>0.23264249466865491</v>
      </c>
      <c r="BDV188" s="13">
        <v>0.75012095316817518</v>
      </c>
      <c r="BDW188" s="13">
        <v>7.8185487454807398E-2</v>
      </c>
      <c r="BDX188" s="13">
        <v>54.926435104169393</v>
      </c>
      <c r="BDY188" s="13">
        <v>7.9293868053466651E-2</v>
      </c>
      <c r="BDZ188" s="13">
        <v>3.2705908749880361</v>
      </c>
      <c r="BEA188" s="13">
        <v>2.7393148267116193E-2</v>
      </c>
      <c r="BEB188" s="13">
        <v>3.2175937739100338E-2</v>
      </c>
      <c r="BEC188" s="13">
        <v>5.9104866760149664E-2</v>
      </c>
      <c r="BED188" s="13">
        <v>4.6138861161058378E-2</v>
      </c>
      <c r="BEE188" s="13">
        <v>7.4528313467043125E-2</v>
      </c>
      <c r="BEF188" s="13">
        <v>1.7149710681655498E-3</v>
      </c>
      <c r="BEG188" s="13">
        <v>19341.875909345705</v>
      </c>
      <c r="BEH188" s="13">
        <v>2.2938807654046862E-5</v>
      </c>
      <c r="BEI188" s="13">
        <v>13.148661631116399</v>
      </c>
      <c r="BEJ188" s="13">
        <v>0.75149887132507265</v>
      </c>
      <c r="BEK188" s="13">
        <v>2.524693454862343E-6</v>
      </c>
      <c r="BEL188" s="13">
        <v>3.0541452842170773E-8</v>
      </c>
      <c r="BEM188" s="13">
        <v>3.048823019667388E-2</v>
      </c>
      <c r="BEN188" s="13">
        <v>3.4131243001389318E-2</v>
      </c>
      <c r="BEO188" s="13">
        <v>2.6254385570142924E-2</v>
      </c>
      <c r="BEP188" s="13">
        <v>4.9144428585182164E-2</v>
      </c>
      <c r="BEQ188" s="13">
        <v>0.29038099608353474</v>
      </c>
      <c r="BER188" s="13">
        <v>0.43679251958174026</v>
      </c>
      <c r="BES188" s="13">
        <v>0.39816654373492361</v>
      </c>
      <c r="BET188" s="13">
        <v>0.20567683779795423</v>
      </c>
      <c r="BEU188" s="22">
        <v>0.35698124509358248</v>
      </c>
    </row>
    <row r="189" spans="2:1503" x14ac:dyDescent="0.25">
      <c r="B189" s="16">
        <v>184</v>
      </c>
      <c r="C189" s="10">
        <v>0</v>
      </c>
      <c r="D189" s="11">
        <v>0</v>
      </c>
      <c r="E189" s="11">
        <v>0</v>
      </c>
      <c r="F189" s="11">
        <v>0</v>
      </c>
      <c r="G189" s="11">
        <v>3.1068240390611268E-5</v>
      </c>
      <c r="H189" s="11">
        <v>0</v>
      </c>
      <c r="I189" s="11">
        <v>0</v>
      </c>
      <c r="J189" s="11">
        <v>0</v>
      </c>
      <c r="K189" s="11">
        <v>0</v>
      </c>
      <c r="L189" s="11">
        <v>0</v>
      </c>
      <c r="M189" s="11">
        <v>0</v>
      </c>
      <c r="N189" s="11">
        <v>0</v>
      </c>
      <c r="O189" s="11">
        <v>-1.0262850576948032E-8</v>
      </c>
      <c r="P189" s="11">
        <v>0</v>
      </c>
      <c r="Q189" s="11">
        <v>0</v>
      </c>
      <c r="R189" s="11">
        <v>0</v>
      </c>
      <c r="S189" s="11">
        <v>0</v>
      </c>
      <c r="T189" s="11">
        <v>0</v>
      </c>
      <c r="U189" s="11">
        <v>0</v>
      </c>
      <c r="V189" s="11">
        <v>0</v>
      </c>
      <c r="W189" s="11">
        <v>0</v>
      </c>
      <c r="X189" s="11">
        <v>0</v>
      </c>
      <c r="Y189" s="11">
        <v>0</v>
      </c>
      <c r="Z189" s="11">
        <v>0</v>
      </c>
      <c r="AA189" s="11">
        <v>0</v>
      </c>
      <c r="AB189" s="11">
        <v>0</v>
      </c>
      <c r="AC189" s="11">
        <v>0</v>
      </c>
      <c r="AD189" s="11">
        <v>0</v>
      </c>
      <c r="AE189" s="11">
        <v>0</v>
      </c>
      <c r="AF189" s="11">
        <v>0</v>
      </c>
      <c r="AG189" s="11">
        <v>0</v>
      </c>
      <c r="AH189" s="11">
        <v>0</v>
      </c>
      <c r="AI189" s="11">
        <v>0</v>
      </c>
      <c r="AJ189" s="11">
        <v>0</v>
      </c>
      <c r="AK189" s="11">
        <v>0</v>
      </c>
      <c r="AL189" s="11">
        <v>0</v>
      </c>
      <c r="AM189" s="11">
        <v>0</v>
      </c>
      <c r="AN189" s="11">
        <v>0</v>
      </c>
      <c r="AO189" s="11">
        <v>0</v>
      </c>
      <c r="AP189" s="11">
        <v>0</v>
      </c>
      <c r="AQ189" s="11">
        <v>0</v>
      </c>
      <c r="AR189" s="11">
        <v>7.6757664660727354E-4</v>
      </c>
      <c r="AS189" s="11">
        <v>0</v>
      </c>
      <c r="AT189" s="11">
        <v>0</v>
      </c>
      <c r="AU189" s="11">
        <v>0</v>
      </c>
      <c r="AV189" s="11">
        <v>0</v>
      </c>
      <c r="AW189" s="11">
        <v>0</v>
      </c>
      <c r="AX189" s="11">
        <v>0</v>
      </c>
      <c r="AY189" s="11">
        <v>0</v>
      </c>
      <c r="AZ189" s="11">
        <v>0</v>
      </c>
      <c r="BA189" s="11">
        <v>-1.232495269448623E-5</v>
      </c>
      <c r="BB189" s="11">
        <v>1.6455701118380433E-27</v>
      </c>
      <c r="BC189" s="11">
        <v>4.0224378060143171E-26</v>
      </c>
      <c r="BD189" s="11">
        <v>8.2273494790817805E-28</v>
      </c>
      <c r="BE189" s="11">
        <v>0</v>
      </c>
      <c r="BF189" s="11">
        <v>0</v>
      </c>
      <c r="BG189" s="11">
        <v>1.1696910846325274E-26</v>
      </c>
      <c r="BH189" s="11">
        <v>5.3227288044449875E-27</v>
      </c>
      <c r="BI189" s="11">
        <v>1.1696910846325274E-26</v>
      </c>
      <c r="BJ189" s="11">
        <v>4.4190308116468053E-7</v>
      </c>
      <c r="BK189" s="11">
        <v>0</v>
      </c>
      <c r="BL189" s="11">
        <v>0</v>
      </c>
      <c r="BM189" s="11">
        <v>0</v>
      </c>
      <c r="BN189" s="11">
        <v>0</v>
      </c>
      <c r="BO189" s="11">
        <v>0</v>
      </c>
      <c r="BP189" s="11">
        <v>0</v>
      </c>
      <c r="BQ189" s="11">
        <v>0</v>
      </c>
      <c r="BR189" s="11">
        <v>0</v>
      </c>
      <c r="BS189" s="11">
        <v>0</v>
      </c>
      <c r="BT189" s="11">
        <v>0</v>
      </c>
      <c r="BU189" s="11">
        <v>0</v>
      </c>
      <c r="BV189" s="11">
        <v>0</v>
      </c>
      <c r="BW189" s="11">
        <v>0</v>
      </c>
      <c r="BX189" s="11">
        <v>0</v>
      </c>
      <c r="BY189" s="11">
        <v>0</v>
      </c>
      <c r="BZ189" s="11">
        <v>0</v>
      </c>
      <c r="CA189" s="11">
        <v>0</v>
      </c>
      <c r="CB189" s="11">
        <v>0</v>
      </c>
      <c r="CC189" s="11">
        <v>0</v>
      </c>
      <c r="CD189" s="11">
        <v>0</v>
      </c>
      <c r="CE189" s="11">
        <v>0</v>
      </c>
      <c r="CF189" s="11">
        <v>0</v>
      </c>
      <c r="CG189" s="11">
        <v>0</v>
      </c>
      <c r="CH189" s="11">
        <v>0</v>
      </c>
      <c r="CI189" s="11">
        <v>0</v>
      </c>
      <c r="CJ189" s="11">
        <v>0</v>
      </c>
      <c r="CK189" s="11">
        <v>0</v>
      </c>
      <c r="CL189" s="11">
        <v>8.6476264162716509E-9</v>
      </c>
      <c r="CM189" s="11">
        <v>-3.8759796254223708E-9</v>
      </c>
      <c r="CN189" s="11">
        <v>0</v>
      </c>
      <c r="CO189" s="11">
        <v>0</v>
      </c>
      <c r="CP189" s="11">
        <v>0</v>
      </c>
      <c r="CQ189" s="11">
        <v>0</v>
      </c>
      <c r="CR189" s="11">
        <v>0</v>
      </c>
      <c r="CS189" s="11">
        <v>0</v>
      </c>
      <c r="CT189" s="11">
        <v>0</v>
      </c>
      <c r="CU189" s="11">
        <v>0</v>
      </c>
      <c r="CV189" s="11">
        <v>0</v>
      </c>
      <c r="CW189" s="11">
        <v>0</v>
      </c>
      <c r="CX189" s="11">
        <v>0</v>
      </c>
      <c r="CY189" s="11">
        <v>0</v>
      </c>
      <c r="CZ189" s="11">
        <v>0</v>
      </c>
      <c r="DA189" s="11">
        <v>0</v>
      </c>
      <c r="DB189" s="11">
        <v>0</v>
      </c>
      <c r="DC189" s="11">
        <v>0</v>
      </c>
      <c r="DD189" s="11">
        <v>0</v>
      </c>
      <c r="DE189" s="11">
        <v>0</v>
      </c>
      <c r="DF189" s="11">
        <v>0</v>
      </c>
      <c r="DG189" s="11">
        <v>0</v>
      </c>
      <c r="DH189" s="11">
        <v>0</v>
      </c>
      <c r="DI189" s="11">
        <v>0</v>
      </c>
      <c r="DJ189" s="11">
        <v>0</v>
      </c>
      <c r="DK189" s="11">
        <v>0</v>
      </c>
      <c r="DL189" s="11">
        <v>0</v>
      </c>
      <c r="DM189" s="11">
        <v>0</v>
      </c>
      <c r="DN189" s="11">
        <v>0</v>
      </c>
      <c r="DO189" s="11">
        <v>0</v>
      </c>
      <c r="DP189" s="11">
        <v>0</v>
      </c>
      <c r="DQ189" s="11">
        <v>0</v>
      </c>
      <c r="DR189" s="11">
        <v>0</v>
      </c>
      <c r="DS189" s="11">
        <v>0</v>
      </c>
      <c r="DT189" s="11">
        <v>0</v>
      </c>
      <c r="DU189" s="11">
        <v>0</v>
      </c>
      <c r="DV189" s="11">
        <v>0</v>
      </c>
      <c r="DW189" s="11">
        <v>9.5123890578988163E-8</v>
      </c>
      <c r="DX189" s="11">
        <v>3.8759796254196361E-9</v>
      </c>
      <c r="DY189" s="11">
        <v>-1.0192826906311969E-7</v>
      </c>
      <c r="DZ189" s="11">
        <v>0</v>
      </c>
      <c r="EA189" s="11">
        <v>3.1238062032948071E-8</v>
      </c>
      <c r="EB189" s="11">
        <v>0</v>
      </c>
      <c r="EC189" s="11">
        <v>9.0253403022472138E-9</v>
      </c>
      <c r="ED189" s="11">
        <v>3.0486094848951279E-9</v>
      </c>
      <c r="EE189" s="11">
        <v>9.3965502264027096E-10</v>
      </c>
      <c r="EF189" s="11">
        <v>0</v>
      </c>
      <c r="EG189" s="11">
        <v>0</v>
      </c>
      <c r="EH189" s="11">
        <v>0</v>
      </c>
      <c r="EI189" s="11">
        <v>0</v>
      </c>
      <c r="EJ189" s="11">
        <v>0</v>
      </c>
      <c r="EK189" s="11">
        <v>0</v>
      </c>
      <c r="EL189" s="11">
        <v>0</v>
      </c>
      <c r="EM189" s="11">
        <v>0</v>
      </c>
      <c r="EN189" s="11">
        <v>0</v>
      </c>
      <c r="EO189" s="11">
        <v>0</v>
      </c>
      <c r="EP189" s="11">
        <v>0</v>
      </c>
      <c r="EQ189" s="11">
        <v>0</v>
      </c>
      <c r="ER189" s="11">
        <v>0</v>
      </c>
      <c r="ES189" s="11">
        <v>0</v>
      </c>
      <c r="ET189" s="11">
        <v>0</v>
      </c>
      <c r="EU189" s="11">
        <v>0</v>
      </c>
      <c r="EV189" s="11">
        <v>0</v>
      </c>
      <c r="EW189" s="11">
        <v>0</v>
      </c>
      <c r="EX189" s="11">
        <v>0</v>
      </c>
      <c r="EY189" s="11">
        <v>0</v>
      </c>
      <c r="EZ189" s="11">
        <v>0</v>
      </c>
      <c r="FA189" s="11">
        <v>0</v>
      </c>
      <c r="FB189" s="11">
        <v>9.9999999999999995E-21</v>
      </c>
      <c r="FC189" s="11">
        <v>0</v>
      </c>
      <c r="FD189" s="11">
        <v>0</v>
      </c>
      <c r="FE189" s="11">
        <v>0</v>
      </c>
      <c r="FF189" s="11">
        <v>0</v>
      </c>
      <c r="FG189" s="11">
        <v>0</v>
      </c>
      <c r="FH189" s="11">
        <v>3.4588456911382426E-6</v>
      </c>
      <c r="FI189" s="11">
        <v>0</v>
      </c>
      <c r="FJ189" s="11">
        <v>8.6183765558537318E-8</v>
      </c>
      <c r="FK189" s="11">
        <v>-3.1961925523738806E-8</v>
      </c>
      <c r="FL189" s="11">
        <v>0</v>
      </c>
      <c r="FM189" s="11">
        <v>1.1630240308447808E-8</v>
      </c>
      <c r="FN189" s="11">
        <v>0</v>
      </c>
      <c r="FO189" s="11">
        <v>0</v>
      </c>
      <c r="FP189" s="11">
        <v>0</v>
      </c>
      <c r="FQ189" s="11">
        <v>0</v>
      </c>
      <c r="FR189" s="11">
        <v>6.0731857983164191E-9</v>
      </c>
      <c r="FS189" s="11">
        <v>0</v>
      </c>
      <c r="FT189" s="11">
        <v>0</v>
      </c>
      <c r="FU189" s="11">
        <v>0</v>
      </c>
      <c r="FV189" s="11">
        <v>0</v>
      </c>
      <c r="FW189" s="11">
        <v>0</v>
      </c>
      <c r="FX189" s="11">
        <v>0</v>
      </c>
      <c r="FY189" s="11">
        <v>0</v>
      </c>
      <c r="FZ189" s="11">
        <v>0</v>
      </c>
      <c r="GA189" s="11">
        <v>0</v>
      </c>
      <c r="GB189" s="11">
        <v>0</v>
      </c>
      <c r="GC189" s="11">
        <v>0</v>
      </c>
      <c r="GD189" s="11">
        <v>0</v>
      </c>
      <c r="GE189" s="11">
        <v>0</v>
      </c>
      <c r="GF189" s="11">
        <v>0</v>
      </c>
      <c r="GG189" s="11">
        <v>0</v>
      </c>
      <c r="GH189" s="11">
        <v>0</v>
      </c>
      <c r="GI189" s="11">
        <v>0</v>
      </c>
      <c r="GJ189" s="11">
        <v>0</v>
      </c>
      <c r="GK189" s="11">
        <v>0</v>
      </c>
      <c r="GL189" s="11">
        <v>0</v>
      </c>
      <c r="GM189" s="11">
        <v>0</v>
      </c>
      <c r="GN189" s="11">
        <v>0</v>
      </c>
      <c r="GO189" s="11">
        <v>0</v>
      </c>
      <c r="GP189" s="11">
        <v>0</v>
      </c>
      <c r="GQ189" s="11">
        <v>0</v>
      </c>
      <c r="GR189" s="11">
        <v>0</v>
      </c>
      <c r="GS189" s="11">
        <v>0</v>
      </c>
      <c r="GT189" s="11">
        <v>0</v>
      </c>
      <c r="GU189" s="11">
        <v>1.5744503504579631E-8</v>
      </c>
      <c r="GV189" s="11">
        <v>0</v>
      </c>
      <c r="GW189" s="11">
        <v>-3.3391812288306198E-8</v>
      </c>
      <c r="GX189" s="11">
        <v>0</v>
      </c>
      <c r="GY189" s="11">
        <v>0</v>
      </c>
      <c r="GZ189" s="11">
        <v>0</v>
      </c>
      <c r="HA189" s="11">
        <v>0</v>
      </c>
      <c r="HB189" s="11">
        <v>0</v>
      </c>
      <c r="HC189" s="11">
        <v>0</v>
      </c>
      <c r="HD189" s="11">
        <v>0</v>
      </c>
      <c r="HE189" s="11">
        <v>0</v>
      </c>
      <c r="HF189" s="11">
        <v>0</v>
      </c>
      <c r="HG189" s="11">
        <v>0</v>
      </c>
      <c r="HH189" s="11">
        <v>0</v>
      </c>
      <c r="HI189" s="11">
        <v>0</v>
      </c>
      <c r="HJ189" s="11">
        <v>0</v>
      </c>
      <c r="HK189" s="11">
        <v>0</v>
      </c>
      <c r="HL189" s="11">
        <v>0</v>
      </c>
      <c r="HM189" s="11">
        <v>0</v>
      </c>
      <c r="HN189" s="11">
        <v>0</v>
      </c>
      <c r="HO189" s="11">
        <v>0</v>
      </c>
      <c r="HP189" s="11">
        <v>0</v>
      </c>
      <c r="HQ189" s="11">
        <v>0</v>
      </c>
      <c r="HR189" s="11">
        <v>0</v>
      </c>
      <c r="HS189" s="11">
        <v>0</v>
      </c>
      <c r="HT189" s="11">
        <v>0</v>
      </c>
      <c r="HU189" s="11">
        <v>0</v>
      </c>
      <c r="HV189" s="11">
        <v>0</v>
      </c>
      <c r="HW189" s="11">
        <v>0</v>
      </c>
      <c r="HX189" s="11">
        <v>0</v>
      </c>
      <c r="HY189" s="11">
        <v>0</v>
      </c>
      <c r="HZ189" s="11">
        <v>0</v>
      </c>
      <c r="IA189" s="11">
        <v>0</v>
      </c>
      <c r="IB189" s="11">
        <v>0</v>
      </c>
      <c r="IC189" s="11">
        <v>0</v>
      </c>
      <c r="ID189" s="11">
        <v>0</v>
      </c>
      <c r="IE189" s="11">
        <v>0</v>
      </c>
      <c r="IF189" s="11">
        <v>0</v>
      </c>
      <c r="IG189" s="11">
        <v>2.5213744673223099E-10</v>
      </c>
      <c r="IH189" s="11">
        <v>0</v>
      </c>
      <c r="II189" s="11">
        <v>-1.1630240308450543E-8</v>
      </c>
      <c r="IJ189" s="11">
        <v>0</v>
      </c>
      <c r="IK189" s="11">
        <v>0</v>
      </c>
      <c r="IL189" s="11">
        <v>0</v>
      </c>
      <c r="IM189" s="11">
        <v>0</v>
      </c>
      <c r="IN189" s="11">
        <v>0</v>
      </c>
      <c r="IO189" s="11">
        <v>0</v>
      </c>
      <c r="IP189" s="11">
        <v>0</v>
      </c>
      <c r="IQ189" s="11">
        <v>0</v>
      </c>
      <c r="IR189" s="11">
        <v>0</v>
      </c>
      <c r="IS189" s="11">
        <v>0</v>
      </c>
      <c r="IT189" s="11">
        <v>0</v>
      </c>
      <c r="IU189" s="11">
        <v>0</v>
      </c>
      <c r="IV189" s="11">
        <v>0</v>
      </c>
      <c r="IW189" s="11">
        <v>0</v>
      </c>
      <c r="IX189" s="11">
        <v>0</v>
      </c>
      <c r="IY189" s="11">
        <v>0</v>
      </c>
      <c r="IZ189" s="11">
        <v>0</v>
      </c>
      <c r="JA189" s="11">
        <v>0</v>
      </c>
      <c r="JB189" s="11">
        <v>0</v>
      </c>
      <c r="JC189" s="11">
        <v>0</v>
      </c>
      <c r="JD189" s="11">
        <v>0</v>
      </c>
      <c r="JE189" s="11">
        <v>0</v>
      </c>
      <c r="JF189" s="11">
        <v>0</v>
      </c>
      <c r="JG189" s="11">
        <v>0</v>
      </c>
      <c r="JH189" s="11">
        <v>0</v>
      </c>
      <c r="JI189" s="11">
        <v>0</v>
      </c>
      <c r="JJ189" s="11">
        <v>0</v>
      </c>
      <c r="JK189" s="11">
        <v>0</v>
      </c>
      <c r="JL189" s="11">
        <v>0</v>
      </c>
      <c r="JM189" s="11">
        <v>0</v>
      </c>
      <c r="JN189" s="11">
        <v>0</v>
      </c>
      <c r="JO189" s="11">
        <v>9.3394365295615114E-7</v>
      </c>
      <c r="JP189" s="11">
        <v>0</v>
      </c>
      <c r="JQ189" s="11">
        <v>0</v>
      </c>
      <c r="JR189" s="11">
        <v>0</v>
      </c>
      <c r="JS189" s="11">
        <v>0</v>
      </c>
      <c r="JT189" s="11">
        <v>0</v>
      </c>
      <c r="JU189" s="11">
        <v>-9.094537997568403E-9</v>
      </c>
      <c r="JV189" s="11">
        <v>0</v>
      </c>
      <c r="JW189" s="11">
        <v>0</v>
      </c>
      <c r="JX189" s="11">
        <v>0</v>
      </c>
      <c r="JY189" s="11">
        <v>0</v>
      </c>
      <c r="JZ189" s="11">
        <v>0</v>
      </c>
      <c r="KA189" s="11">
        <v>0</v>
      </c>
      <c r="KB189" s="11">
        <v>0</v>
      </c>
      <c r="KC189" s="11">
        <v>0</v>
      </c>
      <c r="KD189" s="11">
        <v>0</v>
      </c>
      <c r="KE189" s="11">
        <v>0</v>
      </c>
      <c r="KF189" s="11">
        <v>0</v>
      </c>
      <c r="KG189" s="11">
        <v>0</v>
      </c>
      <c r="KH189" s="11">
        <v>0</v>
      </c>
      <c r="KI189" s="11">
        <v>0</v>
      </c>
      <c r="KJ189" s="11">
        <v>0</v>
      </c>
      <c r="KK189" s="11">
        <v>0</v>
      </c>
      <c r="KL189" s="11">
        <v>0</v>
      </c>
      <c r="KM189" s="11">
        <v>0</v>
      </c>
      <c r="KN189" s="11">
        <v>0</v>
      </c>
      <c r="KO189" s="11">
        <v>0</v>
      </c>
      <c r="KP189" s="11">
        <v>0</v>
      </c>
      <c r="KQ189" s="11">
        <v>0</v>
      </c>
      <c r="KR189" s="11">
        <v>0</v>
      </c>
      <c r="KS189" s="11">
        <v>0</v>
      </c>
      <c r="KT189" s="11">
        <v>0</v>
      </c>
      <c r="KU189" s="11">
        <v>0</v>
      </c>
      <c r="KV189" s="11">
        <v>0</v>
      </c>
      <c r="KW189" s="11">
        <v>0</v>
      </c>
      <c r="KX189" s="11">
        <v>0</v>
      </c>
      <c r="KY189" s="11">
        <v>0</v>
      </c>
      <c r="KZ189" s="11">
        <v>2.0754303399025582E-6</v>
      </c>
      <c r="LA189" s="11">
        <v>0</v>
      </c>
      <c r="LB189" s="11">
        <v>0</v>
      </c>
      <c r="LC189" s="11">
        <v>0</v>
      </c>
      <c r="LD189" s="11">
        <v>0</v>
      </c>
      <c r="LE189" s="11">
        <v>0</v>
      </c>
      <c r="LF189" s="11">
        <v>0</v>
      </c>
      <c r="LG189" s="11">
        <v>-3.0560085480515294E-9</v>
      </c>
      <c r="LH189" s="11">
        <v>0</v>
      </c>
      <c r="LI189" s="11">
        <v>0</v>
      </c>
      <c r="LJ189" s="11">
        <v>0</v>
      </c>
      <c r="LK189" s="11">
        <v>0</v>
      </c>
      <c r="LL189" s="11">
        <v>0</v>
      </c>
      <c r="LM189" s="11">
        <v>0</v>
      </c>
      <c r="LN189" s="11">
        <v>0</v>
      </c>
      <c r="LO189" s="11">
        <v>0</v>
      </c>
      <c r="LP189" s="11">
        <v>0</v>
      </c>
      <c r="LQ189" s="11">
        <v>0</v>
      </c>
      <c r="LR189" s="11">
        <v>0</v>
      </c>
      <c r="LS189" s="11">
        <v>0</v>
      </c>
      <c r="LT189" s="11">
        <v>0</v>
      </c>
      <c r="LU189" s="11">
        <v>0</v>
      </c>
      <c r="LV189" s="11">
        <v>0</v>
      </c>
      <c r="LW189" s="11">
        <v>0</v>
      </c>
      <c r="LX189" s="11">
        <v>0</v>
      </c>
      <c r="LY189" s="11">
        <v>0</v>
      </c>
      <c r="LZ189" s="11">
        <v>0</v>
      </c>
      <c r="MA189" s="11">
        <v>0</v>
      </c>
      <c r="MB189" s="11">
        <v>0</v>
      </c>
      <c r="MC189" s="11">
        <v>0</v>
      </c>
      <c r="MD189" s="11">
        <v>0</v>
      </c>
      <c r="ME189" s="11">
        <v>0</v>
      </c>
      <c r="MF189" s="11">
        <v>0</v>
      </c>
      <c r="MG189" s="11">
        <v>0</v>
      </c>
      <c r="MH189" s="11">
        <v>0</v>
      </c>
      <c r="MI189" s="11">
        <v>0</v>
      </c>
      <c r="MJ189" s="11">
        <v>0</v>
      </c>
      <c r="MK189" s="11">
        <v>3.4590505665042635E-7</v>
      </c>
      <c r="ML189" s="11">
        <v>0</v>
      </c>
      <c r="MM189" s="11">
        <v>0</v>
      </c>
      <c r="MN189" s="11">
        <v>0</v>
      </c>
      <c r="MO189" s="11">
        <v>0</v>
      </c>
      <c r="MP189" s="11">
        <v>0</v>
      </c>
      <c r="MQ189" s="11">
        <v>0</v>
      </c>
      <c r="MR189" s="11">
        <v>0</v>
      </c>
      <c r="MS189" s="11">
        <v>-9.4717853768502146E-10</v>
      </c>
      <c r="MT189" s="11">
        <v>0</v>
      </c>
      <c r="MU189" s="11">
        <v>0</v>
      </c>
      <c r="MV189" s="11">
        <v>0</v>
      </c>
      <c r="MW189" s="11">
        <v>0</v>
      </c>
      <c r="MX189" s="11">
        <v>0</v>
      </c>
      <c r="MY189" s="11">
        <v>0</v>
      </c>
      <c r="MZ189" s="11">
        <v>0</v>
      </c>
      <c r="NA189" s="11">
        <v>0</v>
      </c>
      <c r="NB189" s="11">
        <v>0</v>
      </c>
      <c r="NC189" s="11">
        <v>0</v>
      </c>
      <c r="ND189" s="11">
        <v>0</v>
      </c>
      <c r="NE189" s="11">
        <v>0</v>
      </c>
      <c r="NF189" s="11">
        <v>0</v>
      </c>
      <c r="NG189" s="11">
        <v>0</v>
      </c>
      <c r="NH189" s="11">
        <v>0</v>
      </c>
      <c r="NI189" s="11">
        <v>0</v>
      </c>
      <c r="NJ189" s="11">
        <v>0</v>
      </c>
      <c r="NK189" s="11">
        <v>0</v>
      </c>
      <c r="NL189" s="11">
        <v>0</v>
      </c>
      <c r="NM189" s="11">
        <v>0</v>
      </c>
      <c r="NN189" s="11">
        <v>0</v>
      </c>
      <c r="NO189" s="11">
        <v>0</v>
      </c>
      <c r="NP189" s="11">
        <v>0</v>
      </c>
      <c r="NQ189" s="11">
        <v>0</v>
      </c>
      <c r="NR189" s="11">
        <v>0</v>
      </c>
      <c r="NS189" s="11">
        <v>0</v>
      </c>
      <c r="NT189" s="11">
        <v>0</v>
      </c>
      <c r="NU189" s="11">
        <v>0</v>
      </c>
      <c r="NV189" s="11">
        <v>5.3776022241454402E-6</v>
      </c>
      <c r="NW189" s="11">
        <v>0</v>
      </c>
      <c r="NX189" s="11">
        <v>0</v>
      </c>
      <c r="NY189" s="11">
        <v>0</v>
      </c>
      <c r="NZ189" s="11">
        <v>0</v>
      </c>
      <c r="OA189" s="11">
        <v>0</v>
      </c>
      <c r="OB189" s="11">
        <v>0</v>
      </c>
      <c r="OC189" s="11">
        <v>0</v>
      </c>
      <c r="OD189" s="11">
        <v>0</v>
      </c>
      <c r="OE189" s="11">
        <v>-9.1158830233926669E-6</v>
      </c>
      <c r="OF189" s="11">
        <v>4.2542147692150638E-27</v>
      </c>
      <c r="OG189" s="11">
        <v>0</v>
      </c>
      <c r="OH189" s="11">
        <v>0</v>
      </c>
      <c r="OI189" s="11">
        <v>1.2572805380202282E-25</v>
      </c>
      <c r="OJ189" s="11">
        <v>5.1925638918420895E-7</v>
      </c>
      <c r="OK189" s="11">
        <v>0</v>
      </c>
      <c r="OL189" s="11">
        <v>0</v>
      </c>
      <c r="OM189" s="11">
        <v>0</v>
      </c>
      <c r="ON189" s="11">
        <v>0</v>
      </c>
      <c r="OO189" s="11">
        <v>2.9979281607393609E-7</v>
      </c>
      <c r="OP189" s="11">
        <v>0</v>
      </c>
      <c r="OQ189" s="11">
        <v>0</v>
      </c>
      <c r="OR189" s="11">
        <v>0</v>
      </c>
      <c r="OS189" s="11">
        <v>0</v>
      </c>
      <c r="OT189" s="11">
        <v>0</v>
      </c>
      <c r="OU189" s="11">
        <v>0</v>
      </c>
      <c r="OV189" s="11">
        <v>0</v>
      </c>
      <c r="OW189" s="11">
        <v>0</v>
      </c>
      <c r="OX189" s="11">
        <v>0</v>
      </c>
      <c r="OY189" s="11">
        <v>0</v>
      </c>
      <c r="OZ189" s="11">
        <v>0</v>
      </c>
      <c r="PA189" s="11">
        <v>0</v>
      </c>
      <c r="PB189" s="11">
        <v>0</v>
      </c>
      <c r="PC189" s="11">
        <v>0</v>
      </c>
      <c r="PD189" s="11">
        <v>0</v>
      </c>
      <c r="PE189" s="11">
        <v>0</v>
      </c>
      <c r="PF189" s="11">
        <v>0</v>
      </c>
      <c r="PG189" s="11">
        <v>0</v>
      </c>
      <c r="PH189" s="11">
        <v>0</v>
      </c>
      <c r="PI189" s="11">
        <v>0</v>
      </c>
      <c r="PJ189" s="11">
        <v>3.170975291615714E-8</v>
      </c>
      <c r="PK189" s="11">
        <v>0</v>
      </c>
      <c r="PL189" s="11">
        <v>0</v>
      </c>
      <c r="PM189" s="11">
        <v>0</v>
      </c>
      <c r="PN189" s="11">
        <v>0</v>
      </c>
      <c r="PO189" s="11">
        <v>0</v>
      </c>
      <c r="PP189" s="11">
        <v>3.9481832202042208E-6</v>
      </c>
      <c r="PQ189" s="11">
        <v>-2.9385921039084975E-7</v>
      </c>
      <c r="PR189" s="11">
        <v>8.3037289171706622E-9</v>
      </c>
      <c r="PS189" s="11">
        <v>0</v>
      </c>
      <c r="PT189" s="11">
        <v>6.2357201562388564E-9</v>
      </c>
      <c r="PU189" s="11">
        <v>0</v>
      </c>
      <c r="PV189" s="11">
        <v>0</v>
      </c>
      <c r="PW189" s="11">
        <v>0</v>
      </c>
      <c r="PX189" s="11">
        <v>0</v>
      </c>
      <c r="PY189" s="11">
        <v>0</v>
      </c>
      <c r="PZ189" s="11">
        <v>0</v>
      </c>
      <c r="QA189" s="11">
        <v>1.6806722689075633E-8</v>
      </c>
      <c r="QB189" s="11">
        <v>0</v>
      </c>
      <c r="QC189" s="11">
        <v>0</v>
      </c>
      <c r="QD189" s="11">
        <v>0</v>
      </c>
      <c r="QE189" s="11">
        <v>-16.900537596080724</v>
      </c>
      <c r="QF189" s="11">
        <v>3.5001319742644934E-26</v>
      </c>
      <c r="QG189" s="11">
        <v>4.3529301048918134E-23</v>
      </c>
      <c r="QH189" s="11">
        <v>0</v>
      </c>
      <c r="QI189" s="11">
        <v>2.1660037672223775E-4</v>
      </c>
      <c r="QJ189" s="11">
        <v>0</v>
      </c>
      <c r="QK189" s="11">
        <v>0</v>
      </c>
      <c r="QL189" s="11">
        <v>0</v>
      </c>
      <c r="QM189" s="11">
        <v>0</v>
      </c>
      <c r="QN189" s="11">
        <v>0</v>
      </c>
      <c r="QO189" s="11">
        <v>0</v>
      </c>
      <c r="QP189" s="11">
        <v>0</v>
      </c>
      <c r="QQ189" s="11">
        <v>0</v>
      </c>
      <c r="QR189" s="11">
        <v>0</v>
      </c>
      <c r="QS189" s="11">
        <v>0</v>
      </c>
      <c r="QT189" s="11">
        <v>0</v>
      </c>
      <c r="QU189" s="11">
        <v>0</v>
      </c>
      <c r="QV189" s="11">
        <v>0</v>
      </c>
      <c r="QW189" s="11">
        <v>0</v>
      </c>
      <c r="QX189" s="11">
        <v>0</v>
      </c>
      <c r="QY189" s="11">
        <v>0</v>
      </c>
      <c r="QZ189" s="11">
        <v>0</v>
      </c>
      <c r="RA189" s="11">
        <v>0</v>
      </c>
      <c r="RB189" s="11">
        <v>0</v>
      </c>
      <c r="RC189" s="11">
        <v>0</v>
      </c>
      <c r="RD189" s="11">
        <v>0</v>
      </c>
      <c r="RE189" s="11">
        <v>0</v>
      </c>
      <c r="RF189" s="11">
        <v>0</v>
      </c>
      <c r="RG189" s="11">
        <v>0</v>
      </c>
      <c r="RH189" s="11">
        <v>0</v>
      </c>
      <c r="RI189" s="11">
        <v>0</v>
      </c>
      <c r="RJ189" s="11">
        <v>0</v>
      </c>
      <c r="RK189" s="11">
        <v>0</v>
      </c>
      <c r="RL189" s="11">
        <v>0</v>
      </c>
      <c r="RM189" s="11">
        <v>0</v>
      </c>
      <c r="RN189" s="11">
        <v>0</v>
      </c>
      <c r="RO189" s="11">
        <v>0</v>
      </c>
      <c r="RP189" s="11">
        <v>1.3517649092446935</v>
      </c>
      <c r="RQ189" s="11">
        <v>-1.3708601946427741E-8</v>
      </c>
      <c r="RR189" s="11">
        <v>1.0307010185766626E-10</v>
      </c>
      <c r="RS189" s="11">
        <v>2.3558171389228946E-6</v>
      </c>
      <c r="RT189" s="11">
        <v>0</v>
      </c>
      <c r="RU189" s="11">
        <v>0</v>
      </c>
      <c r="RV189" s="11">
        <v>0</v>
      </c>
      <c r="RW189" s="11">
        <v>0</v>
      </c>
      <c r="RX189" s="11">
        <v>0</v>
      </c>
      <c r="RY189" s="11">
        <v>0</v>
      </c>
      <c r="RZ189" s="11">
        <v>0</v>
      </c>
      <c r="SA189" s="11">
        <v>0</v>
      </c>
      <c r="SB189" s="11">
        <v>0</v>
      </c>
      <c r="SC189" s="11">
        <v>0</v>
      </c>
      <c r="SD189" s="11">
        <v>0</v>
      </c>
      <c r="SE189" s="11">
        <v>0</v>
      </c>
      <c r="SF189" s="11">
        <v>0</v>
      </c>
      <c r="SG189" s="11">
        <v>0</v>
      </c>
      <c r="SH189" s="11">
        <v>0</v>
      </c>
      <c r="SI189" s="11">
        <v>0</v>
      </c>
      <c r="SJ189" s="11">
        <v>0</v>
      </c>
      <c r="SK189" s="11">
        <v>0</v>
      </c>
      <c r="SL189" s="11">
        <v>0</v>
      </c>
      <c r="SM189" s="11">
        <v>0</v>
      </c>
      <c r="SN189" s="11">
        <v>0</v>
      </c>
      <c r="SO189" s="11">
        <v>0</v>
      </c>
      <c r="SP189" s="11">
        <v>0</v>
      </c>
      <c r="SQ189" s="11">
        <v>0</v>
      </c>
      <c r="SR189" s="11">
        <v>0</v>
      </c>
      <c r="SS189" s="11">
        <v>0</v>
      </c>
      <c r="ST189" s="11">
        <v>0</v>
      </c>
      <c r="SU189" s="11">
        <v>0</v>
      </c>
      <c r="SV189" s="11">
        <v>0</v>
      </c>
      <c r="SW189" s="11">
        <v>0</v>
      </c>
      <c r="SX189" s="11">
        <v>0</v>
      </c>
      <c r="SY189" s="11">
        <v>0</v>
      </c>
      <c r="SZ189" s="11">
        <v>0</v>
      </c>
      <c r="TA189" s="11">
        <v>15.545296456313975</v>
      </c>
      <c r="TB189" s="11">
        <v>0</v>
      </c>
      <c r="TC189" s="11">
        <v>-1.1486491120008545E-10</v>
      </c>
      <c r="TD189" s="11">
        <v>0</v>
      </c>
      <c r="TE189" s="11">
        <v>0</v>
      </c>
      <c r="TF189" s="11">
        <v>0</v>
      </c>
      <c r="TG189" s="11">
        <v>0</v>
      </c>
      <c r="TH189" s="11">
        <v>0</v>
      </c>
      <c r="TI189" s="11">
        <v>0</v>
      </c>
      <c r="TJ189" s="11">
        <v>0</v>
      </c>
      <c r="TK189" s="11">
        <v>0</v>
      </c>
      <c r="TL189" s="11">
        <v>0</v>
      </c>
      <c r="TM189" s="11">
        <v>0</v>
      </c>
      <c r="TN189" s="11">
        <v>0</v>
      </c>
      <c r="TO189" s="11">
        <v>0</v>
      </c>
      <c r="TP189" s="11">
        <v>0</v>
      </c>
      <c r="TQ189" s="11">
        <v>0</v>
      </c>
      <c r="TR189" s="11">
        <v>0</v>
      </c>
      <c r="TS189" s="11">
        <v>0</v>
      </c>
      <c r="TT189" s="11">
        <v>0</v>
      </c>
      <c r="TU189" s="11">
        <v>0</v>
      </c>
      <c r="TV189" s="11">
        <v>0</v>
      </c>
      <c r="TW189" s="11">
        <v>0</v>
      </c>
      <c r="TX189" s="11">
        <v>0</v>
      </c>
      <c r="TY189" s="11">
        <v>0</v>
      </c>
      <c r="TZ189" s="11">
        <v>0</v>
      </c>
      <c r="UA189" s="11">
        <v>0</v>
      </c>
      <c r="UB189" s="11">
        <v>0</v>
      </c>
      <c r="UC189" s="11">
        <v>0</v>
      </c>
      <c r="UD189" s="11">
        <v>0</v>
      </c>
      <c r="UE189" s="11">
        <v>0</v>
      </c>
      <c r="UF189" s="11">
        <v>0</v>
      </c>
      <c r="UG189" s="11">
        <v>0</v>
      </c>
      <c r="UH189" s="11">
        <v>0</v>
      </c>
      <c r="UI189" s="11">
        <v>0</v>
      </c>
      <c r="UJ189" s="11">
        <v>0</v>
      </c>
      <c r="UK189" s="11">
        <v>0</v>
      </c>
      <c r="UL189" s="11">
        <v>0</v>
      </c>
      <c r="UM189" s="11">
        <v>9.6179781076839704E-9</v>
      </c>
      <c r="UN189" s="11">
        <v>0</v>
      </c>
      <c r="UO189" s="11">
        <v>-2.3573304971558471E-6</v>
      </c>
      <c r="UP189" s="11">
        <v>0</v>
      </c>
      <c r="UQ189" s="11">
        <v>0</v>
      </c>
      <c r="UR189" s="11">
        <v>0</v>
      </c>
      <c r="US189" s="11">
        <v>0</v>
      </c>
      <c r="UT189" s="11">
        <v>0</v>
      </c>
      <c r="UU189" s="11">
        <v>0</v>
      </c>
      <c r="UV189" s="11">
        <v>0</v>
      </c>
      <c r="UW189" s="11">
        <v>0</v>
      </c>
      <c r="UX189" s="11">
        <v>0</v>
      </c>
      <c r="UY189" s="11">
        <v>0</v>
      </c>
      <c r="UZ189" s="11">
        <v>0</v>
      </c>
      <c r="VA189" s="11">
        <v>0</v>
      </c>
      <c r="VB189" s="11">
        <v>0</v>
      </c>
      <c r="VC189" s="11">
        <v>0</v>
      </c>
      <c r="VD189" s="11">
        <v>0</v>
      </c>
      <c r="VE189" s="11">
        <v>0</v>
      </c>
      <c r="VF189" s="11">
        <v>0</v>
      </c>
      <c r="VG189" s="11">
        <v>0</v>
      </c>
      <c r="VH189" s="11">
        <v>0</v>
      </c>
      <c r="VI189" s="11">
        <v>0</v>
      </c>
      <c r="VJ189" s="11">
        <v>0</v>
      </c>
      <c r="VK189" s="11">
        <v>0</v>
      </c>
      <c r="VL189" s="11">
        <v>0</v>
      </c>
      <c r="VM189" s="11">
        <v>0</v>
      </c>
      <c r="VN189" s="11">
        <v>0</v>
      </c>
      <c r="VO189" s="11">
        <v>0</v>
      </c>
      <c r="VP189" s="11">
        <v>0</v>
      </c>
      <c r="VQ189" s="11">
        <v>0</v>
      </c>
      <c r="VR189" s="11">
        <v>0</v>
      </c>
      <c r="VS189" s="11">
        <v>0</v>
      </c>
      <c r="VT189" s="11">
        <v>0</v>
      </c>
      <c r="VU189" s="11">
        <v>0</v>
      </c>
      <c r="VV189" s="11">
        <v>0</v>
      </c>
      <c r="VW189" s="11">
        <v>3.4762301557262581E-3</v>
      </c>
      <c r="VX189" s="11">
        <v>0</v>
      </c>
      <c r="VY189" s="11">
        <v>0</v>
      </c>
      <c r="VZ189" s="11">
        <v>0</v>
      </c>
      <c r="WA189" s="11">
        <v>-1.03774332136337E-3</v>
      </c>
      <c r="WB189" s="11">
        <v>2.7849452249787719E-26</v>
      </c>
      <c r="WC189" s="11">
        <v>8.924557060148072E-25</v>
      </c>
      <c r="WD189" s="11">
        <v>2.7840407815168512E-25</v>
      </c>
      <c r="WE189" s="11">
        <v>0</v>
      </c>
      <c r="WF189" s="11">
        <v>0</v>
      </c>
      <c r="WG189" s="11">
        <v>2.0266931752081278E-25</v>
      </c>
      <c r="WH189" s="11">
        <v>4.3953501076385346E-25</v>
      </c>
      <c r="WI189" s="11">
        <v>2.9437865999080519E-25</v>
      </c>
      <c r="WJ189" s="11">
        <v>2.9087886816323816E-8</v>
      </c>
      <c r="WK189" s="11">
        <v>0</v>
      </c>
      <c r="WL189" s="11">
        <v>0</v>
      </c>
      <c r="WM189" s="11">
        <v>0</v>
      </c>
      <c r="WN189" s="11">
        <v>0</v>
      </c>
      <c r="WO189" s="11">
        <v>0</v>
      </c>
      <c r="WP189" s="11">
        <v>0</v>
      </c>
      <c r="WQ189" s="11">
        <v>0</v>
      </c>
      <c r="WR189" s="11">
        <v>0</v>
      </c>
      <c r="WS189" s="11">
        <v>0</v>
      </c>
      <c r="WT189" s="11">
        <v>0</v>
      </c>
      <c r="WU189" s="11">
        <v>0</v>
      </c>
      <c r="WV189" s="11">
        <v>0</v>
      </c>
      <c r="WW189" s="11">
        <v>0</v>
      </c>
      <c r="WX189" s="11">
        <v>0</v>
      </c>
      <c r="WY189" s="11">
        <v>0</v>
      </c>
      <c r="WZ189" s="11">
        <v>0</v>
      </c>
      <c r="XA189" s="11">
        <v>0</v>
      </c>
      <c r="XB189" s="11">
        <v>0</v>
      </c>
      <c r="XC189" s="11">
        <v>0</v>
      </c>
      <c r="XD189" s="11">
        <v>0</v>
      </c>
      <c r="XE189" s="11">
        <v>0</v>
      </c>
      <c r="XF189" s="11">
        <v>0</v>
      </c>
      <c r="XG189" s="11">
        <v>0</v>
      </c>
      <c r="XH189" s="11">
        <v>0</v>
      </c>
      <c r="XI189" s="11">
        <v>0</v>
      </c>
      <c r="XJ189" s="11">
        <v>0</v>
      </c>
      <c r="XK189" s="11">
        <v>0</v>
      </c>
      <c r="XL189" s="11">
        <v>5.3565931708060573E-25</v>
      </c>
      <c r="XM189" s="11">
        <v>-1.4856026954433797E-20</v>
      </c>
      <c r="XN189" s="11">
        <v>0</v>
      </c>
      <c r="XO189" s="11">
        <v>0</v>
      </c>
      <c r="XP189" s="11">
        <v>0</v>
      </c>
      <c r="XQ189" s="11">
        <v>0</v>
      </c>
      <c r="XR189" s="11">
        <v>0</v>
      </c>
      <c r="XS189" s="11">
        <v>0</v>
      </c>
      <c r="XT189" s="11">
        <v>0</v>
      </c>
      <c r="XU189" s="11">
        <v>0</v>
      </c>
      <c r="XV189" s="11">
        <v>0</v>
      </c>
      <c r="XW189" s="11">
        <v>0</v>
      </c>
      <c r="XX189" s="11">
        <v>0</v>
      </c>
      <c r="XY189" s="11">
        <v>0</v>
      </c>
      <c r="XZ189" s="11">
        <v>0</v>
      </c>
      <c r="YA189" s="11">
        <v>0</v>
      </c>
      <c r="YB189" s="11">
        <v>0</v>
      </c>
      <c r="YC189" s="11">
        <v>0</v>
      </c>
      <c r="YD189" s="11">
        <v>0</v>
      </c>
      <c r="YE189" s="11">
        <v>0</v>
      </c>
      <c r="YF189" s="11">
        <v>0</v>
      </c>
      <c r="YG189" s="11">
        <v>0</v>
      </c>
      <c r="YH189" s="11">
        <v>0</v>
      </c>
      <c r="YI189" s="11">
        <v>0</v>
      </c>
      <c r="YJ189" s="11">
        <v>0</v>
      </c>
      <c r="YK189" s="11">
        <v>0</v>
      </c>
      <c r="YL189" s="11">
        <v>0</v>
      </c>
      <c r="YM189" s="11">
        <v>0</v>
      </c>
      <c r="YN189" s="11">
        <v>0</v>
      </c>
      <c r="YO189" s="11">
        <v>0</v>
      </c>
      <c r="YP189" s="11">
        <v>0</v>
      </c>
      <c r="YQ189" s="11">
        <v>0</v>
      </c>
      <c r="YR189" s="11">
        <v>0</v>
      </c>
      <c r="YS189" s="11">
        <v>0</v>
      </c>
      <c r="YT189" s="11">
        <v>4.0906238387407212E-9</v>
      </c>
      <c r="YU189" s="11">
        <v>0</v>
      </c>
      <c r="YV189" s="11">
        <v>0</v>
      </c>
      <c r="YW189" s="11">
        <v>1.2855823609934538E-5</v>
      </c>
      <c r="YX189" s="11">
        <v>9.9999999999999995E-21</v>
      </c>
      <c r="YY189" s="11">
        <v>-3.9784431065205075E-8</v>
      </c>
      <c r="YZ189" s="11">
        <v>0</v>
      </c>
      <c r="ZA189" s="11">
        <v>8.8261122389008343E-8</v>
      </c>
      <c r="ZB189" s="11">
        <v>0</v>
      </c>
      <c r="ZC189" s="11">
        <v>9.3170957351170321E-9</v>
      </c>
      <c r="ZD189" s="11">
        <v>2.015916823797517E-8</v>
      </c>
      <c r="ZE189" s="11">
        <v>1.0196956425895734E-8</v>
      </c>
      <c r="ZF189" s="11">
        <v>0</v>
      </c>
      <c r="ZG189" s="11">
        <v>0</v>
      </c>
      <c r="ZH189" s="11">
        <v>0</v>
      </c>
      <c r="ZI189" s="11">
        <v>0</v>
      </c>
      <c r="ZJ189" s="11">
        <v>0</v>
      </c>
      <c r="ZK189" s="11">
        <v>0</v>
      </c>
      <c r="ZL189" s="11">
        <v>0</v>
      </c>
      <c r="ZM189" s="11">
        <v>0</v>
      </c>
      <c r="ZN189" s="11">
        <v>0</v>
      </c>
      <c r="ZO189" s="11">
        <v>0</v>
      </c>
      <c r="ZP189" s="11">
        <v>0</v>
      </c>
      <c r="ZQ189" s="11">
        <v>0</v>
      </c>
      <c r="ZR189" s="11">
        <v>0</v>
      </c>
      <c r="ZS189" s="11">
        <v>0</v>
      </c>
      <c r="ZT189" s="11">
        <v>0</v>
      </c>
      <c r="ZU189" s="11">
        <v>0</v>
      </c>
      <c r="ZV189" s="11">
        <v>0</v>
      </c>
      <c r="ZW189" s="11">
        <v>0</v>
      </c>
      <c r="ZX189" s="11">
        <v>0</v>
      </c>
      <c r="ZY189" s="11">
        <v>0</v>
      </c>
      <c r="ZZ189" s="11">
        <v>0</v>
      </c>
      <c r="AAA189" s="11">
        <v>0</v>
      </c>
      <c r="AAB189" s="11">
        <v>0</v>
      </c>
      <c r="AAC189" s="11">
        <v>0</v>
      </c>
      <c r="AAD189" s="11">
        <v>0</v>
      </c>
      <c r="AAE189" s="11">
        <v>0</v>
      </c>
      <c r="AAF189" s="11">
        <v>0</v>
      </c>
      <c r="AAG189" s="11">
        <v>0</v>
      </c>
      <c r="AAH189" s="11">
        <v>2.434815077639117E-27</v>
      </c>
      <c r="AAI189" s="11">
        <v>0</v>
      </c>
      <c r="AAJ189" s="11">
        <v>1.7628105015084348E-8</v>
      </c>
      <c r="AAK189" s="11">
        <v>-5.6359160639678873E-9</v>
      </c>
      <c r="AAL189" s="11">
        <v>0</v>
      </c>
      <c r="AAM189" s="11">
        <v>8.1260549431195774E-8</v>
      </c>
      <c r="AAN189" s="11">
        <v>0</v>
      </c>
      <c r="AAO189" s="11">
        <v>0</v>
      </c>
      <c r="AAP189" s="11">
        <v>0</v>
      </c>
      <c r="AAQ189" s="11">
        <v>0</v>
      </c>
      <c r="AAR189" s="11">
        <v>0</v>
      </c>
      <c r="AAS189" s="11">
        <v>0</v>
      </c>
      <c r="AAT189" s="11">
        <v>3.5160846702720315E-14</v>
      </c>
      <c r="AAU189" s="11">
        <v>0</v>
      </c>
      <c r="AAV189" s="11">
        <v>0</v>
      </c>
      <c r="AAW189" s="11">
        <v>0</v>
      </c>
      <c r="AAX189" s="11">
        <v>0</v>
      </c>
      <c r="AAY189" s="11">
        <v>0</v>
      </c>
      <c r="AAZ189" s="11">
        <v>0</v>
      </c>
      <c r="ABA189" s="11">
        <v>0</v>
      </c>
      <c r="ABB189" s="11">
        <v>0</v>
      </c>
      <c r="ABC189" s="11">
        <v>0</v>
      </c>
      <c r="ABD189" s="11">
        <v>0</v>
      </c>
      <c r="ABE189" s="11">
        <v>0</v>
      </c>
      <c r="ABF189" s="11">
        <v>0</v>
      </c>
      <c r="ABG189" s="11">
        <v>0</v>
      </c>
      <c r="ABH189" s="11">
        <v>0</v>
      </c>
      <c r="ABI189" s="11">
        <v>0</v>
      </c>
      <c r="ABJ189" s="11">
        <v>0</v>
      </c>
      <c r="ABK189" s="11">
        <v>0</v>
      </c>
      <c r="ABL189" s="11">
        <v>0</v>
      </c>
      <c r="ABM189" s="11">
        <v>0</v>
      </c>
      <c r="ABN189" s="11">
        <v>0</v>
      </c>
      <c r="ABO189" s="11">
        <v>0</v>
      </c>
      <c r="ABP189" s="11">
        <v>0</v>
      </c>
      <c r="ABQ189" s="11">
        <v>0</v>
      </c>
      <c r="ABR189" s="11">
        <v>0</v>
      </c>
      <c r="ABS189" s="11">
        <v>0</v>
      </c>
      <c r="ABT189" s="11">
        <v>0</v>
      </c>
      <c r="ABU189" s="11">
        <v>2.2156326050115877E-8</v>
      </c>
      <c r="ABV189" s="11">
        <v>0</v>
      </c>
      <c r="ABW189" s="11">
        <v>-8.9412968389213887E-8</v>
      </c>
      <c r="ABX189" s="11">
        <v>0</v>
      </c>
      <c r="ABY189" s="11">
        <v>0</v>
      </c>
      <c r="ABZ189" s="11">
        <v>0</v>
      </c>
      <c r="ACA189" s="11">
        <v>0</v>
      </c>
      <c r="ACB189" s="11">
        <v>0</v>
      </c>
      <c r="ACC189" s="11">
        <v>0</v>
      </c>
      <c r="ACD189" s="11">
        <v>0</v>
      </c>
      <c r="ACE189" s="11">
        <v>0</v>
      </c>
      <c r="ACF189" s="11">
        <v>0</v>
      </c>
      <c r="ACG189" s="11">
        <v>0</v>
      </c>
      <c r="ACH189" s="11">
        <v>0</v>
      </c>
      <c r="ACI189" s="11">
        <v>0</v>
      </c>
      <c r="ACJ189" s="11">
        <v>0</v>
      </c>
      <c r="ACK189" s="11">
        <v>0</v>
      </c>
      <c r="ACL189" s="11">
        <v>0</v>
      </c>
      <c r="ACM189" s="11">
        <v>0</v>
      </c>
      <c r="ACN189" s="11">
        <v>0</v>
      </c>
      <c r="ACO189" s="11">
        <v>0</v>
      </c>
      <c r="ACP189" s="11">
        <v>0</v>
      </c>
      <c r="ACQ189" s="11">
        <v>0</v>
      </c>
      <c r="ACR189" s="11">
        <v>0</v>
      </c>
      <c r="ACS189" s="11">
        <v>0</v>
      </c>
      <c r="ACT189" s="11">
        <v>0</v>
      </c>
      <c r="ACU189" s="11">
        <v>0</v>
      </c>
      <c r="ACV189" s="11">
        <v>0</v>
      </c>
      <c r="ACW189" s="11">
        <v>0</v>
      </c>
      <c r="ACX189" s="11">
        <v>0</v>
      </c>
      <c r="ACY189" s="11">
        <v>0</v>
      </c>
      <c r="ACZ189" s="11">
        <v>0</v>
      </c>
      <c r="ADA189" s="11">
        <v>0</v>
      </c>
      <c r="ADB189" s="11">
        <v>0</v>
      </c>
      <c r="ADC189" s="11">
        <v>0</v>
      </c>
      <c r="ADD189" s="11">
        <v>0</v>
      </c>
      <c r="ADE189" s="11">
        <v>0</v>
      </c>
      <c r="ADF189" s="11">
        <v>0</v>
      </c>
      <c r="ADG189" s="11">
        <v>5.6359160639530328E-9</v>
      </c>
      <c r="ADH189" s="11">
        <v>0</v>
      </c>
      <c r="ADI189" s="11">
        <v>-8.2174842672787128E-8</v>
      </c>
      <c r="ADJ189" s="11">
        <v>0</v>
      </c>
      <c r="ADK189" s="11">
        <v>0</v>
      </c>
      <c r="ADL189" s="11">
        <v>0</v>
      </c>
      <c r="ADM189" s="11">
        <v>0</v>
      </c>
      <c r="ADN189" s="11">
        <v>0</v>
      </c>
      <c r="ADO189" s="11">
        <v>0</v>
      </c>
      <c r="ADP189" s="11">
        <v>0</v>
      </c>
      <c r="ADQ189" s="11">
        <v>0</v>
      </c>
      <c r="ADR189" s="11">
        <v>0</v>
      </c>
      <c r="ADS189" s="11">
        <v>0</v>
      </c>
      <c r="ADT189" s="11">
        <v>0</v>
      </c>
      <c r="ADU189" s="11">
        <v>0</v>
      </c>
      <c r="ADV189" s="11">
        <v>0</v>
      </c>
      <c r="ADW189" s="11">
        <v>0</v>
      </c>
      <c r="ADX189" s="11">
        <v>0</v>
      </c>
      <c r="ADY189" s="11">
        <v>0</v>
      </c>
      <c r="ADZ189" s="11">
        <v>0</v>
      </c>
      <c r="AEA189" s="11">
        <v>0</v>
      </c>
      <c r="AEB189" s="11">
        <v>0</v>
      </c>
      <c r="AEC189" s="11">
        <v>0</v>
      </c>
      <c r="AED189" s="11">
        <v>0</v>
      </c>
      <c r="AEE189" s="11">
        <v>0</v>
      </c>
      <c r="AEF189" s="11">
        <v>0</v>
      </c>
      <c r="AEG189" s="11">
        <v>0</v>
      </c>
      <c r="AEH189" s="11">
        <v>0</v>
      </c>
      <c r="AEI189" s="11">
        <v>0</v>
      </c>
      <c r="AEJ189" s="11">
        <v>0</v>
      </c>
      <c r="AEK189" s="11">
        <v>0</v>
      </c>
      <c r="AEL189" s="11">
        <v>0</v>
      </c>
      <c r="AEM189" s="11">
        <v>0</v>
      </c>
      <c r="AEN189" s="11">
        <v>0</v>
      </c>
      <c r="AEO189" s="11">
        <v>5.3565931707950463E-25</v>
      </c>
      <c r="AEP189" s="11">
        <v>0</v>
      </c>
      <c r="AEQ189" s="11">
        <v>0</v>
      </c>
      <c r="AER189" s="11">
        <v>0</v>
      </c>
      <c r="AES189" s="11">
        <v>0</v>
      </c>
      <c r="AET189" s="11">
        <v>0</v>
      </c>
      <c r="AEU189" s="11">
        <v>-9.3542421739414649E-9</v>
      </c>
      <c r="AEV189" s="11">
        <v>0</v>
      </c>
      <c r="AEW189" s="11">
        <v>0</v>
      </c>
      <c r="AEX189" s="11">
        <v>0</v>
      </c>
      <c r="AEY189" s="11">
        <v>0</v>
      </c>
      <c r="AEZ189" s="11">
        <v>0</v>
      </c>
      <c r="AFA189" s="11">
        <v>0</v>
      </c>
      <c r="AFB189" s="11">
        <v>0</v>
      </c>
      <c r="AFC189" s="11">
        <v>0</v>
      </c>
      <c r="AFD189" s="11">
        <v>0</v>
      </c>
      <c r="AFE189" s="11">
        <v>0</v>
      </c>
      <c r="AFF189" s="11">
        <v>0</v>
      </c>
      <c r="AFG189" s="11">
        <v>0</v>
      </c>
      <c r="AFH189" s="11">
        <v>0</v>
      </c>
      <c r="AFI189" s="11">
        <v>0</v>
      </c>
      <c r="AFJ189" s="11">
        <v>0</v>
      </c>
      <c r="AFK189" s="11">
        <v>0</v>
      </c>
      <c r="AFL189" s="11">
        <v>0</v>
      </c>
      <c r="AFM189" s="11">
        <v>0</v>
      </c>
      <c r="AFN189" s="11">
        <v>0</v>
      </c>
      <c r="AFO189" s="11">
        <v>0</v>
      </c>
      <c r="AFP189" s="11">
        <v>0</v>
      </c>
      <c r="AFQ189" s="11">
        <v>0</v>
      </c>
      <c r="AFR189" s="11">
        <v>0</v>
      </c>
      <c r="AFS189" s="11">
        <v>0</v>
      </c>
      <c r="AFT189" s="11">
        <v>0</v>
      </c>
      <c r="AFU189" s="11">
        <v>0</v>
      </c>
      <c r="AFV189" s="11">
        <v>0</v>
      </c>
      <c r="AFW189" s="11">
        <v>0</v>
      </c>
      <c r="AFX189" s="11">
        <v>0</v>
      </c>
      <c r="AFY189" s="11">
        <v>0</v>
      </c>
      <c r="AFZ189" s="11">
        <v>9.6418677074310837E-6</v>
      </c>
      <c r="AGA189" s="11">
        <v>0</v>
      </c>
      <c r="AGB189" s="11">
        <v>0</v>
      </c>
      <c r="AGC189" s="11">
        <v>0</v>
      </c>
      <c r="AGD189" s="11">
        <v>0</v>
      </c>
      <c r="AGE189" s="11">
        <v>0</v>
      </c>
      <c r="AGF189" s="11">
        <v>0</v>
      </c>
      <c r="AGG189" s="11">
        <v>-2.0223250189743082E-8</v>
      </c>
      <c r="AGH189" s="11">
        <v>0</v>
      </c>
      <c r="AGI189" s="11">
        <v>0</v>
      </c>
      <c r="AGJ189" s="11">
        <v>0</v>
      </c>
      <c r="AGK189" s="11">
        <v>0</v>
      </c>
      <c r="AGL189" s="11">
        <v>0</v>
      </c>
      <c r="AGM189" s="11">
        <v>0</v>
      </c>
      <c r="AGN189" s="11">
        <v>0</v>
      </c>
      <c r="AGO189" s="11">
        <v>0</v>
      </c>
      <c r="AGP189" s="11">
        <v>0</v>
      </c>
      <c r="AGQ189" s="11">
        <v>0</v>
      </c>
      <c r="AGR189" s="11">
        <v>0</v>
      </c>
      <c r="AGS189" s="11">
        <v>0</v>
      </c>
      <c r="AGT189" s="11">
        <v>0</v>
      </c>
      <c r="AGU189" s="11">
        <v>0</v>
      </c>
      <c r="AGV189" s="11">
        <v>0</v>
      </c>
      <c r="AGW189" s="11">
        <v>0</v>
      </c>
      <c r="AGX189" s="11">
        <v>0</v>
      </c>
      <c r="AGY189" s="11">
        <v>0</v>
      </c>
      <c r="AGZ189" s="11">
        <v>0</v>
      </c>
      <c r="AHA189" s="11">
        <v>0</v>
      </c>
      <c r="AHB189" s="11">
        <v>0</v>
      </c>
      <c r="AHC189" s="11">
        <v>0</v>
      </c>
      <c r="AHD189" s="11">
        <v>0</v>
      </c>
      <c r="AHE189" s="11">
        <v>0</v>
      </c>
      <c r="AHF189" s="11">
        <v>0</v>
      </c>
      <c r="AHG189" s="11">
        <v>0</v>
      </c>
      <c r="AHH189" s="11">
        <v>0</v>
      </c>
      <c r="AHI189" s="11">
        <v>0</v>
      </c>
      <c r="AHJ189" s="11">
        <v>0</v>
      </c>
      <c r="AHK189" s="11">
        <v>0</v>
      </c>
      <c r="AHL189" s="11">
        <v>0</v>
      </c>
      <c r="AHM189" s="11">
        <v>0</v>
      </c>
      <c r="AHN189" s="11">
        <v>0</v>
      </c>
      <c r="AHO189" s="11">
        <v>0</v>
      </c>
      <c r="AHP189" s="11">
        <v>0</v>
      </c>
      <c r="AHQ189" s="11">
        <v>0</v>
      </c>
      <c r="AHR189" s="11">
        <v>0</v>
      </c>
      <c r="AHS189" s="11">
        <v>0</v>
      </c>
      <c r="AHT189" s="11">
        <v>0</v>
      </c>
      <c r="AHU189" s="11">
        <v>0</v>
      </c>
      <c r="AHV189" s="11">
        <v>0</v>
      </c>
      <c r="AHW189" s="11">
        <v>0</v>
      </c>
      <c r="AHX189" s="11">
        <v>0</v>
      </c>
      <c r="AHY189" s="11">
        <v>0</v>
      </c>
      <c r="AHZ189" s="11">
        <v>0</v>
      </c>
      <c r="AIA189" s="11">
        <v>0</v>
      </c>
      <c r="AIB189" s="11">
        <v>0</v>
      </c>
      <c r="AIC189" s="11">
        <v>0</v>
      </c>
      <c r="AID189" s="11">
        <v>2.4911186751511984E-7</v>
      </c>
      <c r="AIE189" s="11">
        <v>-9.6055128713191041E-9</v>
      </c>
      <c r="AIF189" s="11">
        <v>5.6166165085837853E-8</v>
      </c>
      <c r="AIG189" s="11">
        <v>0</v>
      </c>
      <c r="AIH189" s="11">
        <v>0</v>
      </c>
      <c r="AII189" s="11">
        <v>0</v>
      </c>
      <c r="AIJ189" s="11">
        <v>1.9607843137254903E-9</v>
      </c>
      <c r="AIK189" s="11">
        <v>0</v>
      </c>
      <c r="AIL189" s="11">
        <v>0</v>
      </c>
      <c r="AIM189" s="11">
        <v>0</v>
      </c>
      <c r="AIN189" s="11">
        <v>0</v>
      </c>
      <c r="AIO189" s="11">
        <v>0</v>
      </c>
      <c r="AIP189" s="11">
        <v>0</v>
      </c>
      <c r="AIQ189" s="11">
        <v>0</v>
      </c>
      <c r="AIR189" s="11">
        <v>0</v>
      </c>
      <c r="AIS189" s="11">
        <v>0</v>
      </c>
      <c r="AIT189" s="11">
        <v>0</v>
      </c>
      <c r="AIU189" s="11">
        <v>0</v>
      </c>
      <c r="AIV189" s="11">
        <v>0</v>
      </c>
      <c r="AIW189" s="11">
        <v>0</v>
      </c>
      <c r="AIX189" s="11">
        <v>0</v>
      </c>
      <c r="AIY189" s="11">
        <v>0</v>
      </c>
      <c r="AIZ189" s="11">
        <v>0</v>
      </c>
      <c r="AJA189" s="11">
        <v>0</v>
      </c>
      <c r="AJB189" s="11">
        <v>0</v>
      </c>
      <c r="AJC189" s="11">
        <v>0</v>
      </c>
      <c r="AJD189" s="11">
        <v>0</v>
      </c>
      <c r="AJE189" s="11">
        <v>0</v>
      </c>
      <c r="AJF189" s="11">
        <v>0</v>
      </c>
      <c r="AJG189" s="11">
        <v>0</v>
      </c>
      <c r="AJH189" s="11">
        <v>0</v>
      </c>
      <c r="AJI189" s="11">
        <v>0</v>
      </c>
      <c r="AJJ189" s="11">
        <v>0</v>
      </c>
      <c r="AJK189" s="11">
        <v>0</v>
      </c>
      <c r="AJL189" s="11">
        <v>0</v>
      </c>
      <c r="AJM189" s="11">
        <v>0</v>
      </c>
      <c r="AJN189" s="11">
        <v>0</v>
      </c>
      <c r="AJO189" s="11">
        <v>0</v>
      </c>
      <c r="AJP189" s="11">
        <v>1.2645384897401349E-11</v>
      </c>
      <c r="AJQ189" s="11">
        <v>-5.6169149020156568E-8</v>
      </c>
      <c r="AJR189" s="11">
        <v>0</v>
      </c>
      <c r="AJS189" s="11">
        <v>0</v>
      </c>
      <c r="AJT189" s="11">
        <v>0</v>
      </c>
      <c r="AJU189" s="11">
        <v>0</v>
      </c>
      <c r="AJV189" s="11">
        <v>0</v>
      </c>
      <c r="AJW189" s="11">
        <v>0</v>
      </c>
      <c r="AJX189" s="11">
        <v>0</v>
      </c>
      <c r="AJY189" s="11">
        <v>0</v>
      </c>
      <c r="AJZ189" s="11">
        <v>0</v>
      </c>
      <c r="AKA189" s="11">
        <v>0</v>
      </c>
      <c r="AKB189" s="11">
        <v>0</v>
      </c>
      <c r="AKC189" s="11">
        <v>0</v>
      </c>
      <c r="AKD189" s="11">
        <v>0</v>
      </c>
      <c r="AKE189" s="11">
        <v>0</v>
      </c>
      <c r="AKF189" s="11">
        <v>0</v>
      </c>
      <c r="AKG189" s="11">
        <v>0</v>
      </c>
      <c r="AKH189" s="11">
        <v>0</v>
      </c>
      <c r="AKI189" s="11">
        <v>0</v>
      </c>
      <c r="AKJ189" s="11">
        <v>0</v>
      </c>
      <c r="AKK189" s="11">
        <v>0</v>
      </c>
      <c r="AKL189" s="11">
        <v>0</v>
      </c>
      <c r="AKM189" s="11">
        <v>0</v>
      </c>
      <c r="AKN189" s="11">
        <v>0</v>
      </c>
      <c r="AKO189" s="11">
        <v>0</v>
      </c>
      <c r="AKP189" s="11">
        <v>0</v>
      </c>
      <c r="AKQ189" s="11">
        <v>0</v>
      </c>
      <c r="AKR189" s="11">
        <v>0</v>
      </c>
      <c r="AKS189" s="11">
        <v>0</v>
      </c>
      <c r="AKT189" s="11">
        <v>0</v>
      </c>
      <c r="AKU189" s="11">
        <v>0</v>
      </c>
      <c r="AKV189" s="11">
        <v>0</v>
      </c>
      <c r="AKW189" s="11">
        <v>0</v>
      </c>
      <c r="AKX189" s="11">
        <v>0</v>
      </c>
      <c r="AKY189" s="11">
        <v>3.9481832201964924E-6</v>
      </c>
      <c r="AKZ189" s="11">
        <v>0</v>
      </c>
      <c r="ALA189" s="11">
        <v>0</v>
      </c>
      <c r="ALB189" s="11">
        <v>0</v>
      </c>
      <c r="ALC189" s="11">
        <v>-6.277573204309499E-9</v>
      </c>
      <c r="ALD189" s="11">
        <v>0</v>
      </c>
      <c r="ALE189" s="11">
        <v>0</v>
      </c>
      <c r="ALF189" s="11">
        <v>0</v>
      </c>
      <c r="ALG189" s="11">
        <v>0</v>
      </c>
      <c r="ALH189" s="11">
        <v>0</v>
      </c>
      <c r="ALI189" s="11">
        <v>0</v>
      </c>
      <c r="ALJ189" s="11">
        <v>0</v>
      </c>
      <c r="ALK189" s="11">
        <v>0</v>
      </c>
      <c r="ALL189" s="11">
        <v>0</v>
      </c>
      <c r="ALM189" s="11">
        <v>0</v>
      </c>
      <c r="ALN189" s="11">
        <v>0</v>
      </c>
      <c r="ALO189" s="11">
        <v>0</v>
      </c>
      <c r="ALP189" s="11">
        <v>0</v>
      </c>
      <c r="ALQ189" s="11">
        <v>0</v>
      </c>
      <c r="ALR189" s="11">
        <v>0</v>
      </c>
      <c r="ALS189" s="11">
        <v>0</v>
      </c>
      <c r="ALT189" s="11">
        <v>0</v>
      </c>
      <c r="ALU189" s="11">
        <v>0</v>
      </c>
      <c r="ALV189" s="11">
        <v>0</v>
      </c>
      <c r="ALW189" s="11">
        <v>0</v>
      </c>
      <c r="ALX189" s="11">
        <v>0</v>
      </c>
      <c r="ALY189" s="11">
        <v>0</v>
      </c>
      <c r="ALZ189" s="11">
        <v>0</v>
      </c>
      <c r="AMA189" s="11">
        <v>0</v>
      </c>
      <c r="AMB189" s="11">
        <v>0</v>
      </c>
      <c r="AMC189" s="11">
        <v>0</v>
      </c>
      <c r="AMD189" s="11">
        <v>0</v>
      </c>
      <c r="AME189" s="11">
        <v>0</v>
      </c>
      <c r="AMF189" s="11">
        <v>0</v>
      </c>
      <c r="AMG189" s="11">
        <v>0</v>
      </c>
      <c r="AMH189" s="11">
        <v>0</v>
      </c>
      <c r="AMI189" s="11">
        <v>0</v>
      </c>
      <c r="AMJ189" s="11">
        <v>2.844922114157459E-7</v>
      </c>
      <c r="AMK189" s="11">
        <v>0</v>
      </c>
      <c r="AML189" s="11">
        <v>0</v>
      </c>
      <c r="AMM189" s="11">
        <v>0</v>
      </c>
      <c r="AMN189" s="11">
        <v>0</v>
      </c>
      <c r="AMO189" s="11">
        <v>-8.5779183085607117E-6</v>
      </c>
      <c r="AMP189" s="11">
        <v>7.0704822597212847E-31</v>
      </c>
      <c r="AMQ189" s="11">
        <v>0</v>
      </c>
      <c r="AMR189" s="11">
        <v>0</v>
      </c>
      <c r="AMS189" s="11">
        <v>2.0896189835727673E-29</v>
      </c>
      <c r="AMT189" s="11">
        <v>0</v>
      </c>
      <c r="AMU189" s="11">
        <v>0</v>
      </c>
      <c r="AMV189" s="11">
        <v>0</v>
      </c>
      <c r="AMW189" s="11">
        <v>0</v>
      </c>
      <c r="AMX189" s="11">
        <v>0</v>
      </c>
      <c r="AMY189" s="11">
        <v>0</v>
      </c>
      <c r="AMZ189" s="11">
        <v>0</v>
      </c>
      <c r="ANA189" s="11">
        <v>0</v>
      </c>
      <c r="ANB189" s="11">
        <v>0</v>
      </c>
      <c r="ANC189" s="11">
        <v>0</v>
      </c>
      <c r="AND189" s="11">
        <v>0</v>
      </c>
      <c r="ANE189" s="11">
        <v>0</v>
      </c>
      <c r="ANF189" s="11">
        <v>0</v>
      </c>
      <c r="ANG189" s="11">
        <v>0</v>
      </c>
      <c r="ANH189" s="11">
        <v>0</v>
      </c>
      <c r="ANI189" s="11">
        <v>0</v>
      </c>
      <c r="ANJ189" s="11">
        <v>0</v>
      </c>
      <c r="ANK189" s="11">
        <v>0</v>
      </c>
      <c r="ANL189" s="11">
        <v>0</v>
      </c>
      <c r="ANM189" s="11">
        <v>0</v>
      </c>
      <c r="ANN189" s="11">
        <v>0</v>
      </c>
      <c r="ANO189" s="11">
        <v>0</v>
      </c>
      <c r="ANP189" s="11">
        <v>0</v>
      </c>
      <c r="ANQ189" s="11">
        <v>0</v>
      </c>
      <c r="ANR189" s="11">
        <v>0</v>
      </c>
      <c r="ANS189" s="11">
        <v>0</v>
      </c>
      <c r="ANT189" s="11">
        <v>0</v>
      </c>
      <c r="ANU189" s="11">
        <v>0</v>
      </c>
      <c r="ANV189" s="11">
        <v>3.8674157077409421E-8</v>
      </c>
      <c r="ANW189" s="11">
        <v>0</v>
      </c>
      <c r="ANX189" s="11">
        <v>0</v>
      </c>
      <c r="ANY189" s="11">
        <v>0</v>
      </c>
      <c r="ANZ189" s="11">
        <v>4.8349773561005148E-6</v>
      </c>
      <c r="AOA189" s="11">
        <v>-2.6926123984947601E-7</v>
      </c>
      <c r="AOB189" s="11">
        <v>8.9753746616491718E-9</v>
      </c>
      <c r="AOC189" s="11">
        <v>0</v>
      </c>
      <c r="AOD189" s="11">
        <v>2.2425853180460249E-9</v>
      </c>
      <c r="AOE189" s="11">
        <v>0</v>
      </c>
      <c r="AOF189" s="11">
        <v>0</v>
      </c>
      <c r="AOG189" s="11">
        <v>0</v>
      </c>
      <c r="AOH189" s="11">
        <v>0</v>
      </c>
      <c r="AOI189" s="11">
        <v>0</v>
      </c>
      <c r="AOJ189" s="11">
        <v>0</v>
      </c>
      <c r="AOK189" s="11">
        <v>0</v>
      </c>
      <c r="AOL189" s="11">
        <v>0</v>
      </c>
      <c r="AOM189" s="11">
        <v>0</v>
      </c>
      <c r="AON189" s="11">
        <v>0</v>
      </c>
      <c r="AOO189" s="11">
        <v>0</v>
      </c>
      <c r="AOP189" s="11">
        <v>0</v>
      </c>
      <c r="AOQ189" s="11">
        <v>0</v>
      </c>
      <c r="AOR189" s="11">
        <v>0</v>
      </c>
      <c r="AOS189" s="11">
        <v>0</v>
      </c>
      <c r="AOT189" s="11">
        <v>0</v>
      </c>
      <c r="AOU189" s="11">
        <v>0</v>
      </c>
      <c r="AOV189" s="11">
        <v>0</v>
      </c>
      <c r="AOW189" s="11">
        <v>0</v>
      </c>
      <c r="AOX189" s="11">
        <v>0</v>
      </c>
      <c r="AOY189" s="11">
        <v>0</v>
      </c>
      <c r="AOZ189" s="11">
        <v>0</v>
      </c>
      <c r="APA189" s="11">
        <v>0</v>
      </c>
      <c r="APB189" s="11">
        <v>0</v>
      </c>
      <c r="APC189" s="11">
        <v>0</v>
      </c>
      <c r="APD189" s="11">
        <v>0</v>
      </c>
      <c r="APE189" s="11">
        <v>0</v>
      </c>
      <c r="APF189" s="11">
        <v>0</v>
      </c>
      <c r="APG189" s="11">
        <v>0</v>
      </c>
      <c r="APH189" s="11">
        <v>0</v>
      </c>
      <c r="API189" s="11">
        <v>0</v>
      </c>
      <c r="APJ189" s="11">
        <v>0</v>
      </c>
      <c r="APK189" s="11">
        <v>0</v>
      </c>
      <c r="APL189" s="11">
        <v>2.6926123984947511E-7</v>
      </c>
      <c r="APM189" s="11">
        <v>-1.0948804360272947E-8</v>
      </c>
      <c r="APN189" s="11">
        <v>5.6167035034020262E-8</v>
      </c>
      <c r="APO189" s="11">
        <v>0</v>
      </c>
      <c r="APP189" s="11">
        <v>0</v>
      </c>
      <c r="APQ189" s="11">
        <v>0</v>
      </c>
      <c r="APR189" s="11">
        <v>0</v>
      </c>
      <c r="APS189" s="11">
        <v>0</v>
      </c>
      <c r="APT189" s="11">
        <v>0</v>
      </c>
      <c r="APU189" s="11">
        <v>0</v>
      </c>
      <c r="APV189" s="11">
        <v>0</v>
      </c>
      <c r="APW189" s="11">
        <v>0</v>
      </c>
      <c r="APX189" s="11">
        <v>0</v>
      </c>
      <c r="APY189" s="11">
        <v>0</v>
      </c>
      <c r="APZ189" s="11">
        <v>0</v>
      </c>
      <c r="AQA189" s="11">
        <v>0</v>
      </c>
      <c r="AQB189" s="11">
        <v>0</v>
      </c>
      <c r="AQC189" s="11">
        <v>0</v>
      </c>
      <c r="AQD189" s="11">
        <v>0</v>
      </c>
      <c r="AQE189" s="11">
        <v>0</v>
      </c>
      <c r="AQF189" s="11">
        <v>0</v>
      </c>
      <c r="AQG189" s="11">
        <v>0</v>
      </c>
      <c r="AQH189" s="11">
        <v>0</v>
      </c>
      <c r="AQI189" s="11">
        <v>0</v>
      </c>
      <c r="AQJ189" s="11">
        <v>0</v>
      </c>
      <c r="AQK189" s="11">
        <v>0</v>
      </c>
      <c r="AQL189" s="11">
        <v>0</v>
      </c>
      <c r="AQM189" s="11">
        <v>0</v>
      </c>
      <c r="AQN189" s="11">
        <v>0</v>
      </c>
      <c r="AQO189" s="11">
        <v>0</v>
      </c>
      <c r="AQP189" s="11">
        <v>0</v>
      </c>
      <c r="AQQ189" s="11">
        <v>0</v>
      </c>
      <c r="AQR189" s="11">
        <v>0</v>
      </c>
      <c r="AQS189" s="11">
        <v>0</v>
      </c>
      <c r="AQT189" s="11">
        <v>0</v>
      </c>
      <c r="AQU189" s="11">
        <v>0</v>
      </c>
      <c r="AQV189" s="11">
        <v>0</v>
      </c>
      <c r="AQW189" s="11">
        <v>0</v>
      </c>
      <c r="AQX189" s="11">
        <v>1.2645384897401349E-11</v>
      </c>
      <c r="AQY189" s="11">
        <v>-5.6169149020153398E-8</v>
      </c>
      <c r="AQZ189" s="11">
        <v>0</v>
      </c>
      <c r="ARA189" s="11">
        <v>0</v>
      </c>
      <c r="ARB189" s="11">
        <v>0</v>
      </c>
      <c r="ARC189" s="11">
        <v>0</v>
      </c>
      <c r="ARD189" s="11">
        <v>0</v>
      </c>
      <c r="ARE189" s="11">
        <v>0</v>
      </c>
      <c r="ARF189" s="11">
        <v>0</v>
      </c>
      <c r="ARG189" s="11">
        <v>0</v>
      </c>
      <c r="ARH189" s="11">
        <v>0</v>
      </c>
      <c r="ARI189" s="11">
        <v>0</v>
      </c>
      <c r="ARJ189" s="11">
        <v>0</v>
      </c>
      <c r="ARK189" s="11">
        <v>0</v>
      </c>
      <c r="ARL189" s="11">
        <v>0</v>
      </c>
      <c r="ARM189" s="11">
        <v>0</v>
      </c>
      <c r="ARN189" s="11">
        <v>0</v>
      </c>
      <c r="ARO189" s="11">
        <v>0</v>
      </c>
      <c r="ARP189" s="11">
        <v>0</v>
      </c>
      <c r="ARQ189" s="11">
        <v>0</v>
      </c>
      <c r="ARR189" s="11">
        <v>0</v>
      </c>
      <c r="ARS189" s="11">
        <v>0</v>
      </c>
      <c r="ART189" s="11">
        <v>0</v>
      </c>
      <c r="ARU189" s="11">
        <v>0</v>
      </c>
      <c r="ARV189" s="11">
        <v>0</v>
      </c>
      <c r="ARW189" s="11">
        <v>0</v>
      </c>
      <c r="ARX189" s="11">
        <v>0</v>
      </c>
      <c r="ARY189" s="11">
        <v>0</v>
      </c>
      <c r="ARZ189" s="11">
        <v>0</v>
      </c>
      <c r="ASA189" s="11">
        <v>0</v>
      </c>
      <c r="ASB189" s="11">
        <v>0</v>
      </c>
      <c r="ASC189" s="11">
        <v>0</v>
      </c>
      <c r="ASD189" s="11">
        <v>0</v>
      </c>
      <c r="ASE189" s="11">
        <v>0</v>
      </c>
      <c r="ASF189" s="11">
        <v>0</v>
      </c>
      <c r="ASG189" s="11">
        <v>3.223318237394161E-6</v>
      </c>
      <c r="ASH189" s="11">
        <v>0</v>
      </c>
      <c r="ASI189" s="11">
        <v>0</v>
      </c>
      <c r="ASJ189" s="11">
        <v>0</v>
      </c>
      <c r="ASK189" s="11">
        <v>-2.257532835213545E-9</v>
      </c>
      <c r="ASL189" s="11">
        <v>0</v>
      </c>
      <c r="ASM189" s="11">
        <v>0</v>
      </c>
      <c r="ASN189" s="11">
        <v>0</v>
      </c>
      <c r="ASO189" s="11">
        <v>0</v>
      </c>
      <c r="ASP189" s="11">
        <v>0</v>
      </c>
      <c r="ASQ189" s="11">
        <v>0</v>
      </c>
      <c r="ASR189" s="11">
        <v>0</v>
      </c>
      <c r="ASS189" s="11">
        <v>0</v>
      </c>
      <c r="AST189" s="11">
        <v>0</v>
      </c>
      <c r="ASU189" s="11">
        <v>0</v>
      </c>
      <c r="ASV189" s="11">
        <v>0</v>
      </c>
      <c r="ASW189" s="11">
        <v>0</v>
      </c>
      <c r="ASX189" s="11">
        <v>0</v>
      </c>
      <c r="ASY189" s="11">
        <v>0</v>
      </c>
      <c r="ASZ189" s="11">
        <v>0</v>
      </c>
      <c r="ATA189" s="11">
        <v>0</v>
      </c>
      <c r="ATB189" s="11">
        <v>0</v>
      </c>
      <c r="ATC189" s="11">
        <v>0</v>
      </c>
      <c r="ATD189" s="11">
        <v>0</v>
      </c>
      <c r="ATE189" s="11">
        <v>0</v>
      </c>
      <c r="ATF189" s="11">
        <v>0</v>
      </c>
      <c r="ATG189" s="11">
        <v>0</v>
      </c>
      <c r="ATH189" s="11">
        <v>0</v>
      </c>
      <c r="ATI189" s="11">
        <v>0</v>
      </c>
      <c r="ATJ189" s="11">
        <v>0</v>
      </c>
      <c r="ATK189" s="11">
        <v>0</v>
      </c>
      <c r="ATL189" s="11">
        <v>0</v>
      </c>
      <c r="ATM189" s="11">
        <v>4.9275496452969838E-7</v>
      </c>
      <c r="ATN189" s="11">
        <v>0</v>
      </c>
      <c r="ATO189" s="11">
        <v>0</v>
      </c>
      <c r="ATP189" s="11">
        <v>0</v>
      </c>
      <c r="ATQ189" s="11">
        <v>0</v>
      </c>
      <c r="ATR189" s="11">
        <v>0</v>
      </c>
      <c r="ATS189" s="11">
        <v>0</v>
      </c>
      <c r="ATT189" s="11">
        <v>0</v>
      </c>
      <c r="ATU189" s="11">
        <v>0</v>
      </c>
      <c r="ATV189" s="11">
        <v>0</v>
      </c>
      <c r="ATW189" s="11">
        <v>-8.4122738681869719E-6</v>
      </c>
      <c r="ATX189" s="11">
        <v>3.9683602547509476E-25</v>
      </c>
      <c r="ATY189" s="11">
        <v>0</v>
      </c>
      <c r="ATZ189" s="11">
        <v>0</v>
      </c>
      <c r="AUA189" s="11">
        <v>1.1722730945282487E-23</v>
      </c>
      <c r="AUB189" s="11">
        <v>0</v>
      </c>
      <c r="AUC189" s="11">
        <v>0</v>
      </c>
      <c r="AUD189" s="11">
        <v>0</v>
      </c>
      <c r="AUE189" s="11">
        <v>0</v>
      </c>
      <c r="AUF189" s="11">
        <v>0</v>
      </c>
      <c r="AUG189" s="11">
        <v>0</v>
      </c>
      <c r="AUH189" s="11">
        <v>0</v>
      </c>
      <c r="AUI189" s="11">
        <v>0</v>
      </c>
      <c r="AUJ189" s="11">
        <v>0</v>
      </c>
      <c r="AUK189" s="11">
        <v>0</v>
      </c>
      <c r="AUL189" s="11">
        <v>0</v>
      </c>
      <c r="AUM189" s="11">
        <v>0</v>
      </c>
      <c r="AUN189" s="11">
        <v>0</v>
      </c>
      <c r="AUO189" s="11">
        <v>0</v>
      </c>
      <c r="AUP189" s="11">
        <v>0</v>
      </c>
      <c r="AUQ189" s="11">
        <v>0</v>
      </c>
      <c r="AUR189" s="11">
        <v>0</v>
      </c>
      <c r="AUS189" s="11">
        <v>0</v>
      </c>
      <c r="AUT189" s="11">
        <v>0</v>
      </c>
      <c r="AUU189" s="11">
        <v>0</v>
      </c>
      <c r="AUV189" s="11">
        <v>0</v>
      </c>
      <c r="AUW189" s="11">
        <v>0</v>
      </c>
      <c r="AUX189" s="11">
        <v>0</v>
      </c>
      <c r="AUY189" s="11">
        <v>0</v>
      </c>
      <c r="AUZ189" s="11">
        <v>0</v>
      </c>
      <c r="AVA189" s="11">
        <v>0</v>
      </c>
      <c r="AVB189" s="11">
        <v>0</v>
      </c>
      <c r="AVC189" s="11">
        <v>0</v>
      </c>
      <c r="AVD189" s="11">
        <v>0</v>
      </c>
      <c r="AVE189" s="11">
        <v>0</v>
      </c>
      <c r="AVF189" s="11">
        <v>0</v>
      </c>
      <c r="AVG189" s="11">
        <v>0</v>
      </c>
      <c r="AVH189" s="11">
        <v>5.6784803084988381E-6</v>
      </c>
      <c r="AVI189" s="11">
        <v>-2.4405115581587169E-7</v>
      </c>
      <c r="AVJ189" s="11">
        <v>7.5748144375595357E-9</v>
      </c>
      <c r="AVK189" s="11">
        <v>0</v>
      </c>
      <c r="AVL189" s="11">
        <v>1.1559899940495967E-8</v>
      </c>
      <c r="AVM189" s="11">
        <v>0</v>
      </c>
      <c r="AVN189" s="11">
        <v>0</v>
      </c>
      <c r="AVO189" s="11">
        <v>0</v>
      </c>
      <c r="AVP189" s="11">
        <v>0</v>
      </c>
      <c r="AVQ189" s="11">
        <v>0</v>
      </c>
      <c r="AVR189" s="11">
        <v>0</v>
      </c>
      <c r="AVS189" s="11">
        <v>0</v>
      </c>
      <c r="AVT189" s="11">
        <v>0</v>
      </c>
      <c r="AVU189" s="11">
        <v>0</v>
      </c>
      <c r="AVV189" s="11">
        <v>0</v>
      </c>
      <c r="AVW189" s="11">
        <v>0</v>
      </c>
      <c r="AVX189" s="11">
        <v>0</v>
      </c>
      <c r="AVY189" s="11">
        <v>0</v>
      </c>
      <c r="AVZ189" s="11">
        <v>0</v>
      </c>
      <c r="AWA189" s="11">
        <v>0</v>
      </c>
      <c r="AWB189" s="11">
        <v>0</v>
      </c>
      <c r="AWC189" s="11">
        <v>0</v>
      </c>
      <c r="AWD189" s="11">
        <v>0</v>
      </c>
      <c r="AWE189" s="11">
        <v>0</v>
      </c>
      <c r="AWF189" s="11">
        <v>0</v>
      </c>
      <c r="AWG189" s="11">
        <v>0</v>
      </c>
      <c r="AWH189" s="11">
        <v>0</v>
      </c>
      <c r="AWI189" s="11">
        <v>0</v>
      </c>
      <c r="AWJ189" s="11">
        <v>0</v>
      </c>
      <c r="AWK189" s="11">
        <v>1.2891385692469807E-9</v>
      </c>
      <c r="AWL189" s="11">
        <v>0</v>
      </c>
      <c r="AWM189" s="11">
        <v>0</v>
      </c>
      <c r="AWN189" s="11">
        <v>0</v>
      </c>
      <c r="AWO189" s="11">
        <v>0</v>
      </c>
      <c r="AWP189" s="11">
        <v>0</v>
      </c>
      <c r="AWQ189" s="11">
        <v>0</v>
      </c>
      <c r="AWR189" s="11">
        <v>0</v>
      </c>
      <c r="AWS189" s="11">
        <v>0</v>
      </c>
      <c r="AWT189" s="11">
        <v>2.2724443312678606E-7</v>
      </c>
      <c r="AWU189" s="11">
        <v>-7.5874598224669332E-9</v>
      </c>
      <c r="AWV189" s="11">
        <v>5.6167035034020262E-8</v>
      </c>
      <c r="AWW189" s="11">
        <v>0</v>
      </c>
      <c r="AWX189" s="11">
        <v>0</v>
      </c>
      <c r="AWY189" s="11">
        <v>0</v>
      </c>
      <c r="AWZ189" s="11">
        <v>0</v>
      </c>
      <c r="AXA189" s="11">
        <v>0</v>
      </c>
      <c r="AXB189" s="11">
        <v>0</v>
      </c>
      <c r="AXC189" s="11">
        <v>0</v>
      </c>
      <c r="AXD189" s="11">
        <v>0</v>
      </c>
      <c r="AXE189" s="11">
        <v>0</v>
      </c>
      <c r="AXF189" s="11">
        <v>0</v>
      </c>
      <c r="AXG189" s="11">
        <v>0</v>
      </c>
      <c r="AXH189" s="11">
        <v>0</v>
      </c>
      <c r="AXI189" s="11">
        <v>0</v>
      </c>
      <c r="AXJ189" s="11">
        <v>0</v>
      </c>
      <c r="AXK189" s="11">
        <v>0</v>
      </c>
      <c r="AXL189" s="11">
        <v>0</v>
      </c>
      <c r="AXM189" s="11">
        <v>0</v>
      </c>
      <c r="AXN189" s="11">
        <v>0</v>
      </c>
      <c r="AXO189" s="11">
        <v>0</v>
      </c>
      <c r="AXP189" s="11">
        <v>0</v>
      </c>
      <c r="AXQ189" s="11">
        <v>0</v>
      </c>
      <c r="AXR189" s="11">
        <v>0</v>
      </c>
      <c r="AXS189" s="11">
        <v>0</v>
      </c>
      <c r="AXT189" s="11">
        <v>0</v>
      </c>
      <c r="AXU189" s="11">
        <v>0</v>
      </c>
      <c r="AXV189" s="11">
        <v>0</v>
      </c>
      <c r="AXW189" s="11">
        <v>0</v>
      </c>
      <c r="AXX189" s="11">
        <v>0</v>
      </c>
      <c r="AXY189" s="11">
        <v>0</v>
      </c>
      <c r="AXZ189" s="11">
        <v>0</v>
      </c>
      <c r="AYA189" s="11">
        <v>0</v>
      </c>
      <c r="AYB189" s="11">
        <v>0</v>
      </c>
      <c r="AYC189" s="11">
        <v>0</v>
      </c>
      <c r="AYD189" s="11">
        <v>0</v>
      </c>
      <c r="AYE189" s="11">
        <v>0</v>
      </c>
      <c r="AYF189" s="11">
        <v>1.2645384897401349E-11</v>
      </c>
      <c r="AYG189" s="11">
        <v>-5.616914902016251E-8</v>
      </c>
      <c r="AYH189" s="11">
        <v>0</v>
      </c>
      <c r="AYI189" s="11">
        <v>0</v>
      </c>
      <c r="AYJ189" s="11">
        <v>0</v>
      </c>
      <c r="AYK189" s="11">
        <v>0</v>
      </c>
      <c r="AYL189" s="11">
        <v>0</v>
      </c>
      <c r="AYM189" s="11">
        <v>0</v>
      </c>
      <c r="AYN189" s="11">
        <v>0</v>
      </c>
      <c r="AYO189" s="11">
        <v>0</v>
      </c>
      <c r="AYP189" s="11">
        <v>0</v>
      </c>
      <c r="AYQ189" s="11">
        <v>0</v>
      </c>
      <c r="AYR189" s="11">
        <v>0</v>
      </c>
      <c r="AYS189" s="11">
        <v>0</v>
      </c>
      <c r="AYT189" s="11">
        <v>0</v>
      </c>
      <c r="AYU189" s="11">
        <v>0</v>
      </c>
      <c r="AYV189" s="11">
        <v>0</v>
      </c>
      <c r="AYW189" s="11">
        <v>0</v>
      </c>
      <c r="AYX189" s="11">
        <v>0</v>
      </c>
      <c r="AYY189" s="11">
        <v>0</v>
      </c>
      <c r="AYZ189" s="11">
        <v>0</v>
      </c>
      <c r="AZA189" s="11">
        <v>0</v>
      </c>
      <c r="AZB189" s="11">
        <v>0</v>
      </c>
      <c r="AZC189" s="11">
        <v>0</v>
      </c>
      <c r="AZD189" s="11">
        <v>0</v>
      </c>
      <c r="AZE189" s="11">
        <v>0</v>
      </c>
      <c r="AZF189" s="11">
        <v>0</v>
      </c>
      <c r="AZG189" s="11">
        <v>0</v>
      </c>
      <c r="AZH189" s="11">
        <v>0</v>
      </c>
      <c r="AZI189" s="11">
        <v>0</v>
      </c>
      <c r="AZJ189" s="11">
        <v>0</v>
      </c>
      <c r="AZK189" s="11">
        <v>0</v>
      </c>
      <c r="AZL189" s="11">
        <v>0</v>
      </c>
      <c r="AZM189" s="11">
        <v>0</v>
      </c>
      <c r="AZN189" s="11">
        <v>0</v>
      </c>
      <c r="AZO189" s="11">
        <v>2.4336344177323698E-6</v>
      </c>
      <c r="AZP189" s="11">
        <v>0</v>
      </c>
      <c r="AZQ189" s="11">
        <v>0</v>
      </c>
      <c r="AZR189" s="11">
        <v>0</v>
      </c>
      <c r="AZS189" s="11">
        <v>-1.1637627029772487E-8</v>
      </c>
      <c r="AZT189" s="12">
        <v>15051502550.964794</v>
      </c>
      <c r="AZU189" s="12">
        <v>10436377.586154182</v>
      </c>
      <c r="AZV189" s="12">
        <v>1472000</v>
      </c>
      <c r="AZW189" s="12">
        <v>73467.166348625149</v>
      </c>
      <c r="AZX189" s="12">
        <v>241562308655.40649</v>
      </c>
      <c r="AZY189" s="12">
        <v>2.1999999999999999E-10</v>
      </c>
      <c r="AZZ189" s="12">
        <v>164628605.03853562</v>
      </c>
      <c r="BAA189" s="12">
        <v>1E-13</v>
      </c>
      <c r="BAB189" s="12">
        <v>3981663.6228398192</v>
      </c>
      <c r="BAC189" s="12">
        <v>2.9999999999999999E-16</v>
      </c>
      <c r="BAD189" s="12">
        <v>1.1E-13</v>
      </c>
      <c r="BAE189" s="12">
        <v>7920000</v>
      </c>
      <c r="BAF189" s="12">
        <v>6380000</v>
      </c>
      <c r="BAG189" s="12">
        <v>6374391787043591</v>
      </c>
      <c r="BAH189" s="12">
        <v>928602500000</v>
      </c>
      <c r="BAI189" s="12">
        <v>417624403713.14203</v>
      </c>
      <c r="BAJ189" s="12">
        <v>742837999999999.88</v>
      </c>
      <c r="BAK189" s="12">
        <v>4089495381.3814216</v>
      </c>
      <c r="BAL189" s="12">
        <v>213707502835.37854</v>
      </c>
      <c r="BAM189" s="12">
        <v>50144535000</v>
      </c>
      <c r="BAN189" s="12">
        <v>445729200000</v>
      </c>
      <c r="BAO189" s="12">
        <v>18572050000</v>
      </c>
      <c r="BAP189" s="12">
        <v>7.757118E+16</v>
      </c>
      <c r="BAQ189" s="12">
        <v>3878559000000000</v>
      </c>
      <c r="BAR189" s="12">
        <v>1.1635677E+17</v>
      </c>
      <c r="BAS189" s="12">
        <v>1163567700000</v>
      </c>
      <c r="BAT189" s="12">
        <v>1939279500000</v>
      </c>
      <c r="BAU189" s="12">
        <v>4.25E+16</v>
      </c>
      <c r="BAV189" s="12">
        <v>2550000000000000</v>
      </c>
      <c r="BAW189" s="12">
        <v>7.65E+16</v>
      </c>
      <c r="BAX189" s="12">
        <v>765000000000</v>
      </c>
      <c r="BAY189" s="12">
        <v>850000000000</v>
      </c>
      <c r="BAZ189" s="12">
        <v>1.275E+17</v>
      </c>
      <c r="BBA189" s="12">
        <v>8924999999999999</v>
      </c>
      <c r="BBB189" s="12">
        <v>2.6774999999999997E+17</v>
      </c>
      <c r="BBC189" s="12">
        <v>2677500000000</v>
      </c>
      <c r="BBD189" s="12">
        <v>1912500000000.0005</v>
      </c>
      <c r="BBE189" s="13">
        <v>8.1534199891829537</v>
      </c>
      <c r="BBF189" s="13">
        <v>3.1179660045177204</v>
      </c>
      <c r="BBG189" s="13">
        <v>4.0884937185731154</v>
      </c>
      <c r="BBH189" s="13">
        <v>2597.6935193478239</v>
      </c>
      <c r="BBI189" s="12">
        <v>502.35501896238497</v>
      </c>
      <c r="BBJ189" s="12">
        <v>551.05186944668696</v>
      </c>
      <c r="BBK189" s="12">
        <v>116.65236525171299</v>
      </c>
      <c r="BBL189" s="12">
        <v>8296.8794460000008</v>
      </c>
      <c r="BBM189" s="12">
        <v>1210.488697</v>
      </c>
      <c r="BBN189" s="12">
        <v>721.95377707919499</v>
      </c>
      <c r="BBO189" s="14">
        <v>940.71890943529968</v>
      </c>
      <c r="BBP189" s="14">
        <v>1098.0104938882114</v>
      </c>
      <c r="BBQ189" s="14">
        <v>858.08790176393813</v>
      </c>
      <c r="BBR189" s="13">
        <v>12.322915052301775</v>
      </c>
      <c r="BBS189" s="13">
        <v>10.089694902736497</v>
      </c>
      <c r="BBT189" s="13">
        <v>13.059600925739316</v>
      </c>
      <c r="BBU189" s="14">
        <v>7.894860616295162</v>
      </c>
      <c r="BBV189" s="14">
        <v>14.578934629171442</v>
      </c>
      <c r="BBW189" s="14">
        <v>6.2952199933135304</v>
      </c>
      <c r="BBX189" s="14">
        <v>892.16865618695374</v>
      </c>
      <c r="BBY189" s="14">
        <v>900.93989443344151</v>
      </c>
      <c r="BBZ189" s="14">
        <v>968.44401041208346</v>
      </c>
      <c r="BCA189" s="13">
        <v>5.7396223709863401</v>
      </c>
      <c r="BCB189" s="13">
        <v>0.82300166910005002</v>
      </c>
      <c r="BCC189" s="13">
        <v>0.45491076569836897</v>
      </c>
      <c r="BCD189" s="13">
        <v>0.14508070648375929</v>
      </c>
      <c r="BCE189" s="13">
        <v>18.742369145787368</v>
      </c>
      <c r="BCF189" s="13">
        <v>1.3206770113629987E-2</v>
      </c>
      <c r="BCG189" s="13">
        <v>0.12383371687351988</v>
      </c>
      <c r="BCH189" s="13">
        <v>2.162176838120622E-3</v>
      </c>
      <c r="BCI189" s="13">
        <v>21192.590868738298</v>
      </c>
      <c r="BCJ189" s="13">
        <v>2.6895662406403959E-5</v>
      </c>
      <c r="BCK189" s="13">
        <v>10.327274158625189</v>
      </c>
      <c r="BCL189" s="13">
        <v>1.4494825326472073E-6</v>
      </c>
      <c r="BCM189" s="13">
        <v>2.6241034701773862E-8</v>
      </c>
      <c r="BCN189" s="13">
        <v>3.3233996727925624E-2</v>
      </c>
      <c r="BCO189" s="13">
        <v>1.5559362925903738E-2</v>
      </c>
      <c r="BCP189" s="13">
        <v>0.31524535484744309</v>
      </c>
      <c r="BCQ189" s="13">
        <v>7.541029588711778</v>
      </c>
      <c r="BCR189" s="13">
        <v>0.22590039714098956</v>
      </c>
      <c r="BCS189" s="13">
        <v>0.44993752434421042</v>
      </c>
      <c r="BCT189" s="13">
        <v>5.6680080937949441E-2</v>
      </c>
      <c r="BCU189" s="13">
        <v>0.78357932170615563</v>
      </c>
      <c r="BCV189" s="13">
        <v>5.387419746809749E-2</v>
      </c>
      <c r="BCW189" s="13">
        <v>22.167624503028147</v>
      </c>
      <c r="BCX189" s="13">
        <v>1.8328824984856509E-2</v>
      </c>
      <c r="BCY189" s="13">
        <v>3.3031298025759472E-2</v>
      </c>
      <c r="BCZ189" s="13">
        <v>1.0752601058019447E-2</v>
      </c>
      <c r="BDA189" s="13">
        <v>1.7634586673792928E-2</v>
      </c>
      <c r="BDB189" s="13">
        <v>8.5213422959564853E-4</v>
      </c>
      <c r="BDC189" s="13">
        <v>23109.669672027681</v>
      </c>
      <c r="BDD189" s="13">
        <v>2.5463058485055459E-5</v>
      </c>
      <c r="BDE189" s="13">
        <v>12.652820227083481</v>
      </c>
      <c r="BDF189" s="13">
        <v>1.5982651526144532E-6</v>
      </c>
      <c r="BDG189" s="13">
        <v>4.8623567711249003E-8</v>
      </c>
      <c r="BDH189" s="13">
        <v>3.2285404245794166E-2</v>
      </c>
      <c r="BDI189" s="13">
        <v>2.2048461678401025E-2</v>
      </c>
      <c r="BDJ189" s="13">
        <v>3.6751721843299993E-2</v>
      </c>
      <c r="BDK189" s="13">
        <v>0.4579813778706705</v>
      </c>
      <c r="BDL189" s="13">
        <v>0.12010742044394739</v>
      </c>
      <c r="BDM189" s="13">
        <v>0.34503844472174772</v>
      </c>
      <c r="BDN189" s="13">
        <v>0.27175113181276322</v>
      </c>
      <c r="BDO189" s="13">
        <v>0.21615116482853317</v>
      </c>
      <c r="BDP189" s="13">
        <v>0.33187878966298889</v>
      </c>
      <c r="BDQ189" s="13">
        <v>4.0035678064436722</v>
      </c>
      <c r="BDR189" s="13">
        <v>5.75381180917989</v>
      </c>
      <c r="BDS189" s="13">
        <v>0.30868594101871727</v>
      </c>
      <c r="BDT189" s="13">
        <v>0.43768991182254902</v>
      </c>
      <c r="BDU189" s="13">
        <v>8.0055941375711093E-2</v>
      </c>
      <c r="BDV189" s="13">
        <v>0.64918953291135817</v>
      </c>
      <c r="BDW189" s="13">
        <v>0.10426426297977659</v>
      </c>
      <c r="BDX189" s="13">
        <v>8.5492730814460813</v>
      </c>
      <c r="BDY189" s="13">
        <v>0.10058248460063225</v>
      </c>
      <c r="BDZ189" s="13">
        <v>1.3358525261448106</v>
      </c>
      <c r="BEA189" s="13">
        <v>6.5458923953268161E-2</v>
      </c>
      <c r="BEB189" s="13">
        <v>0.11439254876560385</v>
      </c>
      <c r="BEC189" s="13">
        <v>3.1320480685619746E-2</v>
      </c>
      <c r="BED189" s="13">
        <v>4.9367252442646864E-2</v>
      </c>
      <c r="BEE189" s="13">
        <v>0.14130341047804429</v>
      </c>
      <c r="BEF189" s="13">
        <v>5.8324776861059223E-4</v>
      </c>
      <c r="BEG189" s="13">
        <v>25312.026844164473</v>
      </c>
      <c r="BEH189" s="13">
        <v>2.5580054629274773E-5</v>
      </c>
      <c r="BEI189" s="13">
        <v>15.070904338052866</v>
      </c>
      <c r="BEJ189" s="13">
        <v>1.3265822158781504</v>
      </c>
      <c r="BEK189" s="13">
        <v>3.7052742725644739E-6</v>
      </c>
      <c r="BEL189" s="13">
        <v>4.8579741022107576E-8</v>
      </c>
      <c r="BEM189" s="13">
        <v>1.7184952390444517E-2</v>
      </c>
      <c r="BEN189" s="13">
        <v>2.8748554396957914E-2</v>
      </c>
      <c r="BEO189" s="13">
        <v>1.4312812209073836E-2</v>
      </c>
      <c r="BEP189" s="13">
        <v>0.3367791589092437</v>
      </c>
      <c r="BEQ189" s="13">
        <v>0.29068585328555185</v>
      </c>
      <c r="BER189" s="13">
        <v>0.22697506541429163</v>
      </c>
      <c r="BES189" s="13">
        <v>0.38380674160588835</v>
      </c>
      <c r="BET189" s="13">
        <v>0.10506928038557846</v>
      </c>
      <c r="BEU189" s="22">
        <v>0.27306565832749696</v>
      </c>
    </row>
    <row r="190" spans="2:1503" x14ac:dyDescent="0.25">
      <c r="B190" s="16">
        <v>185</v>
      </c>
      <c r="C190" s="10">
        <v>0</v>
      </c>
      <c r="D190" s="11">
        <v>0</v>
      </c>
      <c r="E190" s="11">
        <v>0</v>
      </c>
      <c r="F190" s="11">
        <v>0</v>
      </c>
      <c r="G190" s="11">
        <v>3.3280091455034938E-5</v>
      </c>
      <c r="H190" s="11">
        <v>0</v>
      </c>
      <c r="I190" s="11">
        <v>0</v>
      </c>
      <c r="J190" s="11">
        <v>0</v>
      </c>
      <c r="K190" s="11">
        <v>0</v>
      </c>
      <c r="L190" s="11">
        <v>0</v>
      </c>
      <c r="M190" s="11">
        <v>0</v>
      </c>
      <c r="N190" s="11">
        <v>0</v>
      </c>
      <c r="O190" s="11">
        <v>-8.6820175928321754E-10</v>
      </c>
      <c r="P190" s="11">
        <v>0</v>
      </c>
      <c r="Q190" s="11">
        <v>0</v>
      </c>
      <c r="R190" s="11">
        <v>0</v>
      </c>
      <c r="S190" s="11">
        <v>0</v>
      </c>
      <c r="T190" s="11">
        <v>0</v>
      </c>
      <c r="U190" s="11">
        <v>0</v>
      </c>
      <c r="V190" s="11">
        <v>0</v>
      </c>
      <c r="W190" s="11">
        <v>0</v>
      </c>
      <c r="X190" s="11">
        <v>0</v>
      </c>
      <c r="Y190" s="11">
        <v>0</v>
      </c>
      <c r="Z190" s="11">
        <v>0</v>
      </c>
      <c r="AA190" s="11">
        <v>0</v>
      </c>
      <c r="AB190" s="11">
        <v>0</v>
      </c>
      <c r="AC190" s="11">
        <v>0</v>
      </c>
      <c r="AD190" s="11">
        <v>0</v>
      </c>
      <c r="AE190" s="11">
        <v>0</v>
      </c>
      <c r="AF190" s="11">
        <v>0</v>
      </c>
      <c r="AG190" s="11">
        <v>0</v>
      </c>
      <c r="AH190" s="11">
        <v>0</v>
      </c>
      <c r="AI190" s="11">
        <v>0</v>
      </c>
      <c r="AJ190" s="11">
        <v>0</v>
      </c>
      <c r="AK190" s="11">
        <v>0</v>
      </c>
      <c r="AL190" s="11">
        <v>0</v>
      </c>
      <c r="AM190" s="11">
        <v>0</v>
      </c>
      <c r="AN190" s="11">
        <v>0</v>
      </c>
      <c r="AO190" s="11">
        <v>0</v>
      </c>
      <c r="AP190" s="11">
        <v>0</v>
      </c>
      <c r="AQ190" s="11">
        <v>0</v>
      </c>
      <c r="AR190" s="11">
        <v>7.8919813847737146E-4</v>
      </c>
      <c r="AS190" s="11">
        <v>0</v>
      </c>
      <c r="AT190" s="11">
        <v>0</v>
      </c>
      <c r="AU190" s="11">
        <v>0</v>
      </c>
      <c r="AV190" s="11">
        <v>0</v>
      </c>
      <c r="AW190" s="11">
        <v>0</v>
      </c>
      <c r="AX190" s="11">
        <v>0</v>
      </c>
      <c r="AY190" s="11">
        <v>0</v>
      </c>
      <c r="AZ190" s="11">
        <v>0</v>
      </c>
      <c r="BA190" s="11">
        <v>-1.2330796450700086E-5</v>
      </c>
      <c r="BB190" s="11">
        <v>1.859710417929209E-26</v>
      </c>
      <c r="BC190" s="11">
        <v>7.3425591959407676E-25</v>
      </c>
      <c r="BD190" s="11">
        <v>9.2555809738653605E-27</v>
      </c>
      <c r="BE190" s="11">
        <v>0</v>
      </c>
      <c r="BF190" s="11">
        <v>0</v>
      </c>
      <c r="BG190" s="11">
        <v>5.5640408387103911E-27</v>
      </c>
      <c r="BH190" s="11">
        <v>2.5319403413779316E-27</v>
      </c>
      <c r="BI190" s="11">
        <v>5.5640408387103911E-27</v>
      </c>
      <c r="BJ190" s="11">
        <v>3.0482631340126299E-7</v>
      </c>
      <c r="BK190" s="11">
        <v>0</v>
      </c>
      <c r="BL190" s="11">
        <v>0</v>
      </c>
      <c r="BM190" s="11">
        <v>0</v>
      </c>
      <c r="BN190" s="11">
        <v>0</v>
      </c>
      <c r="BO190" s="11">
        <v>0</v>
      </c>
      <c r="BP190" s="11">
        <v>0</v>
      </c>
      <c r="BQ190" s="11">
        <v>0</v>
      </c>
      <c r="BR190" s="11">
        <v>0</v>
      </c>
      <c r="BS190" s="11">
        <v>0</v>
      </c>
      <c r="BT190" s="11">
        <v>0</v>
      </c>
      <c r="BU190" s="11">
        <v>0</v>
      </c>
      <c r="BV190" s="11">
        <v>0</v>
      </c>
      <c r="BW190" s="11">
        <v>0</v>
      </c>
      <c r="BX190" s="11">
        <v>0</v>
      </c>
      <c r="BY190" s="11">
        <v>0</v>
      </c>
      <c r="BZ190" s="11">
        <v>0</v>
      </c>
      <c r="CA190" s="11">
        <v>0</v>
      </c>
      <c r="CB190" s="11">
        <v>0</v>
      </c>
      <c r="CC190" s="11">
        <v>0</v>
      </c>
      <c r="CD190" s="11">
        <v>0</v>
      </c>
      <c r="CE190" s="11">
        <v>0</v>
      </c>
      <c r="CF190" s="11">
        <v>0</v>
      </c>
      <c r="CG190" s="11">
        <v>0</v>
      </c>
      <c r="CH190" s="11">
        <v>0</v>
      </c>
      <c r="CI190" s="11">
        <v>0</v>
      </c>
      <c r="CJ190" s="11">
        <v>0</v>
      </c>
      <c r="CK190" s="11">
        <v>0</v>
      </c>
      <c r="CL190" s="11">
        <v>1.0286018558608089E-8</v>
      </c>
      <c r="CM190" s="11">
        <v>-3.769837494623505E-9</v>
      </c>
      <c r="CN190" s="11">
        <v>0</v>
      </c>
      <c r="CO190" s="11">
        <v>0</v>
      </c>
      <c r="CP190" s="11">
        <v>0</v>
      </c>
      <c r="CQ190" s="11">
        <v>0</v>
      </c>
      <c r="CR190" s="11">
        <v>0</v>
      </c>
      <c r="CS190" s="11">
        <v>0</v>
      </c>
      <c r="CT190" s="11">
        <v>0</v>
      </c>
      <c r="CU190" s="11">
        <v>0</v>
      </c>
      <c r="CV190" s="11">
        <v>0</v>
      </c>
      <c r="CW190" s="11">
        <v>0</v>
      </c>
      <c r="CX190" s="11">
        <v>0</v>
      </c>
      <c r="CY190" s="11">
        <v>0</v>
      </c>
      <c r="CZ190" s="11">
        <v>0</v>
      </c>
      <c r="DA190" s="11">
        <v>0</v>
      </c>
      <c r="DB190" s="11">
        <v>0</v>
      </c>
      <c r="DC190" s="11">
        <v>0</v>
      </c>
      <c r="DD190" s="11">
        <v>0</v>
      </c>
      <c r="DE190" s="11">
        <v>0</v>
      </c>
      <c r="DF190" s="11">
        <v>0</v>
      </c>
      <c r="DG190" s="11">
        <v>0</v>
      </c>
      <c r="DH190" s="11">
        <v>0</v>
      </c>
      <c r="DI190" s="11">
        <v>0</v>
      </c>
      <c r="DJ190" s="11">
        <v>0</v>
      </c>
      <c r="DK190" s="11">
        <v>0</v>
      </c>
      <c r="DL190" s="11">
        <v>0</v>
      </c>
      <c r="DM190" s="11">
        <v>0</v>
      </c>
      <c r="DN190" s="11">
        <v>0</v>
      </c>
      <c r="DO190" s="11">
        <v>0</v>
      </c>
      <c r="DP190" s="11">
        <v>0</v>
      </c>
      <c r="DQ190" s="11">
        <v>0</v>
      </c>
      <c r="DR190" s="11">
        <v>0</v>
      </c>
      <c r="DS190" s="11">
        <v>0</v>
      </c>
      <c r="DT190" s="11">
        <v>0</v>
      </c>
      <c r="DU190" s="11">
        <v>0</v>
      </c>
      <c r="DV190" s="11">
        <v>0</v>
      </c>
      <c r="DW190" s="11">
        <v>1.1314620414468898E-7</v>
      </c>
      <c r="DX190" s="11">
        <v>3.7698374946190002E-9</v>
      </c>
      <c r="DY190" s="11">
        <v>-3.0200137045932492E-7</v>
      </c>
      <c r="DZ190" s="11">
        <v>0</v>
      </c>
      <c r="EA190" s="11">
        <v>1.3056249368799205E-8</v>
      </c>
      <c r="EB190" s="11">
        <v>0</v>
      </c>
      <c r="EC190" s="11">
        <v>1.2409425244724351E-10</v>
      </c>
      <c r="ED190" s="11">
        <v>2.1177938463248153E-10</v>
      </c>
      <c r="EE190" s="11">
        <v>3.6246996092760258E-10</v>
      </c>
      <c r="EF190" s="11">
        <v>0</v>
      </c>
      <c r="EG190" s="11">
        <v>0</v>
      </c>
      <c r="EH190" s="11">
        <v>0</v>
      </c>
      <c r="EI190" s="11">
        <v>0</v>
      </c>
      <c r="EJ190" s="11">
        <v>0</v>
      </c>
      <c r="EK190" s="11">
        <v>0</v>
      </c>
      <c r="EL190" s="11">
        <v>0</v>
      </c>
      <c r="EM190" s="11">
        <v>0</v>
      </c>
      <c r="EN190" s="11">
        <v>0</v>
      </c>
      <c r="EO190" s="11">
        <v>0</v>
      </c>
      <c r="EP190" s="11">
        <v>0</v>
      </c>
      <c r="EQ190" s="11">
        <v>0</v>
      </c>
      <c r="ER190" s="11">
        <v>0</v>
      </c>
      <c r="ES190" s="11">
        <v>0</v>
      </c>
      <c r="ET190" s="11">
        <v>0</v>
      </c>
      <c r="EU190" s="11">
        <v>0</v>
      </c>
      <c r="EV190" s="11">
        <v>0</v>
      </c>
      <c r="EW190" s="11">
        <v>0</v>
      </c>
      <c r="EX190" s="11">
        <v>0</v>
      </c>
      <c r="EY190" s="11">
        <v>0</v>
      </c>
      <c r="EZ190" s="11">
        <v>0</v>
      </c>
      <c r="FA190" s="11">
        <v>0</v>
      </c>
      <c r="FB190" s="11">
        <v>9.9999999999999995E-21</v>
      </c>
      <c r="FC190" s="11">
        <v>0</v>
      </c>
      <c r="FD190" s="11">
        <v>0</v>
      </c>
      <c r="FE190" s="11">
        <v>0</v>
      </c>
      <c r="FF190" s="11">
        <v>0</v>
      </c>
      <c r="FG190" s="11">
        <v>0</v>
      </c>
      <c r="FH190" s="11">
        <v>4.1141637320809032E-6</v>
      </c>
      <c r="FI190" s="11">
        <v>0</v>
      </c>
      <c r="FJ190" s="11">
        <v>1.3728217077526811E-7</v>
      </c>
      <c r="FK190" s="11">
        <v>-3.2565851962847587E-8</v>
      </c>
      <c r="FL190" s="11">
        <v>0</v>
      </c>
      <c r="FM190" s="11">
        <v>2.0486644607767143E-8</v>
      </c>
      <c r="FN190" s="11">
        <v>0</v>
      </c>
      <c r="FO190" s="11">
        <v>0</v>
      </c>
      <c r="FP190" s="11">
        <v>0</v>
      </c>
      <c r="FQ190" s="11">
        <v>0</v>
      </c>
      <c r="FR190" s="11">
        <v>6.0731816622102422E-9</v>
      </c>
      <c r="FS190" s="11">
        <v>0</v>
      </c>
      <c r="FT190" s="11">
        <v>0</v>
      </c>
      <c r="FU190" s="11">
        <v>0</v>
      </c>
      <c r="FV190" s="11">
        <v>0</v>
      </c>
      <c r="FW190" s="11">
        <v>0</v>
      </c>
      <c r="FX190" s="11">
        <v>0</v>
      </c>
      <c r="FY190" s="11">
        <v>0</v>
      </c>
      <c r="FZ190" s="11">
        <v>0</v>
      </c>
      <c r="GA190" s="11">
        <v>0</v>
      </c>
      <c r="GB190" s="11">
        <v>0</v>
      </c>
      <c r="GC190" s="11">
        <v>0</v>
      </c>
      <c r="GD190" s="11">
        <v>0</v>
      </c>
      <c r="GE190" s="11">
        <v>0</v>
      </c>
      <c r="GF190" s="11">
        <v>0</v>
      </c>
      <c r="GG190" s="11">
        <v>0</v>
      </c>
      <c r="GH190" s="11">
        <v>0</v>
      </c>
      <c r="GI190" s="11">
        <v>0</v>
      </c>
      <c r="GJ190" s="11">
        <v>0</v>
      </c>
      <c r="GK190" s="11">
        <v>0</v>
      </c>
      <c r="GL190" s="11">
        <v>0</v>
      </c>
      <c r="GM190" s="11">
        <v>0</v>
      </c>
      <c r="GN190" s="11">
        <v>0</v>
      </c>
      <c r="GO190" s="11">
        <v>0</v>
      </c>
      <c r="GP190" s="11">
        <v>0</v>
      </c>
      <c r="GQ190" s="11">
        <v>0</v>
      </c>
      <c r="GR190" s="11">
        <v>0</v>
      </c>
      <c r="GS190" s="11">
        <v>0</v>
      </c>
      <c r="GT190" s="11">
        <v>0</v>
      </c>
      <c r="GU190" s="11">
        <v>1.6471919968405239E-7</v>
      </c>
      <c r="GV190" s="11">
        <v>0</v>
      </c>
      <c r="GW190" s="11">
        <v>-1.4340460360721909E-8</v>
      </c>
      <c r="GX190" s="11">
        <v>0</v>
      </c>
      <c r="GY190" s="11">
        <v>0</v>
      </c>
      <c r="GZ190" s="11">
        <v>0</v>
      </c>
      <c r="HA190" s="11">
        <v>0</v>
      </c>
      <c r="HB190" s="11">
        <v>0</v>
      </c>
      <c r="HC190" s="11">
        <v>0</v>
      </c>
      <c r="HD190" s="11">
        <v>0</v>
      </c>
      <c r="HE190" s="11">
        <v>0</v>
      </c>
      <c r="HF190" s="11">
        <v>0</v>
      </c>
      <c r="HG190" s="11">
        <v>0</v>
      </c>
      <c r="HH190" s="11">
        <v>0</v>
      </c>
      <c r="HI190" s="11">
        <v>0</v>
      </c>
      <c r="HJ190" s="11">
        <v>0</v>
      </c>
      <c r="HK190" s="11">
        <v>0</v>
      </c>
      <c r="HL190" s="11">
        <v>0</v>
      </c>
      <c r="HM190" s="11">
        <v>0</v>
      </c>
      <c r="HN190" s="11">
        <v>0</v>
      </c>
      <c r="HO190" s="11">
        <v>0</v>
      </c>
      <c r="HP190" s="11">
        <v>0</v>
      </c>
      <c r="HQ190" s="11">
        <v>0</v>
      </c>
      <c r="HR190" s="11">
        <v>0</v>
      </c>
      <c r="HS190" s="11">
        <v>0</v>
      </c>
      <c r="HT190" s="11">
        <v>0</v>
      </c>
      <c r="HU190" s="11">
        <v>0</v>
      </c>
      <c r="HV190" s="11">
        <v>0</v>
      </c>
      <c r="HW190" s="11">
        <v>0</v>
      </c>
      <c r="HX190" s="11">
        <v>0</v>
      </c>
      <c r="HY190" s="11">
        <v>0</v>
      </c>
      <c r="HZ190" s="11">
        <v>0</v>
      </c>
      <c r="IA190" s="11">
        <v>0</v>
      </c>
      <c r="IB190" s="11">
        <v>0</v>
      </c>
      <c r="IC190" s="11">
        <v>0</v>
      </c>
      <c r="ID190" s="11">
        <v>0</v>
      </c>
      <c r="IE190" s="11">
        <v>0</v>
      </c>
      <c r="IF190" s="11">
        <v>0</v>
      </c>
      <c r="IG190" s="11">
        <v>8.5606604541265185E-10</v>
      </c>
      <c r="IH190" s="11">
        <v>0</v>
      </c>
      <c r="II190" s="11">
        <v>-2.0486644607771649E-8</v>
      </c>
      <c r="IJ190" s="11">
        <v>0</v>
      </c>
      <c r="IK190" s="11">
        <v>0</v>
      </c>
      <c r="IL190" s="11">
        <v>0</v>
      </c>
      <c r="IM190" s="11">
        <v>0</v>
      </c>
      <c r="IN190" s="11">
        <v>0</v>
      </c>
      <c r="IO190" s="11">
        <v>0</v>
      </c>
      <c r="IP190" s="11">
        <v>0</v>
      </c>
      <c r="IQ190" s="11">
        <v>0</v>
      </c>
      <c r="IR190" s="11">
        <v>0</v>
      </c>
      <c r="IS190" s="11">
        <v>0</v>
      </c>
      <c r="IT190" s="11">
        <v>0</v>
      </c>
      <c r="IU190" s="11">
        <v>0</v>
      </c>
      <c r="IV190" s="11">
        <v>0</v>
      </c>
      <c r="IW190" s="11">
        <v>0</v>
      </c>
      <c r="IX190" s="11">
        <v>0</v>
      </c>
      <c r="IY190" s="11">
        <v>0</v>
      </c>
      <c r="IZ190" s="11">
        <v>0</v>
      </c>
      <c r="JA190" s="11">
        <v>0</v>
      </c>
      <c r="JB190" s="11">
        <v>0</v>
      </c>
      <c r="JC190" s="11">
        <v>0</v>
      </c>
      <c r="JD190" s="11">
        <v>0</v>
      </c>
      <c r="JE190" s="11">
        <v>0</v>
      </c>
      <c r="JF190" s="11">
        <v>0</v>
      </c>
      <c r="JG190" s="11">
        <v>0</v>
      </c>
      <c r="JH190" s="11">
        <v>0</v>
      </c>
      <c r="JI190" s="11">
        <v>0</v>
      </c>
      <c r="JJ190" s="11">
        <v>0</v>
      </c>
      <c r="JK190" s="11">
        <v>0</v>
      </c>
      <c r="JL190" s="11">
        <v>0</v>
      </c>
      <c r="JM190" s="11">
        <v>0</v>
      </c>
      <c r="JN190" s="11">
        <v>0</v>
      </c>
      <c r="JO190" s="11">
        <v>1.1108900043155782E-6</v>
      </c>
      <c r="JP190" s="11">
        <v>0</v>
      </c>
      <c r="JQ190" s="11">
        <v>0</v>
      </c>
      <c r="JR190" s="11">
        <v>0</v>
      </c>
      <c r="JS190" s="11">
        <v>0</v>
      </c>
      <c r="JT190" s="11">
        <v>0</v>
      </c>
      <c r="JU190" s="11">
        <v>-1.2493109678525759E-10</v>
      </c>
      <c r="JV190" s="11">
        <v>0</v>
      </c>
      <c r="JW190" s="11">
        <v>0</v>
      </c>
      <c r="JX190" s="11">
        <v>0</v>
      </c>
      <c r="JY190" s="11">
        <v>0</v>
      </c>
      <c r="JZ190" s="11">
        <v>0</v>
      </c>
      <c r="KA190" s="11">
        <v>0</v>
      </c>
      <c r="KB190" s="11">
        <v>0</v>
      </c>
      <c r="KC190" s="11">
        <v>0</v>
      </c>
      <c r="KD190" s="11">
        <v>0</v>
      </c>
      <c r="KE190" s="11">
        <v>0</v>
      </c>
      <c r="KF190" s="11">
        <v>0</v>
      </c>
      <c r="KG190" s="11">
        <v>0</v>
      </c>
      <c r="KH190" s="11">
        <v>0</v>
      </c>
      <c r="KI190" s="11">
        <v>0</v>
      </c>
      <c r="KJ190" s="11">
        <v>0</v>
      </c>
      <c r="KK190" s="11">
        <v>0</v>
      </c>
      <c r="KL190" s="11">
        <v>0</v>
      </c>
      <c r="KM190" s="11">
        <v>0</v>
      </c>
      <c r="KN190" s="11">
        <v>0</v>
      </c>
      <c r="KO190" s="11">
        <v>0</v>
      </c>
      <c r="KP190" s="11">
        <v>0</v>
      </c>
      <c r="KQ190" s="11">
        <v>0</v>
      </c>
      <c r="KR190" s="11">
        <v>0</v>
      </c>
      <c r="KS190" s="11">
        <v>0</v>
      </c>
      <c r="KT190" s="11">
        <v>0</v>
      </c>
      <c r="KU190" s="11">
        <v>0</v>
      </c>
      <c r="KV190" s="11">
        <v>0</v>
      </c>
      <c r="KW190" s="11">
        <v>0</v>
      </c>
      <c r="KX190" s="11">
        <v>0</v>
      </c>
      <c r="KY190" s="11">
        <v>0</v>
      </c>
      <c r="KZ190" s="11">
        <v>2.4686444540346183E-6</v>
      </c>
      <c r="LA190" s="11">
        <v>0</v>
      </c>
      <c r="LB190" s="11">
        <v>0</v>
      </c>
      <c r="LC190" s="11">
        <v>0</v>
      </c>
      <c r="LD190" s="11">
        <v>0</v>
      </c>
      <c r="LE190" s="11">
        <v>0</v>
      </c>
      <c r="LF190" s="11">
        <v>0</v>
      </c>
      <c r="LG190" s="11">
        <v>-2.1206597685664587E-10</v>
      </c>
      <c r="LH190" s="11">
        <v>0</v>
      </c>
      <c r="LI190" s="11">
        <v>0</v>
      </c>
      <c r="LJ190" s="11">
        <v>0</v>
      </c>
      <c r="LK190" s="11">
        <v>0</v>
      </c>
      <c r="LL190" s="11">
        <v>0</v>
      </c>
      <c r="LM190" s="11">
        <v>0</v>
      </c>
      <c r="LN190" s="11">
        <v>0</v>
      </c>
      <c r="LO190" s="11">
        <v>0</v>
      </c>
      <c r="LP190" s="11">
        <v>0</v>
      </c>
      <c r="LQ190" s="11">
        <v>0</v>
      </c>
      <c r="LR190" s="11">
        <v>0</v>
      </c>
      <c r="LS190" s="11">
        <v>0</v>
      </c>
      <c r="LT190" s="11">
        <v>0</v>
      </c>
      <c r="LU190" s="11">
        <v>0</v>
      </c>
      <c r="LV190" s="11">
        <v>0</v>
      </c>
      <c r="LW190" s="11">
        <v>0</v>
      </c>
      <c r="LX190" s="11">
        <v>0</v>
      </c>
      <c r="LY190" s="11">
        <v>0</v>
      </c>
      <c r="LZ190" s="11">
        <v>0</v>
      </c>
      <c r="MA190" s="11">
        <v>0</v>
      </c>
      <c r="MB190" s="11">
        <v>0</v>
      </c>
      <c r="MC190" s="11">
        <v>0</v>
      </c>
      <c r="MD190" s="11">
        <v>0</v>
      </c>
      <c r="ME190" s="11">
        <v>0</v>
      </c>
      <c r="MF190" s="11">
        <v>0</v>
      </c>
      <c r="MG190" s="11">
        <v>0</v>
      </c>
      <c r="MH190" s="11">
        <v>0</v>
      </c>
      <c r="MI190" s="11">
        <v>0</v>
      </c>
      <c r="MJ190" s="11">
        <v>0</v>
      </c>
      <c r="MK190" s="11">
        <v>4.1144074233910305E-7</v>
      </c>
      <c r="ML190" s="11">
        <v>0</v>
      </c>
      <c r="MM190" s="11">
        <v>0</v>
      </c>
      <c r="MN190" s="11">
        <v>0</v>
      </c>
      <c r="MO190" s="11">
        <v>0</v>
      </c>
      <c r="MP190" s="11">
        <v>0</v>
      </c>
      <c r="MQ190" s="11">
        <v>0</v>
      </c>
      <c r="MR190" s="11">
        <v>0</v>
      </c>
      <c r="MS190" s="11">
        <v>-3.6542938279831487E-10</v>
      </c>
      <c r="MT190" s="11">
        <v>0</v>
      </c>
      <c r="MU190" s="11">
        <v>0</v>
      </c>
      <c r="MV190" s="11">
        <v>0</v>
      </c>
      <c r="MW190" s="11">
        <v>0</v>
      </c>
      <c r="MX190" s="11">
        <v>0</v>
      </c>
      <c r="MY190" s="11">
        <v>0</v>
      </c>
      <c r="MZ190" s="11">
        <v>0</v>
      </c>
      <c r="NA190" s="11">
        <v>0</v>
      </c>
      <c r="NB190" s="11">
        <v>0</v>
      </c>
      <c r="NC190" s="11">
        <v>0</v>
      </c>
      <c r="ND190" s="11">
        <v>0</v>
      </c>
      <c r="NE190" s="11">
        <v>0</v>
      </c>
      <c r="NF190" s="11">
        <v>0</v>
      </c>
      <c r="NG190" s="11">
        <v>0</v>
      </c>
      <c r="NH190" s="11">
        <v>0</v>
      </c>
      <c r="NI190" s="11">
        <v>0</v>
      </c>
      <c r="NJ190" s="11">
        <v>0</v>
      </c>
      <c r="NK190" s="11">
        <v>0</v>
      </c>
      <c r="NL190" s="11">
        <v>0</v>
      </c>
      <c r="NM190" s="11">
        <v>0</v>
      </c>
      <c r="NN190" s="11">
        <v>0</v>
      </c>
      <c r="NO190" s="11">
        <v>0</v>
      </c>
      <c r="NP190" s="11">
        <v>0</v>
      </c>
      <c r="NQ190" s="11">
        <v>0</v>
      </c>
      <c r="NR190" s="11">
        <v>0</v>
      </c>
      <c r="NS190" s="11">
        <v>0</v>
      </c>
      <c r="NT190" s="11">
        <v>0</v>
      </c>
      <c r="NU190" s="11">
        <v>0</v>
      </c>
      <c r="NV190" s="11">
        <v>4.0789097689725233E-6</v>
      </c>
      <c r="NW190" s="11">
        <v>0</v>
      </c>
      <c r="NX190" s="11">
        <v>0</v>
      </c>
      <c r="NY190" s="11">
        <v>0</v>
      </c>
      <c r="NZ190" s="11">
        <v>0</v>
      </c>
      <c r="OA190" s="11">
        <v>0</v>
      </c>
      <c r="OB190" s="11">
        <v>0</v>
      </c>
      <c r="OC190" s="11">
        <v>0</v>
      </c>
      <c r="OD190" s="11">
        <v>0</v>
      </c>
      <c r="OE190" s="11">
        <v>-9.0093736299329818E-6</v>
      </c>
      <c r="OF190" s="11">
        <v>4.2361208166863042E-27</v>
      </c>
      <c r="OG190" s="11">
        <v>0</v>
      </c>
      <c r="OH190" s="11">
        <v>0</v>
      </c>
      <c r="OI190" s="11">
        <v>9.9439378406259378E-27</v>
      </c>
      <c r="OJ190" s="11">
        <v>5.1925638918420895E-7</v>
      </c>
      <c r="OK190" s="11">
        <v>0</v>
      </c>
      <c r="OL190" s="11">
        <v>0</v>
      </c>
      <c r="OM190" s="11">
        <v>0</v>
      </c>
      <c r="ON190" s="11">
        <v>0</v>
      </c>
      <c r="OO190" s="11">
        <v>2.9979281607393609E-7</v>
      </c>
      <c r="OP190" s="11">
        <v>0</v>
      </c>
      <c r="OQ190" s="11">
        <v>0</v>
      </c>
      <c r="OR190" s="11">
        <v>0</v>
      </c>
      <c r="OS190" s="11">
        <v>0</v>
      </c>
      <c r="OT190" s="11">
        <v>0</v>
      </c>
      <c r="OU190" s="11">
        <v>0</v>
      </c>
      <c r="OV190" s="11">
        <v>0</v>
      </c>
      <c r="OW190" s="11">
        <v>0</v>
      </c>
      <c r="OX190" s="11">
        <v>0</v>
      </c>
      <c r="OY190" s="11">
        <v>0</v>
      </c>
      <c r="OZ190" s="11">
        <v>0</v>
      </c>
      <c r="PA190" s="11">
        <v>0</v>
      </c>
      <c r="PB190" s="11">
        <v>0</v>
      </c>
      <c r="PC190" s="11">
        <v>0</v>
      </c>
      <c r="PD190" s="11">
        <v>0</v>
      </c>
      <c r="PE190" s="11">
        <v>0</v>
      </c>
      <c r="PF190" s="11">
        <v>0</v>
      </c>
      <c r="PG190" s="11">
        <v>0</v>
      </c>
      <c r="PH190" s="11">
        <v>0</v>
      </c>
      <c r="PI190" s="11">
        <v>0</v>
      </c>
      <c r="PJ190" s="11">
        <v>3.1709731320423162E-8</v>
      </c>
      <c r="PK190" s="11">
        <v>0</v>
      </c>
      <c r="PL190" s="11">
        <v>0</v>
      </c>
      <c r="PM190" s="11">
        <v>0</v>
      </c>
      <c r="PN190" s="11">
        <v>0</v>
      </c>
      <c r="PO190" s="11">
        <v>0</v>
      </c>
      <c r="PP190" s="11">
        <v>3.9634669073560873E-6</v>
      </c>
      <c r="PQ190" s="11">
        <v>-2.9385920625474356E-7</v>
      </c>
      <c r="PR190" s="11">
        <v>8.3037289171706622E-9</v>
      </c>
      <c r="PS190" s="11">
        <v>0</v>
      </c>
      <c r="PT190" s="11">
        <v>5.1544774611945278E-10</v>
      </c>
      <c r="PU190" s="11">
        <v>0</v>
      </c>
      <c r="PV190" s="11">
        <v>0</v>
      </c>
      <c r="PW190" s="11">
        <v>0</v>
      </c>
      <c r="PX190" s="11">
        <v>0</v>
      </c>
      <c r="PY190" s="11">
        <v>0</v>
      </c>
      <c r="PZ190" s="11">
        <v>0</v>
      </c>
      <c r="QA190" s="11">
        <v>1.6806722689075633E-8</v>
      </c>
      <c r="QB190" s="11">
        <v>0</v>
      </c>
      <c r="QC190" s="11">
        <v>0</v>
      </c>
      <c r="QD190" s="11">
        <v>0</v>
      </c>
      <c r="QE190" s="11">
        <v>-2.3142123004687214</v>
      </c>
      <c r="QF190" s="11">
        <v>4.2952722083391956E-25</v>
      </c>
      <c r="QG190" s="11">
        <v>2.3058992283935455E-21</v>
      </c>
      <c r="QH190" s="11">
        <v>0</v>
      </c>
      <c r="QI190" s="11">
        <v>3.2191180406093353E-4</v>
      </c>
      <c r="QJ190" s="11">
        <v>0</v>
      </c>
      <c r="QK190" s="11">
        <v>0</v>
      </c>
      <c r="QL190" s="11">
        <v>0</v>
      </c>
      <c r="QM190" s="11">
        <v>0</v>
      </c>
      <c r="QN190" s="11">
        <v>0</v>
      </c>
      <c r="QO190" s="11">
        <v>0</v>
      </c>
      <c r="QP190" s="11">
        <v>0</v>
      </c>
      <c r="QQ190" s="11">
        <v>0</v>
      </c>
      <c r="QR190" s="11">
        <v>0</v>
      </c>
      <c r="QS190" s="11">
        <v>0</v>
      </c>
      <c r="QT190" s="11">
        <v>0</v>
      </c>
      <c r="QU190" s="11">
        <v>0</v>
      </c>
      <c r="QV190" s="11">
        <v>0</v>
      </c>
      <c r="QW190" s="11">
        <v>0</v>
      </c>
      <c r="QX190" s="11">
        <v>0</v>
      </c>
      <c r="QY190" s="11">
        <v>0</v>
      </c>
      <c r="QZ190" s="11">
        <v>0</v>
      </c>
      <c r="RA190" s="11">
        <v>0</v>
      </c>
      <c r="RB190" s="11">
        <v>0</v>
      </c>
      <c r="RC190" s="11">
        <v>0</v>
      </c>
      <c r="RD190" s="11">
        <v>0</v>
      </c>
      <c r="RE190" s="11">
        <v>0</v>
      </c>
      <c r="RF190" s="11">
        <v>0</v>
      </c>
      <c r="RG190" s="11">
        <v>0</v>
      </c>
      <c r="RH190" s="11">
        <v>0</v>
      </c>
      <c r="RI190" s="11">
        <v>0</v>
      </c>
      <c r="RJ190" s="11">
        <v>0</v>
      </c>
      <c r="RK190" s="11">
        <v>0</v>
      </c>
      <c r="RL190" s="11">
        <v>0</v>
      </c>
      <c r="RM190" s="11">
        <v>0</v>
      </c>
      <c r="RN190" s="11">
        <v>0</v>
      </c>
      <c r="RO190" s="11">
        <v>0</v>
      </c>
      <c r="RP190" s="11">
        <v>0.18487958834391116</v>
      </c>
      <c r="RQ190" s="11">
        <v>-8.5870369934021169E-8</v>
      </c>
      <c r="RR190" s="11">
        <v>2.2103508974886604E-10</v>
      </c>
      <c r="RS190" s="11">
        <v>9.4045636069049643E-5</v>
      </c>
      <c r="RT190" s="11">
        <v>0</v>
      </c>
      <c r="RU190" s="11">
        <v>0</v>
      </c>
      <c r="RV190" s="11">
        <v>0</v>
      </c>
      <c r="RW190" s="11">
        <v>0</v>
      </c>
      <c r="RX190" s="11">
        <v>0</v>
      </c>
      <c r="RY190" s="11">
        <v>0</v>
      </c>
      <c r="RZ190" s="11">
        <v>0</v>
      </c>
      <c r="SA190" s="11">
        <v>0</v>
      </c>
      <c r="SB190" s="11">
        <v>0</v>
      </c>
      <c r="SC190" s="11">
        <v>0</v>
      </c>
      <c r="SD190" s="11">
        <v>0</v>
      </c>
      <c r="SE190" s="11">
        <v>0</v>
      </c>
      <c r="SF190" s="11">
        <v>0</v>
      </c>
      <c r="SG190" s="11">
        <v>0</v>
      </c>
      <c r="SH190" s="11">
        <v>0</v>
      </c>
      <c r="SI190" s="11">
        <v>0</v>
      </c>
      <c r="SJ190" s="11">
        <v>0</v>
      </c>
      <c r="SK190" s="11">
        <v>0</v>
      </c>
      <c r="SL190" s="11">
        <v>0</v>
      </c>
      <c r="SM190" s="11">
        <v>0</v>
      </c>
      <c r="SN190" s="11">
        <v>0</v>
      </c>
      <c r="SO190" s="11">
        <v>0</v>
      </c>
      <c r="SP190" s="11">
        <v>0</v>
      </c>
      <c r="SQ190" s="11">
        <v>0</v>
      </c>
      <c r="SR190" s="11">
        <v>0</v>
      </c>
      <c r="SS190" s="11">
        <v>0</v>
      </c>
      <c r="ST190" s="11">
        <v>0</v>
      </c>
      <c r="SU190" s="11">
        <v>0</v>
      </c>
      <c r="SV190" s="11">
        <v>0</v>
      </c>
      <c r="SW190" s="11">
        <v>0</v>
      </c>
      <c r="SX190" s="11">
        <v>0</v>
      </c>
      <c r="SY190" s="11">
        <v>0</v>
      </c>
      <c r="SZ190" s="11">
        <v>0</v>
      </c>
      <c r="TA190" s="11">
        <v>2.1261152659549785</v>
      </c>
      <c r="TB190" s="11">
        <v>0</v>
      </c>
      <c r="TC190" s="11">
        <v>-2.2330801578441152E-10</v>
      </c>
      <c r="TD190" s="11">
        <v>0</v>
      </c>
      <c r="TE190" s="11">
        <v>0</v>
      </c>
      <c r="TF190" s="11">
        <v>0</v>
      </c>
      <c r="TG190" s="11">
        <v>0</v>
      </c>
      <c r="TH190" s="11">
        <v>0</v>
      </c>
      <c r="TI190" s="11">
        <v>0</v>
      </c>
      <c r="TJ190" s="11">
        <v>0</v>
      </c>
      <c r="TK190" s="11">
        <v>0</v>
      </c>
      <c r="TL190" s="11">
        <v>0</v>
      </c>
      <c r="TM190" s="11">
        <v>0</v>
      </c>
      <c r="TN190" s="11">
        <v>0</v>
      </c>
      <c r="TO190" s="11">
        <v>0</v>
      </c>
      <c r="TP190" s="11">
        <v>0</v>
      </c>
      <c r="TQ190" s="11">
        <v>0</v>
      </c>
      <c r="TR190" s="11">
        <v>0</v>
      </c>
      <c r="TS190" s="11">
        <v>0</v>
      </c>
      <c r="TT190" s="11">
        <v>0</v>
      </c>
      <c r="TU190" s="11">
        <v>0</v>
      </c>
      <c r="TV190" s="11">
        <v>0</v>
      </c>
      <c r="TW190" s="11">
        <v>0</v>
      </c>
      <c r="TX190" s="11">
        <v>0</v>
      </c>
      <c r="TY190" s="11">
        <v>0</v>
      </c>
      <c r="TZ190" s="11">
        <v>0</v>
      </c>
      <c r="UA190" s="11">
        <v>0</v>
      </c>
      <c r="UB190" s="11">
        <v>0</v>
      </c>
      <c r="UC190" s="11">
        <v>0</v>
      </c>
      <c r="UD190" s="11">
        <v>0</v>
      </c>
      <c r="UE190" s="11">
        <v>0</v>
      </c>
      <c r="UF190" s="11">
        <v>0</v>
      </c>
      <c r="UG190" s="11">
        <v>0</v>
      </c>
      <c r="UH190" s="11">
        <v>0</v>
      </c>
      <c r="UI190" s="11">
        <v>0</v>
      </c>
      <c r="UJ190" s="11">
        <v>0</v>
      </c>
      <c r="UK190" s="11">
        <v>0</v>
      </c>
      <c r="UL190" s="11">
        <v>0</v>
      </c>
      <c r="UM190" s="11">
        <v>3.6860884668653451E-8</v>
      </c>
      <c r="UN190" s="11">
        <v>0</v>
      </c>
      <c r="UO190" s="11">
        <v>-9.4046825721527043E-5</v>
      </c>
      <c r="UP190" s="11">
        <v>0</v>
      </c>
      <c r="UQ190" s="11">
        <v>0</v>
      </c>
      <c r="UR190" s="11">
        <v>0</v>
      </c>
      <c r="US190" s="11">
        <v>0</v>
      </c>
      <c r="UT190" s="11">
        <v>0</v>
      </c>
      <c r="UU190" s="11">
        <v>0</v>
      </c>
      <c r="UV190" s="11">
        <v>0</v>
      </c>
      <c r="UW190" s="11">
        <v>0</v>
      </c>
      <c r="UX190" s="11">
        <v>0</v>
      </c>
      <c r="UY190" s="11">
        <v>0</v>
      </c>
      <c r="UZ190" s="11">
        <v>0</v>
      </c>
      <c r="VA190" s="11">
        <v>0</v>
      </c>
      <c r="VB190" s="11">
        <v>0</v>
      </c>
      <c r="VC190" s="11">
        <v>0</v>
      </c>
      <c r="VD190" s="11">
        <v>0</v>
      </c>
      <c r="VE190" s="11">
        <v>0</v>
      </c>
      <c r="VF190" s="11">
        <v>0</v>
      </c>
      <c r="VG190" s="11">
        <v>0</v>
      </c>
      <c r="VH190" s="11">
        <v>0</v>
      </c>
      <c r="VI190" s="11">
        <v>0</v>
      </c>
      <c r="VJ190" s="11">
        <v>0</v>
      </c>
      <c r="VK190" s="11">
        <v>0</v>
      </c>
      <c r="VL190" s="11">
        <v>0</v>
      </c>
      <c r="VM190" s="11">
        <v>0</v>
      </c>
      <c r="VN190" s="11">
        <v>0</v>
      </c>
      <c r="VO190" s="11">
        <v>0</v>
      </c>
      <c r="VP190" s="11">
        <v>0</v>
      </c>
      <c r="VQ190" s="11">
        <v>0</v>
      </c>
      <c r="VR190" s="11">
        <v>0</v>
      </c>
      <c r="VS190" s="11">
        <v>0</v>
      </c>
      <c r="VT190" s="11">
        <v>0</v>
      </c>
      <c r="VU190" s="11">
        <v>0</v>
      </c>
      <c r="VV190" s="11">
        <v>0</v>
      </c>
      <c r="VW190" s="11">
        <v>3.2174458035060258E-3</v>
      </c>
      <c r="VX190" s="11">
        <v>0</v>
      </c>
      <c r="VY190" s="11">
        <v>0</v>
      </c>
      <c r="VZ190" s="11">
        <v>0</v>
      </c>
      <c r="WA190" s="11">
        <v>-1.1684897768901271E-3</v>
      </c>
      <c r="WB190" s="11">
        <v>1.3072559975202671E-26</v>
      </c>
      <c r="WC190" s="11">
        <v>3.3587613053152797E-25</v>
      </c>
      <c r="WD190" s="11">
        <v>1.3018292578559765E-25</v>
      </c>
      <c r="WE190" s="11">
        <v>0</v>
      </c>
      <c r="WF190" s="11">
        <v>0</v>
      </c>
      <c r="WG190" s="11">
        <v>1.2341611675943678E-26</v>
      </c>
      <c r="WH190" s="11">
        <v>6.5177902823298989E-27</v>
      </c>
      <c r="WI190" s="11">
        <v>9.2660723581990503E-27</v>
      </c>
      <c r="WJ190" s="11">
        <v>2.2949200372238347E-8</v>
      </c>
      <c r="WK190" s="11">
        <v>0</v>
      </c>
      <c r="WL190" s="11">
        <v>0</v>
      </c>
      <c r="WM190" s="11">
        <v>0</v>
      </c>
      <c r="WN190" s="11">
        <v>0</v>
      </c>
      <c r="WO190" s="11">
        <v>0</v>
      </c>
      <c r="WP190" s="11">
        <v>0</v>
      </c>
      <c r="WQ190" s="11">
        <v>0</v>
      </c>
      <c r="WR190" s="11">
        <v>0</v>
      </c>
      <c r="WS190" s="11">
        <v>0</v>
      </c>
      <c r="WT190" s="11">
        <v>0</v>
      </c>
      <c r="WU190" s="11">
        <v>0</v>
      </c>
      <c r="WV190" s="11">
        <v>0</v>
      </c>
      <c r="WW190" s="11">
        <v>0</v>
      </c>
      <c r="WX190" s="11">
        <v>0</v>
      </c>
      <c r="WY190" s="11">
        <v>0</v>
      </c>
      <c r="WZ190" s="11">
        <v>0</v>
      </c>
      <c r="XA190" s="11">
        <v>0</v>
      </c>
      <c r="XB190" s="11">
        <v>0</v>
      </c>
      <c r="XC190" s="11">
        <v>0</v>
      </c>
      <c r="XD190" s="11">
        <v>0</v>
      </c>
      <c r="XE190" s="11">
        <v>0</v>
      </c>
      <c r="XF190" s="11">
        <v>0</v>
      </c>
      <c r="XG190" s="11">
        <v>0</v>
      </c>
      <c r="XH190" s="11">
        <v>0</v>
      </c>
      <c r="XI190" s="11">
        <v>0</v>
      </c>
      <c r="XJ190" s="11">
        <v>0</v>
      </c>
      <c r="XK190" s="11">
        <v>0</v>
      </c>
      <c r="XL190" s="11">
        <v>5.737946802599794E-25</v>
      </c>
      <c r="XM190" s="11">
        <v>-1.4178839540076015E-20</v>
      </c>
      <c r="XN190" s="11">
        <v>0</v>
      </c>
      <c r="XO190" s="11">
        <v>0</v>
      </c>
      <c r="XP190" s="11">
        <v>0</v>
      </c>
      <c r="XQ190" s="11">
        <v>0</v>
      </c>
      <c r="XR190" s="11">
        <v>0</v>
      </c>
      <c r="XS190" s="11">
        <v>0</v>
      </c>
      <c r="XT190" s="11">
        <v>0</v>
      </c>
      <c r="XU190" s="11">
        <v>0</v>
      </c>
      <c r="XV190" s="11">
        <v>0</v>
      </c>
      <c r="XW190" s="11">
        <v>0</v>
      </c>
      <c r="XX190" s="11">
        <v>0</v>
      </c>
      <c r="XY190" s="11">
        <v>0</v>
      </c>
      <c r="XZ190" s="11">
        <v>0</v>
      </c>
      <c r="YA190" s="11">
        <v>0</v>
      </c>
      <c r="YB190" s="11">
        <v>0</v>
      </c>
      <c r="YC190" s="11">
        <v>0</v>
      </c>
      <c r="YD190" s="11">
        <v>0</v>
      </c>
      <c r="YE190" s="11">
        <v>0</v>
      </c>
      <c r="YF190" s="11">
        <v>0</v>
      </c>
      <c r="YG190" s="11">
        <v>0</v>
      </c>
      <c r="YH190" s="11">
        <v>0</v>
      </c>
      <c r="YI190" s="11">
        <v>0</v>
      </c>
      <c r="YJ190" s="11">
        <v>0</v>
      </c>
      <c r="YK190" s="11">
        <v>0</v>
      </c>
      <c r="YL190" s="11">
        <v>0</v>
      </c>
      <c r="YM190" s="11">
        <v>0</v>
      </c>
      <c r="YN190" s="11">
        <v>0</v>
      </c>
      <c r="YO190" s="11">
        <v>0</v>
      </c>
      <c r="YP190" s="11">
        <v>0</v>
      </c>
      <c r="YQ190" s="11">
        <v>0</v>
      </c>
      <c r="YR190" s="11">
        <v>0</v>
      </c>
      <c r="YS190" s="11">
        <v>0</v>
      </c>
      <c r="YT190" s="11">
        <v>4.9009485265363866E-8</v>
      </c>
      <c r="YU190" s="11">
        <v>0</v>
      </c>
      <c r="YV190" s="11">
        <v>0</v>
      </c>
      <c r="YW190" s="11">
        <v>1.3771072326239506E-5</v>
      </c>
      <c r="YX190" s="11">
        <v>9.9999999999999995E-21</v>
      </c>
      <c r="YY190" s="11">
        <v>-7.9024603628506133E-8</v>
      </c>
      <c r="YZ190" s="11">
        <v>0</v>
      </c>
      <c r="ZA190" s="11">
        <v>4.9139677142641546E-9</v>
      </c>
      <c r="ZB190" s="11">
        <v>0</v>
      </c>
      <c r="ZC190" s="11">
        <v>1.7279774552573082E-9</v>
      </c>
      <c r="ZD190" s="11">
        <v>9.0797603659845883E-10</v>
      </c>
      <c r="ZE190" s="11">
        <v>8.6382190031106882E-10</v>
      </c>
      <c r="ZF190" s="11">
        <v>0</v>
      </c>
      <c r="ZG190" s="11">
        <v>0</v>
      </c>
      <c r="ZH190" s="11">
        <v>0</v>
      </c>
      <c r="ZI190" s="11">
        <v>0</v>
      </c>
      <c r="ZJ190" s="11">
        <v>0</v>
      </c>
      <c r="ZK190" s="11">
        <v>0</v>
      </c>
      <c r="ZL190" s="11">
        <v>0</v>
      </c>
      <c r="ZM190" s="11">
        <v>0</v>
      </c>
      <c r="ZN190" s="11">
        <v>0</v>
      </c>
      <c r="ZO190" s="11">
        <v>0</v>
      </c>
      <c r="ZP190" s="11">
        <v>0</v>
      </c>
      <c r="ZQ190" s="11">
        <v>0</v>
      </c>
      <c r="ZR190" s="11">
        <v>0</v>
      </c>
      <c r="ZS190" s="11">
        <v>0</v>
      </c>
      <c r="ZT190" s="11">
        <v>0</v>
      </c>
      <c r="ZU190" s="11">
        <v>0</v>
      </c>
      <c r="ZV190" s="11">
        <v>0</v>
      </c>
      <c r="ZW190" s="11">
        <v>0</v>
      </c>
      <c r="ZX190" s="11">
        <v>0</v>
      </c>
      <c r="ZY190" s="11">
        <v>0</v>
      </c>
      <c r="ZZ190" s="11">
        <v>0</v>
      </c>
      <c r="AAA190" s="11">
        <v>0</v>
      </c>
      <c r="AAB190" s="11">
        <v>0</v>
      </c>
      <c r="AAC190" s="11">
        <v>0</v>
      </c>
      <c r="AAD190" s="11">
        <v>0</v>
      </c>
      <c r="AAE190" s="11">
        <v>0</v>
      </c>
      <c r="AAF190" s="11">
        <v>0</v>
      </c>
      <c r="AAG190" s="11">
        <v>0</v>
      </c>
      <c r="AAH190" s="11">
        <v>2.6081576375453609E-27</v>
      </c>
      <c r="AAI190" s="11">
        <v>0</v>
      </c>
      <c r="AAJ190" s="11">
        <v>2.2073314847171321E-8</v>
      </c>
      <c r="AAK190" s="11">
        <v>-1.5251443401990823E-8</v>
      </c>
      <c r="AAL190" s="11">
        <v>0</v>
      </c>
      <c r="AAM190" s="11">
        <v>5.8940646547737384E-9</v>
      </c>
      <c r="AAN190" s="11">
        <v>0</v>
      </c>
      <c r="AAO190" s="11">
        <v>0</v>
      </c>
      <c r="AAP190" s="11">
        <v>0</v>
      </c>
      <c r="AAQ190" s="11">
        <v>0</v>
      </c>
      <c r="AAR190" s="11">
        <v>0</v>
      </c>
      <c r="AAS190" s="11">
        <v>0</v>
      </c>
      <c r="AAT190" s="11">
        <v>5.4597007287069826E-14</v>
      </c>
      <c r="AAU190" s="11">
        <v>0</v>
      </c>
      <c r="AAV190" s="11">
        <v>0</v>
      </c>
      <c r="AAW190" s="11">
        <v>0</v>
      </c>
      <c r="AAX190" s="11">
        <v>0</v>
      </c>
      <c r="AAY190" s="11">
        <v>0</v>
      </c>
      <c r="AAZ190" s="11">
        <v>0</v>
      </c>
      <c r="ABA190" s="11">
        <v>0</v>
      </c>
      <c r="ABB190" s="11">
        <v>0</v>
      </c>
      <c r="ABC190" s="11">
        <v>0</v>
      </c>
      <c r="ABD190" s="11">
        <v>0</v>
      </c>
      <c r="ABE190" s="11">
        <v>0</v>
      </c>
      <c r="ABF190" s="11">
        <v>0</v>
      </c>
      <c r="ABG190" s="11">
        <v>0</v>
      </c>
      <c r="ABH190" s="11">
        <v>0</v>
      </c>
      <c r="ABI190" s="11">
        <v>0</v>
      </c>
      <c r="ABJ190" s="11">
        <v>0</v>
      </c>
      <c r="ABK190" s="11">
        <v>0</v>
      </c>
      <c r="ABL190" s="11">
        <v>0</v>
      </c>
      <c r="ABM190" s="11">
        <v>0</v>
      </c>
      <c r="ABN190" s="11">
        <v>0</v>
      </c>
      <c r="ABO190" s="11">
        <v>0</v>
      </c>
      <c r="ABP190" s="11">
        <v>0</v>
      </c>
      <c r="ABQ190" s="11">
        <v>0</v>
      </c>
      <c r="ABR190" s="11">
        <v>0</v>
      </c>
      <c r="ABS190" s="11">
        <v>0</v>
      </c>
      <c r="ABT190" s="11">
        <v>0</v>
      </c>
      <c r="ABU190" s="11">
        <v>5.6951288781330657E-8</v>
      </c>
      <c r="ABV190" s="11">
        <v>0</v>
      </c>
      <c r="ABW190" s="11">
        <v>-6.2327734008213829E-9</v>
      </c>
      <c r="ABX190" s="11">
        <v>0</v>
      </c>
      <c r="ABY190" s="11">
        <v>0</v>
      </c>
      <c r="ABZ190" s="11">
        <v>0</v>
      </c>
      <c r="ACA190" s="11">
        <v>0</v>
      </c>
      <c r="ACB190" s="11">
        <v>0</v>
      </c>
      <c r="ACC190" s="11">
        <v>0</v>
      </c>
      <c r="ACD190" s="11">
        <v>0</v>
      </c>
      <c r="ACE190" s="11">
        <v>0</v>
      </c>
      <c r="ACF190" s="11">
        <v>0</v>
      </c>
      <c r="ACG190" s="11">
        <v>0</v>
      </c>
      <c r="ACH190" s="11">
        <v>0</v>
      </c>
      <c r="ACI190" s="11">
        <v>0</v>
      </c>
      <c r="ACJ190" s="11">
        <v>0</v>
      </c>
      <c r="ACK190" s="11">
        <v>0</v>
      </c>
      <c r="ACL190" s="11">
        <v>0</v>
      </c>
      <c r="ACM190" s="11">
        <v>0</v>
      </c>
      <c r="ACN190" s="11">
        <v>0</v>
      </c>
      <c r="ACO190" s="11">
        <v>0</v>
      </c>
      <c r="ACP190" s="11">
        <v>0</v>
      </c>
      <c r="ACQ190" s="11">
        <v>0</v>
      </c>
      <c r="ACR190" s="11">
        <v>0</v>
      </c>
      <c r="ACS190" s="11">
        <v>0</v>
      </c>
      <c r="ACT190" s="11">
        <v>0</v>
      </c>
      <c r="ACU190" s="11">
        <v>0</v>
      </c>
      <c r="ACV190" s="11">
        <v>0</v>
      </c>
      <c r="ACW190" s="11">
        <v>0</v>
      </c>
      <c r="ACX190" s="11">
        <v>0</v>
      </c>
      <c r="ACY190" s="11">
        <v>0</v>
      </c>
      <c r="ACZ190" s="11">
        <v>0</v>
      </c>
      <c r="ADA190" s="11">
        <v>0</v>
      </c>
      <c r="ADB190" s="11">
        <v>0</v>
      </c>
      <c r="ADC190" s="11">
        <v>0</v>
      </c>
      <c r="ADD190" s="11">
        <v>0</v>
      </c>
      <c r="ADE190" s="11">
        <v>0</v>
      </c>
      <c r="ADF190" s="11">
        <v>0</v>
      </c>
      <c r="ADG190" s="11">
        <v>1.5251443401976662E-8</v>
      </c>
      <c r="ADH190" s="11">
        <v>0</v>
      </c>
      <c r="ADI190" s="11">
        <v>-6.8083578963644225E-9</v>
      </c>
      <c r="ADJ190" s="11">
        <v>0</v>
      </c>
      <c r="ADK190" s="11">
        <v>0</v>
      </c>
      <c r="ADL190" s="11">
        <v>0</v>
      </c>
      <c r="ADM190" s="11">
        <v>0</v>
      </c>
      <c r="ADN190" s="11">
        <v>0</v>
      </c>
      <c r="ADO190" s="11">
        <v>0</v>
      </c>
      <c r="ADP190" s="11">
        <v>0</v>
      </c>
      <c r="ADQ190" s="11">
        <v>0</v>
      </c>
      <c r="ADR190" s="11">
        <v>0</v>
      </c>
      <c r="ADS190" s="11">
        <v>0</v>
      </c>
      <c r="ADT190" s="11">
        <v>0</v>
      </c>
      <c r="ADU190" s="11">
        <v>0</v>
      </c>
      <c r="ADV190" s="11">
        <v>0</v>
      </c>
      <c r="ADW190" s="11">
        <v>0</v>
      </c>
      <c r="ADX190" s="11">
        <v>0</v>
      </c>
      <c r="ADY190" s="11">
        <v>0</v>
      </c>
      <c r="ADZ190" s="11">
        <v>0</v>
      </c>
      <c r="AEA190" s="11">
        <v>0</v>
      </c>
      <c r="AEB190" s="11">
        <v>0</v>
      </c>
      <c r="AEC190" s="11">
        <v>0</v>
      </c>
      <c r="AED190" s="11">
        <v>0</v>
      </c>
      <c r="AEE190" s="11">
        <v>0</v>
      </c>
      <c r="AEF190" s="11">
        <v>0</v>
      </c>
      <c r="AEG190" s="11">
        <v>0</v>
      </c>
      <c r="AEH190" s="11">
        <v>0</v>
      </c>
      <c r="AEI190" s="11">
        <v>0</v>
      </c>
      <c r="AEJ190" s="11">
        <v>0</v>
      </c>
      <c r="AEK190" s="11">
        <v>0</v>
      </c>
      <c r="AEL190" s="11">
        <v>0</v>
      </c>
      <c r="AEM190" s="11">
        <v>0</v>
      </c>
      <c r="AEN190" s="11">
        <v>0</v>
      </c>
      <c r="AEO190" s="11">
        <v>5.7379468025922313E-25</v>
      </c>
      <c r="AEP190" s="11">
        <v>0</v>
      </c>
      <c r="AEQ190" s="11">
        <v>0</v>
      </c>
      <c r="AER190" s="11">
        <v>0</v>
      </c>
      <c r="AES190" s="11">
        <v>0</v>
      </c>
      <c r="AET190" s="11">
        <v>0</v>
      </c>
      <c r="AEU190" s="11">
        <v>-1.7325132953469462E-9</v>
      </c>
      <c r="AEV190" s="11">
        <v>0</v>
      </c>
      <c r="AEW190" s="11">
        <v>0</v>
      </c>
      <c r="AEX190" s="11">
        <v>0</v>
      </c>
      <c r="AEY190" s="11">
        <v>0</v>
      </c>
      <c r="AEZ190" s="11">
        <v>0</v>
      </c>
      <c r="AFA190" s="11">
        <v>0</v>
      </c>
      <c r="AFB190" s="11">
        <v>0</v>
      </c>
      <c r="AFC190" s="11">
        <v>0</v>
      </c>
      <c r="AFD190" s="11">
        <v>0</v>
      </c>
      <c r="AFE190" s="11">
        <v>0</v>
      </c>
      <c r="AFF190" s="11">
        <v>0</v>
      </c>
      <c r="AFG190" s="11">
        <v>0</v>
      </c>
      <c r="AFH190" s="11">
        <v>0</v>
      </c>
      <c r="AFI190" s="11">
        <v>0</v>
      </c>
      <c r="AFJ190" s="11">
        <v>0</v>
      </c>
      <c r="AFK190" s="11">
        <v>0</v>
      </c>
      <c r="AFL190" s="11">
        <v>0</v>
      </c>
      <c r="AFM190" s="11">
        <v>0</v>
      </c>
      <c r="AFN190" s="11">
        <v>0</v>
      </c>
      <c r="AFO190" s="11">
        <v>0</v>
      </c>
      <c r="AFP190" s="11">
        <v>0</v>
      </c>
      <c r="AFQ190" s="11">
        <v>0</v>
      </c>
      <c r="AFR190" s="11">
        <v>0</v>
      </c>
      <c r="AFS190" s="11">
        <v>0</v>
      </c>
      <c r="AFT190" s="11">
        <v>0</v>
      </c>
      <c r="AFU190" s="11">
        <v>0</v>
      </c>
      <c r="AFV190" s="11">
        <v>0</v>
      </c>
      <c r="AFW190" s="11">
        <v>0</v>
      </c>
      <c r="AFX190" s="11">
        <v>0</v>
      </c>
      <c r="AFY190" s="11">
        <v>0</v>
      </c>
      <c r="AFZ190" s="11">
        <v>1.0328304244666016E-5</v>
      </c>
      <c r="AGA190" s="11">
        <v>0</v>
      </c>
      <c r="AGB190" s="11">
        <v>0</v>
      </c>
      <c r="AGC190" s="11">
        <v>0</v>
      </c>
      <c r="AGD190" s="11">
        <v>0</v>
      </c>
      <c r="AGE190" s="11">
        <v>0</v>
      </c>
      <c r="AGF190" s="11">
        <v>0</v>
      </c>
      <c r="AGG190" s="11">
        <v>-9.1237626582179351E-10</v>
      </c>
      <c r="AGH190" s="11">
        <v>0</v>
      </c>
      <c r="AGI190" s="11">
        <v>0</v>
      </c>
      <c r="AGJ190" s="11">
        <v>0</v>
      </c>
      <c r="AGK190" s="11">
        <v>0</v>
      </c>
      <c r="AGL190" s="11">
        <v>0</v>
      </c>
      <c r="AGM190" s="11">
        <v>0</v>
      </c>
      <c r="AGN190" s="11">
        <v>0</v>
      </c>
      <c r="AGO190" s="11">
        <v>0</v>
      </c>
      <c r="AGP190" s="11">
        <v>0</v>
      </c>
      <c r="AGQ190" s="11">
        <v>0</v>
      </c>
      <c r="AGR190" s="11">
        <v>0</v>
      </c>
      <c r="AGS190" s="11">
        <v>0</v>
      </c>
      <c r="AGT190" s="11">
        <v>0</v>
      </c>
      <c r="AGU190" s="11">
        <v>0</v>
      </c>
      <c r="AGV190" s="11">
        <v>0</v>
      </c>
      <c r="AGW190" s="11">
        <v>0</v>
      </c>
      <c r="AGX190" s="11">
        <v>0</v>
      </c>
      <c r="AGY190" s="11">
        <v>0</v>
      </c>
      <c r="AGZ190" s="11">
        <v>0</v>
      </c>
      <c r="AHA190" s="11">
        <v>0</v>
      </c>
      <c r="AHB190" s="11">
        <v>0</v>
      </c>
      <c r="AHC190" s="11">
        <v>0</v>
      </c>
      <c r="AHD190" s="11">
        <v>0</v>
      </c>
      <c r="AHE190" s="11">
        <v>0</v>
      </c>
      <c r="AHF190" s="11">
        <v>0</v>
      </c>
      <c r="AHG190" s="11">
        <v>0</v>
      </c>
      <c r="AHH190" s="11">
        <v>0</v>
      </c>
      <c r="AHI190" s="11">
        <v>0</v>
      </c>
      <c r="AHJ190" s="11">
        <v>0</v>
      </c>
      <c r="AHK190" s="11">
        <v>0</v>
      </c>
      <c r="AHL190" s="11">
        <v>0</v>
      </c>
      <c r="AHM190" s="11">
        <v>0</v>
      </c>
      <c r="AHN190" s="11">
        <v>0</v>
      </c>
      <c r="AHO190" s="11">
        <v>0</v>
      </c>
      <c r="AHP190" s="11">
        <v>0</v>
      </c>
      <c r="AHQ190" s="11">
        <v>0</v>
      </c>
      <c r="AHR190" s="11">
        <v>0</v>
      </c>
      <c r="AHS190" s="11">
        <v>0</v>
      </c>
      <c r="AHT190" s="11">
        <v>0</v>
      </c>
      <c r="AHU190" s="11">
        <v>0</v>
      </c>
      <c r="AHV190" s="11">
        <v>0</v>
      </c>
      <c r="AHW190" s="11">
        <v>0</v>
      </c>
      <c r="AHX190" s="11">
        <v>0</v>
      </c>
      <c r="AHY190" s="11">
        <v>0</v>
      </c>
      <c r="AHZ190" s="11">
        <v>0</v>
      </c>
      <c r="AIA190" s="11">
        <v>0</v>
      </c>
      <c r="AIB190" s="11">
        <v>0</v>
      </c>
      <c r="AIC190" s="11">
        <v>0</v>
      </c>
      <c r="AID190" s="11">
        <v>2.4911186751511984E-7</v>
      </c>
      <c r="AIE190" s="11">
        <v>-9.6464812975766656E-9</v>
      </c>
      <c r="AIF190" s="11">
        <v>1.3166967754909812E-8</v>
      </c>
      <c r="AIG190" s="11">
        <v>0</v>
      </c>
      <c r="AIH190" s="11">
        <v>0</v>
      </c>
      <c r="AII190" s="11">
        <v>0</v>
      </c>
      <c r="AIJ190" s="11">
        <v>1.9607843137254903E-9</v>
      </c>
      <c r="AIK190" s="11">
        <v>0</v>
      </c>
      <c r="AIL190" s="11">
        <v>0</v>
      </c>
      <c r="AIM190" s="11">
        <v>0</v>
      </c>
      <c r="AIN190" s="11">
        <v>0</v>
      </c>
      <c r="AIO190" s="11">
        <v>0</v>
      </c>
      <c r="AIP190" s="11">
        <v>0</v>
      </c>
      <c r="AIQ190" s="11">
        <v>0</v>
      </c>
      <c r="AIR190" s="11">
        <v>0</v>
      </c>
      <c r="AIS190" s="11">
        <v>0</v>
      </c>
      <c r="AIT190" s="11">
        <v>0</v>
      </c>
      <c r="AIU190" s="11">
        <v>0</v>
      </c>
      <c r="AIV190" s="11">
        <v>0</v>
      </c>
      <c r="AIW190" s="11">
        <v>0</v>
      </c>
      <c r="AIX190" s="11">
        <v>0</v>
      </c>
      <c r="AIY190" s="11">
        <v>0</v>
      </c>
      <c r="AIZ190" s="11">
        <v>0</v>
      </c>
      <c r="AJA190" s="11">
        <v>0</v>
      </c>
      <c r="AJB190" s="11">
        <v>0</v>
      </c>
      <c r="AJC190" s="11">
        <v>0</v>
      </c>
      <c r="AJD190" s="11">
        <v>0</v>
      </c>
      <c r="AJE190" s="11">
        <v>0</v>
      </c>
      <c r="AJF190" s="11">
        <v>0</v>
      </c>
      <c r="AJG190" s="11">
        <v>0</v>
      </c>
      <c r="AJH190" s="11">
        <v>0</v>
      </c>
      <c r="AJI190" s="11">
        <v>0</v>
      </c>
      <c r="AJJ190" s="11">
        <v>0</v>
      </c>
      <c r="AJK190" s="11">
        <v>0</v>
      </c>
      <c r="AJL190" s="11">
        <v>0</v>
      </c>
      <c r="AJM190" s="11">
        <v>0</v>
      </c>
      <c r="AJN190" s="11">
        <v>0</v>
      </c>
      <c r="AJO190" s="11">
        <v>0</v>
      </c>
      <c r="AJP190" s="11">
        <v>5.3613811154979408E-11</v>
      </c>
      <c r="AJQ190" s="11">
        <v>-1.3169951689228529E-8</v>
      </c>
      <c r="AJR190" s="11">
        <v>0</v>
      </c>
      <c r="AJS190" s="11">
        <v>0</v>
      </c>
      <c r="AJT190" s="11">
        <v>0</v>
      </c>
      <c r="AJU190" s="11">
        <v>0</v>
      </c>
      <c r="AJV190" s="11">
        <v>0</v>
      </c>
      <c r="AJW190" s="11">
        <v>0</v>
      </c>
      <c r="AJX190" s="11">
        <v>0</v>
      </c>
      <c r="AJY190" s="11">
        <v>0</v>
      </c>
      <c r="AJZ190" s="11">
        <v>0</v>
      </c>
      <c r="AKA190" s="11">
        <v>0</v>
      </c>
      <c r="AKB190" s="11">
        <v>0</v>
      </c>
      <c r="AKC190" s="11">
        <v>0</v>
      </c>
      <c r="AKD190" s="11">
        <v>0</v>
      </c>
      <c r="AKE190" s="11">
        <v>0</v>
      </c>
      <c r="AKF190" s="11">
        <v>0</v>
      </c>
      <c r="AKG190" s="11">
        <v>0</v>
      </c>
      <c r="AKH190" s="11">
        <v>0</v>
      </c>
      <c r="AKI190" s="11">
        <v>0</v>
      </c>
      <c r="AKJ190" s="11">
        <v>0</v>
      </c>
      <c r="AKK190" s="11">
        <v>0</v>
      </c>
      <c r="AKL190" s="11">
        <v>0</v>
      </c>
      <c r="AKM190" s="11">
        <v>0</v>
      </c>
      <c r="AKN190" s="11">
        <v>0</v>
      </c>
      <c r="AKO190" s="11">
        <v>0</v>
      </c>
      <c r="AKP190" s="11">
        <v>0</v>
      </c>
      <c r="AKQ190" s="11">
        <v>0</v>
      </c>
      <c r="AKR190" s="11">
        <v>0</v>
      </c>
      <c r="AKS190" s="11">
        <v>0</v>
      </c>
      <c r="AKT190" s="11">
        <v>0</v>
      </c>
      <c r="AKU190" s="11">
        <v>0</v>
      </c>
      <c r="AKV190" s="11">
        <v>0</v>
      </c>
      <c r="AKW190" s="11">
        <v>0</v>
      </c>
      <c r="AKX190" s="11">
        <v>0</v>
      </c>
      <c r="AKY190" s="11">
        <v>3.963466907348359E-6</v>
      </c>
      <c r="AKZ190" s="11">
        <v>0</v>
      </c>
      <c r="ALA190" s="11">
        <v>0</v>
      </c>
      <c r="ALB190" s="11">
        <v>0</v>
      </c>
      <c r="ALC190" s="11">
        <v>-5.1875790187037978E-10</v>
      </c>
      <c r="ALD190" s="11">
        <v>0</v>
      </c>
      <c r="ALE190" s="11">
        <v>0</v>
      </c>
      <c r="ALF190" s="11">
        <v>0</v>
      </c>
      <c r="ALG190" s="11">
        <v>0</v>
      </c>
      <c r="ALH190" s="11">
        <v>0</v>
      </c>
      <c r="ALI190" s="11">
        <v>0</v>
      </c>
      <c r="ALJ190" s="11">
        <v>0</v>
      </c>
      <c r="ALK190" s="11">
        <v>0</v>
      </c>
      <c r="ALL190" s="11">
        <v>0</v>
      </c>
      <c r="ALM190" s="11">
        <v>0</v>
      </c>
      <c r="ALN190" s="11">
        <v>0</v>
      </c>
      <c r="ALO190" s="11">
        <v>0</v>
      </c>
      <c r="ALP190" s="11">
        <v>0</v>
      </c>
      <c r="ALQ190" s="11">
        <v>0</v>
      </c>
      <c r="ALR190" s="11">
        <v>0</v>
      </c>
      <c r="ALS190" s="11">
        <v>0</v>
      </c>
      <c r="ALT190" s="11">
        <v>0</v>
      </c>
      <c r="ALU190" s="11">
        <v>0</v>
      </c>
      <c r="ALV190" s="11">
        <v>0</v>
      </c>
      <c r="ALW190" s="11">
        <v>0</v>
      </c>
      <c r="ALX190" s="11">
        <v>0</v>
      </c>
      <c r="ALY190" s="11">
        <v>0</v>
      </c>
      <c r="ALZ190" s="11">
        <v>0</v>
      </c>
      <c r="AMA190" s="11">
        <v>0</v>
      </c>
      <c r="AMB190" s="11">
        <v>0</v>
      </c>
      <c r="AMC190" s="11">
        <v>0</v>
      </c>
      <c r="AMD190" s="11">
        <v>0</v>
      </c>
      <c r="AME190" s="11">
        <v>0</v>
      </c>
      <c r="AMF190" s="11">
        <v>0</v>
      </c>
      <c r="AMG190" s="11">
        <v>0</v>
      </c>
      <c r="AMH190" s="11">
        <v>0</v>
      </c>
      <c r="AMI190" s="11">
        <v>0</v>
      </c>
      <c r="AMJ190" s="11">
        <v>2.844922114157459E-7</v>
      </c>
      <c r="AMK190" s="11">
        <v>0</v>
      </c>
      <c r="AML190" s="11">
        <v>0</v>
      </c>
      <c r="AMM190" s="11">
        <v>0</v>
      </c>
      <c r="AMN190" s="11">
        <v>0</v>
      </c>
      <c r="AMO190" s="11">
        <v>-8.5779183085607117E-6</v>
      </c>
      <c r="AMP190" s="11">
        <v>7.0404102071092264E-31</v>
      </c>
      <c r="AMQ190" s="11">
        <v>0</v>
      </c>
      <c r="AMR190" s="11">
        <v>0</v>
      </c>
      <c r="AMS190" s="11">
        <v>1.6526787572276937E-30</v>
      </c>
      <c r="AMT190" s="11">
        <v>0</v>
      </c>
      <c r="AMU190" s="11">
        <v>0</v>
      </c>
      <c r="AMV190" s="11">
        <v>0</v>
      </c>
      <c r="AMW190" s="11">
        <v>0</v>
      </c>
      <c r="AMX190" s="11">
        <v>0</v>
      </c>
      <c r="AMY190" s="11">
        <v>0</v>
      </c>
      <c r="AMZ190" s="11">
        <v>0</v>
      </c>
      <c r="ANA190" s="11">
        <v>0</v>
      </c>
      <c r="ANB190" s="11">
        <v>0</v>
      </c>
      <c r="ANC190" s="11">
        <v>0</v>
      </c>
      <c r="AND190" s="11">
        <v>0</v>
      </c>
      <c r="ANE190" s="11">
        <v>0</v>
      </c>
      <c r="ANF190" s="11">
        <v>0</v>
      </c>
      <c r="ANG190" s="11">
        <v>0</v>
      </c>
      <c r="ANH190" s="11">
        <v>0</v>
      </c>
      <c r="ANI190" s="11">
        <v>0</v>
      </c>
      <c r="ANJ190" s="11">
        <v>0</v>
      </c>
      <c r="ANK190" s="11">
        <v>0</v>
      </c>
      <c r="ANL190" s="11">
        <v>0</v>
      </c>
      <c r="ANM190" s="11">
        <v>0</v>
      </c>
      <c r="ANN190" s="11">
        <v>0</v>
      </c>
      <c r="ANO190" s="11">
        <v>0</v>
      </c>
      <c r="ANP190" s="11">
        <v>0</v>
      </c>
      <c r="ANQ190" s="11">
        <v>0</v>
      </c>
      <c r="ANR190" s="11">
        <v>0</v>
      </c>
      <c r="ANS190" s="11">
        <v>0</v>
      </c>
      <c r="ANT190" s="11">
        <v>0</v>
      </c>
      <c r="ANU190" s="11">
        <v>0</v>
      </c>
      <c r="ANV190" s="11">
        <v>3.8674157077409421E-8</v>
      </c>
      <c r="ANW190" s="11">
        <v>0</v>
      </c>
      <c r="ANX190" s="11">
        <v>0</v>
      </c>
      <c r="ANY190" s="11">
        <v>0</v>
      </c>
      <c r="ANZ190" s="11">
        <v>4.8349773561005148E-6</v>
      </c>
      <c r="AOA190" s="11">
        <v>-2.6926123984947601E-7</v>
      </c>
      <c r="AOB190" s="11">
        <v>8.9753746616491718E-9</v>
      </c>
      <c r="AOC190" s="11">
        <v>0</v>
      </c>
      <c r="AOD190" s="11">
        <v>1.9963088586052372E-10</v>
      </c>
      <c r="AOE190" s="11">
        <v>0</v>
      </c>
      <c r="AOF190" s="11">
        <v>0</v>
      </c>
      <c r="AOG190" s="11">
        <v>0</v>
      </c>
      <c r="AOH190" s="11">
        <v>0</v>
      </c>
      <c r="AOI190" s="11">
        <v>0</v>
      </c>
      <c r="AOJ190" s="11">
        <v>0</v>
      </c>
      <c r="AOK190" s="11">
        <v>0</v>
      </c>
      <c r="AOL190" s="11">
        <v>0</v>
      </c>
      <c r="AOM190" s="11">
        <v>0</v>
      </c>
      <c r="AON190" s="11">
        <v>0</v>
      </c>
      <c r="AOO190" s="11">
        <v>0</v>
      </c>
      <c r="AOP190" s="11">
        <v>0</v>
      </c>
      <c r="AOQ190" s="11">
        <v>0</v>
      </c>
      <c r="AOR190" s="11">
        <v>0</v>
      </c>
      <c r="AOS190" s="11">
        <v>0</v>
      </c>
      <c r="AOT190" s="11">
        <v>0</v>
      </c>
      <c r="AOU190" s="11">
        <v>0</v>
      </c>
      <c r="AOV190" s="11">
        <v>0</v>
      </c>
      <c r="AOW190" s="11">
        <v>0</v>
      </c>
      <c r="AOX190" s="11">
        <v>0</v>
      </c>
      <c r="AOY190" s="11">
        <v>0</v>
      </c>
      <c r="AOZ190" s="11">
        <v>0</v>
      </c>
      <c r="APA190" s="11">
        <v>0</v>
      </c>
      <c r="APB190" s="11">
        <v>0</v>
      </c>
      <c r="APC190" s="11">
        <v>0</v>
      </c>
      <c r="APD190" s="11">
        <v>0</v>
      </c>
      <c r="APE190" s="11">
        <v>0</v>
      </c>
      <c r="APF190" s="11">
        <v>0</v>
      </c>
      <c r="APG190" s="11">
        <v>0</v>
      </c>
      <c r="APH190" s="11">
        <v>0</v>
      </c>
      <c r="API190" s="11">
        <v>0</v>
      </c>
      <c r="APJ190" s="11">
        <v>0</v>
      </c>
      <c r="APK190" s="11">
        <v>0</v>
      </c>
      <c r="APL190" s="11">
        <v>2.6926123984947511E-7</v>
      </c>
      <c r="APM190" s="11">
        <v>-1.0989772786530522E-8</v>
      </c>
      <c r="APN190" s="11">
        <v>1.3167837703092218E-8</v>
      </c>
      <c r="APO190" s="11">
        <v>0</v>
      </c>
      <c r="APP190" s="11">
        <v>0</v>
      </c>
      <c r="APQ190" s="11">
        <v>0</v>
      </c>
      <c r="APR190" s="11">
        <v>0</v>
      </c>
      <c r="APS190" s="11">
        <v>0</v>
      </c>
      <c r="APT190" s="11">
        <v>0</v>
      </c>
      <c r="APU190" s="11">
        <v>0</v>
      </c>
      <c r="APV190" s="11">
        <v>0</v>
      </c>
      <c r="APW190" s="11">
        <v>0</v>
      </c>
      <c r="APX190" s="11">
        <v>0</v>
      </c>
      <c r="APY190" s="11">
        <v>0</v>
      </c>
      <c r="APZ190" s="11">
        <v>0</v>
      </c>
      <c r="AQA190" s="11">
        <v>0</v>
      </c>
      <c r="AQB190" s="11">
        <v>0</v>
      </c>
      <c r="AQC190" s="11">
        <v>0</v>
      </c>
      <c r="AQD190" s="11">
        <v>0</v>
      </c>
      <c r="AQE190" s="11">
        <v>0</v>
      </c>
      <c r="AQF190" s="11">
        <v>0</v>
      </c>
      <c r="AQG190" s="11">
        <v>0</v>
      </c>
      <c r="AQH190" s="11">
        <v>0</v>
      </c>
      <c r="AQI190" s="11">
        <v>0</v>
      </c>
      <c r="AQJ190" s="11">
        <v>0</v>
      </c>
      <c r="AQK190" s="11">
        <v>0</v>
      </c>
      <c r="AQL190" s="11">
        <v>0</v>
      </c>
      <c r="AQM190" s="11">
        <v>0</v>
      </c>
      <c r="AQN190" s="11">
        <v>0</v>
      </c>
      <c r="AQO190" s="11">
        <v>0</v>
      </c>
      <c r="AQP190" s="11">
        <v>0</v>
      </c>
      <c r="AQQ190" s="11">
        <v>0</v>
      </c>
      <c r="AQR190" s="11">
        <v>0</v>
      </c>
      <c r="AQS190" s="11">
        <v>0</v>
      </c>
      <c r="AQT190" s="11">
        <v>0</v>
      </c>
      <c r="AQU190" s="11">
        <v>0</v>
      </c>
      <c r="AQV190" s="11">
        <v>0</v>
      </c>
      <c r="AQW190" s="11">
        <v>0</v>
      </c>
      <c r="AQX190" s="11">
        <v>5.3613811154979408E-11</v>
      </c>
      <c r="AQY190" s="11">
        <v>-1.3169951689225353E-8</v>
      </c>
      <c r="AQZ190" s="11">
        <v>0</v>
      </c>
      <c r="ARA190" s="11">
        <v>0</v>
      </c>
      <c r="ARB190" s="11">
        <v>0</v>
      </c>
      <c r="ARC190" s="11">
        <v>0</v>
      </c>
      <c r="ARD190" s="11">
        <v>0</v>
      </c>
      <c r="ARE190" s="11">
        <v>0</v>
      </c>
      <c r="ARF190" s="11">
        <v>0</v>
      </c>
      <c r="ARG190" s="11">
        <v>0</v>
      </c>
      <c r="ARH190" s="11">
        <v>0</v>
      </c>
      <c r="ARI190" s="11">
        <v>0</v>
      </c>
      <c r="ARJ190" s="11">
        <v>0</v>
      </c>
      <c r="ARK190" s="11">
        <v>0</v>
      </c>
      <c r="ARL190" s="11">
        <v>0</v>
      </c>
      <c r="ARM190" s="11">
        <v>0</v>
      </c>
      <c r="ARN190" s="11">
        <v>0</v>
      </c>
      <c r="ARO190" s="11">
        <v>0</v>
      </c>
      <c r="ARP190" s="11">
        <v>0</v>
      </c>
      <c r="ARQ190" s="11">
        <v>0</v>
      </c>
      <c r="ARR190" s="11">
        <v>0</v>
      </c>
      <c r="ARS190" s="11">
        <v>0</v>
      </c>
      <c r="ART190" s="11">
        <v>0</v>
      </c>
      <c r="ARU190" s="11">
        <v>0</v>
      </c>
      <c r="ARV190" s="11">
        <v>0</v>
      </c>
      <c r="ARW190" s="11">
        <v>0</v>
      </c>
      <c r="ARX190" s="11">
        <v>0</v>
      </c>
      <c r="ARY190" s="11">
        <v>0</v>
      </c>
      <c r="ARZ190" s="11">
        <v>0</v>
      </c>
      <c r="ASA190" s="11">
        <v>0</v>
      </c>
      <c r="ASB190" s="11">
        <v>0</v>
      </c>
      <c r="ASC190" s="11">
        <v>0</v>
      </c>
      <c r="ASD190" s="11">
        <v>0</v>
      </c>
      <c r="ASE190" s="11">
        <v>0</v>
      </c>
      <c r="ASF190" s="11">
        <v>0</v>
      </c>
      <c r="ASG190" s="11">
        <v>3.223318237394161E-6</v>
      </c>
      <c r="ASH190" s="11">
        <v>0</v>
      </c>
      <c r="ASI190" s="11">
        <v>0</v>
      </c>
      <c r="ASJ190" s="11">
        <v>0</v>
      </c>
      <c r="ASK190" s="11">
        <v>-2.0081308434243109E-10</v>
      </c>
      <c r="ASL190" s="11">
        <v>0</v>
      </c>
      <c r="ASM190" s="11">
        <v>0</v>
      </c>
      <c r="ASN190" s="11">
        <v>0</v>
      </c>
      <c r="ASO190" s="11">
        <v>0</v>
      </c>
      <c r="ASP190" s="11">
        <v>0</v>
      </c>
      <c r="ASQ190" s="11">
        <v>0</v>
      </c>
      <c r="ASR190" s="11">
        <v>0</v>
      </c>
      <c r="ASS190" s="11">
        <v>0</v>
      </c>
      <c r="AST190" s="11">
        <v>0</v>
      </c>
      <c r="ASU190" s="11">
        <v>0</v>
      </c>
      <c r="ASV190" s="11">
        <v>0</v>
      </c>
      <c r="ASW190" s="11">
        <v>0</v>
      </c>
      <c r="ASX190" s="11">
        <v>0</v>
      </c>
      <c r="ASY190" s="11">
        <v>0</v>
      </c>
      <c r="ASZ190" s="11">
        <v>0</v>
      </c>
      <c r="ATA190" s="11">
        <v>0</v>
      </c>
      <c r="ATB190" s="11">
        <v>0</v>
      </c>
      <c r="ATC190" s="11">
        <v>0</v>
      </c>
      <c r="ATD190" s="11">
        <v>0</v>
      </c>
      <c r="ATE190" s="11">
        <v>0</v>
      </c>
      <c r="ATF190" s="11">
        <v>0</v>
      </c>
      <c r="ATG190" s="11">
        <v>0</v>
      </c>
      <c r="ATH190" s="11">
        <v>0</v>
      </c>
      <c r="ATI190" s="11">
        <v>0</v>
      </c>
      <c r="ATJ190" s="11">
        <v>0</v>
      </c>
      <c r="ATK190" s="11">
        <v>0</v>
      </c>
      <c r="ATL190" s="11">
        <v>0</v>
      </c>
      <c r="ATM190" s="11">
        <v>4.9275496452969838E-7</v>
      </c>
      <c r="ATN190" s="11">
        <v>0</v>
      </c>
      <c r="ATO190" s="11">
        <v>0</v>
      </c>
      <c r="ATP190" s="11">
        <v>0</v>
      </c>
      <c r="ATQ190" s="11">
        <v>0</v>
      </c>
      <c r="ATR190" s="11">
        <v>0</v>
      </c>
      <c r="ATS190" s="11">
        <v>0</v>
      </c>
      <c r="ATT190" s="11">
        <v>0</v>
      </c>
      <c r="ATU190" s="11">
        <v>0</v>
      </c>
      <c r="ATV190" s="11">
        <v>0</v>
      </c>
      <c r="ATW190" s="11">
        <v>-8.4122738681869906E-6</v>
      </c>
      <c r="ATX190" s="11">
        <v>3.9514820936891056E-25</v>
      </c>
      <c r="ATY190" s="11">
        <v>0</v>
      </c>
      <c r="ATZ190" s="11">
        <v>0</v>
      </c>
      <c r="AUA190" s="11">
        <v>9.2754427513631426E-25</v>
      </c>
      <c r="AUB190" s="11">
        <v>0</v>
      </c>
      <c r="AUC190" s="11">
        <v>0</v>
      </c>
      <c r="AUD190" s="11">
        <v>0</v>
      </c>
      <c r="AUE190" s="11">
        <v>0</v>
      </c>
      <c r="AUF190" s="11">
        <v>0</v>
      </c>
      <c r="AUG190" s="11">
        <v>0</v>
      </c>
      <c r="AUH190" s="11">
        <v>0</v>
      </c>
      <c r="AUI190" s="11">
        <v>0</v>
      </c>
      <c r="AUJ190" s="11">
        <v>0</v>
      </c>
      <c r="AUK190" s="11">
        <v>0</v>
      </c>
      <c r="AUL190" s="11">
        <v>0</v>
      </c>
      <c r="AUM190" s="11">
        <v>0</v>
      </c>
      <c r="AUN190" s="11">
        <v>0</v>
      </c>
      <c r="AUO190" s="11">
        <v>0</v>
      </c>
      <c r="AUP190" s="11">
        <v>0</v>
      </c>
      <c r="AUQ190" s="11">
        <v>0</v>
      </c>
      <c r="AUR190" s="11">
        <v>0</v>
      </c>
      <c r="AUS190" s="11">
        <v>0</v>
      </c>
      <c r="AUT190" s="11">
        <v>0</v>
      </c>
      <c r="AUU190" s="11">
        <v>0</v>
      </c>
      <c r="AUV190" s="11">
        <v>0</v>
      </c>
      <c r="AUW190" s="11">
        <v>0</v>
      </c>
      <c r="AUX190" s="11">
        <v>0</v>
      </c>
      <c r="AUY190" s="11">
        <v>0</v>
      </c>
      <c r="AUZ190" s="11">
        <v>0</v>
      </c>
      <c r="AVA190" s="11">
        <v>0</v>
      </c>
      <c r="AVB190" s="11">
        <v>0</v>
      </c>
      <c r="AVC190" s="11">
        <v>0</v>
      </c>
      <c r="AVD190" s="11">
        <v>0</v>
      </c>
      <c r="AVE190" s="11">
        <v>0</v>
      </c>
      <c r="AVF190" s="11">
        <v>0</v>
      </c>
      <c r="AVG190" s="11">
        <v>0</v>
      </c>
      <c r="AVH190" s="11">
        <v>5.6784803084988296E-6</v>
      </c>
      <c r="AVI190" s="11">
        <v>-2.4405115581587164E-7</v>
      </c>
      <c r="AVJ190" s="11">
        <v>7.5748144375595357E-9</v>
      </c>
      <c r="AVK190" s="11">
        <v>0</v>
      </c>
      <c r="AVL190" s="11">
        <v>9.3653689313135813E-10</v>
      </c>
      <c r="AVM190" s="11">
        <v>0</v>
      </c>
      <c r="AVN190" s="11">
        <v>0</v>
      </c>
      <c r="AVO190" s="11">
        <v>0</v>
      </c>
      <c r="AVP190" s="11">
        <v>0</v>
      </c>
      <c r="AVQ190" s="11">
        <v>0</v>
      </c>
      <c r="AVR190" s="11">
        <v>0</v>
      </c>
      <c r="AVS190" s="11">
        <v>0</v>
      </c>
      <c r="AVT190" s="11">
        <v>0</v>
      </c>
      <c r="AVU190" s="11">
        <v>0</v>
      </c>
      <c r="AVV190" s="11">
        <v>0</v>
      </c>
      <c r="AVW190" s="11">
        <v>0</v>
      </c>
      <c r="AVX190" s="11">
        <v>0</v>
      </c>
      <c r="AVY190" s="11">
        <v>0</v>
      </c>
      <c r="AVZ190" s="11">
        <v>0</v>
      </c>
      <c r="AWA190" s="11">
        <v>0</v>
      </c>
      <c r="AWB190" s="11">
        <v>0</v>
      </c>
      <c r="AWC190" s="11">
        <v>0</v>
      </c>
      <c r="AWD190" s="11">
        <v>0</v>
      </c>
      <c r="AWE190" s="11">
        <v>0</v>
      </c>
      <c r="AWF190" s="11">
        <v>0</v>
      </c>
      <c r="AWG190" s="11">
        <v>0</v>
      </c>
      <c r="AWH190" s="11">
        <v>0</v>
      </c>
      <c r="AWI190" s="11">
        <v>0</v>
      </c>
      <c r="AWJ190" s="11">
        <v>0</v>
      </c>
      <c r="AWK190" s="11">
        <v>1.2891385692469807E-9</v>
      </c>
      <c r="AWL190" s="11">
        <v>0</v>
      </c>
      <c r="AWM190" s="11">
        <v>0</v>
      </c>
      <c r="AWN190" s="11">
        <v>0</v>
      </c>
      <c r="AWO190" s="11">
        <v>0</v>
      </c>
      <c r="AWP190" s="11">
        <v>0</v>
      </c>
      <c r="AWQ190" s="11">
        <v>0</v>
      </c>
      <c r="AWR190" s="11">
        <v>0</v>
      </c>
      <c r="AWS190" s="11">
        <v>0</v>
      </c>
      <c r="AWT190" s="11">
        <v>2.2724443312678606E-7</v>
      </c>
      <c r="AWU190" s="11">
        <v>-7.6284282487244699E-9</v>
      </c>
      <c r="AWV190" s="11">
        <v>1.3167837703092218E-8</v>
      </c>
      <c r="AWW190" s="11">
        <v>0</v>
      </c>
      <c r="AWX190" s="11">
        <v>0</v>
      </c>
      <c r="AWY190" s="11">
        <v>0</v>
      </c>
      <c r="AWZ190" s="11">
        <v>0</v>
      </c>
      <c r="AXA190" s="11">
        <v>0</v>
      </c>
      <c r="AXB190" s="11">
        <v>0</v>
      </c>
      <c r="AXC190" s="11">
        <v>0</v>
      </c>
      <c r="AXD190" s="11">
        <v>0</v>
      </c>
      <c r="AXE190" s="11">
        <v>0</v>
      </c>
      <c r="AXF190" s="11">
        <v>0</v>
      </c>
      <c r="AXG190" s="11">
        <v>0</v>
      </c>
      <c r="AXH190" s="11">
        <v>0</v>
      </c>
      <c r="AXI190" s="11">
        <v>0</v>
      </c>
      <c r="AXJ190" s="11">
        <v>0</v>
      </c>
      <c r="AXK190" s="11">
        <v>0</v>
      </c>
      <c r="AXL190" s="11">
        <v>0</v>
      </c>
      <c r="AXM190" s="11">
        <v>0</v>
      </c>
      <c r="AXN190" s="11">
        <v>0</v>
      </c>
      <c r="AXO190" s="11">
        <v>0</v>
      </c>
      <c r="AXP190" s="11">
        <v>0</v>
      </c>
      <c r="AXQ190" s="11">
        <v>0</v>
      </c>
      <c r="AXR190" s="11">
        <v>0</v>
      </c>
      <c r="AXS190" s="11">
        <v>0</v>
      </c>
      <c r="AXT190" s="11">
        <v>0</v>
      </c>
      <c r="AXU190" s="11">
        <v>0</v>
      </c>
      <c r="AXV190" s="11">
        <v>0</v>
      </c>
      <c r="AXW190" s="11">
        <v>0</v>
      </c>
      <c r="AXX190" s="11">
        <v>0</v>
      </c>
      <c r="AXY190" s="11">
        <v>0</v>
      </c>
      <c r="AXZ190" s="11">
        <v>0</v>
      </c>
      <c r="AYA190" s="11">
        <v>0</v>
      </c>
      <c r="AYB190" s="11">
        <v>0</v>
      </c>
      <c r="AYC190" s="11">
        <v>0</v>
      </c>
      <c r="AYD190" s="11">
        <v>0</v>
      </c>
      <c r="AYE190" s="11">
        <v>0</v>
      </c>
      <c r="AYF190" s="11">
        <v>5.3613811154979408E-11</v>
      </c>
      <c r="AYG190" s="11">
        <v>-1.3169951689234469E-8</v>
      </c>
      <c r="AYH190" s="11">
        <v>0</v>
      </c>
      <c r="AYI190" s="11">
        <v>0</v>
      </c>
      <c r="AYJ190" s="11">
        <v>0</v>
      </c>
      <c r="AYK190" s="11">
        <v>0</v>
      </c>
      <c r="AYL190" s="11">
        <v>0</v>
      </c>
      <c r="AYM190" s="11">
        <v>0</v>
      </c>
      <c r="AYN190" s="11">
        <v>0</v>
      </c>
      <c r="AYO190" s="11">
        <v>0</v>
      </c>
      <c r="AYP190" s="11">
        <v>0</v>
      </c>
      <c r="AYQ190" s="11">
        <v>0</v>
      </c>
      <c r="AYR190" s="11">
        <v>0</v>
      </c>
      <c r="AYS190" s="11">
        <v>0</v>
      </c>
      <c r="AYT190" s="11">
        <v>0</v>
      </c>
      <c r="AYU190" s="11">
        <v>0</v>
      </c>
      <c r="AYV190" s="11">
        <v>0</v>
      </c>
      <c r="AYW190" s="11">
        <v>0</v>
      </c>
      <c r="AYX190" s="11">
        <v>0</v>
      </c>
      <c r="AYY190" s="11">
        <v>0</v>
      </c>
      <c r="AYZ190" s="11">
        <v>0</v>
      </c>
      <c r="AZA190" s="11">
        <v>0</v>
      </c>
      <c r="AZB190" s="11">
        <v>0</v>
      </c>
      <c r="AZC190" s="11">
        <v>0</v>
      </c>
      <c r="AZD190" s="11">
        <v>0</v>
      </c>
      <c r="AZE190" s="11">
        <v>0</v>
      </c>
      <c r="AZF190" s="11">
        <v>0</v>
      </c>
      <c r="AZG190" s="11">
        <v>0</v>
      </c>
      <c r="AZH190" s="11">
        <v>0</v>
      </c>
      <c r="AZI190" s="11">
        <v>0</v>
      </c>
      <c r="AZJ190" s="11">
        <v>0</v>
      </c>
      <c r="AZK190" s="11">
        <v>0</v>
      </c>
      <c r="AZL190" s="11">
        <v>0</v>
      </c>
      <c r="AZM190" s="11">
        <v>0</v>
      </c>
      <c r="AZN190" s="11">
        <v>0</v>
      </c>
      <c r="AZO190" s="11">
        <v>2.433634417732396E-6</v>
      </c>
      <c r="AZP190" s="11">
        <v>0</v>
      </c>
      <c r="AZQ190" s="11">
        <v>0</v>
      </c>
      <c r="AZR190" s="11">
        <v>0</v>
      </c>
      <c r="AZS190" s="11">
        <v>-9.4268432524268097E-10</v>
      </c>
      <c r="AZT190" s="12">
        <v>16866148541.348965</v>
      </c>
      <c r="AZU190" s="12">
        <v>2806134.2837182963</v>
      </c>
      <c r="AZV190" s="12">
        <v>1472000</v>
      </c>
      <c r="AZW190" s="12">
        <v>93457.663609469993</v>
      </c>
      <c r="AZX190" s="12">
        <v>168573870734.48447</v>
      </c>
      <c r="AZY190" s="12">
        <v>2.1999999999999999E-10</v>
      </c>
      <c r="AZZ190" s="12">
        <v>204151644.34176847</v>
      </c>
      <c r="BAA190" s="12">
        <v>1E-13</v>
      </c>
      <c r="BAB190" s="12">
        <v>3477588.3702016156</v>
      </c>
      <c r="BAC190" s="12">
        <v>2.9999999999999999E-16</v>
      </c>
      <c r="BAD190" s="12">
        <v>1.1E-13</v>
      </c>
      <c r="BAE190" s="12">
        <v>7920000</v>
      </c>
      <c r="BAF190" s="12">
        <v>6380000</v>
      </c>
      <c r="BAG190" s="12">
        <v>5797072787795976</v>
      </c>
      <c r="BAH190" s="12">
        <v>928602500000</v>
      </c>
      <c r="BAI190" s="12">
        <v>254998919548.52454</v>
      </c>
      <c r="BAJ190" s="12">
        <v>742837999999999.88</v>
      </c>
      <c r="BAK190" s="12">
        <v>6858492706.692215</v>
      </c>
      <c r="BAL190" s="12">
        <v>91550370057.087585</v>
      </c>
      <c r="BAM190" s="12">
        <v>50144535000</v>
      </c>
      <c r="BAN190" s="12">
        <v>445729200000</v>
      </c>
      <c r="BAO190" s="12">
        <v>18572050000</v>
      </c>
      <c r="BAP190" s="12">
        <v>7.757118E+16</v>
      </c>
      <c r="BAQ190" s="12">
        <v>3878559000000000</v>
      </c>
      <c r="BAR190" s="12">
        <v>1.1635677E+17</v>
      </c>
      <c r="BAS190" s="12">
        <v>1163567700000</v>
      </c>
      <c r="BAT190" s="12">
        <v>1939279500000</v>
      </c>
      <c r="BAU190" s="12">
        <v>4.25E+16</v>
      </c>
      <c r="BAV190" s="12">
        <v>2550000000000000</v>
      </c>
      <c r="BAW190" s="12">
        <v>7.65E+16</v>
      </c>
      <c r="BAX190" s="12">
        <v>765000000000</v>
      </c>
      <c r="BAY190" s="12">
        <v>850000000000</v>
      </c>
      <c r="BAZ190" s="12">
        <v>1.275E+17</v>
      </c>
      <c r="BBA190" s="12">
        <v>8924999999999999</v>
      </c>
      <c r="BBB190" s="12">
        <v>2.6774999999999997E+17</v>
      </c>
      <c r="BBC190" s="12">
        <v>2677500000000</v>
      </c>
      <c r="BBD190" s="12">
        <v>1912500000000.0005</v>
      </c>
      <c r="BBE190" s="13">
        <v>2.192292409154919</v>
      </c>
      <c r="BBF190" s="13">
        <v>3.8665084155637968</v>
      </c>
      <c r="BBG190" s="13">
        <v>2.4964093849582332</v>
      </c>
      <c r="BBH190" s="13">
        <v>2579.5369209542741</v>
      </c>
      <c r="BBI190" s="12">
        <v>396.70508527141902</v>
      </c>
      <c r="BBJ190" s="12">
        <v>510.818504865097</v>
      </c>
      <c r="BBK190" s="12">
        <v>148.63722521981501</v>
      </c>
      <c r="BBL190" s="12">
        <v>499.16052569999999</v>
      </c>
      <c r="BBM190" s="12">
        <v>825.56542569999999</v>
      </c>
      <c r="BBN190" s="12">
        <v>9267.7443389795299</v>
      </c>
      <c r="BBO190" s="14">
        <v>1054.1342838343103</v>
      </c>
      <c r="BBP190" s="14">
        <v>766.24486697492944</v>
      </c>
      <c r="BBQ190" s="14">
        <v>780.37218154106779</v>
      </c>
      <c r="BBR190" s="13">
        <v>11.405548409008095</v>
      </c>
      <c r="BBS190" s="13">
        <v>10.373906593224396</v>
      </c>
      <c r="BBT190" s="13">
        <v>9.9078438182908837</v>
      </c>
      <c r="BBU190" s="14">
        <v>11.299047751804824</v>
      </c>
      <c r="BBV190" s="14">
        <v>12.418394509155256</v>
      </c>
      <c r="BBW190" s="14">
        <v>13.501450657138825</v>
      </c>
      <c r="BBX190" s="14">
        <v>1036.7015191247449</v>
      </c>
      <c r="BBY190" s="14">
        <v>1380.7857586777823</v>
      </c>
      <c r="BBZ190" s="14">
        <v>1191.1129729090353</v>
      </c>
      <c r="BCA190" s="13">
        <v>7.3013799694898438</v>
      </c>
      <c r="BCB190" s="13">
        <v>0.77238757425085713</v>
      </c>
      <c r="BCC190" s="13">
        <v>0.18855084796227772</v>
      </c>
      <c r="BCD190" s="13">
        <v>0.10359074522139702</v>
      </c>
      <c r="BCE190" s="13">
        <v>3.1155769017290931</v>
      </c>
      <c r="BCF190" s="13">
        <v>3.9182727498768721E-2</v>
      </c>
      <c r="BCG190" s="13">
        <v>3.4206871877351733E-2</v>
      </c>
      <c r="BCH190" s="13">
        <v>4.4217431539482488E-4</v>
      </c>
      <c r="BCI190" s="13">
        <v>25760.696222521772</v>
      </c>
      <c r="BCJ190" s="13">
        <v>1.5507753032992312E-5</v>
      </c>
      <c r="BCK190" s="13">
        <v>14.237382302870513</v>
      </c>
      <c r="BCL190" s="13">
        <v>4.4250749492135809E-6</v>
      </c>
      <c r="BCM190" s="13">
        <v>3.2324186559415378E-8</v>
      </c>
      <c r="BCN190" s="13">
        <v>3.1817881438320553E-2</v>
      </c>
      <c r="BCO190" s="13">
        <v>0.1972497470524886</v>
      </c>
      <c r="BCP190" s="13">
        <v>0.3244619210389309</v>
      </c>
      <c r="BCQ190" s="13">
        <v>6.5863416102303329</v>
      </c>
      <c r="BCR190" s="13">
        <v>0.41101324925608484</v>
      </c>
      <c r="BCS190" s="13">
        <v>0.26942206020948284</v>
      </c>
      <c r="BCT190" s="13">
        <v>0.33654606411837668</v>
      </c>
      <c r="BCU190" s="13">
        <v>0.63852602147483717</v>
      </c>
      <c r="BCV190" s="13">
        <v>9.4442909179554543E-2</v>
      </c>
      <c r="BCW190" s="13">
        <v>8.0883065830254051</v>
      </c>
      <c r="BCX190" s="13">
        <v>1.606874328923576E-2</v>
      </c>
      <c r="BCY190" s="13">
        <v>2.8925242895133894E-2</v>
      </c>
      <c r="BCZ190" s="13">
        <v>1.8279147894228274E-2</v>
      </c>
      <c r="BDA190" s="13">
        <v>3.2354681727698363E-2</v>
      </c>
      <c r="BDB190" s="13">
        <v>2.346933248994776E-3</v>
      </c>
      <c r="BDC190" s="13">
        <v>20417.77635056572</v>
      </c>
      <c r="BDD190" s="13">
        <v>2.8026003429401713E-5</v>
      </c>
      <c r="BDE190" s="13">
        <v>18.476511601841302</v>
      </c>
      <c r="BDF190" s="13">
        <v>4.6392477066732205E-6</v>
      </c>
      <c r="BDG190" s="13">
        <v>2.3470531830231021E-8</v>
      </c>
      <c r="BDH190" s="13">
        <v>4.0547147632027325E-2</v>
      </c>
      <c r="BDI190" s="13">
        <v>3.45276170723273E-2</v>
      </c>
      <c r="BDJ190" s="13">
        <v>4.3051099847448517E-2</v>
      </c>
      <c r="BDK190" s="13">
        <v>0.41042007102809486</v>
      </c>
      <c r="BDL190" s="13">
        <v>0.40420311990958574</v>
      </c>
      <c r="BDM190" s="13">
        <v>0.26734942365762154</v>
      </c>
      <c r="BDN190" s="13">
        <v>0.16297165237857253</v>
      </c>
      <c r="BDO190" s="13">
        <v>0.29936501715818364</v>
      </c>
      <c r="BDP190" s="13">
        <v>0.20959975774760159</v>
      </c>
      <c r="BDQ190" s="13">
        <v>6.7143835707099599</v>
      </c>
      <c r="BDR190" s="13">
        <v>2.4648811734749057</v>
      </c>
      <c r="BDS190" s="13">
        <v>0.20580011129961001</v>
      </c>
      <c r="BDT190" s="13">
        <v>0.21825775754332077</v>
      </c>
      <c r="BDU190" s="13">
        <v>8.2086485051426863E-2</v>
      </c>
      <c r="BDV190" s="13">
        <v>0.75263892179541525</v>
      </c>
      <c r="BDW190" s="13">
        <v>9.2798482871771878E-2</v>
      </c>
      <c r="BDX190" s="13">
        <v>17.488006525054942</v>
      </c>
      <c r="BDY190" s="13">
        <v>0.16803239865429681</v>
      </c>
      <c r="BDZ190" s="13">
        <v>3.2802472311980604</v>
      </c>
      <c r="BEA190" s="13">
        <v>2.7029287969915543E-2</v>
      </c>
      <c r="BEB190" s="13">
        <v>2.0416606394729798E-2</v>
      </c>
      <c r="BEC190" s="13">
        <v>6.2272734791647445E-2</v>
      </c>
      <c r="BED190" s="13">
        <v>4.3715443239473593E-2</v>
      </c>
      <c r="BEE190" s="13">
        <v>4.2431627976494288E-2</v>
      </c>
      <c r="BEF190" s="13">
        <v>1.5538870032179581E-3</v>
      </c>
      <c r="BEG190" s="13">
        <v>11940.752455304573</v>
      </c>
      <c r="BEH190" s="13">
        <v>2.4698339329636079E-5</v>
      </c>
      <c r="BEI190" s="13">
        <v>9.0016699670215772</v>
      </c>
      <c r="BEJ190" s="13">
        <v>1.0433324034158769</v>
      </c>
      <c r="BEK190" s="13">
        <v>2.1485763996980243E-6</v>
      </c>
      <c r="BEL190" s="13">
        <v>4.6925187653486496E-8</v>
      </c>
      <c r="BEM190" s="13">
        <v>3.1871038857756238E-2</v>
      </c>
      <c r="BEN190" s="13">
        <v>1.721644459760047E-2</v>
      </c>
      <c r="BEO190" s="13">
        <v>2.6347596921066429E-2</v>
      </c>
      <c r="BEP190" s="13">
        <v>9.0708509138506713E-2</v>
      </c>
      <c r="BEQ190" s="13">
        <v>0.28607354099776422</v>
      </c>
      <c r="BER190" s="13">
        <v>0.2589085699870976</v>
      </c>
      <c r="BES190" s="13">
        <v>0.11447982650698904</v>
      </c>
      <c r="BET190" s="13">
        <v>5.9220948232815998E-2</v>
      </c>
      <c r="BEU190" s="22">
        <v>0.33325018889253727</v>
      </c>
    </row>
    <row r="191" spans="2:1503" x14ac:dyDescent="0.25">
      <c r="B191" s="16">
        <v>186</v>
      </c>
      <c r="C191" s="10">
        <v>0</v>
      </c>
      <c r="D191" s="11">
        <v>0</v>
      </c>
      <c r="E191" s="11">
        <v>0</v>
      </c>
      <c r="F191" s="11">
        <v>0</v>
      </c>
      <c r="G191" s="11">
        <v>3.1678074025186538E-5</v>
      </c>
      <c r="H191" s="11">
        <v>0</v>
      </c>
      <c r="I191" s="11">
        <v>0</v>
      </c>
      <c r="J191" s="11">
        <v>0</v>
      </c>
      <c r="K191" s="11">
        <v>0</v>
      </c>
      <c r="L191" s="11">
        <v>0</v>
      </c>
      <c r="M191" s="11">
        <v>0</v>
      </c>
      <c r="N191" s="11">
        <v>0</v>
      </c>
      <c r="O191" s="11">
        <v>-8.8156673992602023E-8</v>
      </c>
      <c r="P191" s="11">
        <v>0</v>
      </c>
      <c r="Q191" s="11">
        <v>0</v>
      </c>
      <c r="R191" s="11">
        <v>0</v>
      </c>
      <c r="S191" s="11">
        <v>0</v>
      </c>
      <c r="T191" s="11">
        <v>0</v>
      </c>
      <c r="U191" s="11">
        <v>0</v>
      </c>
      <c r="V191" s="11">
        <v>0</v>
      </c>
      <c r="W191" s="11">
        <v>0</v>
      </c>
      <c r="X191" s="11">
        <v>0</v>
      </c>
      <c r="Y191" s="11">
        <v>0</v>
      </c>
      <c r="Z191" s="11">
        <v>0</v>
      </c>
      <c r="AA191" s="11">
        <v>0</v>
      </c>
      <c r="AB191" s="11">
        <v>0</v>
      </c>
      <c r="AC191" s="11">
        <v>0</v>
      </c>
      <c r="AD191" s="11">
        <v>0</v>
      </c>
      <c r="AE191" s="11">
        <v>0</v>
      </c>
      <c r="AF191" s="11">
        <v>0</v>
      </c>
      <c r="AG191" s="11">
        <v>0</v>
      </c>
      <c r="AH191" s="11">
        <v>0</v>
      </c>
      <c r="AI191" s="11">
        <v>0</v>
      </c>
      <c r="AJ191" s="11">
        <v>0</v>
      </c>
      <c r="AK191" s="11">
        <v>0</v>
      </c>
      <c r="AL191" s="11">
        <v>0</v>
      </c>
      <c r="AM191" s="11">
        <v>0</v>
      </c>
      <c r="AN191" s="11">
        <v>0</v>
      </c>
      <c r="AO191" s="11">
        <v>0</v>
      </c>
      <c r="AP191" s="11">
        <v>0</v>
      </c>
      <c r="AQ191" s="11">
        <v>0</v>
      </c>
      <c r="AR191" s="11">
        <v>7.9333511676266924E-4</v>
      </c>
      <c r="AS191" s="11">
        <v>0</v>
      </c>
      <c r="AT191" s="11">
        <v>0</v>
      </c>
      <c r="AU191" s="11">
        <v>0</v>
      </c>
      <c r="AV191" s="11">
        <v>0</v>
      </c>
      <c r="AW191" s="11">
        <v>0</v>
      </c>
      <c r="AX191" s="11">
        <v>0</v>
      </c>
      <c r="AY191" s="11">
        <v>0</v>
      </c>
      <c r="AZ191" s="11">
        <v>0</v>
      </c>
      <c r="BA191" s="11">
        <v>-1.0757278434524603E-5</v>
      </c>
      <c r="BB191" s="11">
        <v>6.5230834865867627E-27</v>
      </c>
      <c r="BC191" s="11">
        <v>1.0467607183268483E-25</v>
      </c>
      <c r="BD191" s="11">
        <v>3.2614234251457909E-27</v>
      </c>
      <c r="BE191" s="11">
        <v>0</v>
      </c>
      <c r="BF191" s="11">
        <v>0</v>
      </c>
      <c r="BG191" s="11">
        <v>1.9976623211285912E-24</v>
      </c>
      <c r="BH191" s="11">
        <v>9.090446971788347E-25</v>
      </c>
      <c r="BI191" s="11">
        <v>1.9976623211285912E-24</v>
      </c>
      <c r="BJ191" s="11">
        <v>3.3117364341090474E-7</v>
      </c>
      <c r="BK191" s="11">
        <v>0</v>
      </c>
      <c r="BL191" s="11">
        <v>0</v>
      </c>
      <c r="BM191" s="11">
        <v>0</v>
      </c>
      <c r="BN191" s="11">
        <v>0</v>
      </c>
      <c r="BO191" s="11">
        <v>0</v>
      </c>
      <c r="BP191" s="11">
        <v>0</v>
      </c>
      <c r="BQ191" s="11">
        <v>0</v>
      </c>
      <c r="BR191" s="11">
        <v>0</v>
      </c>
      <c r="BS191" s="11">
        <v>0</v>
      </c>
      <c r="BT191" s="11">
        <v>0</v>
      </c>
      <c r="BU191" s="11">
        <v>0</v>
      </c>
      <c r="BV191" s="11">
        <v>0</v>
      </c>
      <c r="BW191" s="11">
        <v>0</v>
      </c>
      <c r="BX191" s="11">
        <v>0</v>
      </c>
      <c r="BY191" s="11">
        <v>0</v>
      </c>
      <c r="BZ191" s="11">
        <v>0</v>
      </c>
      <c r="CA191" s="11">
        <v>0</v>
      </c>
      <c r="CB191" s="11">
        <v>0</v>
      </c>
      <c r="CC191" s="11">
        <v>0</v>
      </c>
      <c r="CD191" s="11">
        <v>0</v>
      </c>
      <c r="CE191" s="11">
        <v>0</v>
      </c>
      <c r="CF191" s="11">
        <v>0</v>
      </c>
      <c r="CG191" s="11">
        <v>0</v>
      </c>
      <c r="CH191" s="11">
        <v>0</v>
      </c>
      <c r="CI191" s="11">
        <v>0</v>
      </c>
      <c r="CJ191" s="11">
        <v>0</v>
      </c>
      <c r="CK191" s="11">
        <v>0</v>
      </c>
      <c r="CL191" s="11">
        <v>8.8427271798088249E-9</v>
      </c>
      <c r="CM191" s="11">
        <v>-2.8378468833914027E-9</v>
      </c>
      <c r="CN191" s="11">
        <v>0</v>
      </c>
      <c r="CO191" s="11">
        <v>0</v>
      </c>
      <c r="CP191" s="11">
        <v>0</v>
      </c>
      <c r="CQ191" s="11">
        <v>0</v>
      </c>
      <c r="CR191" s="11">
        <v>0</v>
      </c>
      <c r="CS191" s="11">
        <v>0</v>
      </c>
      <c r="CT191" s="11">
        <v>0</v>
      </c>
      <c r="CU191" s="11">
        <v>0</v>
      </c>
      <c r="CV191" s="11">
        <v>0</v>
      </c>
      <c r="CW191" s="11">
        <v>0</v>
      </c>
      <c r="CX191" s="11">
        <v>0</v>
      </c>
      <c r="CY191" s="11">
        <v>0</v>
      </c>
      <c r="CZ191" s="11">
        <v>0</v>
      </c>
      <c r="DA191" s="11">
        <v>0</v>
      </c>
      <c r="DB191" s="11">
        <v>0</v>
      </c>
      <c r="DC191" s="11">
        <v>0</v>
      </c>
      <c r="DD191" s="11">
        <v>0</v>
      </c>
      <c r="DE191" s="11">
        <v>0</v>
      </c>
      <c r="DF191" s="11">
        <v>0</v>
      </c>
      <c r="DG191" s="11">
        <v>0</v>
      </c>
      <c r="DH191" s="11">
        <v>0</v>
      </c>
      <c r="DI191" s="11">
        <v>0</v>
      </c>
      <c r="DJ191" s="11">
        <v>0</v>
      </c>
      <c r="DK191" s="11">
        <v>0</v>
      </c>
      <c r="DL191" s="11">
        <v>0</v>
      </c>
      <c r="DM191" s="11">
        <v>0</v>
      </c>
      <c r="DN191" s="11">
        <v>0</v>
      </c>
      <c r="DO191" s="11">
        <v>0</v>
      </c>
      <c r="DP191" s="11">
        <v>0</v>
      </c>
      <c r="DQ191" s="11">
        <v>0</v>
      </c>
      <c r="DR191" s="11">
        <v>0</v>
      </c>
      <c r="DS191" s="11">
        <v>0</v>
      </c>
      <c r="DT191" s="11">
        <v>0</v>
      </c>
      <c r="DU191" s="11">
        <v>0</v>
      </c>
      <c r="DV191" s="11">
        <v>0</v>
      </c>
      <c r="DW191" s="11">
        <v>9.7269998977897079E-8</v>
      </c>
      <c r="DX191" s="11">
        <v>2.8378468833876448E-9</v>
      </c>
      <c r="DY191" s="11">
        <v>-4.7203381284668849E-8</v>
      </c>
      <c r="DZ191" s="11">
        <v>0</v>
      </c>
      <c r="EA191" s="11">
        <v>1.4420427078059302E-7</v>
      </c>
      <c r="EB191" s="11">
        <v>0</v>
      </c>
      <c r="EC191" s="11">
        <v>5.5003698532198659E-8</v>
      </c>
      <c r="ED191" s="11">
        <v>1.2325758985787178E-8</v>
      </c>
      <c r="EE191" s="11">
        <v>9.4376974897352551E-8</v>
      </c>
      <c r="EF191" s="11">
        <v>0</v>
      </c>
      <c r="EG191" s="11">
        <v>0</v>
      </c>
      <c r="EH191" s="11">
        <v>0</v>
      </c>
      <c r="EI191" s="11">
        <v>0</v>
      </c>
      <c r="EJ191" s="11">
        <v>0</v>
      </c>
      <c r="EK191" s="11">
        <v>0</v>
      </c>
      <c r="EL191" s="11">
        <v>0</v>
      </c>
      <c r="EM191" s="11">
        <v>0</v>
      </c>
      <c r="EN191" s="11">
        <v>0</v>
      </c>
      <c r="EO191" s="11">
        <v>0</v>
      </c>
      <c r="EP191" s="11">
        <v>0</v>
      </c>
      <c r="EQ191" s="11">
        <v>0</v>
      </c>
      <c r="ER191" s="11">
        <v>0</v>
      </c>
      <c r="ES191" s="11">
        <v>0</v>
      </c>
      <c r="ET191" s="11">
        <v>0</v>
      </c>
      <c r="EU191" s="11">
        <v>0</v>
      </c>
      <c r="EV191" s="11">
        <v>0</v>
      </c>
      <c r="EW191" s="11">
        <v>0</v>
      </c>
      <c r="EX191" s="11">
        <v>0</v>
      </c>
      <c r="EY191" s="11">
        <v>0</v>
      </c>
      <c r="EZ191" s="11">
        <v>0</v>
      </c>
      <c r="FA191" s="11">
        <v>0</v>
      </c>
      <c r="FB191" s="11">
        <v>9.9999999999999995E-21</v>
      </c>
      <c r="FC191" s="11">
        <v>0</v>
      </c>
      <c r="FD191" s="11">
        <v>0</v>
      </c>
      <c r="FE191" s="11">
        <v>0</v>
      </c>
      <c r="FF191" s="11">
        <v>0</v>
      </c>
      <c r="FG191" s="11">
        <v>0</v>
      </c>
      <c r="FH191" s="11">
        <v>3.5368813743204588E-6</v>
      </c>
      <c r="FI191" s="11">
        <v>0</v>
      </c>
      <c r="FJ191" s="11">
        <v>4.1408136596083932E-8</v>
      </c>
      <c r="FK191" s="11">
        <v>-3.1868059213888498E-8</v>
      </c>
      <c r="FL191" s="11">
        <v>0</v>
      </c>
      <c r="FM191" s="11">
        <v>2.1957357693667042E-7</v>
      </c>
      <c r="FN191" s="11">
        <v>0</v>
      </c>
      <c r="FO191" s="11">
        <v>0</v>
      </c>
      <c r="FP191" s="11">
        <v>0</v>
      </c>
      <c r="FQ191" s="11">
        <v>0</v>
      </c>
      <c r="FR191" s="11">
        <v>6.0731839908748139E-9</v>
      </c>
      <c r="FS191" s="11">
        <v>0</v>
      </c>
      <c r="FT191" s="11">
        <v>0</v>
      </c>
      <c r="FU191" s="11">
        <v>0</v>
      </c>
      <c r="FV191" s="11">
        <v>0</v>
      </c>
      <c r="FW191" s="11">
        <v>0</v>
      </c>
      <c r="FX191" s="11">
        <v>0</v>
      </c>
      <c r="FY191" s="11">
        <v>0</v>
      </c>
      <c r="FZ191" s="11">
        <v>0</v>
      </c>
      <c r="GA191" s="11">
        <v>0</v>
      </c>
      <c r="GB191" s="11">
        <v>0</v>
      </c>
      <c r="GC191" s="11">
        <v>0</v>
      </c>
      <c r="GD191" s="11">
        <v>0</v>
      </c>
      <c r="GE191" s="11">
        <v>0</v>
      </c>
      <c r="GF191" s="11">
        <v>0</v>
      </c>
      <c r="GG191" s="11">
        <v>0</v>
      </c>
      <c r="GH191" s="11">
        <v>0</v>
      </c>
      <c r="GI191" s="11">
        <v>0</v>
      </c>
      <c r="GJ191" s="11">
        <v>0</v>
      </c>
      <c r="GK191" s="11">
        <v>0</v>
      </c>
      <c r="GL191" s="11">
        <v>0</v>
      </c>
      <c r="GM191" s="11">
        <v>0</v>
      </c>
      <c r="GN191" s="11">
        <v>0</v>
      </c>
      <c r="GO191" s="11">
        <v>0</v>
      </c>
      <c r="GP191" s="11">
        <v>0</v>
      </c>
      <c r="GQ191" s="11">
        <v>0</v>
      </c>
      <c r="GR191" s="11">
        <v>0</v>
      </c>
      <c r="GS191" s="11">
        <v>0</v>
      </c>
      <c r="GT191" s="11">
        <v>0</v>
      </c>
      <c r="GU191" s="11">
        <v>5.7952446885811606E-9</v>
      </c>
      <c r="GV191" s="11">
        <v>0</v>
      </c>
      <c r="GW191" s="11">
        <v>-1.4527257501836841E-7</v>
      </c>
      <c r="GX191" s="11">
        <v>0</v>
      </c>
      <c r="GY191" s="11">
        <v>0</v>
      </c>
      <c r="GZ191" s="11">
        <v>0</v>
      </c>
      <c r="HA191" s="11">
        <v>0</v>
      </c>
      <c r="HB191" s="11">
        <v>0</v>
      </c>
      <c r="HC191" s="11">
        <v>0</v>
      </c>
      <c r="HD191" s="11">
        <v>0</v>
      </c>
      <c r="HE191" s="11">
        <v>0</v>
      </c>
      <c r="HF191" s="11">
        <v>0</v>
      </c>
      <c r="HG191" s="11">
        <v>0</v>
      </c>
      <c r="HH191" s="11">
        <v>0</v>
      </c>
      <c r="HI191" s="11">
        <v>0</v>
      </c>
      <c r="HJ191" s="11">
        <v>0</v>
      </c>
      <c r="HK191" s="11">
        <v>0</v>
      </c>
      <c r="HL191" s="11">
        <v>0</v>
      </c>
      <c r="HM191" s="11">
        <v>0</v>
      </c>
      <c r="HN191" s="11">
        <v>0</v>
      </c>
      <c r="HO191" s="11">
        <v>0</v>
      </c>
      <c r="HP191" s="11">
        <v>0</v>
      </c>
      <c r="HQ191" s="11">
        <v>0</v>
      </c>
      <c r="HR191" s="11">
        <v>0</v>
      </c>
      <c r="HS191" s="11">
        <v>0</v>
      </c>
      <c r="HT191" s="11">
        <v>0</v>
      </c>
      <c r="HU191" s="11">
        <v>0</v>
      </c>
      <c r="HV191" s="11">
        <v>0</v>
      </c>
      <c r="HW191" s="11">
        <v>0</v>
      </c>
      <c r="HX191" s="11">
        <v>0</v>
      </c>
      <c r="HY191" s="11">
        <v>0</v>
      </c>
      <c r="HZ191" s="11">
        <v>0</v>
      </c>
      <c r="IA191" s="11">
        <v>0</v>
      </c>
      <c r="IB191" s="11">
        <v>0</v>
      </c>
      <c r="IC191" s="11">
        <v>0</v>
      </c>
      <c r="ID191" s="11">
        <v>0</v>
      </c>
      <c r="IE191" s="11">
        <v>0</v>
      </c>
      <c r="IF191" s="11">
        <v>0</v>
      </c>
      <c r="IG191" s="11">
        <v>1.5827208059526145E-10</v>
      </c>
      <c r="IH191" s="11">
        <v>0</v>
      </c>
      <c r="II191" s="11">
        <v>-2.1957357693667418E-7</v>
      </c>
      <c r="IJ191" s="11">
        <v>0</v>
      </c>
      <c r="IK191" s="11">
        <v>0</v>
      </c>
      <c r="IL191" s="11">
        <v>0</v>
      </c>
      <c r="IM191" s="11">
        <v>0</v>
      </c>
      <c r="IN191" s="11">
        <v>0</v>
      </c>
      <c r="IO191" s="11">
        <v>0</v>
      </c>
      <c r="IP191" s="11">
        <v>0</v>
      </c>
      <c r="IQ191" s="11">
        <v>0</v>
      </c>
      <c r="IR191" s="11">
        <v>0</v>
      </c>
      <c r="IS191" s="11">
        <v>0</v>
      </c>
      <c r="IT191" s="11">
        <v>0</v>
      </c>
      <c r="IU191" s="11">
        <v>0</v>
      </c>
      <c r="IV191" s="11">
        <v>0</v>
      </c>
      <c r="IW191" s="11">
        <v>0</v>
      </c>
      <c r="IX191" s="11">
        <v>0</v>
      </c>
      <c r="IY191" s="11">
        <v>0</v>
      </c>
      <c r="IZ191" s="11">
        <v>0</v>
      </c>
      <c r="JA191" s="11">
        <v>0</v>
      </c>
      <c r="JB191" s="11">
        <v>0</v>
      </c>
      <c r="JC191" s="11">
        <v>0</v>
      </c>
      <c r="JD191" s="11">
        <v>0</v>
      </c>
      <c r="JE191" s="11">
        <v>0</v>
      </c>
      <c r="JF191" s="11">
        <v>0</v>
      </c>
      <c r="JG191" s="11">
        <v>0</v>
      </c>
      <c r="JH191" s="11">
        <v>0</v>
      </c>
      <c r="JI191" s="11">
        <v>0</v>
      </c>
      <c r="JJ191" s="11">
        <v>0</v>
      </c>
      <c r="JK191" s="11">
        <v>0</v>
      </c>
      <c r="JL191" s="11">
        <v>0</v>
      </c>
      <c r="JM191" s="11">
        <v>0</v>
      </c>
      <c r="JN191" s="11">
        <v>0</v>
      </c>
      <c r="JO191" s="11">
        <v>9.5501453541526474E-7</v>
      </c>
      <c r="JP191" s="11">
        <v>0</v>
      </c>
      <c r="JQ191" s="11">
        <v>0</v>
      </c>
      <c r="JR191" s="11">
        <v>0</v>
      </c>
      <c r="JS191" s="11">
        <v>0</v>
      </c>
      <c r="JT191" s="11">
        <v>0</v>
      </c>
      <c r="JU191" s="11">
        <v>-5.7649659033069699E-8</v>
      </c>
      <c r="JV191" s="11">
        <v>0</v>
      </c>
      <c r="JW191" s="11">
        <v>0</v>
      </c>
      <c r="JX191" s="11">
        <v>0</v>
      </c>
      <c r="JY191" s="11">
        <v>0</v>
      </c>
      <c r="JZ191" s="11">
        <v>0</v>
      </c>
      <c r="KA191" s="11">
        <v>0</v>
      </c>
      <c r="KB191" s="11">
        <v>0</v>
      </c>
      <c r="KC191" s="11">
        <v>0</v>
      </c>
      <c r="KD191" s="11">
        <v>0</v>
      </c>
      <c r="KE191" s="11">
        <v>0</v>
      </c>
      <c r="KF191" s="11">
        <v>0</v>
      </c>
      <c r="KG191" s="11">
        <v>0</v>
      </c>
      <c r="KH191" s="11">
        <v>0</v>
      </c>
      <c r="KI191" s="11">
        <v>0</v>
      </c>
      <c r="KJ191" s="11">
        <v>0</v>
      </c>
      <c r="KK191" s="11">
        <v>0</v>
      </c>
      <c r="KL191" s="11">
        <v>0</v>
      </c>
      <c r="KM191" s="11">
        <v>0</v>
      </c>
      <c r="KN191" s="11">
        <v>0</v>
      </c>
      <c r="KO191" s="11">
        <v>0</v>
      </c>
      <c r="KP191" s="11">
        <v>0</v>
      </c>
      <c r="KQ191" s="11">
        <v>0</v>
      </c>
      <c r="KR191" s="11">
        <v>0</v>
      </c>
      <c r="KS191" s="11">
        <v>0</v>
      </c>
      <c r="KT191" s="11">
        <v>0</v>
      </c>
      <c r="KU191" s="11">
        <v>0</v>
      </c>
      <c r="KV191" s="11">
        <v>0</v>
      </c>
      <c r="KW191" s="11">
        <v>0</v>
      </c>
      <c r="KX191" s="11">
        <v>0</v>
      </c>
      <c r="KY191" s="11">
        <v>0</v>
      </c>
      <c r="KZ191" s="11">
        <v>2.1222545231450331E-6</v>
      </c>
      <c r="LA191" s="11">
        <v>0</v>
      </c>
      <c r="LB191" s="11">
        <v>0</v>
      </c>
      <c r="LC191" s="11">
        <v>0</v>
      </c>
      <c r="LD191" s="11">
        <v>0</v>
      </c>
      <c r="LE191" s="11">
        <v>0</v>
      </c>
      <c r="LF191" s="11">
        <v>0</v>
      </c>
      <c r="LG191" s="11">
        <v>-1.2422238607541393E-8</v>
      </c>
      <c r="LH191" s="11">
        <v>0</v>
      </c>
      <c r="LI191" s="11">
        <v>0</v>
      </c>
      <c r="LJ191" s="11">
        <v>0</v>
      </c>
      <c r="LK191" s="11">
        <v>0</v>
      </c>
      <c r="LL191" s="11">
        <v>0</v>
      </c>
      <c r="LM191" s="11">
        <v>0</v>
      </c>
      <c r="LN191" s="11">
        <v>0</v>
      </c>
      <c r="LO191" s="11">
        <v>0</v>
      </c>
      <c r="LP191" s="11">
        <v>0</v>
      </c>
      <c r="LQ191" s="11">
        <v>0</v>
      </c>
      <c r="LR191" s="11">
        <v>0</v>
      </c>
      <c r="LS191" s="11">
        <v>0</v>
      </c>
      <c r="LT191" s="11">
        <v>0</v>
      </c>
      <c r="LU191" s="11">
        <v>0</v>
      </c>
      <c r="LV191" s="11">
        <v>0</v>
      </c>
      <c r="LW191" s="11">
        <v>0</v>
      </c>
      <c r="LX191" s="11">
        <v>0</v>
      </c>
      <c r="LY191" s="11">
        <v>0</v>
      </c>
      <c r="LZ191" s="11">
        <v>0</v>
      </c>
      <c r="MA191" s="11">
        <v>0</v>
      </c>
      <c r="MB191" s="11">
        <v>0</v>
      </c>
      <c r="MC191" s="11">
        <v>0</v>
      </c>
      <c r="MD191" s="11">
        <v>0</v>
      </c>
      <c r="ME191" s="11">
        <v>0</v>
      </c>
      <c r="MF191" s="11">
        <v>0</v>
      </c>
      <c r="MG191" s="11">
        <v>0</v>
      </c>
      <c r="MH191" s="11">
        <v>0</v>
      </c>
      <c r="MI191" s="11">
        <v>0</v>
      </c>
      <c r="MJ191" s="11">
        <v>0</v>
      </c>
      <c r="MK191" s="11">
        <v>3.5370908719083883E-7</v>
      </c>
      <c r="ML191" s="11">
        <v>0</v>
      </c>
      <c r="MM191" s="11">
        <v>0</v>
      </c>
      <c r="MN191" s="11">
        <v>0</v>
      </c>
      <c r="MO191" s="11">
        <v>0</v>
      </c>
      <c r="MP191" s="11">
        <v>0</v>
      </c>
      <c r="MQ191" s="11">
        <v>0</v>
      </c>
      <c r="MR191" s="11">
        <v>0</v>
      </c>
      <c r="MS191" s="11">
        <v>-9.4792223439330957E-8</v>
      </c>
      <c r="MT191" s="11">
        <v>0</v>
      </c>
      <c r="MU191" s="11">
        <v>0</v>
      </c>
      <c r="MV191" s="11">
        <v>0</v>
      </c>
      <c r="MW191" s="11">
        <v>0</v>
      </c>
      <c r="MX191" s="11">
        <v>0</v>
      </c>
      <c r="MY191" s="11">
        <v>0</v>
      </c>
      <c r="MZ191" s="11">
        <v>0</v>
      </c>
      <c r="NA191" s="11">
        <v>0</v>
      </c>
      <c r="NB191" s="11">
        <v>0</v>
      </c>
      <c r="NC191" s="11">
        <v>0</v>
      </c>
      <c r="ND191" s="11">
        <v>0</v>
      </c>
      <c r="NE191" s="11">
        <v>0</v>
      </c>
      <c r="NF191" s="11">
        <v>0</v>
      </c>
      <c r="NG191" s="11">
        <v>0</v>
      </c>
      <c r="NH191" s="11">
        <v>0</v>
      </c>
      <c r="NI191" s="11">
        <v>0</v>
      </c>
      <c r="NJ191" s="11">
        <v>0</v>
      </c>
      <c r="NK191" s="11">
        <v>0</v>
      </c>
      <c r="NL191" s="11">
        <v>0</v>
      </c>
      <c r="NM191" s="11">
        <v>0</v>
      </c>
      <c r="NN191" s="11">
        <v>0</v>
      </c>
      <c r="NO191" s="11">
        <v>0</v>
      </c>
      <c r="NP191" s="11">
        <v>0</v>
      </c>
      <c r="NQ191" s="11">
        <v>0</v>
      </c>
      <c r="NR191" s="11">
        <v>0</v>
      </c>
      <c r="NS191" s="11">
        <v>0</v>
      </c>
      <c r="NT191" s="11">
        <v>0</v>
      </c>
      <c r="NU191" s="11">
        <v>0</v>
      </c>
      <c r="NV191" s="11">
        <v>3.6568235530696105E-6</v>
      </c>
      <c r="NW191" s="11">
        <v>0</v>
      </c>
      <c r="NX191" s="11">
        <v>0</v>
      </c>
      <c r="NY191" s="11">
        <v>0</v>
      </c>
      <c r="NZ191" s="11">
        <v>0</v>
      </c>
      <c r="OA191" s="11">
        <v>0</v>
      </c>
      <c r="OB191" s="11">
        <v>0</v>
      </c>
      <c r="OC191" s="11">
        <v>0</v>
      </c>
      <c r="OD191" s="11">
        <v>0</v>
      </c>
      <c r="OE191" s="11">
        <v>-9.0298029401217292E-6</v>
      </c>
      <c r="OF191" s="11">
        <v>4.2556370532400762E-27</v>
      </c>
      <c r="OG191" s="11">
        <v>0</v>
      </c>
      <c r="OH191" s="11">
        <v>0</v>
      </c>
      <c r="OI191" s="11">
        <v>1.5653036874875174E-24</v>
      </c>
      <c r="OJ191" s="11">
        <v>5.1925638918420895E-7</v>
      </c>
      <c r="OK191" s="11">
        <v>0</v>
      </c>
      <c r="OL191" s="11">
        <v>0</v>
      </c>
      <c r="OM191" s="11">
        <v>0</v>
      </c>
      <c r="ON191" s="11">
        <v>0</v>
      </c>
      <c r="OO191" s="11">
        <v>2.9979281607393609E-7</v>
      </c>
      <c r="OP191" s="11">
        <v>0</v>
      </c>
      <c r="OQ191" s="11">
        <v>0</v>
      </c>
      <c r="OR191" s="11">
        <v>0</v>
      </c>
      <c r="OS191" s="11">
        <v>0</v>
      </c>
      <c r="OT191" s="11">
        <v>0</v>
      </c>
      <c r="OU191" s="11">
        <v>0</v>
      </c>
      <c r="OV191" s="11">
        <v>0</v>
      </c>
      <c r="OW191" s="11">
        <v>0</v>
      </c>
      <c r="OX191" s="11">
        <v>0</v>
      </c>
      <c r="OY191" s="11">
        <v>0</v>
      </c>
      <c r="OZ191" s="11">
        <v>0</v>
      </c>
      <c r="PA191" s="11">
        <v>0</v>
      </c>
      <c r="PB191" s="11">
        <v>0</v>
      </c>
      <c r="PC191" s="11">
        <v>0</v>
      </c>
      <c r="PD191" s="11">
        <v>0</v>
      </c>
      <c r="PE191" s="11">
        <v>0</v>
      </c>
      <c r="PF191" s="11">
        <v>0</v>
      </c>
      <c r="PG191" s="11">
        <v>0</v>
      </c>
      <c r="PH191" s="11">
        <v>0</v>
      </c>
      <c r="PI191" s="11">
        <v>0</v>
      </c>
      <c r="PJ191" s="11">
        <v>3.1709743479013501E-8</v>
      </c>
      <c r="PK191" s="11">
        <v>0</v>
      </c>
      <c r="PL191" s="11">
        <v>0</v>
      </c>
      <c r="PM191" s="11">
        <v>0</v>
      </c>
      <c r="PN191" s="11">
        <v>0</v>
      </c>
      <c r="PO191" s="11">
        <v>0</v>
      </c>
      <c r="PP191" s="11">
        <v>3.9605078974456407E-6</v>
      </c>
      <c r="PQ191" s="11">
        <v>-2.9385920858340818E-7</v>
      </c>
      <c r="PR191" s="11">
        <v>8.3037289171706622E-9</v>
      </c>
      <c r="PS191" s="11">
        <v>0</v>
      </c>
      <c r="PT191" s="11">
        <v>7.736815300897182E-8</v>
      </c>
      <c r="PU191" s="11">
        <v>0</v>
      </c>
      <c r="PV191" s="11">
        <v>0</v>
      </c>
      <c r="PW191" s="11">
        <v>0</v>
      </c>
      <c r="PX191" s="11">
        <v>0</v>
      </c>
      <c r="PY191" s="11">
        <v>0</v>
      </c>
      <c r="PZ191" s="11">
        <v>0</v>
      </c>
      <c r="QA191" s="11">
        <v>1.6806722689075633E-8</v>
      </c>
      <c r="QB191" s="11">
        <v>0</v>
      </c>
      <c r="QC191" s="11">
        <v>0</v>
      </c>
      <c r="QD191" s="11">
        <v>0</v>
      </c>
      <c r="QE191" s="11">
        <v>-2.2011014511179976E-2</v>
      </c>
      <c r="QF191" s="11">
        <v>1.8175280564311666E-24</v>
      </c>
      <c r="QG191" s="11">
        <v>5.2700391586296565E-23</v>
      </c>
      <c r="QH191" s="11">
        <v>0</v>
      </c>
      <c r="QI191" s="11">
        <v>1.427002377852689E-4</v>
      </c>
      <c r="QJ191" s="11">
        <v>0</v>
      </c>
      <c r="QK191" s="11">
        <v>0</v>
      </c>
      <c r="QL191" s="11">
        <v>0</v>
      </c>
      <c r="QM191" s="11">
        <v>0</v>
      </c>
      <c r="QN191" s="11">
        <v>0</v>
      </c>
      <c r="QO191" s="11">
        <v>0</v>
      </c>
      <c r="QP191" s="11">
        <v>0</v>
      </c>
      <c r="QQ191" s="11">
        <v>0</v>
      </c>
      <c r="QR191" s="11">
        <v>0</v>
      </c>
      <c r="QS191" s="11">
        <v>0</v>
      </c>
      <c r="QT191" s="11">
        <v>0</v>
      </c>
      <c r="QU191" s="11">
        <v>0</v>
      </c>
      <c r="QV191" s="11">
        <v>0</v>
      </c>
      <c r="QW191" s="11">
        <v>0</v>
      </c>
      <c r="QX191" s="11">
        <v>0</v>
      </c>
      <c r="QY191" s="11">
        <v>0</v>
      </c>
      <c r="QZ191" s="11">
        <v>0</v>
      </c>
      <c r="RA191" s="11">
        <v>0</v>
      </c>
      <c r="RB191" s="11">
        <v>0</v>
      </c>
      <c r="RC191" s="11">
        <v>0</v>
      </c>
      <c r="RD191" s="11">
        <v>0</v>
      </c>
      <c r="RE191" s="11">
        <v>0</v>
      </c>
      <c r="RF191" s="11">
        <v>0</v>
      </c>
      <c r="RG191" s="11">
        <v>0</v>
      </c>
      <c r="RH191" s="11">
        <v>0</v>
      </c>
      <c r="RI191" s="11">
        <v>0</v>
      </c>
      <c r="RJ191" s="11">
        <v>0</v>
      </c>
      <c r="RK191" s="11">
        <v>0</v>
      </c>
      <c r="RL191" s="11">
        <v>0</v>
      </c>
      <c r="RM191" s="11">
        <v>0</v>
      </c>
      <c r="RN191" s="11">
        <v>0</v>
      </c>
      <c r="RO191" s="11">
        <v>0</v>
      </c>
      <c r="RP191" s="11">
        <v>1.5506901036097215E-3</v>
      </c>
      <c r="RQ191" s="11">
        <v>-5.7034966141159903E-8</v>
      </c>
      <c r="RR191" s="11">
        <v>6.7527255563496243E-8</v>
      </c>
      <c r="RS191" s="11">
        <v>4.8174464141313501E-6</v>
      </c>
      <c r="RT191" s="11">
        <v>0</v>
      </c>
      <c r="RU191" s="11">
        <v>0</v>
      </c>
      <c r="RV191" s="11">
        <v>0</v>
      </c>
      <c r="RW191" s="11">
        <v>0</v>
      </c>
      <c r="RX191" s="11">
        <v>0</v>
      </c>
      <c r="RY191" s="11">
        <v>0</v>
      </c>
      <c r="RZ191" s="11">
        <v>0</v>
      </c>
      <c r="SA191" s="11">
        <v>0</v>
      </c>
      <c r="SB191" s="11">
        <v>0</v>
      </c>
      <c r="SC191" s="11">
        <v>0</v>
      </c>
      <c r="SD191" s="11">
        <v>0</v>
      </c>
      <c r="SE191" s="11">
        <v>0</v>
      </c>
      <c r="SF191" s="11">
        <v>0</v>
      </c>
      <c r="SG191" s="11">
        <v>0</v>
      </c>
      <c r="SH191" s="11">
        <v>0</v>
      </c>
      <c r="SI191" s="11">
        <v>0</v>
      </c>
      <c r="SJ191" s="11">
        <v>0</v>
      </c>
      <c r="SK191" s="11">
        <v>0</v>
      </c>
      <c r="SL191" s="11">
        <v>0</v>
      </c>
      <c r="SM191" s="11">
        <v>0</v>
      </c>
      <c r="SN191" s="11">
        <v>0</v>
      </c>
      <c r="SO191" s="11">
        <v>0</v>
      </c>
      <c r="SP191" s="11">
        <v>0</v>
      </c>
      <c r="SQ191" s="11">
        <v>0</v>
      </c>
      <c r="SR191" s="11">
        <v>0</v>
      </c>
      <c r="SS191" s="11">
        <v>0</v>
      </c>
      <c r="ST191" s="11">
        <v>0</v>
      </c>
      <c r="SU191" s="11">
        <v>0</v>
      </c>
      <c r="SV191" s="11">
        <v>0</v>
      </c>
      <c r="SW191" s="11">
        <v>0</v>
      </c>
      <c r="SX191" s="11">
        <v>0</v>
      </c>
      <c r="SY191" s="11">
        <v>0</v>
      </c>
      <c r="SZ191" s="11">
        <v>0</v>
      </c>
      <c r="TA191" s="11">
        <v>1.7832936191511793E-2</v>
      </c>
      <c r="TB191" s="11">
        <v>0</v>
      </c>
      <c r="TC191" s="11">
        <v>-6.7839805319431435E-8</v>
      </c>
      <c r="TD191" s="11">
        <v>0</v>
      </c>
      <c r="TE191" s="11">
        <v>0</v>
      </c>
      <c r="TF191" s="11">
        <v>0</v>
      </c>
      <c r="TG191" s="11">
        <v>0</v>
      </c>
      <c r="TH191" s="11">
        <v>0</v>
      </c>
      <c r="TI191" s="11">
        <v>0</v>
      </c>
      <c r="TJ191" s="11">
        <v>0</v>
      </c>
      <c r="TK191" s="11">
        <v>0</v>
      </c>
      <c r="TL191" s="11">
        <v>0</v>
      </c>
      <c r="TM191" s="11">
        <v>0</v>
      </c>
      <c r="TN191" s="11">
        <v>0</v>
      </c>
      <c r="TO191" s="11">
        <v>0</v>
      </c>
      <c r="TP191" s="11">
        <v>0</v>
      </c>
      <c r="TQ191" s="11">
        <v>0</v>
      </c>
      <c r="TR191" s="11">
        <v>0</v>
      </c>
      <c r="TS191" s="11">
        <v>0</v>
      </c>
      <c r="TT191" s="11">
        <v>0</v>
      </c>
      <c r="TU191" s="11">
        <v>0</v>
      </c>
      <c r="TV191" s="11">
        <v>0</v>
      </c>
      <c r="TW191" s="11">
        <v>0</v>
      </c>
      <c r="TX191" s="11">
        <v>0</v>
      </c>
      <c r="TY191" s="11">
        <v>0</v>
      </c>
      <c r="TZ191" s="11">
        <v>0</v>
      </c>
      <c r="UA191" s="11">
        <v>0</v>
      </c>
      <c r="UB191" s="11">
        <v>0</v>
      </c>
      <c r="UC191" s="11">
        <v>0</v>
      </c>
      <c r="UD191" s="11">
        <v>0</v>
      </c>
      <c r="UE191" s="11">
        <v>0</v>
      </c>
      <c r="UF191" s="11">
        <v>0</v>
      </c>
      <c r="UG191" s="11">
        <v>0</v>
      </c>
      <c r="UH191" s="11">
        <v>0</v>
      </c>
      <c r="UI191" s="11">
        <v>0</v>
      </c>
      <c r="UJ191" s="11">
        <v>0</v>
      </c>
      <c r="UK191" s="11">
        <v>0</v>
      </c>
      <c r="UL191" s="11">
        <v>0</v>
      </c>
      <c r="UM191" s="11">
        <v>2.0384613456072853E-8</v>
      </c>
      <c r="UN191" s="11">
        <v>0</v>
      </c>
      <c r="UO191" s="11">
        <v>-4.8186803579233785E-6</v>
      </c>
      <c r="UP191" s="11">
        <v>0</v>
      </c>
      <c r="UQ191" s="11">
        <v>0</v>
      </c>
      <c r="UR191" s="11">
        <v>0</v>
      </c>
      <c r="US191" s="11">
        <v>0</v>
      </c>
      <c r="UT191" s="11">
        <v>0</v>
      </c>
      <c r="UU191" s="11">
        <v>0</v>
      </c>
      <c r="UV191" s="11">
        <v>0</v>
      </c>
      <c r="UW191" s="11">
        <v>0</v>
      </c>
      <c r="UX191" s="11">
        <v>0</v>
      </c>
      <c r="UY191" s="11">
        <v>0</v>
      </c>
      <c r="UZ191" s="11">
        <v>0</v>
      </c>
      <c r="VA191" s="11">
        <v>0</v>
      </c>
      <c r="VB191" s="11">
        <v>0</v>
      </c>
      <c r="VC191" s="11">
        <v>0</v>
      </c>
      <c r="VD191" s="11">
        <v>0</v>
      </c>
      <c r="VE191" s="11">
        <v>0</v>
      </c>
      <c r="VF191" s="11">
        <v>0</v>
      </c>
      <c r="VG191" s="11">
        <v>0</v>
      </c>
      <c r="VH191" s="11">
        <v>0</v>
      </c>
      <c r="VI191" s="11">
        <v>0</v>
      </c>
      <c r="VJ191" s="11">
        <v>0</v>
      </c>
      <c r="VK191" s="11">
        <v>0</v>
      </c>
      <c r="VL191" s="11">
        <v>0</v>
      </c>
      <c r="VM191" s="11">
        <v>0</v>
      </c>
      <c r="VN191" s="11">
        <v>0</v>
      </c>
      <c r="VO191" s="11">
        <v>0</v>
      </c>
      <c r="VP191" s="11">
        <v>0</v>
      </c>
      <c r="VQ191" s="11">
        <v>0</v>
      </c>
      <c r="VR191" s="11">
        <v>0</v>
      </c>
      <c r="VS191" s="11">
        <v>0</v>
      </c>
      <c r="VT191" s="11">
        <v>0</v>
      </c>
      <c r="VU191" s="11">
        <v>0</v>
      </c>
      <c r="VV191" s="11">
        <v>0</v>
      </c>
      <c r="VW191" s="11">
        <v>2.6273878497325765E-3</v>
      </c>
      <c r="VX191" s="11">
        <v>0</v>
      </c>
      <c r="VY191" s="11">
        <v>0</v>
      </c>
      <c r="VZ191" s="11">
        <v>0</v>
      </c>
      <c r="WA191" s="11">
        <v>-9.9065308988276288E-4</v>
      </c>
      <c r="WB191" s="11">
        <v>7.1078387286615298E-28</v>
      </c>
      <c r="WC191" s="11">
        <v>1.9972405643749104E-26</v>
      </c>
      <c r="WD191" s="11">
        <v>7.1076682891992658E-27</v>
      </c>
      <c r="WE191" s="11">
        <v>0</v>
      </c>
      <c r="WF191" s="11">
        <v>0</v>
      </c>
      <c r="WG191" s="11">
        <v>1.1579738336823434E-25</v>
      </c>
      <c r="WH191" s="11">
        <v>3.8277622207962399E-26</v>
      </c>
      <c r="WI191" s="11">
        <v>5.2683614343456787E-26</v>
      </c>
      <c r="WJ191" s="11">
        <v>2.6116309343862633E-8</v>
      </c>
      <c r="WK191" s="11">
        <v>0</v>
      </c>
      <c r="WL191" s="11">
        <v>0</v>
      </c>
      <c r="WM191" s="11">
        <v>0</v>
      </c>
      <c r="WN191" s="11">
        <v>0</v>
      </c>
      <c r="WO191" s="11">
        <v>0</v>
      </c>
      <c r="WP191" s="11">
        <v>0</v>
      </c>
      <c r="WQ191" s="11">
        <v>0</v>
      </c>
      <c r="WR191" s="11">
        <v>0</v>
      </c>
      <c r="WS191" s="11">
        <v>0</v>
      </c>
      <c r="WT191" s="11">
        <v>0</v>
      </c>
      <c r="WU191" s="11">
        <v>0</v>
      </c>
      <c r="WV191" s="11">
        <v>0</v>
      </c>
      <c r="WW191" s="11">
        <v>0</v>
      </c>
      <c r="WX191" s="11">
        <v>0</v>
      </c>
      <c r="WY191" s="11">
        <v>0</v>
      </c>
      <c r="WZ191" s="11">
        <v>0</v>
      </c>
      <c r="XA191" s="11">
        <v>0</v>
      </c>
      <c r="XB191" s="11">
        <v>0</v>
      </c>
      <c r="XC191" s="11">
        <v>0</v>
      </c>
      <c r="XD191" s="11">
        <v>0</v>
      </c>
      <c r="XE191" s="11">
        <v>0</v>
      </c>
      <c r="XF191" s="11">
        <v>0</v>
      </c>
      <c r="XG191" s="11">
        <v>0</v>
      </c>
      <c r="XH191" s="11">
        <v>0</v>
      </c>
      <c r="XI191" s="11">
        <v>0</v>
      </c>
      <c r="XJ191" s="11">
        <v>0</v>
      </c>
      <c r="XK191" s="11">
        <v>0</v>
      </c>
      <c r="XL191" s="11">
        <v>5.461736900894534E-25</v>
      </c>
      <c r="XM191" s="11">
        <v>-1.2435136143430616E-20</v>
      </c>
      <c r="XN191" s="11">
        <v>0</v>
      </c>
      <c r="XO191" s="11">
        <v>0</v>
      </c>
      <c r="XP191" s="11">
        <v>0</v>
      </c>
      <c r="XQ191" s="11">
        <v>0</v>
      </c>
      <c r="XR191" s="11">
        <v>0</v>
      </c>
      <c r="XS191" s="11">
        <v>0</v>
      </c>
      <c r="XT191" s="11">
        <v>0</v>
      </c>
      <c r="XU191" s="11">
        <v>0</v>
      </c>
      <c r="XV191" s="11">
        <v>0</v>
      </c>
      <c r="XW191" s="11">
        <v>0</v>
      </c>
      <c r="XX191" s="11">
        <v>0</v>
      </c>
      <c r="XY191" s="11">
        <v>0</v>
      </c>
      <c r="XZ191" s="11">
        <v>0</v>
      </c>
      <c r="YA191" s="11">
        <v>0</v>
      </c>
      <c r="YB191" s="11">
        <v>0</v>
      </c>
      <c r="YC191" s="11">
        <v>0</v>
      </c>
      <c r="YD191" s="11">
        <v>0</v>
      </c>
      <c r="YE191" s="11">
        <v>0</v>
      </c>
      <c r="YF191" s="11">
        <v>0</v>
      </c>
      <c r="YG191" s="11">
        <v>0</v>
      </c>
      <c r="YH191" s="11">
        <v>0</v>
      </c>
      <c r="YI191" s="11">
        <v>0</v>
      </c>
      <c r="YJ191" s="11">
        <v>0</v>
      </c>
      <c r="YK191" s="11">
        <v>0</v>
      </c>
      <c r="YL191" s="11">
        <v>0</v>
      </c>
      <c r="YM191" s="11">
        <v>0</v>
      </c>
      <c r="YN191" s="11">
        <v>0</v>
      </c>
      <c r="YO191" s="11">
        <v>0</v>
      </c>
      <c r="YP191" s="11">
        <v>0</v>
      </c>
      <c r="YQ191" s="11">
        <v>0</v>
      </c>
      <c r="YR191" s="11">
        <v>0</v>
      </c>
      <c r="YS191" s="11">
        <v>0</v>
      </c>
      <c r="YT191" s="11">
        <v>3.6650352685081135E-8</v>
      </c>
      <c r="YU191" s="11">
        <v>0</v>
      </c>
      <c r="YV191" s="11">
        <v>0</v>
      </c>
      <c r="YW191" s="11">
        <v>1.3108168562146882E-5</v>
      </c>
      <c r="YX191" s="11">
        <v>9.9999999999999995E-21</v>
      </c>
      <c r="YY191" s="11">
        <v>-2.8018798356535612E-8</v>
      </c>
      <c r="YZ191" s="11">
        <v>0</v>
      </c>
      <c r="ZA191" s="11">
        <v>1.4369111232738138E-7</v>
      </c>
      <c r="ZB191" s="11">
        <v>0</v>
      </c>
      <c r="ZC191" s="11">
        <v>1.9430784223039151E-7</v>
      </c>
      <c r="ZD191" s="11">
        <v>6.4231039930050299E-8</v>
      </c>
      <c r="ZE191" s="11">
        <v>8.7678687110883234E-8</v>
      </c>
      <c r="ZF191" s="11">
        <v>0</v>
      </c>
      <c r="ZG191" s="11">
        <v>0</v>
      </c>
      <c r="ZH191" s="11">
        <v>0</v>
      </c>
      <c r="ZI191" s="11">
        <v>0</v>
      </c>
      <c r="ZJ191" s="11">
        <v>0</v>
      </c>
      <c r="ZK191" s="11">
        <v>0</v>
      </c>
      <c r="ZL191" s="11">
        <v>0</v>
      </c>
      <c r="ZM191" s="11">
        <v>0</v>
      </c>
      <c r="ZN191" s="11">
        <v>0</v>
      </c>
      <c r="ZO191" s="11">
        <v>0</v>
      </c>
      <c r="ZP191" s="11">
        <v>0</v>
      </c>
      <c r="ZQ191" s="11">
        <v>0</v>
      </c>
      <c r="ZR191" s="11">
        <v>0</v>
      </c>
      <c r="ZS191" s="11">
        <v>0</v>
      </c>
      <c r="ZT191" s="11">
        <v>0</v>
      </c>
      <c r="ZU191" s="11">
        <v>0</v>
      </c>
      <c r="ZV191" s="11">
        <v>0</v>
      </c>
      <c r="ZW191" s="11">
        <v>0</v>
      </c>
      <c r="ZX191" s="11">
        <v>0</v>
      </c>
      <c r="ZY191" s="11">
        <v>0</v>
      </c>
      <c r="ZZ191" s="11">
        <v>0</v>
      </c>
      <c r="AAA191" s="11">
        <v>0</v>
      </c>
      <c r="AAB191" s="11">
        <v>0</v>
      </c>
      <c r="AAC191" s="11">
        <v>0</v>
      </c>
      <c r="AAD191" s="11">
        <v>0</v>
      </c>
      <c r="AAE191" s="11">
        <v>0</v>
      </c>
      <c r="AAF191" s="11">
        <v>0</v>
      </c>
      <c r="AAG191" s="11">
        <v>0</v>
      </c>
      <c r="AAH191" s="11">
        <v>2.4826076822247884E-27</v>
      </c>
      <c r="AAI191" s="11">
        <v>0</v>
      </c>
      <c r="AAJ191" s="11">
        <v>1.917842147055623E-8</v>
      </c>
      <c r="AAK191" s="11">
        <v>-2.974412714724343E-9</v>
      </c>
      <c r="AAL191" s="11">
        <v>0</v>
      </c>
      <c r="AAM191" s="11">
        <v>4.483034884987599E-7</v>
      </c>
      <c r="AAN191" s="11">
        <v>0</v>
      </c>
      <c r="AAO191" s="11">
        <v>0</v>
      </c>
      <c r="AAP191" s="11">
        <v>0</v>
      </c>
      <c r="AAQ191" s="11">
        <v>0</v>
      </c>
      <c r="AAR191" s="11">
        <v>0</v>
      </c>
      <c r="AAS191" s="11">
        <v>0</v>
      </c>
      <c r="AAT191" s="11">
        <v>4.3654275978879299E-14</v>
      </c>
      <c r="AAU191" s="11">
        <v>0</v>
      </c>
      <c r="AAV191" s="11">
        <v>0</v>
      </c>
      <c r="AAW191" s="11">
        <v>0</v>
      </c>
      <c r="AAX191" s="11">
        <v>0</v>
      </c>
      <c r="AAY191" s="11">
        <v>0</v>
      </c>
      <c r="AAZ191" s="11">
        <v>0</v>
      </c>
      <c r="ABA191" s="11">
        <v>0</v>
      </c>
      <c r="ABB191" s="11">
        <v>0</v>
      </c>
      <c r="ABC191" s="11">
        <v>0</v>
      </c>
      <c r="ABD191" s="11">
        <v>0</v>
      </c>
      <c r="ABE191" s="11">
        <v>0</v>
      </c>
      <c r="ABF191" s="11">
        <v>0</v>
      </c>
      <c r="ABG191" s="11">
        <v>0</v>
      </c>
      <c r="ABH191" s="11">
        <v>0</v>
      </c>
      <c r="ABI191" s="11">
        <v>0</v>
      </c>
      <c r="ABJ191" s="11">
        <v>0</v>
      </c>
      <c r="ABK191" s="11">
        <v>0</v>
      </c>
      <c r="ABL191" s="11">
        <v>0</v>
      </c>
      <c r="ABM191" s="11">
        <v>0</v>
      </c>
      <c r="ABN191" s="11">
        <v>0</v>
      </c>
      <c r="ABO191" s="11">
        <v>0</v>
      </c>
      <c r="ABP191" s="11">
        <v>0</v>
      </c>
      <c r="ABQ191" s="11">
        <v>0</v>
      </c>
      <c r="ABR191" s="11">
        <v>0</v>
      </c>
      <c r="ABS191" s="11">
        <v>0</v>
      </c>
      <c r="ABT191" s="11">
        <v>0</v>
      </c>
      <c r="ABU191" s="11">
        <v>8.8403768859769455E-9</v>
      </c>
      <c r="ABV191" s="11">
        <v>0</v>
      </c>
      <c r="ABW191" s="11">
        <v>-1.4483173950218512E-7</v>
      </c>
      <c r="ABX191" s="11">
        <v>0</v>
      </c>
      <c r="ABY191" s="11">
        <v>0</v>
      </c>
      <c r="ABZ191" s="11">
        <v>0</v>
      </c>
      <c r="ACA191" s="11">
        <v>0</v>
      </c>
      <c r="ACB191" s="11">
        <v>0</v>
      </c>
      <c r="ACC191" s="11">
        <v>0</v>
      </c>
      <c r="ACD191" s="11">
        <v>0</v>
      </c>
      <c r="ACE191" s="11">
        <v>0</v>
      </c>
      <c r="ACF191" s="11">
        <v>0</v>
      </c>
      <c r="ACG191" s="11">
        <v>0</v>
      </c>
      <c r="ACH191" s="11">
        <v>0</v>
      </c>
      <c r="ACI191" s="11">
        <v>0</v>
      </c>
      <c r="ACJ191" s="11">
        <v>0</v>
      </c>
      <c r="ACK191" s="11">
        <v>0</v>
      </c>
      <c r="ACL191" s="11">
        <v>0</v>
      </c>
      <c r="ACM191" s="11">
        <v>0</v>
      </c>
      <c r="ACN191" s="11">
        <v>0</v>
      </c>
      <c r="ACO191" s="11">
        <v>0</v>
      </c>
      <c r="ACP191" s="11">
        <v>0</v>
      </c>
      <c r="ACQ191" s="11">
        <v>0</v>
      </c>
      <c r="ACR191" s="11">
        <v>0</v>
      </c>
      <c r="ACS191" s="11">
        <v>0</v>
      </c>
      <c r="ACT191" s="11">
        <v>0</v>
      </c>
      <c r="ACU191" s="11">
        <v>0</v>
      </c>
      <c r="ACV191" s="11">
        <v>0</v>
      </c>
      <c r="ACW191" s="11">
        <v>0</v>
      </c>
      <c r="ACX191" s="11">
        <v>0</v>
      </c>
      <c r="ACY191" s="11">
        <v>0</v>
      </c>
      <c r="ACZ191" s="11">
        <v>0</v>
      </c>
      <c r="ADA191" s="11">
        <v>0</v>
      </c>
      <c r="ADB191" s="11">
        <v>0</v>
      </c>
      <c r="ADC191" s="11">
        <v>0</v>
      </c>
      <c r="ADD191" s="11">
        <v>0</v>
      </c>
      <c r="ADE191" s="11">
        <v>0</v>
      </c>
      <c r="ADF191" s="11">
        <v>0</v>
      </c>
      <c r="ADG191" s="11">
        <v>2.9744127147119075E-9</v>
      </c>
      <c r="ADH191" s="11">
        <v>0</v>
      </c>
      <c r="ADI191" s="11">
        <v>-4.4921778174034882E-7</v>
      </c>
      <c r="ADJ191" s="11">
        <v>0</v>
      </c>
      <c r="ADK191" s="11">
        <v>0</v>
      </c>
      <c r="ADL191" s="11">
        <v>0</v>
      </c>
      <c r="ADM191" s="11">
        <v>0</v>
      </c>
      <c r="ADN191" s="11">
        <v>0</v>
      </c>
      <c r="ADO191" s="11">
        <v>0</v>
      </c>
      <c r="ADP191" s="11">
        <v>0</v>
      </c>
      <c r="ADQ191" s="11">
        <v>0</v>
      </c>
      <c r="ADR191" s="11">
        <v>0</v>
      </c>
      <c r="ADS191" s="11">
        <v>0</v>
      </c>
      <c r="ADT191" s="11">
        <v>0</v>
      </c>
      <c r="ADU191" s="11">
        <v>0</v>
      </c>
      <c r="ADV191" s="11">
        <v>0</v>
      </c>
      <c r="ADW191" s="11">
        <v>0</v>
      </c>
      <c r="ADX191" s="11">
        <v>0</v>
      </c>
      <c r="ADY191" s="11">
        <v>0</v>
      </c>
      <c r="ADZ191" s="11">
        <v>0</v>
      </c>
      <c r="AEA191" s="11">
        <v>0</v>
      </c>
      <c r="AEB191" s="11">
        <v>0</v>
      </c>
      <c r="AEC191" s="11">
        <v>0</v>
      </c>
      <c r="AED191" s="11">
        <v>0</v>
      </c>
      <c r="AEE191" s="11">
        <v>0</v>
      </c>
      <c r="AEF191" s="11">
        <v>0</v>
      </c>
      <c r="AEG191" s="11">
        <v>0</v>
      </c>
      <c r="AEH191" s="11">
        <v>0</v>
      </c>
      <c r="AEI191" s="11">
        <v>0</v>
      </c>
      <c r="AEJ191" s="11">
        <v>0</v>
      </c>
      <c r="AEK191" s="11">
        <v>0</v>
      </c>
      <c r="AEL191" s="11">
        <v>0</v>
      </c>
      <c r="AEM191" s="11">
        <v>0</v>
      </c>
      <c r="AEN191" s="11">
        <v>0</v>
      </c>
      <c r="AEO191" s="11">
        <v>5.4617369008942309E-25</v>
      </c>
      <c r="AEP191" s="11">
        <v>0</v>
      </c>
      <c r="AEQ191" s="11">
        <v>0</v>
      </c>
      <c r="AER191" s="11">
        <v>0</v>
      </c>
      <c r="AES191" s="11">
        <v>0</v>
      </c>
      <c r="AET191" s="11">
        <v>0</v>
      </c>
      <c r="AEU191" s="11">
        <v>-1.9501978997350384E-7</v>
      </c>
      <c r="AEV191" s="11">
        <v>0</v>
      </c>
      <c r="AEW191" s="11">
        <v>0</v>
      </c>
      <c r="AEX191" s="11">
        <v>0</v>
      </c>
      <c r="AEY191" s="11">
        <v>0</v>
      </c>
      <c r="AEZ191" s="11">
        <v>0</v>
      </c>
      <c r="AFA191" s="11">
        <v>0</v>
      </c>
      <c r="AFB191" s="11">
        <v>0</v>
      </c>
      <c r="AFC191" s="11">
        <v>0</v>
      </c>
      <c r="AFD191" s="11">
        <v>0</v>
      </c>
      <c r="AFE191" s="11">
        <v>0</v>
      </c>
      <c r="AFF191" s="11">
        <v>0</v>
      </c>
      <c r="AFG191" s="11">
        <v>0</v>
      </c>
      <c r="AFH191" s="11">
        <v>0</v>
      </c>
      <c r="AFI191" s="11">
        <v>0</v>
      </c>
      <c r="AFJ191" s="11">
        <v>0</v>
      </c>
      <c r="AFK191" s="11">
        <v>0</v>
      </c>
      <c r="AFL191" s="11">
        <v>0</v>
      </c>
      <c r="AFM191" s="11">
        <v>0</v>
      </c>
      <c r="AFN191" s="11">
        <v>0</v>
      </c>
      <c r="AFO191" s="11">
        <v>0</v>
      </c>
      <c r="AFP191" s="11">
        <v>0</v>
      </c>
      <c r="AFQ191" s="11">
        <v>0</v>
      </c>
      <c r="AFR191" s="11">
        <v>0</v>
      </c>
      <c r="AFS191" s="11">
        <v>0</v>
      </c>
      <c r="AFT191" s="11">
        <v>0</v>
      </c>
      <c r="AFU191" s="11">
        <v>0</v>
      </c>
      <c r="AFV191" s="11">
        <v>0</v>
      </c>
      <c r="AFW191" s="11">
        <v>0</v>
      </c>
      <c r="AFX191" s="11">
        <v>0</v>
      </c>
      <c r="AFY191" s="11">
        <v>0</v>
      </c>
      <c r="AFZ191" s="11">
        <v>9.8311264216096153E-6</v>
      </c>
      <c r="AGA191" s="11">
        <v>0</v>
      </c>
      <c r="AGB191" s="11">
        <v>0</v>
      </c>
      <c r="AGC191" s="11">
        <v>0</v>
      </c>
      <c r="AGD191" s="11">
        <v>0</v>
      </c>
      <c r="AGE191" s="11">
        <v>0</v>
      </c>
      <c r="AGF191" s="11">
        <v>0</v>
      </c>
      <c r="AGG191" s="11">
        <v>-6.4403065936718406E-8</v>
      </c>
      <c r="AGH191" s="11">
        <v>0</v>
      </c>
      <c r="AGI191" s="11">
        <v>0</v>
      </c>
      <c r="AGJ191" s="11">
        <v>0</v>
      </c>
      <c r="AGK191" s="11">
        <v>0</v>
      </c>
      <c r="AGL191" s="11">
        <v>0</v>
      </c>
      <c r="AGM191" s="11">
        <v>0</v>
      </c>
      <c r="AGN191" s="11">
        <v>0</v>
      </c>
      <c r="AGO191" s="11">
        <v>0</v>
      </c>
      <c r="AGP191" s="11">
        <v>0</v>
      </c>
      <c r="AGQ191" s="11">
        <v>0</v>
      </c>
      <c r="AGR191" s="11">
        <v>0</v>
      </c>
      <c r="AGS191" s="11">
        <v>0</v>
      </c>
      <c r="AGT191" s="11">
        <v>0</v>
      </c>
      <c r="AGU191" s="11">
        <v>0</v>
      </c>
      <c r="AGV191" s="11">
        <v>0</v>
      </c>
      <c r="AGW191" s="11">
        <v>0</v>
      </c>
      <c r="AGX191" s="11">
        <v>0</v>
      </c>
      <c r="AGY191" s="11">
        <v>0</v>
      </c>
      <c r="AGZ191" s="11">
        <v>0</v>
      </c>
      <c r="AHA191" s="11">
        <v>0</v>
      </c>
      <c r="AHB191" s="11">
        <v>0</v>
      </c>
      <c r="AHC191" s="11">
        <v>0</v>
      </c>
      <c r="AHD191" s="11">
        <v>0</v>
      </c>
      <c r="AHE191" s="11">
        <v>0</v>
      </c>
      <c r="AHF191" s="11">
        <v>0</v>
      </c>
      <c r="AHG191" s="11">
        <v>0</v>
      </c>
      <c r="AHH191" s="11">
        <v>0</v>
      </c>
      <c r="AHI191" s="11">
        <v>0</v>
      </c>
      <c r="AHJ191" s="11">
        <v>0</v>
      </c>
      <c r="AHK191" s="11">
        <v>0</v>
      </c>
      <c r="AHL191" s="11">
        <v>0</v>
      </c>
      <c r="AHM191" s="11">
        <v>0</v>
      </c>
      <c r="AHN191" s="11">
        <v>0</v>
      </c>
      <c r="AHO191" s="11">
        <v>0</v>
      </c>
      <c r="AHP191" s="11">
        <v>0</v>
      </c>
      <c r="AHQ191" s="11">
        <v>0</v>
      </c>
      <c r="AHR191" s="11">
        <v>0</v>
      </c>
      <c r="AHS191" s="11">
        <v>0</v>
      </c>
      <c r="AHT191" s="11">
        <v>0</v>
      </c>
      <c r="AHU191" s="11">
        <v>0</v>
      </c>
      <c r="AHV191" s="11">
        <v>0</v>
      </c>
      <c r="AHW191" s="11">
        <v>0</v>
      </c>
      <c r="AHX191" s="11">
        <v>0</v>
      </c>
      <c r="AHY191" s="11">
        <v>0</v>
      </c>
      <c r="AHZ191" s="11">
        <v>0</v>
      </c>
      <c r="AIA191" s="11">
        <v>0</v>
      </c>
      <c r="AIB191" s="11">
        <v>0</v>
      </c>
      <c r="AIC191" s="11">
        <v>0</v>
      </c>
      <c r="AID191" s="11">
        <v>2.4911186751511984E-7</v>
      </c>
      <c r="AIE191" s="11">
        <v>-9.6022925280522898E-9</v>
      </c>
      <c r="AIF191" s="11">
        <v>4.3535847121031655E-7</v>
      </c>
      <c r="AIG191" s="11">
        <v>0</v>
      </c>
      <c r="AIH191" s="11">
        <v>0</v>
      </c>
      <c r="AII191" s="11">
        <v>0</v>
      </c>
      <c r="AIJ191" s="11">
        <v>1.9607843137254903E-9</v>
      </c>
      <c r="AIK191" s="11">
        <v>0</v>
      </c>
      <c r="AIL191" s="11">
        <v>0</v>
      </c>
      <c r="AIM191" s="11">
        <v>0</v>
      </c>
      <c r="AIN191" s="11">
        <v>0</v>
      </c>
      <c r="AIO191" s="11">
        <v>0</v>
      </c>
      <c r="AIP191" s="11">
        <v>0</v>
      </c>
      <c r="AIQ191" s="11">
        <v>0</v>
      </c>
      <c r="AIR191" s="11">
        <v>0</v>
      </c>
      <c r="AIS191" s="11">
        <v>0</v>
      </c>
      <c r="AIT191" s="11">
        <v>0</v>
      </c>
      <c r="AIU191" s="11">
        <v>0</v>
      </c>
      <c r="AIV191" s="11">
        <v>0</v>
      </c>
      <c r="AIW191" s="11">
        <v>0</v>
      </c>
      <c r="AIX191" s="11">
        <v>0</v>
      </c>
      <c r="AIY191" s="11">
        <v>0</v>
      </c>
      <c r="AIZ191" s="11">
        <v>0</v>
      </c>
      <c r="AJA191" s="11">
        <v>0</v>
      </c>
      <c r="AJB191" s="11">
        <v>0</v>
      </c>
      <c r="AJC191" s="11">
        <v>0</v>
      </c>
      <c r="AJD191" s="11">
        <v>0</v>
      </c>
      <c r="AJE191" s="11">
        <v>0</v>
      </c>
      <c r="AJF191" s="11">
        <v>0</v>
      </c>
      <c r="AJG191" s="11">
        <v>0</v>
      </c>
      <c r="AJH191" s="11">
        <v>0</v>
      </c>
      <c r="AJI191" s="11">
        <v>0</v>
      </c>
      <c r="AJJ191" s="11">
        <v>0</v>
      </c>
      <c r="AJK191" s="11">
        <v>0</v>
      </c>
      <c r="AJL191" s="11">
        <v>0</v>
      </c>
      <c r="AJM191" s="11">
        <v>0</v>
      </c>
      <c r="AJN191" s="11">
        <v>0</v>
      </c>
      <c r="AJO191" s="11">
        <v>0</v>
      </c>
      <c r="AJP191" s="11">
        <v>9.4250416305865078E-12</v>
      </c>
      <c r="AJQ191" s="11">
        <v>-4.3536145514463526E-7</v>
      </c>
      <c r="AJR191" s="11">
        <v>0</v>
      </c>
      <c r="AJS191" s="11">
        <v>0</v>
      </c>
      <c r="AJT191" s="11">
        <v>0</v>
      </c>
      <c r="AJU191" s="11">
        <v>0</v>
      </c>
      <c r="AJV191" s="11">
        <v>0</v>
      </c>
      <c r="AJW191" s="11">
        <v>0</v>
      </c>
      <c r="AJX191" s="11">
        <v>0</v>
      </c>
      <c r="AJY191" s="11">
        <v>0</v>
      </c>
      <c r="AJZ191" s="11">
        <v>0</v>
      </c>
      <c r="AKA191" s="11">
        <v>0</v>
      </c>
      <c r="AKB191" s="11">
        <v>0</v>
      </c>
      <c r="AKC191" s="11">
        <v>0</v>
      </c>
      <c r="AKD191" s="11">
        <v>0</v>
      </c>
      <c r="AKE191" s="11">
        <v>0</v>
      </c>
      <c r="AKF191" s="11">
        <v>0</v>
      </c>
      <c r="AKG191" s="11">
        <v>0</v>
      </c>
      <c r="AKH191" s="11">
        <v>0</v>
      </c>
      <c r="AKI191" s="11">
        <v>0</v>
      </c>
      <c r="AKJ191" s="11">
        <v>0</v>
      </c>
      <c r="AKK191" s="11">
        <v>0</v>
      </c>
      <c r="AKL191" s="11">
        <v>0</v>
      </c>
      <c r="AKM191" s="11">
        <v>0</v>
      </c>
      <c r="AKN191" s="11">
        <v>0</v>
      </c>
      <c r="AKO191" s="11">
        <v>0</v>
      </c>
      <c r="AKP191" s="11">
        <v>0</v>
      </c>
      <c r="AKQ191" s="11">
        <v>0</v>
      </c>
      <c r="AKR191" s="11">
        <v>0</v>
      </c>
      <c r="AKS191" s="11">
        <v>0</v>
      </c>
      <c r="AKT191" s="11">
        <v>0</v>
      </c>
      <c r="AKU191" s="11">
        <v>0</v>
      </c>
      <c r="AKV191" s="11">
        <v>0</v>
      </c>
      <c r="AKW191" s="11">
        <v>0</v>
      </c>
      <c r="AKX191" s="11">
        <v>0</v>
      </c>
      <c r="AKY191" s="11">
        <v>3.9605078974379116E-6</v>
      </c>
      <c r="AKZ191" s="11">
        <v>0</v>
      </c>
      <c r="ALA191" s="11">
        <v>0</v>
      </c>
      <c r="ALB191" s="11">
        <v>0</v>
      </c>
      <c r="ALC191" s="11">
        <v>-7.7889292619520179E-8</v>
      </c>
      <c r="ALD191" s="11">
        <v>0</v>
      </c>
      <c r="ALE191" s="11">
        <v>0</v>
      </c>
      <c r="ALF191" s="11">
        <v>0</v>
      </c>
      <c r="ALG191" s="11">
        <v>0</v>
      </c>
      <c r="ALH191" s="11">
        <v>0</v>
      </c>
      <c r="ALI191" s="11">
        <v>0</v>
      </c>
      <c r="ALJ191" s="11">
        <v>0</v>
      </c>
      <c r="ALK191" s="11">
        <v>0</v>
      </c>
      <c r="ALL191" s="11">
        <v>0</v>
      </c>
      <c r="ALM191" s="11">
        <v>0</v>
      </c>
      <c r="ALN191" s="11">
        <v>0</v>
      </c>
      <c r="ALO191" s="11">
        <v>0</v>
      </c>
      <c r="ALP191" s="11">
        <v>0</v>
      </c>
      <c r="ALQ191" s="11">
        <v>0</v>
      </c>
      <c r="ALR191" s="11">
        <v>0</v>
      </c>
      <c r="ALS191" s="11">
        <v>0</v>
      </c>
      <c r="ALT191" s="11">
        <v>0</v>
      </c>
      <c r="ALU191" s="11">
        <v>0</v>
      </c>
      <c r="ALV191" s="11">
        <v>0</v>
      </c>
      <c r="ALW191" s="11">
        <v>0</v>
      </c>
      <c r="ALX191" s="11">
        <v>0</v>
      </c>
      <c r="ALY191" s="11">
        <v>0</v>
      </c>
      <c r="ALZ191" s="11">
        <v>0</v>
      </c>
      <c r="AMA191" s="11">
        <v>0</v>
      </c>
      <c r="AMB191" s="11">
        <v>0</v>
      </c>
      <c r="AMC191" s="11">
        <v>0</v>
      </c>
      <c r="AMD191" s="11">
        <v>0</v>
      </c>
      <c r="AME191" s="11">
        <v>0</v>
      </c>
      <c r="AMF191" s="11">
        <v>0</v>
      </c>
      <c r="AMG191" s="11">
        <v>0</v>
      </c>
      <c r="AMH191" s="11">
        <v>0</v>
      </c>
      <c r="AMI191" s="11">
        <v>0</v>
      </c>
      <c r="AMJ191" s="11">
        <v>2.844922114157459E-7</v>
      </c>
      <c r="AMK191" s="11">
        <v>0</v>
      </c>
      <c r="AML191" s="11">
        <v>0</v>
      </c>
      <c r="AMM191" s="11">
        <v>0</v>
      </c>
      <c r="AMN191" s="11">
        <v>0</v>
      </c>
      <c r="AMO191" s="11">
        <v>-8.5779183085607117E-6</v>
      </c>
      <c r="AMP191" s="11">
        <v>7.0728460881861541E-31</v>
      </c>
      <c r="AMQ191" s="11">
        <v>0</v>
      </c>
      <c r="AMR191" s="11">
        <v>0</v>
      </c>
      <c r="AMS191" s="11">
        <v>2.6019206666833027E-28</v>
      </c>
      <c r="AMT191" s="11">
        <v>0</v>
      </c>
      <c r="AMU191" s="11">
        <v>0</v>
      </c>
      <c r="AMV191" s="11">
        <v>0</v>
      </c>
      <c r="AMW191" s="11">
        <v>0</v>
      </c>
      <c r="AMX191" s="11">
        <v>0</v>
      </c>
      <c r="AMY191" s="11">
        <v>0</v>
      </c>
      <c r="AMZ191" s="11">
        <v>0</v>
      </c>
      <c r="ANA191" s="11">
        <v>0</v>
      </c>
      <c r="ANB191" s="11">
        <v>0</v>
      </c>
      <c r="ANC191" s="11">
        <v>0</v>
      </c>
      <c r="AND191" s="11">
        <v>0</v>
      </c>
      <c r="ANE191" s="11">
        <v>0</v>
      </c>
      <c r="ANF191" s="11">
        <v>0</v>
      </c>
      <c r="ANG191" s="11">
        <v>0</v>
      </c>
      <c r="ANH191" s="11">
        <v>0</v>
      </c>
      <c r="ANI191" s="11">
        <v>0</v>
      </c>
      <c r="ANJ191" s="11">
        <v>0</v>
      </c>
      <c r="ANK191" s="11">
        <v>0</v>
      </c>
      <c r="ANL191" s="11">
        <v>0</v>
      </c>
      <c r="ANM191" s="11">
        <v>0</v>
      </c>
      <c r="ANN191" s="11">
        <v>0</v>
      </c>
      <c r="ANO191" s="11">
        <v>0</v>
      </c>
      <c r="ANP191" s="11">
        <v>0</v>
      </c>
      <c r="ANQ191" s="11">
        <v>0</v>
      </c>
      <c r="ANR191" s="11">
        <v>0</v>
      </c>
      <c r="ANS191" s="11">
        <v>0</v>
      </c>
      <c r="ANT191" s="11">
        <v>0</v>
      </c>
      <c r="ANU191" s="11">
        <v>0</v>
      </c>
      <c r="ANV191" s="11">
        <v>3.8674157077409421E-8</v>
      </c>
      <c r="ANW191" s="11">
        <v>0</v>
      </c>
      <c r="ANX191" s="11">
        <v>0</v>
      </c>
      <c r="ANY191" s="11">
        <v>0</v>
      </c>
      <c r="ANZ191" s="11">
        <v>4.8349773561005148E-6</v>
      </c>
      <c r="AOA191" s="11">
        <v>-2.6926123984947601E-7</v>
      </c>
      <c r="AOB191" s="11">
        <v>8.9753746616491718E-9</v>
      </c>
      <c r="AOC191" s="11">
        <v>0</v>
      </c>
      <c r="AOD191" s="11">
        <v>2.764702562259351E-8</v>
      </c>
      <c r="AOE191" s="11">
        <v>0</v>
      </c>
      <c r="AOF191" s="11">
        <v>0</v>
      </c>
      <c r="AOG191" s="11">
        <v>0</v>
      </c>
      <c r="AOH191" s="11">
        <v>0</v>
      </c>
      <c r="AOI191" s="11">
        <v>0</v>
      </c>
      <c r="AOJ191" s="11">
        <v>0</v>
      </c>
      <c r="AOK191" s="11">
        <v>0</v>
      </c>
      <c r="AOL191" s="11">
        <v>0</v>
      </c>
      <c r="AOM191" s="11">
        <v>0</v>
      </c>
      <c r="AON191" s="11">
        <v>0</v>
      </c>
      <c r="AOO191" s="11">
        <v>0</v>
      </c>
      <c r="AOP191" s="11">
        <v>0</v>
      </c>
      <c r="AOQ191" s="11">
        <v>0</v>
      </c>
      <c r="AOR191" s="11">
        <v>0</v>
      </c>
      <c r="AOS191" s="11">
        <v>0</v>
      </c>
      <c r="AOT191" s="11">
        <v>0</v>
      </c>
      <c r="AOU191" s="11">
        <v>0</v>
      </c>
      <c r="AOV191" s="11">
        <v>0</v>
      </c>
      <c r="AOW191" s="11">
        <v>0</v>
      </c>
      <c r="AOX191" s="11">
        <v>0</v>
      </c>
      <c r="AOY191" s="11">
        <v>0</v>
      </c>
      <c r="AOZ191" s="11">
        <v>0</v>
      </c>
      <c r="APA191" s="11">
        <v>0</v>
      </c>
      <c r="APB191" s="11">
        <v>0</v>
      </c>
      <c r="APC191" s="11">
        <v>0</v>
      </c>
      <c r="APD191" s="11">
        <v>0</v>
      </c>
      <c r="APE191" s="11">
        <v>0</v>
      </c>
      <c r="APF191" s="11">
        <v>0</v>
      </c>
      <c r="APG191" s="11">
        <v>0</v>
      </c>
      <c r="APH191" s="11">
        <v>0</v>
      </c>
      <c r="API191" s="11">
        <v>0</v>
      </c>
      <c r="APJ191" s="11">
        <v>0</v>
      </c>
      <c r="APK191" s="11">
        <v>0</v>
      </c>
      <c r="APL191" s="11">
        <v>2.6926123984947511E-7</v>
      </c>
      <c r="APM191" s="11">
        <v>-1.0945584017006131E-8</v>
      </c>
      <c r="APN191" s="11">
        <v>4.3535934115849897E-7</v>
      </c>
      <c r="APO191" s="11">
        <v>0</v>
      </c>
      <c r="APP191" s="11">
        <v>0</v>
      </c>
      <c r="APQ191" s="11">
        <v>0</v>
      </c>
      <c r="APR191" s="11">
        <v>0</v>
      </c>
      <c r="APS191" s="11">
        <v>0</v>
      </c>
      <c r="APT191" s="11">
        <v>0</v>
      </c>
      <c r="APU191" s="11">
        <v>0</v>
      </c>
      <c r="APV191" s="11">
        <v>0</v>
      </c>
      <c r="APW191" s="11">
        <v>0</v>
      </c>
      <c r="APX191" s="11">
        <v>0</v>
      </c>
      <c r="APY191" s="11">
        <v>0</v>
      </c>
      <c r="APZ191" s="11">
        <v>0</v>
      </c>
      <c r="AQA191" s="11">
        <v>0</v>
      </c>
      <c r="AQB191" s="11">
        <v>0</v>
      </c>
      <c r="AQC191" s="11">
        <v>0</v>
      </c>
      <c r="AQD191" s="11">
        <v>0</v>
      </c>
      <c r="AQE191" s="11">
        <v>0</v>
      </c>
      <c r="AQF191" s="11">
        <v>0</v>
      </c>
      <c r="AQG191" s="11">
        <v>0</v>
      </c>
      <c r="AQH191" s="11">
        <v>0</v>
      </c>
      <c r="AQI191" s="11">
        <v>0</v>
      </c>
      <c r="AQJ191" s="11">
        <v>0</v>
      </c>
      <c r="AQK191" s="11">
        <v>0</v>
      </c>
      <c r="AQL191" s="11">
        <v>0</v>
      </c>
      <c r="AQM191" s="11">
        <v>0</v>
      </c>
      <c r="AQN191" s="11">
        <v>0</v>
      </c>
      <c r="AQO191" s="11">
        <v>0</v>
      </c>
      <c r="AQP191" s="11">
        <v>0</v>
      </c>
      <c r="AQQ191" s="11">
        <v>0</v>
      </c>
      <c r="AQR191" s="11">
        <v>0</v>
      </c>
      <c r="AQS191" s="11">
        <v>0</v>
      </c>
      <c r="AQT191" s="11">
        <v>0</v>
      </c>
      <c r="AQU191" s="11">
        <v>0</v>
      </c>
      <c r="AQV191" s="11">
        <v>0</v>
      </c>
      <c r="AQW191" s="11">
        <v>0</v>
      </c>
      <c r="AQX191" s="11">
        <v>9.4250416305865078E-12</v>
      </c>
      <c r="AQY191" s="11">
        <v>-4.3536145514463208E-7</v>
      </c>
      <c r="AQZ191" s="11">
        <v>0</v>
      </c>
      <c r="ARA191" s="11">
        <v>0</v>
      </c>
      <c r="ARB191" s="11">
        <v>0</v>
      </c>
      <c r="ARC191" s="11">
        <v>0</v>
      </c>
      <c r="ARD191" s="11">
        <v>0</v>
      </c>
      <c r="ARE191" s="11">
        <v>0</v>
      </c>
      <c r="ARF191" s="11">
        <v>0</v>
      </c>
      <c r="ARG191" s="11">
        <v>0</v>
      </c>
      <c r="ARH191" s="11">
        <v>0</v>
      </c>
      <c r="ARI191" s="11">
        <v>0</v>
      </c>
      <c r="ARJ191" s="11">
        <v>0</v>
      </c>
      <c r="ARK191" s="11">
        <v>0</v>
      </c>
      <c r="ARL191" s="11">
        <v>0</v>
      </c>
      <c r="ARM191" s="11">
        <v>0</v>
      </c>
      <c r="ARN191" s="11">
        <v>0</v>
      </c>
      <c r="ARO191" s="11">
        <v>0</v>
      </c>
      <c r="ARP191" s="11">
        <v>0</v>
      </c>
      <c r="ARQ191" s="11">
        <v>0</v>
      </c>
      <c r="ARR191" s="11">
        <v>0</v>
      </c>
      <c r="ARS191" s="11">
        <v>0</v>
      </c>
      <c r="ART191" s="11">
        <v>0</v>
      </c>
      <c r="ARU191" s="11">
        <v>0</v>
      </c>
      <c r="ARV191" s="11">
        <v>0</v>
      </c>
      <c r="ARW191" s="11">
        <v>0</v>
      </c>
      <c r="ARX191" s="11">
        <v>0</v>
      </c>
      <c r="ARY191" s="11">
        <v>0</v>
      </c>
      <c r="ARZ191" s="11">
        <v>0</v>
      </c>
      <c r="ASA191" s="11">
        <v>0</v>
      </c>
      <c r="ASB191" s="11">
        <v>0</v>
      </c>
      <c r="ASC191" s="11">
        <v>0</v>
      </c>
      <c r="ASD191" s="11">
        <v>0</v>
      </c>
      <c r="ASE191" s="11">
        <v>0</v>
      </c>
      <c r="ASF191" s="11">
        <v>0</v>
      </c>
      <c r="ASG191" s="11">
        <v>3.223318237394161E-6</v>
      </c>
      <c r="ASH191" s="11">
        <v>0</v>
      </c>
      <c r="ASI191" s="11">
        <v>0</v>
      </c>
      <c r="ASJ191" s="11">
        <v>0</v>
      </c>
      <c r="ASK191" s="11">
        <v>-2.7833146912074502E-8</v>
      </c>
      <c r="ASL191" s="11">
        <v>0</v>
      </c>
      <c r="ASM191" s="11">
        <v>0</v>
      </c>
      <c r="ASN191" s="11">
        <v>0</v>
      </c>
      <c r="ASO191" s="11">
        <v>0</v>
      </c>
      <c r="ASP191" s="11">
        <v>0</v>
      </c>
      <c r="ASQ191" s="11">
        <v>0</v>
      </c>
      <c r="ASR191" s="11">
        <v>0</v>
      </c>
      <c r="ASS191" s="11">
        <v>0</v>
      </c>
      <c r="AST191" s="11">
        <v>0</v>
      </c>
      <c r="ASU191" s="11">
        <v>0</v>
      </c>
      <c r="ASV191" s="11">
        <v>0</v>
      </c>
      <c r="ASW191" s="11">
        <v>0</v>
      </c>
      <c r="ASX191" s="11">
        <v>0</v>
      </c>
      <c r="ASY191" s="11">
        <v>0</v>
      </c>
      <c r="ASZ191" s="11">
        <v>0</v>
      </c>
      <c r="ATA191" s="11">
        <v>0</v>
      </c>
      <c r="ATB191" s="11">
        <v>0</v>
      </c>
      <c r="ATC191" s="11">
        <v>0</v>
      </c>
      <c r="ATD191" s="11">
        <v>0</v>
      </c>
      <c r="ATE191" s="11">
        <v>0</v>
      </c>
      <c r="ATF191" s="11">
        <v>0</v>
      </c>
      <c r="ATG191" s="11">
        <v>0</v>
      </c>
      <c r="ATH191" s="11">
        <v>0</v>
      </c>
      <c r="ATI191" s="11">
        <v>0</v>
      </c>
      <c r="ATJ191" s="11">
        <v>0</v>
      </c>
      <c r="ATK191" s="11">
        <v>0</v>
      </c>
      <c r="ATL191" s="11">
        <v>0</v>
      </c>
      <c r="ATM191" s="11">
        <v>4.9275496452969838E-7</v>
      </c>
      <c r="ATN191" s="11">
        <v>0</v>
      </c>
      <c r="ATO191" s="11">
        <v>0</v>
      </c>
      <c r="ATP191" s="11">
        <v>0</v>
      </c>
      <c r="ATQ191" s="11">
        <v>0</v>
      </c>
      <c r="ATR191" s="11">
        <v>0</v>
      </c>
      <c r="ATS191" s="11">
        <v>0</v>
      </c>
      <c r="ATT191" s="11">
        <v>0</v>
      </c>
      <c r="ATU191" s="11">
        <v>0</v>
      </c>
      <c r="ATV191" s="11">
        <v>0</v>
      </c>
      <c r="ATW191" s="11">
        <v>-8.4122738681866856E-6</v>
      </c>
      <c r="ATX191" s="11">
        <v>3.9696869708905913E-25</v>
      </c>
      <c r="ATY191" s="11">
        <v>0</v>
      </c>
      <c r="ATZ191" s="11">
        <v>0</v>
      </c>
      <c r="AUA191" s="11">
        <v>1.4520040681624538E-22</v>
      </c>
      <c r="AUB191" s="11">
        <v>0</v>
      </c>
      <c r="AUC191" s="11">
        <v>0</v>
      </c>
      <c r="AUD191" s="11">
        <v>0</v>
      </c>
      <c r="AUE191" s="11">
        <v>0</v>
      </c>
      <c r="AUF191" s="11">
        <v>0</v>
      </c>
      <c r="AUG191" s="11">
        <v>0</v>
      </c>
      <c r="AUH191" s="11">
        <v>0</v>
      </c>
      <c r="AUI191" s="11">
        <v>0</v>
      </c>
      <c r="AUJ191" s="11">
        <v>0</v>
      </c>
      <c r="AUK191" s="11">
        <v>0</v>
      </c>
      <c r="AUL191" s="11">
        <v>0</v>
      </c>
      <c r="AUM191" s="11">
        <v>0</v>
      </c>
      <c r="AUN191" s="11">
        <v>0</v>
      </c>
      <c r="AUO191" s="11">
        <v>0</v>
      </c>
      <c r="AUP191" s="11">
        <v>0</v>
      </c>
      <c r="AUQ191" s="11">
        <v>0</v>
      </c>
      <c r="AUR191" s="11">
        <v>0</v>
      </c>
      <c r="AUS191" s="11">
        <v>0</v>
      </c>
      <c r="AUT191" s="11">
        <v>0</v>
      </c>
      <c r="AUU191" s="11">
        <v>0</v>
      </c>
      <c r="AUV191" s="11">
        <v>0</v>
      </c>
      <c r="AUW191" s="11">
        <v>0</v>
      </c>
      <c r="AUX191" s="11">
        <v>0</v>
      </c>
      <c r="AUY191" s="11">
        <v>0</v>
      </c>
      <c r="AUZ191" s="11">
        <v>0</v>
      </c>
      <c r="AVA191" s="11">
        <v>0</v>
      </c>
      <c r="AVB191" s="11">
        <v>0</v>
      </c>
      <c r="AVC191" s="11">
        <v>0</v>
      </c>
      <c r="AVD191" s="11">
        <v>0</v>
      </c>
      <c r="AVE191" s="11">
        <v>0</v>
      </c>
      <c r="AVF191" s="11">
        <v>0</v>
      </c>
      <c r="AVG191" s="11">
        <v>0</v>
      </c>
      <c r="AVH191" s="11">
        <v>5.6784803084988949E-6</v>
      </c>
      <c r="AVI191" s="11">
        <v>-2.4405115581587169E-7</v>
      </c>
      <c r="AVJ191" s="11">
        <v>7.5748144375595357E-9</v>
      </c>
      <c r="AVK191" s="11">
        <v>0</v>
      </c>
      <c r="AVL191" s="11">
        <v>1.436629895241429E-7</v>
      </c>
      <c r="AVM191" s="11">
        <v>0</v>
      </c>
      <c r="AVN191" s="11">
        <v>0</v>
      </c>
      <c r="AVO191" s="11">
        <v>0</v>
      </c>
      <c r="AVP191" s="11">
        <v>0</v>
      </c>
      <c r="AVQ191" s="11">
        <v>0</v>
      </c>
      <c r="AVR191" s="11">
        <v>0</v>
      </c>
      <c r="AVS191" s="11">
        <v>0</v>
      </c>
      <c r="AVT191" s="11">
        <v>0</v>
      </c>
      <c r="AVU191" s="11">
        <v>0</v>
      </c>
      <c r="AVV191" s="11">
        <v>0</v>
      </c>
      <c r="AVW191" s="11">
        <v>0</v>
      </c>
      <c r="AVX191" s="11">
        <v>0</v>
      </c>
      <c r="AVY191" s="11">
        <v>0</v>
      </c>
      <c r="AVZ191" s="11">
        <v>0</v>
      </c>
      <c r="AWA191" s="11">
        <v>0</v>
      </c>
      <c r="AWB191" s="11">
        <v>0</v>
      </c>
      <c r="AWC191" s="11">
        <v>0</v>
      </c>
      <c r="AWD191" s="11">
        <v>0</v>
      </c>
      <c r="AWE191" s="11">
        <v>0</v>
      </c>
      <c r="AWF191" s="11">
        <v>0</v>
      </c>
      <c r="AWG191" s="11">
        <v>0</v>
      </c>
      <c r="AWH191" s="11">
        <v>0</v>
      </c>
      <c r="AWI191" s="11">
        <v>0</v>
      </c>
      <c r="AWJ191" s="11">
        <v>0</v>
      </c>
      <c r="AWK191" s="11">
        <v>1.2891385692469807E-9</v>
      </c>
      <c r="AWL191" s="11">
        <v>0</v>
      </c>
      <c r="AWM191" s="11">
        <v>0</v>
      </c>
      <c r="AWN191" s="11">
        <v>0</v>
      </c>
      <c r="AWO191" s="11">
        <v>0</v>
      </c>
      <c r="AWP191" s="11">
        <v>0</v>
      </c>
      <c r="AWQ191" s="11">
        <v>0</v>
      </c>
      <c r="AWR191" s="11">
        <v>0</v>
      </c>
      <c r="AWS191" s="11">
        <v>0</v>
      </c>
      <c r="AWT191" s="11">
        <v>2.2724443312678606E-7</v>
      </c>
      <c r="AWU191" s="11">
        <v>-7.5842394792001205E-9</v>
      </c>
      <c r="AWV191" s="11">
        <v>4.3535934115849897E-7</v>
      </c>
      <c r="AWW191" s="11">
        <v>0</v>
      </c>
      <c r="AWX191" s="11">
        <v>0</v>
      </c>
      <c r="AWY191" s="11">
        <v>0</v>
      </c>
      <c r="AWZ191" s="11">
        <v>0</v>
      </c>
      <c r="AXA191" s="11">
        <v>0</v>
      </c>
      <c r="AXB191" s="11">
        <v>0</v>
      </c>
      <c r="AXC191" s="11">
        <v>0</v>
      </c>
      <c r="AXD191" s="11">
        <v>0</v>
      </c>
      <c r="AXE191" s="11">
        <v>0</v>
      </c>
      <c r="AXF191" s="11">
        <v>0</v>
      </c>
      <c r="AXG191" s="11">
        <v>0</v>
      </c>
      <c r="AXH191" s="11">
        <v>0</v>
      </c>
      <c r="AXI191" s="11">
        <v>0</v>
      </c>
      <c r="AXJ191" s="11">
        <v>0</v>
      </c>
      <c r="AXK191" s="11">
        <v>0</v>
      </c>
      <c r="AXL191" s="11">
        <v>0</v>
      </c>
      <c r="AXM191" s="11">
        <v>0</v>
      </c>
      <c r="AXN191" s="11">
        <v>0</v>
      </c>
      <c r="AXO191" s="11">
        <v>0</v>
      </c>
      <c r="AXP191" s="11">
        <v>0</v>
      </c>
      <c r="AXQ191" s="11">
        <v>0</v>
      </c>
      <c r="AXR191" s="11">
        <v>0</v>
      </c>
      <c r="AXS191" s="11">
        <v>0</v>
      </c>
      <c r="AXT191" s="11">
        <v>0</v>
      </c>
      <c r="AXU191" s="11">
        <v>0</v>
      </c>
      <c r="AXV191" s="11">
        <v>0</v>
      </c>
      <c r="AXW191" s="11">
        <v>0</v>
      </c>
      <c r="AXX191" s="11">
        <v>0</v>
      </c>
      <c r="AXY191" s="11">
        <v>0</v>
      </c>
      <c r="AXZ191" s="11">
        <v>0</v>
      </c>
      <c r="AYA191" s="11">
        <v>0</v>
      </c>
      <c r="AYB191" s="11">
        <v>0</v>
      </c>
      <c r="AYC191" s="11">
        <v>0</v>
      </c>
      <c r="AYD191" s="11">
        <v>0</v>
      </c>
      <c r="AYE191" s="11">
        <v>0</v>
      </c>
      <c r="AYF191" s="11">
        <v>9.4250416305865078E-12</v>
      </c>
      <c r="AYG191" s="11">
        <v>-4.3536145514464124E-7</v>
      </c>
      <c r="AYH191" s="11">
        <v>0</v>
      </c>
      <c r="AYI191" s="11">
        <v>0</v>
      </c>
      <c r="AYJ191" s="11">
        <v>0</v>
      </c>
      <c r="AYK191" s="11">
        <v>0</v>
      </c>
      <c r="AYL191" s="11">
        <v>0</v>
      </c>
      <c r="AYM191" s="11">
        <v>0</v>
      </c>
      <c r="AYN191" s="11">
        <v>0</v>
      </c>
      <c r="AYO191" s="11">
        <v>0</v>
      </c>
      <c r="AYP191" s="11">
        <v>0</v>
      </c>
      <c r="AYQ191" s="11">
        <v>0</v>
      </c>
      <c r="AYR191" s="11">
        <v>0</v>
      </c>
      <c r="AYS191" s="11">
        <v>0</v>
      </c>
      <c r="AYT191" s="11">
        <v>0</v>
      </c>
      <c r="AYU191" s="11">
        <v>0</v>
      </c>
      <c r="AYV191" s="11">
        <v>0</v>
      </c>
      <c r="AYW191" s="11">
        <v>0</v>
      </c>
      <c r="AYX191" s="11">
        <v>0</v>
      </c>
      <c r="AYY191" s="11">
        <v>0</v>
      </c>
      <c r="AYZ191" s="11">
        <v>0</v>
      </c>
      <c r="AZA191" s="11">
        <v>0</v>
      </c>
      <c r="AZB191" s="11">
        <v>0</v>
      </c>
      <c r="AZC191" s="11">
        <v>0</v>
      </c>
      <c r="AZD191" s="11">
        <v>0</v>
      </c>
      <c r="AZE191" s="11">
        <v>0</v>
      </c>
      <c r="AZF191" s="11">
        <v>0</v>
      </c>
      <c r="AZG191" s="11">
        <v>0</v>
      </c>
      <c r="AZH191" s="11">
        <v>0</v>
      </c>
      <c r="AZI191" s="11">
        <v>0</v>
      </c>
      <c r="AZJ191" s="11">
        <v>0</v>
      </c>
      <c r="AZK191" s="11">
        <v>0</v>
      </c>
      <c r="AZL191" s="11">
        <v>0</v>
      </c>
      <c r="AZM191" s="11">
        <v>0</v>
      </c>
      <c r="AZN191" s="11">
        <v>0</v>
      </c>
      <c r="AZO191" s="11">
        <v>2.4336344177320259E-6</v>
      </c>
      <c r="AZP191" s="11">
        <v>0</v>
      </c>
      <c r="AZQ191" s="11">
        <v>0</v>
      </c>
      <c r="AZR191" s="11">
        <v>0</v>
      </c>
      <c r="AZS191" s="11">
        <v>-1.4463082022944958E-7</v>
      </c>
      <c r="AZT191" s="12">
        <v>12560525034.531284</v>
      </c>
      <c r="AZU191" s="12">
        <v>5013664.8542339392</v>
      </c>
      <c r="AZV191" s="12">
        <v>1472000</v>
      </c>
      <c r="AZW191" s="12">
        <v>90103.08392001754</v>
      </c>
      <c r="AZX191" s="12">
        <v>231263601057.54575</v>
      </c>
      <c r="AZY191" s="12">
        <v>2.1999999999999999E-10</v>
      </c>
      <c r="AZZ191" s="12">
        <v>187873503.26907814</v>
      </c>
      <c r="BAA191" s="12">
        <v>1E-13</v>
      </c>
      <c r="BAB191" s="12">
        <v>4020825.9275529822</v>
      </c>
      <c r="BAC191" s="12">
        <v>2.9999999999999999E-16</v>
      </c>
      <c r="BAD191" s="12">
        <v>1.1E-13</v>
      </c>
      <c r="BAE191" s="12">
        <v>7920000</v>
      </c>
      <c r="BAF191" s="12">
        <v>6380000</v>
      </c>
      <c r="BAG191" s="12">
        <v>7025094301506235</v>
      </c>
      <c r="BAH191" s="12">
        <v>928602500000</v>
      </c>
      <c r="BAI191" s="12">
        <v>636404322231.73145</v>
      </c>
      <c r="BAJ191" s="12">
        <v>742837999999999.88</v>
      </c>
      <c r="BAK191" s="12">
        <v>8244609925.2558584</v>
      </c>
      <c r="BAL191" s="12">
        <v>240310281214.90182</v>
      </c>
      <c r="BAM191" s="12">
        <v>50144535000</v>
      </c>
      <c r="BAN191" s="12">
        <v>445729200000</v>
      </c>
      <c r="BAO191" s="12">
        <v>18572050000</v>
      </c>
      <c r="BAP191" s="12">
        <v>7.757118E+16</v>
      </c>
      <c r="BAQ191" s="12">
        <v>3878559000000000</v>
      </c>
      <c r="BAR191" s="12">
        <v>1.1635677E+17</v>
      </c>
      <c r="BAS191" s="12">
        <v>1163567700000</v>
      </c>
      <c r="BAT191" s="12">
        <v>1939279500000</v>
      </c>
      <c r="BAU191" s="12">
        <v>4.25E+16</v>
      </c>
      <c r="BAV191" s="12">
        <v>2550000000000000</v>
      </c>
      <c r="BAW191" s="12">
        <v>7.65E+16</v>
      </c>
      <c r="BAX191" s="12">
        <v>765000000000</v>
      </c>
      <c r="BAY191" s="12">
        <v>850000000000</v>
      </c>
      <c r="BAZ191" s="12">
        <v>1.275E+17</v>
      </c>
      <c r="BBA191" s="12">
        <v>8924999999999999</v>
      </c>
      <c r="BBB191" s="12">
        <v>2.6774999999999997E+17</v>
      </c>
      <c r="BBC191" s="12">
        <v>2677500000000</v>
      </c>
      <c r="BBD191" s="12">
        <v>1912500000000.0005</v>
      </c>
      <c r="BBE191" s="13">
        <v>3.9169256673702653</v>
      </c>
      <c r="BBF191" s="13">
        <v>3.5582102891870857</v>
      </c>
      <c r="BBG191" s="13">
        <v>6.2303233498405248</v>
      </c>
      <c r="BBH191" s="13">
        <v>2538.78451422945</v>
      </c>
      <c r="BBI191" s="12">
        <v>2490.44723013664</v>
      </c>
      <c r="BBJ191" s="12">
        <v>272.51725660943902</v>
      </c>
      <c r="BBK191" s="12">
        <v>483.53203274898101</v>
      </c>
      <c r="BBL191" s="12">
        <v>5623.2589120000002</v>
      </c>
      <c r="BBM191" s="12">
        <v>11607.71596</v>
      </c>
      <c r="BBN191" s="12">
        <v>53.288322166096698</v>
      </c>
      <c r="BBO191" s="14">
        <v>785.03281465820521</v>
      </c>
      <c r="BBP191" s="14">
        <v>1051.1981866252079</v>
      </c>
      <c r="BBQ191" s="14">
        <v>945.68213411763122</v>
      </c>
      <c r="BBR191" s="13">
        <v>9.3138474241617359</v>
      </c>
      <c r="BBS191" s="13">
        <v>10.42828663318835</v>
      </c>
      <c r="BBT191" s="13">
        <v>8.8959647861270543</v>
      </c>
      <c r="BBU191" s="14">
        <v>17.41944057495385</v>
      </c>
      <c r="BBV191" s="14">
        <v>4.6207908574958871</v>
      </c>
      <c r="BBW191" s="14">
        <v>10.880085595989236</v>
      </c>
      <c r="BBX191" s="14">
        <v>1061.3262570804511</v>
      </c>
      <c r="BBY191" s="14">
        <v>995.88263626885362</v>
      </c>
      <c r="BBZ191" s="14">
        <v>1090.3727585865747</v>
      </c>
      <c r="BCA191" s="13">
        <v>7.0393034312513709</v>
      </c>
      <c r="BCB191" s="13">
        <v>0.65020617798308566</v>
      </c>
      <c r="BCC191" s="13">
        <v>0.3322508217004968</v>
      </c>
      <c r="BCD191" s="13">
        <v>9.4598087184783741E-2</v>
      </c>
      <c r="BCE191" s="13">
        <v>10.947971061818112</v>
      </c>
      <c r="BCF191" s="13">
        <v>7.7039704263458922E-2</v>
      </c>
      <c r="BCG191" s="13">
        <v>3.013569263863549E-2</v>
      </c>
      <c r="BCH191" s="13">
        <v>4.1691843440450619E-4</v>
      </c>
      <c r="BCI191" s="13">
        <v>16280.274787005495</v>
      </c>
      <c r="BCJ191" s="13">
        <v>1.7026716046049354E-5</v>
      </c>
      <c r="BCK191" s="13">
        <v>18.603574425867343</v>
      </c>
      <c r="BCL191" s="13">
        <v>3.1716226320170988E-6</v>
      </c>
      <c r="BCM191" s="13">
        <v>8.0923182667625785E-8</v>
      </c>
      <c r="BCN191" s="13">
        <v>2.2972662342490357E-2</v>
      </c>
      <c r="BCO191" s="13">
        <v>0.28396612146863442</v>
      </c>
      <c r="BCP191" s="13">
        <v>0.1950981385587732</v>
      </c>
      <c r="BCQ191" s="13">
        <v>7.6152006203654956</v>
      </c>
      <c r="BCR191" s="13">
        <v>0.11487839939565317</v>
      </c>
      <c r="BCS191" s="13">
        <v>0.4615807574249835</v>
      </c>
      <c r="BCT191" s="13">
        <v>0.3236627091981068</v>
      </c>
      <c r="BCU191" s="13">
        <v>0.7914429492943873</v>
      </c>
      <c r="BCV191" s="13">
        <v>6.7273101730272636E-2</v>
      </c>
      <c r="BCW191" s="13">
        <v>49.29068990992846</v>
      </c>
      <c r="BCX191" s="13">
        <v>7.6665081960830994E-2</v>
      </c>
      <c r="BCY191" s="13">
        <v>1.5518632378495337E-2</v>
      </c>
      <c r="BCZ191" s="13">
        <v>3.6622366760506571E-2</v>
      </c>
      <c r="BDA191" s="13">
        <v>4.795650422626712E-2</v>
      </c>
      <c r="BDB191" s="13">
        <v>2.3042314244148485E-4</v>
      </c>
      <c r="BDC191" s="13">
        <v>22906.127062834486</v>
      </c>
      <c r="BDD191" s="13">
        <v>1.1439418956898635E-5</v>
      </c>
      <c r="BDE191" s="13">
        <v>5.7586570583602539</v>
      </c>
      <c r="BDF191" s="13">
        <v>1.6662452839234284E-6</v>
      </c>
      <c r="BDG191" s="13">
        <v>2.9969674213392221E-8</v>
      </c>
      <c r="BDH191" s="13">
        <v>3.9279360430932775E-2</v>
      </c>
      <c r="BDI191" s="13">
        <v>3.2824529118539725E-2</v>
      </c>
      <c r="BDJ191" s="13">
        <v>1.7474119575721384E-2</v>
      </c>
      <c r="BDK191" s="13">
        <v>0.37599111808747099</v>
      </c>
      <c r="BDL191" s="13">
        <v>0.34630622969218067</v>
      </c>
      <c r="BDM191" s="13">
        <v>0.37291504631395528</v>
      </c>
      <c r="BDN191" s="13">
        <v>0.20449304513670696</v>
      </c>
      <c r="BDO191" s="13">
        <v>0.14947912596567917</v>
      </c>
      <c r="BDP191" s="13">
        <v>0.30176857704691851</v>
      </c>
      <c r="BDQ191" s="13">
        <v>8.0713760000116093</v>
      </c>
      <c r="BDR191" s="13">
        <v>6.4700589149963212</v>
      </c>
      <c r="BDS191" s="13">
        <v>0.59106401838645384</v>
      </c>
      <c r="BDT191" s="13">
        <v>0.11090167060693959</v>
      </c>
      <c r="BDU191" s="13">
        <v>0.13456318936081327</v>
      </c>
      <c r="BDV191" s="13">
        <v>0.67281986927086579</v>
      </c>
      <c r="BDW191" s="13">
        <v>0.17493723987126769</v>
      </c>
      <c r="BDX191" s="13">
        <v>23.737284441267064</v>
      </c>
      <c r="BDY191" s="13">
        <v>8.1496595940919278E-2</v>
      </c>
      <c r="BDZ191" s="13">
        <v>8.967132953161558</v>
      </c>
      <c r="BEA191" s="13">
        <v>4.7706184991953615E-2</v>
      </c>
      <c r="BEB191" s="13">
        <v>3.4550376304062221E-2</v>
      </c>
      <c r="BEC191" s="13">
        <v>1.262468964445566E-2</v>
      </c>
      <c r="BED191" s="13">
        <v>7.6039894542341321E-2</v>
      </c>
      <c r="BEE191" s="13">
        <v>2.8150402237288707E-2</v>
      </c>
      <c r="BEF191" s="13">
        <v>5.3898700206884216E-4</v>
      </c>
      <c r="BEG191" s="13">
        <v>26030.65574527932</v>
      </c>
      <c r="BEH191" s="13">
        <v>2.4452218240830446E-5</v>
      </c>
      <c r="BEI191" s="13">
        <v>15.741692009244813</v>
      </c>
      <c r="BEJ191" s="13">
        <v>1.7487988824810321</v>
      </c>
      <c r="BEK191" s="13">
        <v>4.0760954955952356E-6</v>
      </c>
      <c r="BEL191" s="13">
        <v>3.0936475489323068E-8</v>
      </c>
      <c r="BEM191" s="13">
        <v>1.9686262203662146E-2</v>
      </c>
      <c r="BEN191" s="13">
        <v>3.5466316472471504E-2</v>
      </c>
      <c r="BEO191" s="13">
        <v>1.6941662080302469E-2</v>
      </c>
      <c r="BEP191" s="13">
        <v>5.9317163353983307E-2</v>
      </c>
      <c r="BEQ191" s="13">
        <v>0.22169543271952102</v>
      </c>
      <c r="BER191" s="13">
        <v>0.2865918073851369</v>
      </c>
      <c r="BES191" s="13">
        <v>0.42361324713132692</v>
      </c>
      <c r="BET191" s="13">
        <v>0.25781584194215851</v>
      </c>
      <c r="BEU191" s="22">
        <v>0.18717208471259383</v>
      </c>
    </row>
    <row r="192" spans="2:1503" x14ac:dyDescent="0.25">
      <c r="B192" s="16">
        <v>187</v>
      </c>
      <c r="C192" s="10">
        <v>0</v>
      </c>
      <c r="D192" s="11">
        <v>0</v>
      </c>
      <c r="E192" s="11">
        <v>0</v>
      </c>
      <c r="F192" s="11">
        <v>0</v>
      </c>
      <c r="G192" s="11">
        <v>1.8166192651128894E-5</v>
      </c>
      <c r="H192" s="11">
        <v>0</v>
      </c>
      <c r="I192" s="11">
        <v>0</v>
      </c>
      <c r="J192" s="11">
        <v>0</v>
      </c>
      <c r="K192" s="11">
        <v>0</v>
      </c>
      <c r="L192" s="11">
        <v>0</v>
      </c>
      <c r="M192" s="11">
        <v>0</v>
      </c>
      <c r="N192" s="11">
        <v>0</v>
      </c>
      <c r="O192" s="11">
        <v>-5.8202952035933795E-10</v>
      </c>
      <c r="P192" s="11">
        <v>0</v>
      </c>
      <c r="Q192" s="11">
        <v>0</v>
      </c>
      <c r="R192" s="11">
        <v>0</v>
      </c>
      <c r="S192" s="11">
        <v>0</v>
      </c>
      <c r="T192" s="11">
        <v>0</v>
      </c>
      <c r="U192" s="11">
        <v>0</v>
      </c>
      <c r="V192" s="11">
        <v>0</v>
      </c>
      <c r="W192" s="11">
        <v>0</v>
      </c>
      <c r="X192" s="11">
        <v>0</v>
      </c>
      <c r="Y192" s="11">
        <v>0</v>
      </c>
      <c r="Z192" s="11">
        <v>0</v>
      </c>
      <c r="AA192" s="11">
        <v>0</v>
      </c>
      <c r="AB192" s="11">
        <v>0</v>
      </c>
      <c r="AC192" s="11">
        <v>0</v>
      </c>
      <c r="AD192" s="11">
        <v>0</v>
      </c>
      <c r="AE192" s="11">
        <v>0</v>
      </c>
      <c r="AF192" s="11">
        <v>0</v>
      </c>
      <c r="AG192" s="11">
        <v>0</v>
      </c>
      <c r="AH192" s="11">
        <v>0</v>
      </c>
      <c r="AI192" s="11">
        <v>0</v>
      </c>
      <c r="AJ192" s="11">
        <v>0</v>
      </c>
      <c r="AK192" s="11">
        <v>0</v>
      </c>
      <c r="AL192" s="11">
        <v>0</v>
      </c>
      <c r="AM192" s="11">
        <v>0</v>
      </c>
      <c r="AN192" s="11">
        <v>0</v>
      </c>
      <c r="AO192" s="11">
        <v>0</v>
      </c>
      <c r="AP192" s="11">
        <v>0</v>
      </c>
      <c r="AQ192" s="11">
        <v>0</v>
      </c>
      <c r="AR192" s="11">
        <v>4.0765329155774025E-4</v>
      </c>
      <c r="AS192" s="11">
        <v>0</v>
      </c>
      <c r="AT192" s="11">
        <v>0</v>
      </c>
      <c r="AU192" s="11">
        <v>0</v>
      </c>
      <c r="AV192" s="11">
        <v>0</v>
      </c>
      <c r="AW192" s="11">
        <v>0</v>
      </c>
      <c r="AX192" s="11">
        <v>0</v>
      </c>
      <c r="AY192" s="11">
        <v>0</v>
      </c>
      <c r="AZ192" s="11">
        <v>0</v>
      </c>
      <c r="BA192" s="11">
        <v>-1.0369732036746484E-5</v>
      </c>
      <c r="BB192" s="11">
        <v>1.9450272714106045E-25</v>
      </c>
      <c r="BC192" s="11">
        <v>5.463392089753594E-24</v>
      </c>
      <c r="BD192" s="11">
        <v>9.6582492546910931E-26</v>
      </c>
      <c r="BE192" s="11">
        <v>0</v>
      </c>
      <c r="BF192" s="11">
        <v>0</v>
      </c>
      <c r="BG192" s="11">
        <v>1.0433026024566509E-25</v>
      </c>
      <c r="BH192" s="11">
        <v>4.747592665112125E-26</v>
      </c>
      <c r="BI192" s="11">
        <v>1.0433026024566509E-25</v>
      </c>
      <c r="BJ192" s="11">
        <v>2.0161036950069397E-7</v>
      </c>
      <c r="BK192" s="11">
        <v>0</v>
      </c>
      <c r="BL192" s="11">
        <v>0</v>
      </c>
      <c r="BM192" s="11">
        <v>0</v>
      </c>
      <c r="BN192" s="11">
        <v>0</v>
      </c>
      <c r="BO192" s="11">
        <v>0</v>
      </c>
      <c r="BP192" s="11">
        <v>0</v>
      </c>
      <c r="BQ192" s="11">
        <v>0</v>
      </c>
      <c r="BR192" s="11">
        <v>0</v>
      </c>
      <c r="BS192" s="11">
        <v>0</v>
      </c>
      <c r="BT192" s="11">
        <v>0</v>
      </c>
      <c r="BU192" s="11">
        <v>0</v>
      </c>
      <c r="BV192" s="11">
        <v>0</v>
      </c>
      <c r="BW192" s="11">
        <v>0</v>
      </c>
      <c r="BX192" s="11">
        <v>0</v>
      </c>
      <c r="BY192" s="11">
        <v>0</v>
      </c>
      <c r="BZ192" s="11">
        <v>0</v>
      </c>
      <c r="CA192" s="11">
        <v>0</v>
      </c>
      <c r="CB192" s="11">
        <v>0</v>
      </c>
      <c r="CC192" s="11">
        <v>0</v>
      </c>
      <c r="CD192" s="11">
        <v>0</v>
      </c>
      <c r="CE192" s="11">
        <v>0</v>
      </c>
      <c r="CF192" s="11">
        <v>0</v>
      </c>
      <c r="CG192" s="11">
        <v>0</v>
      </c>
      <c r="CH192" s="11">
        <v>0</v>
      </c>
      <c r="CI192" s="11">
        <v>0</v>
      </c>
      <c r="CJ192" s="11">
        <v>0</v>
      </c>
      <c r="CK192" s="11">
        <v>0</v>
      </c>
      <c r="CL192" s="11">
        <v>9.0556769587214968E-9</v>
      </c>
      <c r="CM192" s="11">
        <v>-5.0853927570632845E-9</v>
      </c>
      <c r="CN192" s="11">
        <v>0</v>
      </c>
      <c r="CO192" s="11">
        <v>0</v>
      </c>
      <c r="CP192" s="11">
        <v>0</v>
      </c>
      <c r="CQ192" s="11">
        <v>0</v>
      </c>
      <c r="CR192" s="11">
        <v>0</v>
      </c>
      <c r="CS192" s="11">
        <v>0</v>
      </c>
      <c r="CT192" s="11">
        <v>0</v>
      </c>
      <c r="CU192" s="11">
        <v>0</v>
      </c>
      <c r="CV192" s="11">
        <v>0</v>
      </c>
      <c r="CW192" s="11">
        <v>0</v>
      </c>
      <c r="CX192" s="11">
        <v>0</v>
      </c>
      <c r="CY192" s="11">
        <v>0</v>
      </c>
      <c r="CZ192" s="11">
        <v>0</v>
      </c>
      <c r="DA192" s="11">
        <v>0</v>
      </c>
      <c r="DB192" s="11">
        <v>0</v>
      </c>
      <c r="DC192" s="11">
        <v>0</v>
      </c>
      <c r="DD192" s="11">
        <v>0</v>
      </c>
      <c r="DE192" s="11">
        <v>0</v>
      </c>
      <c r="DF192" s="11">
        <v>0</v>
      </c>
      <c r="DG192" s="11">
        <v>0</v>
      </c>
      <c r="DH192" s="11">
        <v>0</v>
      </c>
      <c r="DI192" s="11">
        <v>0</v>
      </c>
      <c r="DJ192" s="11">
        <v>0</v>
      </c>
      <c r="DK192" s="11">
        <v>0</v>
      </c>
      <c r="DL192" s="11">
        <v>0</v>
      </c>
      <c r="DM192" s="11">
        <v>0</v>
      </c>
      <c r="DN192" s="11">
        <v>0</v>
      </c>
      <c r="DO192" s="11">
        <v>0</v>
      </c>
      <c r="DP192" s="11">
        <v>0</v>
      </c>
      <c r="DQ192" s="11">
        <v>0</v>
      </c>
      <c r="DR192" s="11">
        <v>0</v>
      </c>
      <c r="DS192" s="11">
        <v>0</v>
      </c>
      <c r="DT192" s="11">
        <v>0</v>
      </c>
      <c r="DU192" s="11">
        <v>0</v>
      </c>
      <c r="DV192" s="11">
        <v>0</v>
      </c>
      <c r="DW192" s="11">
        <v>9.961244654593646E-8</v>
      </c>
      <c r="DX192" s="11">
        <v>5.0853927570557985E-9</v>
      </c>
      <c r="DY192" s="11">
        <v>-2.5762178018032378E-7</v>
      </c>
      <c r="DZ192" s="11">
        <v>0</v>
      </c>
      <c r="EA192" s="11">
        <v>3.8292306782505383E-8</v>
      </c>
      <c r="EB192" s="11">
        <v>0</v>
      </c>
      <c r="EC192" s="11">
        <v>3.4072865023945804E-10</v>
      </c>
      <c r="ED192" s="11">
        <v>1.1770090547975934E-10</v>
      </c>
      <c r="EE192" s="11">
        <v>1.0314339299527952E-9</v>
      </c>
      <c r="EF192" s="11">
        <v>0</v>
      </c>
      <c r="EG192" s="11">
        <v>0</v>
      </c>
      <c r="EH192" s="11">
        <v>0</v>
      </c>
      <c r="EI192" s="11">
        <v>0</v>
      </c>
      <c r="EJ192" s="11">
        <v>0</v>
      </c>
      <c r="EK192" s="11">
        <v>0</v>
      </c>
      <c r="EL192" s="11">
        <v>0</v>
      </c>
      <c r="EM192" s="11">
        <v>0</v>
      </c>
      <c r="EN192" s="11">
        <v>0</v>
      </c>
      <c r="EO192" s="11">
        <v>0</v>
      </c>
      <c r="EP192" s="11">
        <v>0</v>
      </c>
      <c r="EQ192" s="11">
        <v>0</v>
      </c>
      <c r="ER192" s="11">
        <v>0</v>
      </c>
      <c r="ES192" s="11">
        <v>0</v>
      </c>
      <c r="ET192" s="11">
        <v>0</v>
      </c>
      <c r="EU192" s="11">
        <v>0</v>
      </c>
      <c r="EV192" s="11">
        <v>0</v>
      </c>
      <c r="EW192" s="11">
        <v>0</v>
      </c>
      <c r="EX192" s="11">
        <v>0</v>
      </c>
      <c r="EY192" s="11">
        <v>0</v>
      </c>
      <c r="EZ192" s="11">
        <v>0</v>
      </c>
      <c r="FA192" s="11">
        <v>0</v>
      </c>
      <c r="FB192" s="11">
        <v>9.9999999999999995E-21</v>
      </c>
      <c r="FC192" s="11">
        <v>0</v>
      </c>
      <c r="FD192" s="11">
        <v>0</v>
      </c>
      <c r="FE192" s="11">
        <v>0</v>
      </c>
      <c r="FF192" s="11">
        <v>0</v>
      </c>
      <c r="FG192" s="11">
        <v>0</v>
      </c>
      <c r="FH192" s="11">
        <v>3.622056240782659E-6</v>
      </c>
      <c r="FI192" s="11">
        <v>0</v>
      </c>
      <c r="FJ192" s="11">
        <v>1.31886846265494E-7</v>
      </c>
      <c r="FK192" s="11">
        <v>-3.2916147503266762E-8</v>
      </c>
      <c r="FL192" s="11">
        <v>0</v>
      </c>
      <c r="FM192" s="11">
        <v>3.9845081586158125E-9</v>
      </c>
      <c r="FN192" s="11">
        <v>0</v>
      </c>
      <c r="FO192" s="11">
        <v>0</v>
      </c>
      <c r="FP192" s="11">
        <v>0</v>
      </c>
      <c r="FQ192" s="11">
        <v>0</v>
      </c>
      <c r="FR192" s="11">
        <v>6.073186061279677E-9</v>
      </c>
      <c r="FS192" s="11">
        <v>0</v>
      </c>
      <c r="FT192" s="11">
        <v>0</v>
      </c>
      <c r="FU192" s="11">
        <v>0</v>
      </c>
      <c r="FV192" s="11">
        <v>0</v>
      </c>
      <c r="FW192" s="11">
        <v>0</v>
      </c>
      <c r="FX192" s="11">
        <v>0</v>
      </c>
      <c r="FY192" s="11">
        <v>0</v>
      </c>
      <c r="FZ192" s="11">
        <v>0</v>
      </c>
      <c r="GA192" s="11">
        <v>0</v>
      </c>
      <c r="GB192" s="11">
        <v>0</v>
      </c>
      <c r="GC192" s="11">
        <v>0</v>
      </c>
      <c r="GD192" s="11">
        <v>0</v>
      </c>
      <c r="GE192" s="11">
        <v>0</v>
      </c>
      <c r="GF192" s="11">
        <v>0</v>
      </c>
      <c r="GG192" s="11">
        <v>0</v>
      </c>
      <c r="GH192" s="11">
        <v>0</v>
      </c>
      <c r="GI192" s="11">
        <v>0</v>
      </c>
      <c r="GJ192" s="11">
        <v>0</v>
      </c>
      <c r="GK192" s="11">
        <v>0</v>
      </c>
      <c r="GL192" s="11">
        <v>0</v>
      </c>
      <c r="GM192" s="11">
        <v>0</v>
      </c>
      <c r="GN192" s="11">
        <v>0</v>
      </c>
      <c r="GO192" s="11">
        <v>0</v>
      </c>
      <c r="GP192" s="11">
        <v>0</v>
      </c>
      <c r="GQ192" s="11">
        <v>0</v>
      </c>
      <c r="GR192" s="11">
        <v>0</v>
      </c>
      <c r="GS192" s="11">
        <v>0</v>
      </c>
      <c r="GT192" s="11">
        <v>0</v>
      </c>
      <c r="GU192" s="11">
        <v>1.2573493391482243E-7</v>
      </c>
      <c r="GV192" s="11">
        <v>0</v>
      </c>
      <c r="GW192" s="11">
        <v>-4.1956384437382031E-8</v>
      </c>
      <c r="GX192" s="11">
        <v>0</v>
      </c>
      <c r="GY192" s="11">
        <v>0</v>
      </c>
      <c r="GZ192" s="11">
        <v>0</v>
      </c>
      <c r="HA192" s="11">
        <v>0</v>
      </c>
      <c r="HB192" s="11">
        <v>0</v>
      </c>
      <c r="HC192" s="11">
        <v>0</v>
      </c>
      <c r="HD192" s="11">
        <v>0</v>
      </c>
      <c r="HE192" s="11">
        <v>0</v>
      </c>
      <c r="HF192" s="11">
        <v>0</v>
      </c>
      <c r="HG192" s="11">
        <v>0</v>
      </c>
      <c r="HH192" s="11">
        <v>0</v>
      </c>
      <c r="HI192" s="11">
        <v>0</v>
      </c>
      <c r="HJ192" s="11">
        <v>0</v>
      </c>
      <c r="HK192" s="11">
        <v>0</v>
      </c>
      <c r="HL192" s="11">
        <v>0</v>
      </c>
      <c r="HM192" s="11">
        <v>0</v>
      </c>
      <c r="HN192" s="11">
        <v>0</v>
      </c>
      <c r="HO192" s="11">
        <v>0</v>
      </c>
      <c r="HP192" s="11">
        <v>0</v>
      </c>
      <c r="HQ192" s="11">
        <v>0</v>
      </c>
      <c r="HR192" s="11">
        <v>0</v>
      </c>
      <c r="HS192" s="11">
        <v>0</v>
      </c>
      <c r="HT192" s="11">
        <v>0</v>
      </c>
      <c r="HU192" s="11">
        <v>0</v>
      </c>
      <c r="HV192" s="11">
        <v>0</v>
      </c>
      <c r="HW192" s="11">
        <v>0</v>
      </c>
      <c r="HX192" s="11">
        <v>0</v>
      </c>
      <c r="HY192" s="11">
        <v>0</v>
      </c>
      <c r="HZ192" s="11">
        <v>0</v>
      </c>
      <c r="IA192" s="11">
        <v>0</v>
      </c>
      <c r="IB192" s="11">
        <v>0</v>
      </c>
      <c r="IC192" s="11">
        <v>0</v>
      </c>
      <c r="ID192" s="11">
        <v>0</v>
      </c>
      <c r="IE192" s="11">
        <v>0</v>
      </c>
      <c r="IF192" s="11">
        <v>0</v>
      </c>
      <c r="IG192" s="11">
        <v>1.2063592889552305E-9</v>
      </c>
      <c r="IH192" s="11">
        <v>0</v>
      </c>
      <c r="II192" s="11">
        <v>-3.984508158623301E-9</v>
      </c>
      <c r="IJ192" s="11">
        <v>0</v>
      </c>
      <c r="IK192" s="11">
        <v>0</v>
      </c>
      <c r="IL192" s="11">
        <v>0</v>
      </c>
      <c r="IM192" s="11">
        <v>0</v>
      </c>
      <c r="IN192" s="11">
        <v>0</v>
      </c>
      <c r="IO192" s="11">
        <v>0</v>
      </c>
      <c r="IP192" s="11">
        <v>0</v>
      </c>
      <c r="IQ192" s="11">
        <v>0</v>
      </c>
      <c r="IR192" s="11">
        <v>0</v>
      </c>
      <c r="IS192" s="11">
        <v>0</v>
      </c>
      <c r="IT192" s="11">
        <v>0</v>
      </c>
      <c r="IU192" s="11">
        <v>0</v>
      </c>
      <c r="IV192" s="11">
        <v>0</v>
      </c>
      <c r="IW192" s="11">
        <v>0</v>
      </c>
      <c r="IX192" s="11">
        <v>0</v>
      </c>
      <c r="IY192" s="11">
        <v>0</v>
      </c>
      <c r="IZ192" s="11">
        <v>0</v>
      </c>
      <c r="JA192" s="11">
        <v>0</v>
      </c>
      <c r="JB192" s="11">
        <v>0</v>
      </c>
      <c r="JC192" s="11">
        <v>0</v>
      </c>
      <c r="JD192" s="11">
        <v>0</v>
      </c>
      <c r="JE192" s="11">
        <v>0</v>
      </c>
      <c r="JF192" s="11">
        <v>0</v>
      </c>
      <c r="JG192" s="11">
        <v>0</v>
      </c>
      <c r="JH192" s="11">
        <v>0</v>
      </c>
      <c r="JI192" s="11">
        <v>0</v>
      </c>
      <c r="JJ192" s="11">
        <v>0</v>
      </c>
      <c r="JK192" s="11">
        <v>0</v>
      </c>
      <c r="JL192" s="11">
        <v>0</v>
      </c>
      <c r="JM192" s="11">
        <v>0</v>
      </c>
      <c r="JN192" s="11">
        <v>0</v>
      </c>
      <c r="JO192" s="11">
        <v>9.7801311141234285E-7</v>
      </c>
      <c r="JP192" s="11">
        <v>0</v>
      </c>
      <c r="JQ192" s="11">
        <v>0</v>
      </c>
      <c r="JR192" s="11">
        <v>0</v>
      </c>
      <c r="JS192" s="11">
        <v>0</v>
      </c>
      <c r="JT192" s="11">
        <v>0</v>
      </c>
      <c r="JU192" s="11">
        <v>-3.4418544591507491E-10</v>
      </c>
      <c r="JV192" s="11">
        <v>0</v>
      </c>
      <c r="JW192" s="11">
        <v>0</v>
      </c>
      <c r="JX192" s="11">
        <v>0</v>
      </c>
      <c r="JY192" s="11">
        <v>0</v>
      </c>
      <c r="JZ192" s="11">
        <v>0</v>
      </c>
      <c r="KA192" s="11">
        <v>0</v>
      </c>
      <c r="KB192" s="11">
        <v>0</v>
      </c>
      <c r="KC192" s="11">
        <v>0</v>
      </c>
      <c r="KD192" s="11">
        <v>0</v>
      </c>
      <c r="KE192" s="11">
        <v>0</v>
      </c>
      <c r="KF192" s="11">
        <v>0</v>
      </c>
      <c r="KG192" s="11">
        <v>0</v>
      </c>
      <c r="KH192" s="11">
        <v>0</v>
      </c>
      <c r="KI192" s="11">
        <v>0</v>
      </c>
      <c r="KJ192" s="11">
        <v>0</v>
      </c>
      <c r="KK192" s="11">
        <v>0</v>
      </c>
      <c r="KL192" s="11">
        <v>0</v>
      </c>
      <c r="KM192" s="11">
        <v>0</v>
      </c>
      <c r="KN192" s="11">
        <v>0</v>
      </c>
      <c r="KO192" s="11">
        <v>0</v>
      </c>
      <c r="KP192" s="11">
        <v>0</v>
      </c>
      <c r="KQ192" s="11">
        <v>0</v>
      </c>
      <c r="KR192" s="11">
        <v>0</v>
      </c>
      <c r="KS192" s="11">
        <v>0</v>
      </c>
      <c r="KT192" s="11">
        <v>0</v>
      </c>
      <c r="KU192" s="11">
        <v>0</v>
      </c>
      <c r="KV192" s="11">
        <v>0</v>
      </c>
      <c r="KW192" s="11">
        <v>0</v>
      </c>
      <c r="KX192" s="11">
        <v>0</v>
      </c>
      <c r="KY192" s="11">
        <v>0</v>
      </c>
      <c r="KZ192" s="11">
        <v>2.1733624698052064E-6</v>
      </c>
      <c r="LA192" s="11">
        <v>0</v>
      </c>
      <c r="LB192" s="11">
        <v>0</v>
      </c>
      <c r="LC192" s="11">
        <v>0</v>
      </c>
      <c r="LD192" s="11">
        <v>0</v>
      </c>
      <c r="LE192" s="11">
        <v>0</v>
      </c>
      <c r="LF192" s="11">
        <v>0</v>
      </c>
      <c r="LG192" s="11">
        <v>-1.1782467170256681E-10</v>
      </c>
      <c r="LH192" s="11">
        <v>0</v>
      </c>
      <c r="LI192" s="11">
        <v>0</v>
      </c>
      <c r="LJ192" s="11">
        <v>0</v>
      </c>
      <c r="LK192" s="11">
        <v>0</v>
      </c>
      <c r="LL192" s="11">
        <v>0</v>
      </c>
      <c r="LM192" s="11">
        <v>0</v>
      </c>
      <c r="LN192" s="11">
        <v>0</v>
      </c>
      <c r="LO192" s="11">
        <v>0</v>
      </c>
      <c r="LP192" s="11">
        <v>0</v>
      </c>
      <c r="LQ192" s="11">
        <v>0</v>
      </c>
      <c r="LR192" s="11">
        <v>0</v>
      </c>
      <c r="LS192" s="11">
        <v>0</v>
      </c>
      <c r="LT192" s="11">
        <v>0</v>
      </c>
      <c r="LU192" s="11">
        <v>0</v>
      </c>
      <c r="LV192" s="11">
        <v>0</v>
      </c>
      <c r="LW192" s="11">
        <v>0</v>
      </c>
      <c r="LX192" s="11">
        <v>0</v>
      </c>
      <c r="LY192" s="11">
        <v>0</v>
      </c>
      <c r="LZ192" s="11">
        <v>0</v>
      </c>
      <c r="MA192" s="11">
        <v>0</v>
      </c>
      <c r="MB192" s="11">
        <v>0</v>
      </c>
      <c r="MC192" s="11">
        <v>0</v>
      </c>
      <c r="MD192" s="11">
        <v>0</v>
      </c>
      <c r="ME192" s="11">
        <v>0</v>
      </c>
      <c r="MF192" s="11">
        <v>0</v>
      </c>
      <c r="MG192" s="11">
        <v>0</v>
      </c>
      <c r="MH192" s="11">
        <v>0</v>
      </c>
      <c r="MI192" s="11">
        <v>0</v>
      </c>
      <c r="MJ192" s="11">
        <v>0</v>
      </c>
      <c r="MK192" s="11">
        <v>3.6222707830086771E-7</v>
      </c>
      <c r="ML192" s="11">
        <v>0</v>
      </c>
      <c r="MM192" s="11">
        <v>0</v>
      </c>
      <c r="MN192" s="11">
        <v>0</v>
      </c>
      <c r="MO192" s="11">
        <v>0</v>
      </c>
      <c r="MP192" s="11">
        <v>0</v>
      </c>
      <c r="MQ192" s="11">
        <v>0</v>
      </c>
      <c r="MR192" s="11">
        <v>0</v>
      </c>
      <c r="MS192" s="11">
        <v>-1.0322577485641845E-9</v>
      </c>
      <c r="MT192" s="11">
        <v>0</v>
      </c>
      <c r="MU192" s="11">
        <v>0</v>
      </c>
      <c r="MV192" s="11">
        <v>0</v>
      </c>
      <c r="MW192" s="11">
        <v>0</v>
      </c>
      <c r="MX192" s="11">
        <v>0</v>
      </c>
      <c r="MY192" s="11">
        <v>0</v>
      </c>
      <c r="MZ192" s="11">
        <v>0</v>
      </c>
      <c r="NA192" s="11">
        <v>0</v>
      </c>
      <c r="NB192" s="11">
        <v>0</v>
      </c>
      <c r="NC192" s="11">
        <v>0</v>
      </c>
      <c r="ND192" s="11">
        <v>0</v>
      </c>
      <c r="NE192" s="11">
        <v>0</v>
      </c>
      <c r="NF192" s="11">
        <v>0</v>
      </c>
      <c r="NG192" s="11">
        <v>0</v>
      </c>
      <c r="NH192" s="11">
        <v>0</v>
      </c>
      <c r="NI192" s="11">
        <v>0</v>
      </c>
      <c r="NJ192" s="11">
        <v>0</v>
      </c>
      <c r="NK192" s="11">
        <v>0</v>
      </c>
      <c r="NL192" s="11">
        <v>0</v>
      </c>
      <c r="NM192" s="11">
        <v>0</v>
      </c>
      <c r="NN192" s="11">
        <v>0</v>
      </c>
      <c r="NO192" s="11">
        <v>0</v>
      </c>
      <c r="NP192" s="11">
        <v>0</v>
      </c>
      <c r="NQ192" s="11">
        <v>0</v>
      </c>
      <c r="NR192" s="11">
        <v>0</v>
      </c>
      <c r="NS192" s="11">
        <v>0</v>
      </c>
      <c r="NT192" s="11">
        <v>0</v>
      </c>
      <c r="NU192" s="11">
        <v>0</v>
      </c>
      <c r="NV192" s="11">
        <v>3.1134372985953271E-6</v>
      </c>
      <c r="NW192" s="11">
        <v>0</v>
      </c>
      <c r="NX192" s="11">
        <v>0</v>
      </c>
      <c r="NY192" s="11">
        <v>0</v>
      </c>
      <c r="NZ192" s="11">
        <v>0</v>
      </c>
      <c r="OA192" s="11">
        <v>0</v>
      </c>
      <c r="OB192" s="11">
        <v>0</v>
      </c>
      <c r="OC192" s="11">
        <v>0</v>
      </c>
      <c r="OD192" s="11">
        <v>0</v>
      </c>
      <c r="OE192" s="11">
        <v>-8.9295385228299741E-6</v>
      </c>
      <c r="OF192" s="11">
        <v>4.2394331387653444E-27</v>
      </c>
      <c r="OG192" s="11">
        <v>0</v>
      </c>
      <c r="OH192" s="11">
        <v>0</v>
      </c>
      <c r="OI192" s="11">
        <v>1.1409006284536603E-26</v>
      </c>
      <c r="OJ192" s="11">
        <v>5.1925638918420895E-7</v>
      </c>
      <c r="OK192" s="11">
        <v>0</v>
      </c>
      <c r="OL192" s="11">
        <v>0</v>
      </c>
      <c r="OM192" s="11">
        <v>0</v>
      </c>
      <c r="ON192" s="11">
        <v>0</v>
      </c>
      <c r="OO192" s="11">
        <v>2.9979281607393609E-7</v>
      </c>
      <c r="OP192" s="11">
        <v>0</v>
      </c>
      <c r="OQ192" s="11">
        <v>0</v>
      </c>
      <c r="OR192" s="11">
        <v>0</v>
      </c>
      <c r="OS192" s="11">
        <v>0</v>
      </c>
      <c r="OT192" s="11">
        <v>0</v>
      </c>
      <c r="OU192" s="11">
        <v>0</v>
      </c>
      <c r="OV192" s="11">
        <v>0</v>
      </c>
      <c r="OW192" s="11">
        <v>0</v>
      </c>
      <c r="OX192" s="11">
        <v>0</v>
      </c>
      <c r="OY192" s="11">
        <v>0</v>
      </c>
      <c r="OZ192" s="11">
        <v>0</v>
      </c>
      <c r="PA192" s="11">
        <v>0</v>
      </c>
      <c r="PB192" s="11">
        <v>0</v>
      </c>
      <c r="PC192" s="11">
        <v>0</v>
      </c>
      <c r="PD192" s="11">
        <v>0</v>
      </c>
      <c r="PE192" s="11">
        <v>0</v>
      </c>
      <c r="PF192" s="11">
        <v>0</v>
      </c>
      <c r="PG192" s="11">
        <v>0</v>
      </c>
      <c r="PH192" s="11">
        <v>0</v>
      </c>
      <c r="PI192" s="11">
        <v>0</v>
      </c>
      <c r="PJ192" s="11">
        <v>3.1709754289159742E-8</v>
      </c>
      <c r="PK192" s="11">
        <v>0</v>
      </c>
      <c r="PL192" s="11">
        <v>0</v>
      </c>
      <c r="PM192" s="11">
        <v>0</v>
      </c>
      <c r="PN192" s="11">
        <v>0</v>
      </c>
      <c r="PO192" s="11">
        <v>0</v>
      </c>
      <c r="PP192" s="11">
        <v>3.9751573257548679E-6</v>
      </c>
      <c r="PQ192" s="11">
        <v>-2.9385921065381298E-7</v>
      </c>
      <c r="PR192" s="11">
        <v>8.3037289171706622E-9</v>
      </c>
      <c r="PS192" s="11">
        <v>0</v>
      </c>
      <c r="PT192" s="11">
        <v>5.8782812151566809E-10</v>
      </c>
      <c r="PU192" s="11">
        <v>0</v>
      </c>
      <c r="PV192" s="11">
        <v>0</v>
      </c>
      <c r="PW192" s="11">
        <v>0</v>
      </c>
      <c r="PX192" s="11">
        <v>0</v>
      </c>
      <c r="PY192" s="11">
        <v>0</v>
      </c>
      <c r="PZ192" s="11">
        <v>0</v>
      </c>
      <c r="QA192" s="11">
        <v>1.6806722689075633E-8</v>
      </c>
      <c r="QB192" s="11">
        <v>0</v>
      </c>
      <c r="QC192" s="11">
        <v>0</v>
      </c>
      <c r="QD192" s="11">
        <v>0</v>
      </c>
      <c r="QE192" s="11">
        <v>-1.8989149589400516</v>
      </c>
      <c r="QF192" s="11">
        <v>6.8622471394866482E-24</v>
      </c>
      <c r="QG192" s="11">
        <v>5.0559361695758852E-20</v>
      </c>
      <c r="QH192" s="11">
        <v>0</v>
      </c>
      <c r="QI192" s="11">
        <v>1.6882964669904052E-4</v>
      </c>
      <c r="QJ192" s="11">
        <v>0</v>
      </c>
      <c r="QK192" s="11">
        <v>0</v>
      </c>
      <c r="QL192" s="11">
        <v>0</v>
      </c>
      <c r="QM192" s="11">
        <v>0</v>
      </c>
      <c r="QN192" s="11">
        <v>0</v>
      </c>
      <c r="QO192" s="11">
        <v>0</v>
      </c>
      <c r="QP192" s="11">
        <v>0</v>
      </c>
      <c r="QQ192" s="11">
        <v>0</v>
      </c>
      <c r="QR192" s="11">
        <v>0</v>
      </c>
      <c r="QS192" s="11">
        <v>0</v>
      </c>
      <c r="QT192" s="11">
        <v>0</v>
      </c>
      <c r="QU192" s="11">
        <v>0</v>
      </c>
      <c r="QV192" s="11">
        <v>0</v>
      </c>
      <c r="QW192" s="11">
        <v>0</v>
      </c>
      <c r="QX192" s="11">
        <v>0</v>
      </c>
      <c r="QY192" s="11">
        <v>0</v>
      </c>
      <c r="QZ192" s="11">
        <v>0</v>
      </c>
      <c r="RA192" s="11">
        <v>0</v>
      </c>
      <c r="RB192" s="11">
        <v>0</v>
      </c>
      <c r="RC192" s="11">
        <v>0</v>
      </c>
      <c r="RD192" s="11">
        <v>0</v>
      </c>
      <c r="RE192" s="11">
        <v>0</v>
      </c>
      <c r="RF192" s="11">
        <v>0</v>
      </c>
      <c r="RG192" s="11">
        <v>0</v>
      </c>
      <c r="RH192" s="11">
        <v>0</v>
      </c>
      <c r="RI192" s="11">
        <v>0</v>
      </c>
      <c r="RJ192" s="11">
        <v>0</v>
      </c>
      <c r="RK192" s="11">
        <v>0</v>
      </c>
      <c r="RL192" s="11">
        <v>0</v>
      </c>
      <c r="RM192" s="11">
        <v>0</v>
      </c>
      <c r="RN192" s="11">
        <v>0</v>
      </c>
      <c r="RO192" s="11">
        <v>0</v>
      </c>
      <c r="RP192" s="11">
        <v>0.15172504180956281</v>
      </c>
      <c r="RQ192" s="11">
        <v>-2.017897682822351E-7</v>
      </c>
      <c r="RR192" s="11">
        <v>3.0113693109738689E-10</v>
      </c>
      <c r="RS192" s="11">
        <v>2.1409898876447692E-4</v>
      </c>
      <c r="RT192" s="11">
        <v>0</v>
      </c>
      <c r="RU192" s="11">
        <v>0</v>
      </c>
      <c r="RV192" s="11">
        <v>0</v>
      </c>
      <c r="RW192" s="11">
        <v>0</v>
      </c>
      <c r="RX192" s="11">
        <v>0</v>
      </c>
      <c r="RY192" s="11">
        <v>0</v>
      </c>
      <c r="RZ192" s="11">
        <v>0</v>
      </c>
      <c r="SA192" s="11">
        <v>0</v>
      </c>
      <c r="SB192" s="11">
        <v>0</v>
      </c>
      <c r="SC192" s="11">
        <v>0</v>
      </c>
      <c r="SD192" s="11">
        <v>0</v>
      </c>
      <c r="SE192" s="11">
        <v>0</v>
      </c>
      <c r="SF192" s="11">
        <v>0</v>
      </c>
      <c r="SG192" s="11">
        <v>0</v>
      </c>
      <c r="SH192" s="11">
        <v>0</v>
      </c>
      <c r="SI192" s="11">
        <v>0</v>
      </c>
      <c r="SJ192" s="11">
        <v>0</v>
      </c>
      <c r="SK192" s="11">
        <v>0</v>
      </c>
      <c r="SL192" s="11">
        <v>0</v>
      </c>
      <c r="SM192" s="11">
        <v>0</v>
      </c>
      <c r="SN192" s="11">
        <v>0</v>
      </c>
      <c r="SO192" s="11">
        <v>0</v>
      </c>
      <c r="SP192" s="11">
        <v>0</v>
      </c>
      <c r="SQ192" s="11">
        <v>0</v>
      </c>
      <c r="SR192" s="11">
        <v>0</v>
      </c>
      <c r="SS192" s="11">
        <v>0</v>
      </c>
      <c r="ST192" s="11">
        <v>0</v>
      </c>
      <c r="SU192" s="11">
        <v>0</v>
      </c>
      <c r="SV192" s="11">
        <v>0</v>
      </c>
      <c r="SW192" s="11">
        <v>0</v>
      </c>
      <c r="SX192" s="11">
        <v>0</v>
      </c>
      <c r="SY192" s="11">
        <v>0</v>
      </c>
      <c r="SZ192" s="11">
        <v>0</v>
      </c>
      <c r="TA192" s="11">
        <v>1.7448379808099705</v>
      </c>
      <c r="TB192" s="11">
        <v>0</v>
      </c>
      <c r="TC192" s="11">
        <v>-3.0179852316229241E-10</v>
      </c>
      <c r="TD192" s="11">
        <v>0</v>
      </c>
      <c r="TE192" s="11">
        <v>0</v>
      </c>
      <c r="TF192" s="11">
        <v>0</v>
      </c>
      <c r="TG192" s="11">
        <v>0</v>
      </c>
      <c r="TH192" s="11">
        <v>0</v>
      </c>
      <c r="TI192" s="11">
        <v>0</v>
      </c>
      <c r="TJ192" s="11">
        <v>0</v>
      </c>
      <c r="TK192" s="11">
        <v>0</v>
      </c>
      <c r="TL192" s="11">
        <v>0</v>
      </c>
      <c r="TM192" s="11">
        <v>0</v>
      </c>
      <c r="TN192" s="11">
        <v>0</v>
      </c>
      <c r="TO192" s="11">
        <v>0</v>
      </c>
      <c r="TP192" s="11">
        <v>0</v>
      </c>
      <c r="TQ192" s="11">
        <v>0</v>
      </c>
      <c r="TR192" s="11">
        <v>0</v>
      </c>
      <c r="TS192" s="11">
        <v>0</v>
      </c>
      <c r="TT192" s="11">
        <v>0</v>
      </c>
      <c r="TU192" s="11">
        <v>0</v>
      </c>
      <c r="TV192" s="11">
        <v>0</v>
      </c>
      <c r="TW192" s="11">
        <v>0</v>
      </c>
      <c r="TX192" s="11">
        <v>0</v>
      </c>
      <c r="TY192" s="11">
        <v>0</v>
      </c>
      <c r="TZ192" s="11">
        <v>0</v>
      </c>
      <c r="UA192" s="11">
        <v>0</v>
      </c>
      <c r="UB192" s="11">
        <v>0</v>
      </c>
      <c r="UC192" s="11">
        <v>0</v>
      </c>
      <c r="UD192" s="11">
        <v>0</v>
      </c>
      <c r="UE192" s="11">
        <v>0</v>
      </c>
      <c r="UF192" s="11">
        <v>0</v>
      </c>
      <c r="UG192" s="11">
        <v>0</v>
      </c>
      <c r="UH192" s="11">
        <v>0</v>
      </c>
      <c r="UI192" s="11">
        <v>0</v>
      </c>
      <c r="UJ192" s="11">
        <v>0</v>
      </c>
      <c r="UK192" s="11">
        <v>0</v>
      </c>
      <c r="UL192" s="11">
        <v>0</v>
      </c>
      <c r="UM192" s="11">
        <v>1.7064044700606921E-7</v>
      </c>
      <c r="UN192" s="11">
        <v>0</v>
      </c>
      <c r="UO192" s="11">
        <v>-2.1410146112257959E-4</v>
      </c>
      <c r="UP192" s="11">
        <v>0</v>
      </c>
      <c r="UQ192" s="11">
        <v>0</v>
      </c>
      <c r="UR192" s="11">
        <v>0</v>
      </c>
      <c r="US192" s="11">
        <v>0</v>
      </c>
      <c r="UT192" s="11">
        <v>0</v>
      </c>
      <c r="UU192" s="11">
        <v>0</v>
      </c>
      <c r="UV192" s="11">
        <v>0</v>
      </c>
      <c r="UW192" s="11">
        <v>0</v>
      </c>
      <c r="UX192" s="11">
        <v>0</v>
      </c>
      <c r="UY192" s="11">
        <v>0</v>
      </c>
      <c r="UZ192" s="11">
        <v>0</v>
      </c>
      <c r="VA192" s="11">
        <v>0</v>
      </c>
      <c r="VB192" s="11">
        <v>0</v>
      </c>
      <c r="VC192" s="11">
        <v>0</v>
      </c>
      <c r="VD192" s="11">
        <v>0</v>
      </c>
      <c r="VE192" s="11">
        <v>0</v>
      </c>
      <c r="VF192" s="11">
        <v>0</v>
      </c>
      <c r="VG192" s="11">
        <v>0</v>
      </c>
      <c r="VH192" s="11">
        <v>0</v>
      </c>
      <c r="VI192" s="11">
        <v>0</v>
      </c>
      <c r="VJ192" s="11">
        <v>0</v>
      </c>
      <c r="VK192" s="11">
        <v>0</v>
      </c>
      <c r="VL192" s="11">
        <v>0</v>
      </c>
      <c r="VM192" s="11">
        <v>0</v>
      </c>
      <c r="VN192" s="11">
        <v>0</v>
      </c>
      <c r="VO192" s="11">
        <v>0</v>
      </c>
      <c r="VP192" s="11">
        <v>0</v>
      </c>
      <c r="VQ192" s="11">
        <v>0</v>
      </c>
      <c r="VR192" s="11">
        <v>0</v>
      </c>
      <c r="VS192" s="11">
        <v>0</v>
      </c>
      <c r="VT192" s="11">
        <v>0</v>
      </c>
      <c r="VU192" s="11">
        <v>0</v>
      </c>
      <c r="VV192" s="11">
        <v>0</v>
      </c>
      <c r="VW192" s="11">
        <v>2.3519359541923127E-3</v>
      </c>
      <c r="VX192" s="11">
        <v>0</v>
      </c>
      <c r="VY192" s="11">
        <v>0</v>
      </c>
      <c r="VZ192" s="11">
        <v>0</v>
      </c>
      <c r="WA192" s="11">
        <v>-6.0780432639522214E-4</v>
      </c>
      <c r="WB192" s="11">
        <v>2.7452668723127965E-25</v>
      </c>
      <c r="WC192" s="11">
        <v>1.0558152655401869E-23</v>
      </c>
      <c r="WD192" s="11">
        <v>2.7357936160823543E-24</v>
      </c>
      <c r="WE192" s="11">
        <v>0</v>
      </c>
      <c r="WF192" s="11">
        <v>0</v>
      </c>
      <c r="WG192" s="11">
        <v>8.2478223843277832E-25</v>
      </c>
      <c r="WH192" s="11">
        <v>1.5722388468882386E-25</v>
      </c>
      <c r="WI192" s="11">
        <v>4.6391635808233711E-25</v>
      </c>
      <c r="WJ192" s="11">
        <v>1.1601388463594789E-8</v>
      </c>
      <c r="WK192" s="11">
        <v>0</v>
      </c>
      <c r="WL192" s="11">
        <v>0</v>
      </c>
      <c r="WM192" s="11">
        <v>0</v>
      </c>
      <c r="WN192" s="11">
        <v>0</v>
      </c>
      <c r="WO192" s="11">
        <v>0</v>
      </c>
      <c r="WP192" s="11">
        <v>0</v>
      </c>
      <c r="WQ192" s="11">
        <v>0</v>
      </c>
      <c r="WR192" s="11">
        <v>0</v>
      </c>
      <c r="WS192" s="11">
        <v>0</v>
      </c>
      <c r="WT192" s="11">
        <v>0</v>
      </c>
      <c r="WU192" s="11">
        <v>0</v>
      </c>
      <c r="WV192" s="11">
        <v>0</v>
      </c>
      <c r="WW192" s="11">
        <v>0</v>
      </c>
      <c r="WX192" s="11">
        <v>0</v>
      </c>
      <c r="WY192" s="11">
        <v>0</v>
      </c>
      <c r="WZ192" s="11">
        <v>0</v>
      </c>
      <c r="XA192" s="11">
        <v>0</v>
      </c>
      <c r="XB192" s="11">
        <v>0</v>
      </c>
      <c r="XC192" s="11">
        <v>0</v>
      </c>
      <c r="XD192" s="11">
        <v>0</v>
      </c>
      <c r="XE192" s="11">
        <v>0</v>
      </c>
      <c r="XF192" s="11">
        <v>0</v>
      </c>
      <c r="XG192" s="11">
        <v>0</v>
      </c>
      <c r="XH192" s="11">
        <v>0</v>
      </c>
      <c r="XI192" s="11">
        <v>0</v>
      </c>
      <c r="XJ192" s="11">
        <v>0</v>
      </c>
      <c r="XK192" s="11">
        <v>0</v>
      </c>
      <c r="XL192" s="11">
        <v>3.1321021813409241E-25</v>
      </c>
      <c r="XM192" s="11">
        <v>-1.8494456801580923E-20</v>
      </c>
      <c r="XN192" s="11">
        <v>0</v>
      </c>
      <c r="XO192" s="11">
        <v>0</v>
      </c>
      <c r="XP192" s="11">
        <v>0</v>
      </c>
      <c r="XQ192" s="11">
        <v>0</v>
      </c>
      <c r="XR192" s="11">
        <v>0</v>
      </c>
      <c r="XS192" s="11">
        <v>0</v>
      </c>
      <c r="XT192" s="11">
        <v>0</v>
      </c>
      <c r="XU192" s="11">
        <v>0</v>
      </c>
      <c r="XV192" s="11">
        <v>0</v>
      </c>
      <c r="XW192" s="11">
        <v>0</v>
      </c>
      <c r="XX192" s="11">
        <v>0</v>
      </c>
      <c r="XY192" s="11">
        <v>0</v>
      </c>
      <c r="XZ192" s="11">
        <v>0</v>
      </c>
      <c r="YA192" s="11">
        <v>0</v>
      </c>
      <c r="YB192" s="11">
        <v>0</v>
      </c>
      <c r="YC192" s="11">
        <v>0</v>
      </c>
      <c r="YD192" s="11">
        <v>0</v>
      </c>
      <c r="YE192" s="11">
        <v>0</v>
      </c>
      <c r="YF192" s="11">
        <v>0</v>
      </c>
      <c r="YG192" s="11">
        <v>0</v>
      </c>
      <c r="YH192" s="11">
        <v>0</v>
      </c>
      <c r="YI192" s="11">
        <v>0</v>
      </c>
      <c r="YJ192" s="11">
        <v>0</v>
      </c>
      <c r="YK192" s="11">
        <v>0</v>
      </c>
      <c r="YL192" s="11">
        <v>0</v>
      </c>
      <c r="YM192" s="11">
        <v>0</v>
      </c>
      <c r="YN192" s="11">
        <v>0</v>
      </c>
      <c r="YO192" s="11">
        <v>0</v>
      </c>
      <c r="YP192" s="11">
        <v>0</v>
      </c>
      <c r="YQ192" s="11">
        <v>0</v>
      </c>
      <c r="YR192" s="11">
        <v>0</v>
      </c>
      <c r="YS192" s="11">
        <v>0</v>
      </c>
      <c r="YT192" s="11">
        <v>3.1149321276158234E-8</v>
      </c>
      <c r="YU192" s="11">
        <v>0</v>
      </c>
      <c r="YV192" s="11">
        <v>0</v>
      </c>
      <c r="YW192" s="11">
        <v>7.5170452352182178E-6</v>
      </c>
      <c r="YX192" s="11">
        <v>9.9999999999999995E-21</v>
      </c>
      <c r="YY192" s="11">
        <v>-5.7826568200336469E-7</v>
      </c>
      <c r="YZ192" s="11">
        <v>0</v>
      </c>
      <c r="ZA192" s="11">
        <v>1.082009104348623E-7</v>
      </c>
      <c r="ZB192" s="11">
        <v>0</v>
      </c>
      <c r="ZC192" s="11">
        <v>1.6480272492164785E-9</v>
      </c>
      <c r="ZD192" s="11">
        <v>3.2479583032134218E-10</v>
      </c>
      <c r="ZE192" s="11">
        <v>5.7727392263758357E-10</v>
      </c>
      <c r="ZF192" s="11">
        <v>0</v>
      </c>
      <c r="ZG192" s="11">
        <v>0</v>
      </c>
      <c r="ZH192" s="11">
        <v>0</v>
      </c>
      <c r="ZI192" s="11">
        <v>0</v>
      </c>
      <c r="ZJ192" s="11">
        <v>0</v>
      </c>
      <c r="ZK192" s="11">
        <v>0</v>
      </c>
      <c r="ZL192" s="11">
        <v>0</v>
      </c>
      <c r="ZM192" s="11">
        <v>0</v>
      </c>
      <c r="ZN192" s="11">
        <v>0</v>
      </c>
      <c r="ZO192" s="11">
        <v>0</v>
      </c>
      <c r="ZP192" s="11">
        <v>0</v>
      </c>
      <c r="ZQ192" s="11">
        <v>0</v>
      </c>
      <c r="ZR192" s="11">
        <v>0</v>
      </c>
      <c r="ZS192" s="11">
        <v>0</v>
      </c>
      <c r="ZT192" s="11">
        <v>0</v>
      </c>
      <c r="ZU192" s="11">
        <v>0</v>
      </c>
      <c r="ZV192" s="11">
        <v>0</v>
      </c>
      <c r="ZW192" s="11">
        <v>0</v>
      </c>
      <c r="ZX192" s="11">
        <v>0</v>
      </c>
      <c r="ZY192" s="11">
        <v>0</v>
      </c>
      <c r="ZZ192" s="11">
        <v>0</v>
      </c>
      <c r="AAA192" s="11">
        <v>0</v>
      </c>
      <c r="AAB192" s="11">
        <v>0</v>
      </c>
      <c r="AAC192" s="11">
        <v>0</v>
      </c>
      <c r="AAD192" s="11">
        <v>0</v>
      </c>
      <c r="AAE192" s="11">
        <v>0</v>
      </c>
      <c r="AAF192" s="11">
        <v>0</v>
      </c>
      <c r="AAG192" s="11">
        <v>0</v>
      </c>
      <c r="AAH192" s="11">
        <v>1.42368280970042E-27</v>
      </c>
      <c r="AAI192" s="11">
        <v>0</v>
      </c>
      <c r="AAJ192" s="11">
        <v>2.1728273942227525E-8</v>
      </c>
      <c r="AAK192" s="11">
        <v>-1.4652559297759049E-8</v>
      </c>
      <c r="AAL192" s="11">
        <v>0</v>
      </c>
      <c r="AAM192" s="11">
        <v>3.5651694805231199E-8</v>
      </c>
      <c r="AAN192" s="11">
        <v>0</v>
      </c>
      <c r="AAO192" s="11">
        <v>0</v>
      </c>
      <c r="AAP192" s="11">
        <v>0</v>
      </c>
      <c r="AAQ192" s="11">
        <v>0</v>
      </c>
      <c r="AAR192" s="11">
        <v>0</v>
      </c>
      <c r="AAS192" s="11">
        <v>0</v>
      </c>
      <c r="AAT192" s="11">
        <v>3.3925144358239436E-14</v>
      </c>
      <c r="AAU192" s="11">
        <v>0</v>
      </c>
      <c r="AAV192" s="11">
        <v>0</v>
      </c>
      <c r="AAW192" s="11">
        <v>0</v>
      </c>
      <c r="AAX192" s="11">
        <v>0</v>
      </c>
      <c r="AAY192" s="11">
        <v>0</v>
      </c>
      <c r="AAZ192" s="11">
        <v>0</v>
      </c>
      <c r="ABA192" s="11">
        <v>0</v>
      </c>
      <c r="ABB192" s="11">
        <v>0</v>
      </c>
      <c r="ABC192" s="11">
        <v>0</v>
      </c>
      <c r="ABD192" s="11">
        <v>0</v>
      </c>
      <c r="ABE192" s="11">
        <v>0</v>
      </c>
      <c r="ABF192" s="11">
        <v>0</v>
      </c>
      <c r="ABG192" s="11">
        <v>0</v>
      </c>
      <c r="ABH192" s="11">
        <v>0</v>
      </c>
      <c r="ABI192" s="11">
        <v>0</v>
      </c>
      <c r="ABJ192" s="11">
        <v>0</v>
      </c>
      <c r="ABK192" s="11">
        <v>0</v>
      </c>
      <c r="ABL192" s="11">
        <v>0</v>
      </c>
      <c r="ABM192" s="11">
        <v>0</v>
      </c>
      <c r="ABN192" s="11">
        <v>0</v>
      </c>
      <c r="ABO192" s="11">
        <v>0</v>
      </c>
      <c r="ABP192" s="11">
        <v>0</v>
      </c>
      <c r="ABQ192" s="11">
        <v>0</v>
      </c>
      <c r="ABR192" s="11">
        <v>0</v>
      </c>
      <c r="ABS192" s="11">
        <v>0</v>
      </c>
      <c r="ABT192" s="11">
        <v>0</v>
      </c>
      <c r="ABU192" s="11">
        <v>5.5653740806112926E-7</v>
      </c>
      <c r="ABV192" s="11">
        <v>0</v>
      </c>
      <c r="ABW192" s="11">
        <v>-1.0931244531947025E-7</v>
      </c>
      <c r="ABX192" s="11">
        <v>0</v>
      </c>
      <c r="ABY192" s="11">
        <v>0</v>
      </c>
      <c r="ABZ192" s="11">
        <v>0</v>
      </c>
      <c r="ACA192" s="11">
        <v>0</v>
      </c>
      <c r="ACB192" s="11">
        <v>0</v>
      </c>
      <c r="ACC192" s="11">
        <v>0</v>
      </c>
      <c r="ACD192" s="11">
        <v>0</v>
      </c>
      <c r="ACE192" s="11">
        <v>0</v>
      </c>
      <c r="ACF192" s="11">
        <v>0</v>
      </c>
      <c r="ACG192" s="11">
        <v>0</v>
      </c>
      <c r="ACH192" s="11">
        <v>0</v>
      </c>
      <c r="ACI192" s="11">
        <v>0</v>
      </c>
      <c r="ACJ192" s="11">
        <v>0</v>
      </c>
      <c r="ACK192" s="11">
        <v>0</v>
      </c>
      <c r="ACL192" s="11">
        <v>0</v>
      </c>
      <c r="ACM192" s="11">
        <v>0</v>
      </c>
      <c r="ACN192" s="11">
        <v>0</v>
      </c>
      <c r="ACO192" s="11">
        <v>0</v>
      </c>
      <c r="ACP192" s="11">
        <v>0</v>
      </c>
      <c r="ACQ192" s="11">
        <v>0</v>
      </c>
      <c r="ACR192" s="11">
        <v>0</v>
      </c>
      <c r="ACS192" s="11">
        <v>0</v>
      </c>
      <c r="ACT192" s="11">
        <v>0</v>
      </c>
      <c r="ACU192" s="11">
        <v>0</v>
      </c>
      <c r="ACV192" s="11">
        <v>0</v>
      </c>
      <c r="ACW192" s="11">
        <v>0</v>
      </c>
      <c r="ACX192" s="11">
        <v>0</v>
      </c>
      <c r="ACY192" s="11">
        <v>0</v>
      </c>
      <c r="ACZ192" s="11">
        <v>0</v>
      </c>
      <c r="ADA192" s="11">
        <v>0</v>
      </c>
      <c r="ADB192" s="11">
        <v>0</v>
      </c>
      <c r="ADC192" s="11">
        <v>0</v>
      </c>
      <c r="ADD192" s="11">
        <v>0</v>
      </c>
      <c r="ADE192" s="11">
        <v>0</v>
      </c>
      <c r="ADF192" s="11">
        <v>0</v>
      </c>
      <c r="ADG192" s="11">
        <v>1.465255929774058E-8</v>
      </c>
      <c r="ADH192" s="11">
        <v>0</v>
      </c>
      <c r="ADI192" s="11">
        <v>-3.6565988046826199E-8</v>
      </c>
      <c r="ADJ192" s="11">
        <v>0</v>
      </c>
      <c r="ADK192" s="11">
        <v>0</v>
      </c>
      <c r="ADL192" s="11">
        <v>0</v>
      </c>
      <c r="ADM192" s="11">
        <v>0</v>
      </c>
      <c r="ADN192" s="11">
        <v>0</v>
      </c>
      <c r="ADO192" s="11">
        <v>0</v>
      </c>
      <c r="ADP192" s="11">
        <v>0</v>
      </c>
      <c r="ADQ192" s="11">
        <v>0</v>
      </c>
      <c r="ADR192" s="11">
        <v>0</v>
      </c>
      <c r="ADS192" s="11">
        <v>0</v>
      </c>
      <c r="ADT192" s="11">
        <v>0</v>
      </c>
      <c r="ADU192" s="11">
        <v>0</v>
      </c>
      <c r="ADV192" s="11">
        <v>0</v>
      </c>
      <c r="ADW192" s="11">
        <v>0</v>
      </c>
      <c r="ADX192" s="11">
        <v>0</v>
      </c>
      <c r="ADY192" s="11">
        <v>0</v>
      </c>
      <c r="ADZ192" s="11">
        <v>0</v>
      </c>
      <c r="AEA192" s="11">
        <v>0</v>
      </c>
      <c r="AEB192" s="11">
        <v>0</v>
      </c>
      <c r="AEC192" s="11">
        <v>0</v>
      </c>
      <c r="AED192" s="11">
        <v>0</v>
      </c>
      <c r="AEE192" s="11">
        <v>0</v>
      </c>
      <c r="AEF192" s="11">
        <v>0</v>
      </c>
      <c r="AEG192" s="11">
        <v>0</v>
      </c>
      <c r="AEH192" s="11">
        <v>0</v>
      </c>
      <c r="AEI192" s="11">
        <v>0</v>
      </c>
      <c r="AEJ192" s="11">
        <v>0</v>
      </c>
      <c r="AEK192" s="11">
        <v>0</v>
      </c>
      <c r="AEL192" s="11">
        <v>0</v>
      </c>
      <c r="AEM192" s="11">
        <v>0</v>
      </c>
      <c r="AEN192" s="11">
        <v>0</v>
      </c>
      <c r="AEO192" s="11">
        <v>3.1321021812291194E-25</v>
      </c>
      <c r="AEP192" s="11">
        <v>0</v>
      </c>
      <c r="AEQ192" s="11">
        <v>0</v>
      </c>
      <c r="AER192" s="11">
        <v>0</v>
      </c>
      <c r="AES192" s="11">
        <v>0</v>
      </c>
      <c r="AET192" s="11">
        <v>0</v>
      </c>
      <c r="AEU192" s="11">
        <v>-1.6587689460353774E-9</v>
      </c>
      <c r="AEV192" s="11">
        <v>0</v>
      </c>
      <c r="AEW192" s="11">
        <v>0</v>
      </c>
      <c r="AEX192" s="11">
        <v>0</v>
      </c>
      <c r="AEY192" s="11">
        <v>0</v>
      </c>
      <c r="AEZ192" s="11">
        <v>0</v>
      </c>
      <c r="AFA192" s="11">
        <v>0</v>
      </c>
      <c r="AFB192" s="11">
        <v>0</v>
      </c>
      <c r="AFC192" s="11">
        <v>0</v>
      </c>
      <c r="AFD192" s="11">
        <v>0</v>
      </c>
      <c r="AFE192" s="11">
        <v>0</v>
      </c>
      <c r="AFF192" s="11">
        <v>0</v>
      </c>
      <c r="AFG192" s="11">
        <v>0</v>
      </c>
      <c r="AFH192" s="11">
        <v>0</v>
      </c>
      <c r="AFI192" s="11">
        <v>0</v>
      </c>
      <c r="AFJ192" s="11">
        <v>0</v>
      </c>
      <c r="AFK192" s="11">
        <v>0</v>
      </c>
      <c r="AFL192" s="11">
        <v>0</v>
      </c>
      <c r="AFM192" s="11">
        <v>0</v>
      </c>
      <c r="AFN192" s="11">
        <v>0</v>
      </c>
      <c r="AFO192" s="11">
        <v>0</v>
      </c>
      <c r="AFP192" s="11">
        <v>0</v>
      </c>
      <c r="AFQ192" s="11">
        <v>0</v>
      </c>
      <c r="AFR192" s="11">
        <v>0</v>
      </c>
      <c r="AFS192" s="11">
        <v>0</v>
      </c>
      <c r="AFT192" s="11">
        <v>0</v>
      </c>
      <c r="AFU192" s="11">
        <v>0</v>
      </c>
      <c r="AFV192" s="11">
        <v>0</v>
      </c>
      <c r="AFW192" s="11">
        <v>0</v>
      </c>
      <c r="AFX192" s="11">
        <v>0</v>
      </c>
      <c r="AFY192" s="11">
        <v>0</v>
      </c>
      <c r="AFZ192" s="11">
        <v>5.6377839262124155E-6</v>
      </c>
      <c r="AGA192" s="11">
        <v>0</v>
      </c>
      <c r="AGB192" s="11">
        <v>0</v>
      </c>
      <c r="AGC192" s="11">
        <v>0</v>
      </c>
      <c r="AGD192" s="11">
        <v>0</v>
      </c>
      <c r="AGE192" s="11">
        <v>0</v>
      </c>
      <c r="AGF192" s="11">
        <v>0</v>
      </c>
      <c r="AGG192" s="11">
        <v>-3.2625588572324763E-10</v>
      </c>
      <c r="AGH192" s="11">
        <v>0</v>
      </c>
      <c r="AGI192" s="11">
        <v>0</v>
      </c>
      <c r="AGJ192" s="11">
        <v>0</v>
      </c>
      <c r="AGK192" s="11">
        <v>0</v>
      </c>
      <c r="AGL192" s="11">
        <v>0</v>
      </c>
      <c r="AGM192" s="11">
        <v>0</v>
      </c>
      <c r="AGN192" s="11">
        <v>0</v>
      </c>
      <c r="AGO192" s="11">
        <v>0</v>
      </c>
      <c r="AGP192" s="11">
        <v>0</v>
      </c>
      <c r="AGQ192" s="11">
        <v>0</v>
      </c>
      <c r="AGR192" s="11">
        <v>0</v>
      </c>
      <c r="AGS192" s="11">
        <v>0</v>
      </c>
      <c r="AGT192" s="11">
        <v>0</v>
      </c>
      <c r="AGU192" s="11">
        <v>0</v>
      </c>
      <c r="AGV192" s="11">
        <v>0</v>
      </c>
      <c r="AGW192" s="11">
        <v>0</v>
      </c>
      <c r="AGX192" s="11">
        <v>0</v>
      </c>
      <c r="AGY192" s="11">
        <v>0</v>
      </c>
      <c r="AGZ192" s="11">
        <v>0</v>
      </c>
      <c r="AHA192" s="11">
        <v>0</v>
      </c>
      <c r="AHB192" s="11">
        <v>0</v>
      </c>
      <c r="AHC192" s="11">
        <v>0</v>
      </c>
      <c r="AHD192" s="11">
        <v>0</v>
      </c>
      <c r="AHE192" s="11">
        <v>0</v>
      </c>
      <c r="AHF192" s="11">
        <v>0</v>
      </c>
      <c r="AHG192" s="11">
        <v>0</v>
      </c>
      <c r="AHH192" s="11">
        <v>0</v>
      </c>
      <c r="AHI192" s="11">
        <v>0</v>
      </c>
      <c r="AHJ192" s="11">
        <v>0</v>
      </c>
      <c r="AHK192" s="11">
        <v>0</v>
      </c>
      <c r="AHL192" s="11">
        <v>0</v>
      </c>
      <c r="AHM192" s="11">
        <v>0</v>
      </c>
      <c r="AHN192" s="11">
        <v>0</v>
      </c>
      <c r="AHO192" s="11">
        <v>0</v>
      </c>
      <c r="AHP192" s="11">
        <v>0</v>
      </c>
      <c r="AHQ192" s="11">
        <v>0</v>
      </c>
      <c r="AHR192" s="11">
        <v>0</v>
      </c>
      <c r="AHS192" s="11">
        <v>0</v>
      </c>
      <c r="AHT192" s="11">
        <v>0</v>
      </c>
      <c r="AHU192" s="11">
        <v>0</v>
      </c>
      <c r="AHV192" s="11">
        <v>0</v>
      </c>
      <c r="AHW192" s="11">
        <v>0</v>
      </c>
      <c r="AHX192" s="11">
        <v>0</v>
      </c>
      <c r="AHY192" s="11">
        <v>0</v>
      </c>
      <c r="AHZ192" s="11">
        <v>0</v>
      </c>
      <c r="AIA192" s="11">
        <v>0</v>
      </c>
      <c r="AIB192" s="11">
        <v>0</v>
      </c>
      <c r="AIC192" s="11">
        <v>0</v>
      </c>
      <c r="AID192" s="11">
        <v>2.4911186751511984E-7</v>
      </c>
      <c r="AIE192" s="11">
        <v>-9.6389815198127527E-9</v>
      </c>
      <c r="AIF192" s="11">
        <v>1.3289852240200258E-8</v>
      </c>
      <c r="AIG192" s="11">
        <v>0</v>
      </c>
      <c r="AIH192" s="11">
        <v>0</v>
      </c>
      <c r="AII192" s="11">
        <v>0</v>
      </c>
      <c r="AIJ192" s="11">
        <v>1.9607843137254903E-9</v>
      </c>
      <c r="AIK192" s="11">
        <v>0</v>
      </c>
      <c r="AIL192" s="11">
        <v>0</v>
      </c>
      <c r="AIM192" s="11">
        <v>0</v>
      </c>
      <c r="AIN192" s="11">
        <v>0</v>
      </c>
      <c r="AIO192" s="11">
        <v>0</v>
      </c>
      <c r="AIP192" s="11">
        <v>0</v>
      </c>
      <c r="AIQ192" s="11">
        <v>0</v>
      </c>
      <c r="AIR192" s="11">
        <v>0</v>
      </c>
      <c r="AIS192" s="11">
        <v>0</v>
      </c>
      <c r="AIT192" s="11">
        <v>0</v>
      </c>
      <c r="AIU192" s="11">
        <v>0</v>
      </c>
      <c r="AIV192" s="11">
        <v>0</v>
      </c>
      <c r="AIW192" s="11">
        <v>0</v>
      </c>
      <c r="AIX192" s="11">
        <v>0</v>
      </c>
      <c r="AIY192" s="11">
        <v>0</v>
      </c>
      <c r="AIZ192" s="11">
        <v>0</v>
      </c>
      <c r="AJA192" s="11">
        <v>0</v>
      </c>
      <c r="AJB192" s="11">
        <v>0</v>
      </c>
      <c r="AJC192" s="11">
        <v>0</v>
      </c>
      <c r="AJD192" s="11">
        <v>0</v>
      </c>
      <c r="AJE192" s="11">
        <v>0</v>
      </c>
      <c r="AJF192" s="11">
        <v>0</v>
      </c>
      <c r="AJG192" s="11">
        <v>0</v>
      </c>
      <c r="AJH192" s="11">
        <v>0</v>
      </c>
      <c r="AJI192" s="11">
        <v>0</v>
      </c>
      <c r="AJJ192" s="11">
        <v>0</v>
      </c>
      <c r="AJK192" s="11">
        <v>0</v>
      </c>
      <c r="AJL192" s="11">
        <v>0</v>
      </c>
      <c r="AJM192" s="11">
        <v>0</v>
      </c>
      <c r="AJN192" s="11">
        <v>0</v>
      </c>
      <c r="AJO192" s="11">
        <v>0</v>
      </c>
      <c r="AJP192" s="11">
        <v>4.6114033391066034E-11</v>
      </c>
      <c r="AJQ192" s="11">
        <v>-1.3292836174518975E-8</v>
      </c>
      <c r="AJR192" s="11">
        <v>0</v>
      </c>
      <c r="AJS192" s="11">
        <v>0</v>
      </c>
      <c r="AJT192" s="11">
        <v>0</v>
      </c>
      <c r="AJU192" s="11">
        <v>0</v>
      </c>
      <c r="AJV192" s="11">
        <v>0</v>
      </c>
      <c r="AJW192" s="11">
        <v>0</v>
      </c>
      <c r="AJX192" s="11">
        <v>0</v>
      </c>
      <c r="AJY192" s="11">
        <v>0</v>
      </c>
      <c r="AJZ192" s="11">
        <v>0</v>
      </c>
      <c r="AKA192" s="11">
        <v>0</v>
      </c>
      <c r="AKB192" s="11">
        <v>0</v>
      </c>
      <c r="AKC192" s="11">
        <v>0</v>
      </c>
      <c r="AKD192" s="11">
        <v>0</v>
      </c>
      <c r="AKE192" s="11">
        <v>0</v>
      </c>
      <c r="AKF192" s="11">
        <v>0</v>
      </c>
      <c r="AKG192" s="11">
        <v>0</v>
      </c>
      <c r="AKH192" s="11">
        <v>0</v>
      </c>
      <c r="AKI192" s="11">
        <v>0</v>
      </c>
      <c r="AKJ192" s="11">
        <v>0</v>
      </c>
      <c r="AKK192" s="11">
        <v>0</v>
      </c>
      <c r="AKL192" s="11">
        <v>0</v>
      </c>
      <c r="AKM192" s="11">
        <v>0</v>
      </c>
      <c r="AKN192" s="11">
        <v>0</v>
      </c>
      <c r="AKO192" s="11">
        <v>0</v>
      </c>
      <c r="AKP192" s="11">
        <v>0</v>
      </c>
      <c r="AKQ192" s="11">
        <v>0</v>
      </c>
      <c r="AKR192" s="11">
        <v>0</v>
      </c>
      <c r="AKS192" s="11">
        <v>0</v>
      </c>
      <c r="AKT192" s="11">
        <v>0</v>
      </c>
      <c r="AKU192" s="11">
        <v>0</v>
      </c>
      <c r="AKV192" s="11">
        <v>0</v>
      </c>
      <c r="AKW192" s="11">
        <v>0</v>
      </c>
      <c r="AKX192" s="11">
        <v>0</v>
      </c>
      <c r="AKY192" s="11">
        <v>3.9751573257471396E-6</v>
      </c>
      <c r="AKZ192" s="11">
        <v>0</v>
      </c>
      <c r="ALA192" s="11">
        <v>0</v>
      </c>
      <c r="ALB192" s="11">
        <v>0</v>
      </c>
      <c r="ALC192" s="11">
        <v>-5.9162597239978867E-10</v>
      </c>
      <c r="ALD192" s="11">
        <v>0</v>
      </c>
      <c r="ALE192" s="11">
        <v>0</v>
      </c>
      <c r="ALF192" s="11">
        <v>0</v>
      </c>
      <c r="ALG192" s="11">
        <v>0</v>
      </c>
      <c r="ALH192" s="11">
        <v>0</v>
      </c>
      <c r="ALI192" s="11">
        <v>0</v>
      </c>
      <c r="ALJ192" s="11">
        <v>0</v>
      </c>
      <c r="ALK192" s="11">
        <v>0</v>
      </c>
      <c r="ALL192" s="11">
        <v>0</v>
      </c>
      <c r="ALM192" s="11">
        <v>0</v>
      </c>
      <c r="ALN192" s="11">
        <v>0</v>
      </c>
      <c r="ALO192" s="11">
        <v>0</v>
      </c>
      <c r="ALP192" s="11">
        <v>0</v>
      </c>
      <c r="ALQ192" s="11">
        <v>0</v>
      </c>
      <c r="ALR192" s="11">
        <v>0</v>
      </c>
      <c r="ALS192" s="11">
        <v>0</v>
      </c>
      <c r="ALT192" s="11">
        <v>0</v>
      </c>
      <c r="ALU192" s="11">
        <v>0</v>
      </c>
      <c r="ALV192" s="11">
        <v>0</v>
      </c>
      <c r="ALW192" s="11">
        <v>0</v>
      </c>
      <c r="ALX192" s="11">
        <v>0</v>
      </c>
      <c r="ALY192" s="11">
        <v>0</v>
      </c>
      <c r="ALZ192" s="11">
        <v>0</v>
      </c>
      <c r="AMA192" s="11">
        <v>0</v>
      </c>
      <c r="AMB192" s="11">
        <v>0</v>
      </c>
      <c r="AMC192" s="11">
        <v>0</v>
      </c>
      <c r="AMD192" s="11">
        <v>0</v>
      </c>
      <c r="AME192" s="11">
        <v>0</v>
      </c>
      <c r="AMF192" s="11">
        <v>0</v>
      </c>
      <c r="AMG192" s="11">
        <v>0</v>
      </c>
      <c r="AMH192" s="11">
        <v>0</v>
      </c>
      <c r="AMI192" s="11">
        <v>0</v>
      </c>
      <c r="AMJ192" s="11">
        <v>2.844922114157459E-7</v>
      </c>
      <c r="AMK192" s="11">
        <v>0</v>
      </c>
      <c r="AML192" s="11">
        <v>0</v>
      </c>
      <c r="AMM192" s="11">
        <v>0</v>
      </c>
      <c r="AMN192" s="11">
        <v>0</v>
      </c>
      <c r="AMO192" s="11">
        <v>-8.5779183085607117E-6</v>
      </c>
      <c r="AMP192" s="11">
        <v>7.0459152687407676E-31</v>
      </c>
      <c r="AMQ192" s="11">
        <v>0</v>
      </c>
      <c r="AMR192" s="11">
        <v>0</v>
      </c>
      <c r="AMS192" s="11">
        <v>1.8961728546626068E-30</v>
      </c>
      <c r="AMT192" s="11">
        <v>0</v>
      </c>
      <c r="AMU192" s="11">
        <v>0</v>
      </c>
      <c r="AMV192" s="11">
        <v>0</v>
      </c>
      <c r="AMW192" s="11">
        <v>0</v>
      </c>
      <c r="AMX192" s="11">
        <v>0</v>
      </c>
      <c r="AMY192" s="11">
        <v>0</v>
      </c>
      <c r="AMZ192" s="11">
        <v>0</v>
      </c>
      <c r="ANA192" s="11">
        <v>0</v>
      </c>
      <c r="ANB192" s="11">
        <v>0</v>
      </c>
      <c r="ANC192" s="11">
        <v>0</v>
      </c>
      <c r="AND192" s="11">
        <v>0</v>
      </c>
      <c r="ANE192" s="11">
        <v>0</v>
      </c>
      <c r="ANF192" s="11">
        <v>0</v>
      </c>
      <c r="ANG192" s="11">
        <v>0</v>
      </c>
      <c r="ANH192" s="11">
        <v>0</v>
      </c>
      <c r="ANI192" s="11">
        <v>0</v>
      </c>
      <c r="ANJ192" s="11">
        <v>0</v>
      </c>
      <c r="ANK192" s="11">
        <v>0</v>
      </c>
      <c r="ANL192" s="11">
        <v>0</v>
      </c>
      <c r="ANM192" s="11">
        <v>0</v>
      </c>
      <c r="ANN192" s="11">
        <v>0</v>
      </c>
      <c r="ANO192" s="11">
        <v>0</v>
      </c>
      <c r="ANP192" s="11">
        <v>0</v>
      </c>
      <c r="ANQ192" s="11">
        <v>0</v>
      </c>
      <c r="ANR192" s="11">
        <v>0</v>
      </c>
      <c r="ANS192" s="11">
        <v>0</v>
      </c>
      <c r="ANT192" s="11">
        <v>0</v>
      </c>
      <c r="ANU192" s="11">
        <v>0</v>
      </c>
      <c r="ANV192" s="11">
        <v>3.8674157077409421E-8</v>
      </c>
      <c r="ANW192" s="11">
        <v>0</v>
      </c>
      <c r="ANX192" s="11">
        <v>0</v>
      </c>
      <c r="ANY192" s="11">
        <v>0</v>
      </c>
      <c r="ANZ192" s="11">
        <v>4.8349773561005148E-6</v>
      </c>
      <c r="AOA192" s="11">
        <v>-2.6926123984947601E-7</v>
      </c>
      <c r="AOB192" s="11">
        <v>8.9753746616491718E-9</v>
      </c>
      <c r="AOC192" s="11">
        <v>0</v>
      </c>
      <c r="AOD192" s="11">
        <v>2.2548101993060058E-10</v>
      </c>
      <c r="AOE192" s="11">
        <v>0</v>
      </c>
      <c r="AOF192" s="11">
        <v>0</v>
      </c>
      <c r="AOG192" s="11">
        <v>0</v>
      </c>
      <c r="AOH192" s="11">
        <v>0</v>
      </c>
      <c r="AOI192" s="11">
        <v>0</v>
      </c>
      <c r="AOJ192" s="11">
        <v>0</v>
      </c>
      <c r="AOK192" s="11">
        <v>0</v>
      </c>
      <c r="AOL192" s="11">
        <v>0</v>
      </c>
      <c r="AOM192" s="11">
        <v>0</v>
      </c>
      <c r="AON192" s="11">
        <v>0</v>
      </c>
      <c r="AOO192" s="11">
        <v>0</v>
      </c>
      <c r="AOP192" s="11">
        <v>0</v>
      </c>
      <c r="AOQ192" s="11">
        <v>0</v>
      </c>
      <c r="AOR192" s="11">
        <v>0</v>
      </c>
      <c r="AOS192" s="11">
        <v>0</v>
      </c>
      <c r="AOT192" s="11">
        <v>0</v>
      </c>
      <c r="AOU192" s="11">
        <v>0</v>
      </c>
      <c r="AOV192" s="11">
        <v>0</v>
      </c>
      <c r="AOW192" s="11">
        <v>0</v>
      </c>
      <c r="AOX192" s="11">
        <v>0</v>
      </c>
      <c r="AOY192" s="11">
        <v>0</v>
      </c>
      <c r="AOZ192" s="11">
        <v>0</v>
      </c>
      <c r="APA192" s="11">
        <v>0</v>
      </c>
      <c r="APB192" s="11">
        <v>0</v>
      </c>
      <c r="APC192" s="11">
        <v>0</v>
      </c>
      <c r="APD192" s="11">
        <v>0</v>
      </c>
      <c r="APE192" s="11">
        <v>0</v>
      </c>
      <c r="APF192" s="11">
        <v>0</v>
      </c>
      <c r="APG192" s="11">
        <v>0</v>
      </c>
      <c r="APH192" s="11">
        <v>0</v>
      </c>
      <c r="API192" s="11">
        <v>0</v>
      </c>
      <c r="APJ192" s="11">
        <v>0</v>
      </c>
      <c r="APK192" s="11">
        <v>0</v>
      </c>
      <c r="APL192" s="11">
        <v>2.6926123984947511E-7</v>
      </c>
      <c r="APM192" s="11">
        <v>-1.0982273008766607E-8</v>
      </c>
      <c r="APN192" s="11">
        <v>1.3290722188382662E-8</v>
      </c>
      <c r="APO192" s="11">
        <v>0</v>
      </c>
      <c r="APP192" s="11">
        <v>0</v>
      </c>
      <c r="APQ192" s="11">
        <v>0</v>
      </c>
      <c r="APR192" s="11">
        <v>0</v>
      </c>
      <c r="APS192" s="11">
        <v>0</v>
      </c>
      <c r="APT192" s="11">
        <v>0</v>
      </c>
      <c r="APU192" s="11">
        <v>0</v>
      </c>
      <c r="APV192" s="11">
        <v>0</v>
      </c>
      <c r="APW192" s="11">
        <v>0</v>
      </c>
      <c r="APX192" s="11">
        <v>0</v>
      </c>
      <c r="APY192" s="11">
        <v>0</v>
      </c>
      <c r="APZ192" s="11">
        <v>0</v>
      </c>
      <c r="AQA192" s="11">
        <v>0</v>
      </c>
      <c r="AQB192" s="11">
        <v>0</v>
      </c>
      <c r="AQC192" s="11">
        <v>0</v>
      </c>
      <c r="AQD192" s="11">
        <v>0</v>
      </c>
      <c r="AQE192" s="11">
        <v>0</v>
      </c>
      <c r="AQF192" s="11">
        <v>0</v>
      </c>
      <c r="AQG192" s="11">
        <v>0</v>
      </c>
      <c r="AQH192" s="11">
        <v>0</v>
      </c>
      <c r="AQI192" s="11">
        <v>0</v>
      </c>
      <c r="AQJ192" s="11">
        <v>0</v>
      </c>
      <c r="AQK192" s="11">
        <v>0</v>
      </c>
      <c r="AQL192" s="11">
        <v>0</v>
      </c>
      <c r="AQM192" s="11">
        <v>0</v>
      </c>
      <c r="AQN192" s="11">
        <v>0</v>
      </c>
      <c r="AQO192" s="11">
        <v>0</v>
      </c>
      <c r="AQP192" s="11">
        <v>0</v>
      </c>
      <c r="AQQ192" s="11">
        <v>0</v>
      </c>
      <c r="AQR192" s="11">
        <v>0</v>
      </c>
      <c r="AQS192" s="11">
        <v>0</v>
      </c>
      <c r="AQT192" s="11">
        <v>0</v>
      </c>
      <c r="AQU192" s="11">
        <v>0</v>
      </c>
      <c r="AQV192" s="11">
        <v>0</v>
      </c>
      <c r="AQW192" s="11">
        <v>0</v>
      </c>
      <c r="AQX192" s="11">
        <v>4.6114033391066034E-11</v>
      </c>
      <c r="AQY192" s="11">
        <v>-1.3292836174515797E-8</v>
      </c>
      <c r="AQZ192" s="11">
        <v>0</v>
      </c>
      <c r="ARA192" s="11">
        <v>0</v>
      </c>
      <c r="ARB192" s="11">
        <v>0</v>
      </c>
      <c r="ARC192" s="11">
        <v>0</v>
      </c>
      <c r="ARD192" s="11">
        <v>0</v>
      </c>
      <c r="ARE192" s="11">
        <v>0</v>
      </c>
      <c r="ARF192" s="11">
        <v>0</v>
      </c>
      <c r="ARG192" s="11">
        <v>0</v>
      </c>
      <c r="ARH192" s="11">
        <v>0</v>
      </c>
      <c r="ARI192" s="11">
        <v>0</v>
      </c>
      <c r="ARJ192" s="11">
        <v>0</v>
      </c>
      <c r="ARK192" s="11">
        <v>0</v>
      </c>
      <c r="ARL192" s="11">
        <v>0</v>
      </c>
      <c r="ARM192" s="11">
        <v>0</v>
      </c>
      <c r="ARN192" s="11">
        <v>0</v>
      </c>
      <c r="ARO192" s="11">
        <v>0</v>
      </c>
      <c r="ARP192" s="11">
        <v>0</v>
      </c>
      <c r="ARQ192" s="11">
        <v>0</v>
      </c>
      <c r="ARR192" s="11">
        <v>0</v>
      </c>
      <c r="ARS192" s="11">
        <v>0</v>
      </c>
      <c r="ART192" s="11">
        <v>0</v>
      </c>
      <c r="ARU192" s="11">
        <v>0</v>
      </c>
      <c r="ARV192" s="11">
        <v>0</v>
      </c>
      <c r="ARW192" s="11">
        <v>0</v>
      </c>
      <c r="ARX192" s="11">
        <v>0</v>
      </c>
      <c r="ARY192" s="11">
        <v>0</v>
      </c>
      <c r="ARZ192" s="11">
        <v>0</v>
      </c>
      <c r="ASA192" s="11">
        <v>0</v>
      </c>
      <c r="ASB192" s="11">
        <v>0</v>
      </c>
      <c r="ASC192" s="11">
        <v>0</v>
      </c>
      <c r="ASD192" s="11">
        <v>0</v>
      </c>
      <c r="ASE192" s="11">
        <v>0</v>
      </c>
      <c r="ASF192" s="11">
        <v>0</v>
      </c>
      <c r="ASG192" s="11">
        <v>3.223318237394161E-6</v>
      </c>
      <c r="ASH192" s="11">
        <v>0</v>
      </c>
      <c r="ASI192" s="11">
        <v>0</v>
      </c>
      <c r="ASJ192" s="11">
        <v>0</v>
      </c>
      <c r="ASK192" s="11">
        <v>-2.2683739524579136E-10</v>
      </c>
      <c r="ASL192" s="11">
        <v>0</v>
      </c>
      <c r="ASM192" s="11">
        <v>0</v>
      </c>
      <c r="ASN192" s="11">
        <v>0</v>
      </c>
      <c r="ASO192" s="11">
        <v>0</v>
      </c>
      <c r="ASP192" s="11">
        <v>0</v>
      </c>
      <c r="ASQ192" s="11">
        <v>0</v>
      </c>
      <c r="ASR192" s="11">
        <v>0</v>
      </c>
      <c r="ASS192" s="11">
        <v>0</v>
      </c>
      <c r="AST192" s="11">
        <v>0</v>
      </c>
      <c r="ASU192" s="11">
        <v>0</v>
      </c>
      <c r="ASV192" s="11">
        <v>0</v>
      </c>
      <c r="ASW192" s="11">
        <v>0</v>
      </c>
      <c r="ASX192" s="11">
        <v>0</v>
      </c>
      <c r="ASY192" s="11">
        <v>0</v>
      </c>
      <c r="ASZ192" s="11">
        <v>0</v>
      </c>
      <c r="ATA192" s="11">
        <v>0</v>
      </c>
      <c r="ATB192" s="11">
        <v>0</v>
      </c>
      <c r="ATC192" s="11">
        <v>0</v>
      </c>
      <c r="ATD192" s="11">
        <v>0</v>
      </c>
      <c r="ATE192" s="11">
        <v>0</v>
      </c>
      <c r="ATF192" s="11">
        <v>0</v>
      </c>
      <c r="ATG192" s="11">
        <v>0</v>
      </c>
      <c r="ATH192" s="11">
        <v>0</v>
      </c>
      <c r="ATI192" s="11">
        <v>0</v>
      </c>
      <c r="ATJ192" s="11">
        <v>0</v>
      </c>
      <c r="ATK192" s="11">
        <v>0</v>
      </c>
      <c r="ATL192" s="11">
        <v>0</v>
      </c>
      <c r="ATM192" s="11">
        <v>4.9275496452969838E-7</v>
      </c>
      <c r="ATN192" s="11">
        <v>0</v>
      </c>
      <c r="ATO192" s="11">
        <v>0</v>
      </c>
      <c r="ATP192" s="11">
        <v>0</v>
      </c>
      <c r="ATQ192" s="11">
        <v>0</v>
      </c>
      <c r="ATR192" s="11">
        <v>0</v>
      </c>
      <c r="ATS192" s="11">
        <v>0</v>
      </c>
      <c r="ATT192" s="11">
        <v>0</v>
      </c>
      <c r="ATU192" s="11">
        <v>0</v>
      </c>
      <c r="ATV192" s="11">
        <v>0</v>
      </c>
      <c r="ATW192" s="11">
        <v>-8.4122738681869889E-6</v>
      </c>
      <c r="ATX192" s="11">
        <v>3.9545718500842263E-25</v>
      </c>
      <c r="ATY192" s="11">
        <v>0</v>
      </c>
      <c r="ATZ192" s="11">
        <v>0</v>
      </c>
      <c r="AUA192" s="11">
        <v>1.0641964213904847E-24</v>
      </c>
      <c r="AUB192" s="11">
        <v>0</v>
      </c>
      <c r="AUC192" s="11">
        <v>0</v>
      </c>
      <c r="AUD192" s="11">
        <v>0</v>
      </c>
      <c r="AUE192" s="11">
        <v>0</v>
      </c>
      <c r="AUF192" s="11">
        <v>0</v>
      </c>
      <c r="AUG192" s="11">
        <v>0</v>
      </c>
      <c r="AUH192" s="11">
        <v>0</v>
      </c>
      <c r="AUI192" s="11">
        <v>0</v>
      </c>
      <c r="AUJ192" s="11">
        <v>0</v>
      </c>
      <c r="AUK192" s="11">
        <v>0</v>
      </c>
      <c r="AUL192" s="11">
        <v>0</v>
      </c>
      <c r="AUM192" s="11">
        <v>0</v>
      </c>
      <c r="AUN192" s="11">
        <v>0</v>
      </c>
      <c r="AUO192" s="11">
        <v>0</v>
      </c>
      <c r="AUP192" s="11">
        <v>0</v>
      </c>
      <c r="AUQ192" s="11">
        <v>0</v>
      </c>
      <c r="AUR192" s="11">
        <v>0</v>
      </c>
      <c r="AUS192" s="11">
        <v>0</v>
      </c>
      <c r="AUT192" s="11">
        <v>0</v>
      </c>
      <c r="AUU192" s="11">
        <v>0</v>
      </c>
      <c r="AUV192" s="11">
        <v>0</v>
      </c>
      <c r="AUW192" s="11">
        <v>0</v>
      </c>
      <c r="AUX192" s="11">
        <v>0</v>
      </c>
      <c r="AUY192" s="11">
        <v>0</v>
      </c>
      <c r="AUZ192" s="11">
        <v>0</v>
      </c>
      <c r="AVA192" s="11">
        <v>0</v>
      </c>
      <c r="AVB192" s="11">
        <v>0</v>
      </c>
      <c r="AVC192" s="11">
        <v>0</v>
      </c>
      <c r="AVD192" s="11">
        <v>0</v>
      </c>
      <c r="AVE192" s="11">
        <v>0</v>
      </c>
      <c r="AVF192" s="11">
        <v>0</v>
      </c>
      <c r="AVG192" s="11">
        <v>0</v>
      </c>
      <c r="AVH192" s="11">
        <v>5.6784803084988296E-6</v>
      </c>
      <c r="AVI192" s="11">
        <v>-2.4405115581587164E-7</v>
      </c>
      <c r="AVJ192" s="11">
        <v>7.5748144375595357E-9</v>
      </c>
      <c r="AVK192" s="11">
        <v>0</v>
      </c>
      <c r="AVL192" s="11">
        <v>1.070957590295758E-9</v>
      </c>
      <c r="AVM192" s="11">
        <v>0</v>
      </c>
      <c r="AVN192" s="11">
        <v>0</v>
      </c>
      <c r="AVO192" s="11">
        <v>0</v>
      </c>
      <c r="AVP192" s="11">
        <v>0</v>
      </c>
      <c r="AVQ192" s="11">
        <v>0</v>
      </c>
      <c r="AVR192" s="11">
        <v>0</v>
      </c>
      <c r="AVS192" s="11">
        <v>0</v>
      </c>
      <c r="AVT192" s="11">
        <v>0</v>
      </c>
      <c r="AVU192" s="11">
        <v>0</v>
      </c>
      <c r="AVV192" s="11">
        <v>0</v>
      </c>
      <c r="AVW192" s="11">
        <v>0</v>
      </c>
      <c r="AVX192" s="11">
        <v>0</v>
      </c>
      <c r="AVY192" s="11">
        <v>0</v>
      </c>
      <c r="AVZ192" s="11">
        <v>0</v>
      </c>
      <c r="AWA192" s="11">
        <v>0</v>
      </c>
      <c r="AWB192" s="11">
        <v>0</v>
      </c>
      <c r="AWC192" s="11">
        <v>0</v>
      </c>
      <c r="AWD192" s="11">
        <v>0</v>
      </c>
      <c r="AWE192" s="11">
        <v>0</v>
      </c>
      <c r="AWF192" s="11">
        <v>0</v>
      </c>
      <c r="AWG192" s="11">
        <v>0</v>
      </c>
      <c r="AWH192" s="11">
        <v>0</v>
      </c>
      <c r="AWI192" s="11">
        <v>0</v>
      </c>
      <c r="AWJ192" s="11">
        <v>0</v>
      </c>
      <c r="AWK192" s="11">
        <v>1.2891385692469807E-9</v>
      </c>
      <c r="AWL192" s="11">
        <v>0</v>
      </c>
      <c r="AWM192" s="11">
        <v>0</v>
      </c>
      <c r="AWN192" s="11">
        <v>0</v>
      </c>
      <c r="AWO192" s="11">
        <v>0</v>
      </c>
      <c r="AWP192" s="11">
        <v>0</v>
      </c>
      <c r="AWQ192" s="11">
        <v>0</v>
      </c>
      <c r="AWR192" s="11">
        <v>0</v>
      </c>
      <c r="AWS192" s="11">
        <v>0</v>
      </c>
      <c r="AWT192" s="11">
        <v>2.2724443312678606E-7</v>
      </c>
      <c r="AWU192" s="11">
        <v>-7.6209284709605619E-9</v>
      </c>
      <c r="AWV192" s="11">
        <v>1.3290722188382662E-8</v>
      </c>
      <c r="AWW192" s="11">
        <v>0</v>
      </c>
      <c r="AWX192" s="11">
        <v>0</v>
      </c>
      <c r="AWY192" s="11">
        <v>0</v>
      </c>
      <c r="AWZ192" s="11">
        <v>0</v>
      </c>
      <c r="AXA192" s="11">
        <v>0</v>
      </c>
      <c r="AXB192" s="11">
        <v>0</v>
      </c>
      <c r="AXC192" s="11">
        <v>0</v>
      </c>
      <c r="AXD192" s="11">
        <v>0</v>
      </c>
      <c r="AXE192" s="11">
        <v>0</v>
      </c>
      <c r="AXF192" s="11">
        <v>0</v>
      </c>
      <c r="AXG192" s="11">
        <v>0</v>
      </c>
      <c r="AXH192" s="11">
        <v>0</v>
      </c>
      <c r="AXI192" s="11">
        <v>0</v>
      </c>
      <c r="AXJ192" s="11">
        <v>0</v>
      </c>
      <c r="AXK192" s="11">
        <v>0</v>
      </c>
      <c r="AXL192" s="11">
        <v>0</v>
      </c>
      <c r="AXM192" s="11">
        <v>0</v>
      </c>
      <c r="AXN192" s="11">
        <v>0</v>
      </c>
      <c r="AXO192" s="11">
        <v>0</v>
      </c>
      <c r="AXP192" s="11">
        <v>0</v>
      </c>
      <c r="AXQ192" s="11">
        <v>0</v>
      </c>
      <c r="AXR192" s="11">
        <v>0</v>
      </c>
      <c r="AXS192" s="11">
        <v>0</v>
      </c>
      <c r="AXT192" s="11">
        <v>0</v>
      </c>
      <c r="AXU192" s="11">
        <v>0</v>
      </c>
      <c r="AXV192" s="11">
        <v>0</v>
      </c>
      <c r="AXW192" s="11">
        <v>0</v>
      </c>
      <c r="AXX192" s="11">
        <v>0</v>
      </c>
      <c r="AXY192" s="11">
        <v>0</v>
      </c>
      <c r="AXZ192" s="11">
        <v>0</v>
      </c>
      <c r="AYA192" s="11">
        <v>0</v>
      </c>
      <c r="AYB192" s="11">
        <v>0</v>
      </c>
      <c r="AYC192" s="11">
        <v>0</v>
      </c>
      <c r="AYD192" s="11">
        <v>0</v>
      </c>
      <c r="AYE192" s="11">
        <v>0</v>
      </c>
      <c r="AYF192" s="11">
        <v>4.6114033391066034E-11</v>
      </c>
      <c r="AYG192" s="11">
        <v>-1.3292836174524913E-8</v>
      </c>
      <c r="AYH192" s="11">
        <v>0</v>
      </c>
      <c r="AYI192" s="11">
        <v>0</v>
      </c>
      <c r="AYJ192" s="11">
        <v>0</v>
      </c>
      <c r="AYK192" s="11">
        <v>0</v>
      </c>
      <c r="AYL192" s="11">
        <v>0</v>
      </c>
      <c r="AYM192" s="11">
        <v>0</v>
      </c>
      <c r="AYN192" s="11">
        <v>0</v>
      </c>
      <c r="AYO192" s="11">
        <v>0</v>
      </c>
      <c r="AYP192" s="11">
        <v>0</v>
      </c>
      <c r="AYQ192" s="11">
        <v>0</v>
      </c>
      <c r="AYR192" s="11">
        <v>0</v>
      </c>
      <c r="AYS192" s="11">
        <v>0</v>
      </c>
      <c r="AYT192" s="11">
        <v>0</v>
      </c>
      <c r="AYU192" s="11">
        <v>0</v>
      </c>
      <c r="AYV192" s="11">
        <v>0</v>
      </c>
      <c r="AYW192" s="11">
        <v>0</v>
      </c>
      <c r="AYX192" s="11">
        <v>0</v>
      </c>
      <c r="AYY192" s="11">
        <v>0</v>
      </c>
      <c r="AYZ192" s="11">
        <v>0</v>
      </c>
      <c r="AZA192" s="11">
        <v>0</v>
      </c>
      <c r="AZB192" s="11">
        <v>0</v>
      </c>
      <c r="AZC192" s="11">
        <v>0</v>
      </c>
      <c r="AZD192" s="11">
        <v>0</v>
      </c>
      <c r="AZE192" s="11">
        <v>0</v>
      </c>
      <c r="AZF192" s="11">
        <v>0</v>
      </c>
      <c r="AZG192" s="11">
        <v>0</v>
      </c>
      <c r="AZH192" s="11">
        <v>0</v>
      </c>
      <c r="AZI192" s="11">
        <v>0</v>
      </c>
      <c r="AZJ192" s="11">
        <v>0</v>
      </c>
      <c r="AZK192" s="11">
        <v>0</v>
      </c>
      <c r="AZL192" s="11">
        <v>0</v>
      </c>
      <c r="AZM192" s="11">
        <v>0</v>
      </c>
      <c r="AZN192" s="11">
        <v>0</v>
      </c>
      <c r="AZO192" s="11">
        <v>2.4336344177323956E-6</v>
      </c>
      <c r="AZP192" s="11">
        <v>0</v>
      </c>
      <c r="AZQ192" s="11">
        <v>0</v>
      </c>
      <c r="AZR192" s="11">
        <v>0</v>
      </c>
      <c r="AZS192" s="11">
        <v>-1.0780107419401549E-9</v>
      </c>
      <c r="AZT192" s="12">
        <v>10261606945.755806</v>
      </c>
      <c r="AZU192" s="12">
        <v>4759738.1898998497</v>
      </c>
      <c r="AZV192" s="12">
        <v>1472000</v>
      </c>
      <c r="AZW192" s="12">
        <v>44970.079749000601</v>
      </c>
      <c r="AZX192" s="12">
        <v>142952631811.96841</v>
      </c>
      <c r="AZY192" s="12">
        <v>2.1999999999999999E-10</v>
      </c>
      <c r="AZZ192" s="12">
        <v>128868887.36047345</v>
      </c>
      <c r="BAA192" s="12">
        <v>1E-13</v>
      </c>
      <c r="BAB192" s="12">
        <v>4126063.3216791325</v>
      </c>
      <c r="BAC192" s="12">
        <v>2.9999999999999999E-16</v>
      </c>
      <c r="BAD192" s="12">
        <v>1.1E-13</v>
      </c>
      <c r="BAE192" s="12">
        <v>7920000</v>
      </c>
      <c r="BAF192" s="12">
        <v>6380000</v>
      </c>
      <c r="BAG192" s="12">
        <v>5023115213998585</v>
      </c>
      <c r="BAH192" s="12">
        <v>928602500000</v>
      </c>
      <c r="BAI192" s="12">
        <v>358057574458.76697</v>
      </c>
      <c r="BAJ192" s="12">
        <v>742837999999999.88</v>
      </c>
      <c r="BAK192" s="12">
        <v>2403811423.1068158</v>
      </c>
      <c r="BAL192" s="12">
        <v>285073486693.63934</v>
      </c>
      <c r="BAM192" s="12">
        <v>50144535000</v>
      </c>
      <c r="BAN192" s="12">
        <v>445729200000</v>
      </c>
      <c r="BAO192" s="12">
        <v>18572050000</v>
      </c>
      <c r="BAP192" s="12">
        <v>7.757118E+16</v>
      </c>
      <c r="BAQ192" s="12">
        <v>3878559000000000</v>
      </c>
      <c r="BAR192" s="12">
        <v>1.1635677E+17</v>
      </c>
      <c r="BAS192" s="12">
        <v>1163567700000</v>
      </c>
      <c r="BAT192" s="12">
        <v>1939279500000</v>
      </c>
      <c r="BAU192" s="12">
        <v>4.25E+16</v>
      </c>
      <c r="BAV192" s="12">
        <v>2550000000000000</v>
      </c>
      <c r="BAW192" s="12">
        <v>7.65E+16</v>
      </c>
      <c r="BAX192" s="12">
        <v>765000000000</v>
      </c>
      <c r="BAY192" s="12">
        <v>850000000000</v>
      </c>
      <c r="BAZ192" s="12">
        <v>1.275E+17</v>
      </c>
      <c r="BBA192" s="12">
        <v>8924999999999999</v>
      </c>
      <c r="BBB192" s="12">
        <v>2.6774999999999997E+17</v>
      </c>
      <c r="BBC192" s="12">
        <v>2677500000000</v>
      </c>
      <c r="BBD192" s="12">
        <v>1912500000000.0005</v>
      </c>
      <c r="BBE192" s="13">
        <v>3.7185454608592576</v>
      </c>
      <c r="BBF192" s="13">
        <v>2.4406986242513913</v>
      </c>
      <c r="BBG192" s="13">
        <v>3.5053414768063442</v>
      </c>
      <c r="BBH192" s="13">
        <v>2706.5168782970209</v>
      </c>
      <c r="BBI192" s="12">
        <v>451.94076259399998</v>
      </c>
      <c r="BBJ192" s="12">
        <v>1128.4343657955601</v>
      </c>
      <c r="BBK192" s="12">
        <v>405.52097963657297</v>
      </c>
      <c r="BBL192" s="12">
        <v>599.50306490000003</v>
      </c>
      <c r="BBM192" s="12">
        <v>1999.2514369999999</v>
      </c>
      <c r="BBN192" s="12">
        <v>7697.8769111134397</v>
      </c>
      <c r="BBO192" s="14">
        <v>641.35043410973788</v>
      </c>
      <c r="BBP192" s="14">
        <v>649.78469005440184</v>
      </c>
      <c r="BBQ192" s="14">
        <v>676.18598578447961</v>
      </c>
      <c r="BBR192" s="13">
        <v>8.3373958781826083</v>
      </c>
      <c r="BBS192" s="13">
        <v>5.3585493463017402</v>
      </c>
      <c r="BBT192" s="13">
        <v>7.5483812263888215</v>
      </c>
      <c r="BBU192" s="14">
        <v>21.438491518220012</v>
      </c>
      <c r="BBV192" s="14">
        <v>22.651034748682996</v>
      </c>
      <c r="BBW192" s="14">
        <v>20.828216188098878</v>
      </c>
      <c r="BBX192" s="14">
        <v>793.57093899075335</v>
      </c>
      <c r="BBY192" s="14">
        <v>953.13608748192109</v>
      </c>
      <c r="BBZ192" s="14">
        <v>1298.8980796396945</v>
      </c>
      <c r="BCA192" s="13">
        <v>3.5132874803906722</v>
      </c>
      <c r="BCB192" s="13">
        <v>0.8218347716887815</v>
      </c>
      <c r="BCC192" s="13">
        <v>0.27388961957064173</v>
      </c>
      <c r="BCD192" s="13">
        <v>9.9149651358769644E-2</v>
      </c>
      <c r="BCE192" s="13">
        <v>28.455632565052177</v>
      </c>
      <c r="BCF192" s="13">
        <v>4.5262416552757062E-2</v>
      </c>
      <c r="BCG192" s="13">
        <v>4.0109917527366819E-2</v>
      </c>
      <c r="BCH192" s="13">
        <v>2.0926435091318726E-4</v>
      </c>
      <c r="BCI192" s="13">
        <v>24462.886149705329</v>
      </c>
      <c r="BCJ192" s="13">
        <v>2.7799914752348551E-5</v>
      </c>
      <c r="BCK192" s="13">
        <v>9.8682177395359041</v>
      </c>
      <c r="BCL192" s="13">
        <v>1.4871596814929394E-6</v>
      </c>
      <c r="BCM192" s="13">
        <v>4.5918068157579306E-8</v>
      </c>
      <c r="BCN192" s="13">
        <v>3.5140508923301957E-2</v>
      </c>
      <c r="BCO192" s="13">
        <v>0.31330578567631812</v>
      </c>
      <c r="BCP192" s="13">
        <v>0.10850861865367713</v>
      </c>
      <c r="BCQ192" s="13">
        <v>7.8145138668165384</v>
      </c>
      <c r="BCR192" s="13">
        <v>7.9705075412523724E-2</v>
      </c>
      <c r="BCS192" s="13">
        <v>0.24049528832509215</v>
      </c>
      <c r="BCT192" s="13">
        <v>0.38819670314806248</v>
      </c>
      <c r="BCU192" s="13">
        <v>0.90721331026473495</v>
      </c>
      <c r="BCV192" s="13">
        <v>9.7588656101967319E-2</v>
      </c>
      <c r="BCW192" s="13">
        <v>87.504986407669094</v>
      </c>
      <c r="BCX192" s="13">
        <v>2.7609012901894762E-2</v>
      </c>
      <c r="BCY192" s="13">
        <v>9.7595566383693079E-3</v>
      </c>
      <c r="BCZ192" s="13">
        <v>2.9989407424394054E-2</v>
      </c>
      <c r="BDA192" s="13">
        <v>3.03211867130307E-2</v>
      </c>
      <c r="BDB192" s="13">
        <v>9.3926045759614677E-4</v>
      </c>
      <c r="BDC192" s="13">
        <v>17900.380169600867</v>
      </c>
      <c r="BDD192" s="13">
        <v>2.1014796355257351E-5</v>
      </c>
      <c r="BDE192" s="13">
        <v>7.5360390561853414</v>
      </c>
      <c r="BDF192" s="13">
        <v>4.7007500098495116E-6</v>
      </c>
      <c r="BDG192" s="13">
        <v>6.71507847301973E-8</v>
      </c>
      <c r="BDH192" s="13">
        <v>2.3992685291820654E-2</v>
      </c>
      <c r="BDI192" s="13">
        <v>3.9085663488067919E-2</v>
      </c>
      <c r="BDJ192" s="13">
        <v>4.3969279879446294E-2</v>
      </c>
      <c r="BDK192" s="13">
        <v>0.31071330035706807</v>
      </c>
      <c r="BDL192" s="13">
        <v>0.41402327592761368</v>
      </c>
      <c r="BDM192" s="13">
        <v>0.18377994893552702</v>
      </c>
      <c r="BDN192" s="13">
        <v>0.3041349412010993</v>
      </c>
      <c r="BDO192" s="13">
        <v>0.21686685251193671</v>
      </c>
      <c r="BDP192" s="13">
        <v>0.23938967109201065</v>
      </c>
      <c r="BDQ192" s="13">
        <v>2.3533030676907365</v>
      </c>
      <c r="BDR192" s="13">
        <v>7.6752531963534274</v>
      </c>
      <c r="BDS192" s="13">
        <v>0.39301268217196578</v>
      </c>
      <c r="BDT192" s="13">
        <v>0.17687428444212233</v>
      </c>
      <c r="BDU192" s="13">
        <v>0.4364333914083518</v>
      </c>
      <c r="BDV192" s="13">
        <v>0.72111110098208964</v>
      </c>
      <c r="BDW192" s="13">
        <v>0.11559953429792183</v>
      </c>
      <c r="BDX192" s="13">
        <v>17.9970048689561</v>
      </c>
      <c r="BDY192" s="13">
        <v>0.11671409927485363</v>
      </c>
      <c r="BDZ192" s="13">
        <v>8.1395128165706243</v>
      </c>
      <c r="BEA192" s="13">
        <v>2.8520764614586896E-2</v>
      </c>
      <c r="BEB192" s="13">
        <v>0.23436426230861737</v>
      </c>
      <c r="BEC192" s="13">
        <v>7.3327544454874147E-2</v>
      </c>
      <c r="BED192" s="13">
        <v>0.11512227580268852</v>
      </c>
      <c r="BEE192" s="13">
        <v>3.2159214606428684E-2</v>
      </c>
      <c r="BEF192" s="13">
        <v>4.4606585146063387E-4</v>
      </c>
      <c r="BEG192" s="13">
        <v>17565.941634943207</v>
      </c>
      <c r="BEH192" s="13">
        <v>2.3530783774193584E-5</v>
      </c>
      <c r="BEI192" s="13">
        <v>11.718591188478454</v>
      </c>
      <c r="BEJ192" s="13">
        <v>0.8060491416422485</v>
      </c>
      <c r="BEK192" s="13">
        <v>1.3706489235646959E-6</v>
      </c>
      <c r="BEL192" s="13">
        <v>7.4830922596538503E-8</v>
      </c>
      <c r="BEM192" s="13">
        <v>3.7711645743706862E-2</v>
      </c>
      <c r="BEN192" s="13">
        <v>2.041309572460303E-2</v>
      </c>
      <c r="BEO192" s="13">
        <v>9.8854087657113052E-3</v>
      </c>
      <c r="BEP192" s="13">
        <v>0.18445047172464693</v>
      </c>
      <c r="BEQ192" s="13">
        <v>0.34584971262306607</v>
      </c>
      <c r="BER192" s="13">
        <v>0.23859695823539401</v>
      </c>
      <c r="BES192" s="13">
        <v>0.30492476202558333</v>
      </c>
      <c r="BET192" s="13">
        <v>5.7639728490158811E-2</v>
      </c>
      <c r="BEU192" s="22">
        <v>2.850328763130976E-2</v>
      </c>
    </row>
    <row r="193" spans="2:1503" x14ac:dyDescent="0.25">
      <c r="B193" s="16">
        <v>188</v>
      </c>
      <c r="C193" s="10">
        <v>0</v>
      </c>
      <c r="D193" s="11">
        <v>0</v>
      </c>
      <c r="E193" s="11">
        <v>0</v>
      </c>
      <c r="F193" s="11">
        <v>0</v>
      </c>
      <c r="G193" s="11">
        <v>7.7609509942388038E-6</v>
      </c>
      <c r="H193" s="11">
        <v>0</v>
      </c>
      <c r="I193" s="11">
        <v>0</v>
      </c>
      <c r="J193" s="11">
        <v>0</v>
      </c>
      <c r="K193" s="11">
        <v>0</v>
      </c>
      <c r="L193" s="11">
        <v>0</v>
      </c>
      <c r="M193" s="11">
        <v>0</v>
      </c>
      <c r="N193" s="11">
        <v>0</v>
      </c>
      <c r="O193" s="11">
        <v>-2.2268021975281277E-8</v>
      </c>
      <c r="P193" s="11">
        <v>0</v>
      </c>
      <c r="Q193" s="11">
        <v>0</v>
      </c>
      <c r="R193" s="11">
        <v>0</v>
      </c>
      <c r="S193" s="11">
        <v>0</v>
      </c>
      <c r="T193" s="11">
        <v>0</v>
      </c>
      <c r="U193" s="11">
        <v>0</v>
      </c>
      <c r="V193" s="11">
        <v>0</v>
      </c>
      <c r="W193" s="11">
        <v>0</v>
      </c>
      <c r="X193" s="11">
        <v>0</v>
      </c>
      <c r="Y193" s="11">
        <v>0</v>
      </c>
      <c r="Z193" s="11">
        <v>0</v>
      </c>
      <c r="AA193" s="11">
        <v>0</v>
      </c>
      <c r="AB193" s="11">
        <v>0</v>
      </c>
      <c r="AC193" s="11">
        <v>0</v>
      </c>
      <c r="AD193" s="11">
        <v>0</v>
      </c>
      <c r="AE193" s="11">
        <v>0</v>
      </c>
      <c r="AF193" s="11">
        <v>0</v>
      </c>
      <c r="AG193" s="11">
        <v>0</v>
      </c>
      <c r="AH193" s="11">
        <v>0</v>
      </c>
      <c r="AI193" s="11">
        <v>0</v>
      </c>
      <c r="AJ193" s="11">
        <v>0</v>
      </c>
      <c r="AK193" s="11">
        <v>0</v>
      </c>
      <c r="AL193" s="11">
        <v>0</v>
      </c>
      <c r="AM193" s="11">
        <v>0</v>
      </c>
      <c r="AN193" s="11">
        <v>0</v>
      </c>
      <c r="AO193" s="11">
        <v>0</v>
      </c>
      <c r="AP193" s="11">
        <v>0</v>
      </c>
      <c r="AQ193" s="11">
        <v>0</v>
      </c>
      <c r="AR193" s="11">
        <v>1.3646136918559206E-4</v>
      </c>
      <c r="AS193" s="11">
        <v>0</v>
      </c>
      <c r="AT193" s="11">
        <v>0</v>
      </c>
      <c r="AU193" s="11">
        <v>0</v>
      </c>
      <c r="AV193" s="11">
        <v>0</v>
      </c>
      <c r="AW193" s="11">
        <v>0</v>
      </c>
      <c r="AX193" s="11">
        <v>0</v>
      </c>
      <c r="AY193" s="11">
        <v>0</v>
      </c>
      <c r="AZ193" s="11">
        <v>0</v>
      </c>
      <c r="BA193" s="11">
        <v>-1.4568610986351209E-5</v>
      </c>
      <c r="BB193" s="11">
        <v>3.9337902179358199E-25</v>
      </c>
      <c r="BC193" s="11">
        <v>5.8579919252149152E-24</v>
      </c>
      <c r="BD193" s="11">
        <v>1.9643623605188915E-25</v>
      </c>
      <c r="BE193" s="11">
        <v>0</v>
      </c>
      <c r="BF193" s="11">
        <v>0</v>
      </c>
      <c r="BG193" s="11">
        <v>1.0543139737628303E-23</v>
      </c>
      <c r="BH193" s="11">
        <v>4.7977003764539225E-24</v>
      </c>
      <c r="BI193" s="11">
        <v>1.0543139737628303E-23</v>
      </c>
      <c r="BJ193" s="11">
        <v>1.5263119158262601E-8</v>
      </c>
      <c r="BK193" s="11">
        <v>0</v>
      </c>
      <c r="BL193" s="11">
        <v>0</v>
      </c>
      <c r="BM193" s="11">
        <v>0</v>
      </c>
      <c r="BN193" s="11">
        <v>0</v>
      </c>
      <c r="BO193" s="11">
        <v>0</v>
      </c>
      <c r="BP193" s="11">
        <v>0</v>
      </c>
      <c r="BQ193" s="11">
        <v>0</v>
      </c>
      <c r="BR193" s="11">
        <v>0</v>
      </c>
      <c r="BS193" s="11">
        <v>0</v>
      </c>
      <c r="BT193" s="11">
        <v>0</v>
      </c>
      <c r="BU193" s="11">
        <v>0</v>
      </c>
      <c r="BV193" s="11">
        <v>0</v>
      </c>
      <c r="BW193" s="11">
        <v>0</v>
      </c>
      <c r="BX193" s="11">
        <v>0</v>
      </c>
      <c r="BY193" s="11">
        <v>0</v>
      </c>
      <c r="BZ193" s="11">
        <v>0</v>
      </c>
      <c r="CA193" s="11">
        <v>0</v>
      </c>
      <c r="CB193" s="11">
        <v>0</v>
      </c>
      <c r="CC193" s="11">
        <v>0</v>
      </c>
      <c r="CD193" s="11">
        <v>0</v>
      </c>
      <c r="CE193" s="11">
        <v>0</v>
      </c>
      <c r="CF193" s="11">
        <v>0</v>
      </c>
      <c r="CG193" s="11">
        <v>0</v>
      </c>
      <c r="CH193" s="11">
        <v>0</v>
      </c>
      <c r="CI193" s="11">
        <v>0</v>
      </c>
      <c r="CJ193" s="11">
        <v>0</v>
      </c>
      <c r="CK193" s="11">
        <v>0</v>
      </c>
      <c r="CL193" s="11">
        <v>1.7601760862249091E-8</v>
      </c>
      <c r="CM193" s="11">
        <v>-5.9233786810393051E-9</v>
      </c>
      <c r="CN193" s="11">
        <v>0</v>
      </c>
      <c r="CO193" s="11">
        <v>0</v>
      </c>
      <c r="CP193" s="11">
        <v>0</v>
      </c>
      <c r="CQ193" s="11">
        <v>0</v>
      </c>
      <c r="CR193" s="11">
        <v>0</v>
      </c>
      <c r="CS193" s="11">
        <v>0</v>
      </c>
      <c r="CT193" s="11">
        <v>0</v>
      </c>
      <c r="CU193" s="11">
        <v>0</v>
      </c>
      <c r="CV193" s="11">
        <v>0</v>
      </c>
      <c r="CW193" s="11">
        <v>0</v>
      </c>
      <c r="CX193" s="11">
        <v>0</v>
      </c>
      <c r="CY193" s="11">
        <v>0</v>
      </c>
      <c r="CZ193" s="11">
        <v>0</v>
      </c>
      <c r="DA193" s="11">
        <v>0</v>
      </c>
      <c r="DB193" s="11">
        <v>0</v>
      </c>
      <c r="DC193" s="11">
        <v>0</v>
      </c>
      <c r="DD193" s="11">
        <v>0</v>
      </c>
      <c r="DE193" s="11">
        <v>0</v>
      </c>
      <c r="DF193" s="11">
        <v>0</v>
      </c>
      <c r="DG193" s="11">
        <v>0</v>
      </c>
      <c r="DH193" s="11">
        <v>0</v>
      </c>
      <c r="DI193" s="11">
        <v>0</v>
      </c>
      <c r="DJ193" s="11">
        <v>0</v>
      </c>
      <c r="DK193" s="11">
        <v>0</v>
      </c>
      <c r="DL193" s="11">
        <v>0</v>
      </c>
      <c r="DM193" s="11">
        <v>0</v>
      </c>
      <c r="DN193" s="11">
        <v>0</v>
      </c>
      <c r="DO193" s="11">
        <v>0</v>
      </c>
      <c r="DP193" s="11">
        <v>0</v>
      </c>
      <c r="DQ193" s="11">
        <v>0</v>
      </c>
      <c r="DR193" s="11">
        <v>0</v>
      </c>
      <c r="DS193" s="11">
        <v>0</v>
      </c>
      <c r="DT193" s="11">
        <v>0</v>
      </c>
      <c r="DU193" s="11">
        <v>0</v>
      </c>
      <c r="DV193" s="11">
        <v>0</v>
      </c>
      <c r="DW193" s="11">
        <v>1.9361936948474004E-7</v>
      </c>
      <c r="DX193" s="11">
        <v>5.9233786810281811E-9</v>
      </c>
      <c r="DY193" s="11">
        <v>-8.9586892159062278E-8</v>
      </c>
      <c r="DZ193" s="11">
        <v>0</v>
      </c>
      <c r="EA193" s="11">
        <v>5.0676343041753376E-9</v>
      </c>
      <c r="EB193" s="11">
        <v>0</v>
      </c>
      <c r="EC193" s="11">
        <v>7.6184575077978161E-9</v>
      </c>
      <c r="ED193" s="11">
        <v>2.9007247077205293E-9</v>
      </c>
      <c r="EE193" s="11">
        <v>3.0322846143710274E-9</v>
      </c>
      <c r="EF193" s="11">
        <v>0</v>
      </c>
      <c r="EG193" s="11">
        <v>0</v>
      </c>
      <c r="EH193" s="11">
        <v>0</v>
      </c>
      <c r="EI193" s="11">
        <v>0</v>
      </c>
      <c r="EJ193" s="11">
        <v>0</v>
      </c>
      <c r="EK193" s="11">
        <v>0</v>
      </c>
      <c r="EL193" s="11">
        <v>0</v>
      </c>
      <c r="EM193" s="11">
        <v>0</v>
      </c>
      <c r="EN193" s="11">
        <v>0</v>
      </c>
      <c r="EO193" s="11">
        <v>0</v>
      </c>
      <c r="EP193" s="11">
        <v>0</v>
      </c>
      <c r="EQ193" s="11">
        <v>0</v>
      </c>
      <c r="ER193" s="11">
        <v>0</v>
      </c>
      <c r="ES193" s="11">
        <v>0</v>
      </c>
      <c r="ET193" s="11">
        <v>0</v>
      </c>
      <c r="EU193" s="11">
        <v>0</v>
      </c>
      <c r="EV193" s="11">
        <v>0</v>
      </c>
      <c r="EW193" s="11">
        <v>0</v>
      </c>
      <c r="EX193" s="11">
        <v>0</v>
      </c>
      <c r="EY193" s="11">
        <v>0</v>
      </c>
      <c r="EZ193" s="11">
        <v>0</v>
      </c>
      <c r="FA193" s="11">
        <v>0</v>
      </c>
      <c r="FB193" s="11">
        <v>9.9999999999999995E-21</v>
      </c>
      <c r="FC193" s="11">
        <v>0</v>
      </c>
      <c r="FD193" s="11">
        <v>0</v>
      </c>
      <c r="FE193" s="11">
        <v>0</v>
      </c>
      <c r="FF193" s="11">
        <v>0</v>
      </c>
      <c r="FG193" s="11">
        <v>0</v>
      </c>
      <c r="FH193" s="11">
        <v>7.0402873325192367E-6</v>
      </c>
      <c r="FI193" s="11">
        <v>0</v>
      </c>
      <c r="FJ193" s="11">
        <v>8.0311635872468299E-8</v>
      </c>
      <c r="FK193" s="11">
        <v>-3.1987280560262588E-8</v>
      </c>
      <c r="FL193" s="11">
        <v>0</v>
      </c>
      <c r="FM193" s="11">
        <v>2.6810187932074459E-9</v>
      </c>
      <c r="FN193" s="11">
        <v>0</v>
      </c>
      <c r="FO193" s="11">
        <v>0</v>
      </c>
      <c r="FP193" s="11">
        <v>0</v>
      </c>
      <c r="FQ193" s="11">
        <v>0</v>
      </c>
      <c r="FR193" s="11">
        <v>6.0731767432257168E-9</v>
      </c>
      <c r="FS193" s="11">
        <v>0</v>
      </c>
      <c r="FT193" s="11">
        <v>0</v>
      </c>
      <c r="FU193" s="11">
        <v>0</v>
      </c>
      <c r="FV193" s="11">
        <v>0</v>
      </c>
      <c r="FW193" s="11">
        <v>0</v>
      </c>
      <c r="FX193" s="11">
        <v>0</v>
      </c>
      <c r="FY193" s="11">
        <v>0</v>
      </c>
      <c r="FZ193" s="11">
        <v>0</v>
      </c>
      <c r="GA193" s="11">
        <v>0</v>
      </c>
      <c r="GB193" s="11">
        <v>0</v>
      </c>
      <c r="GC193" s="11">
        <v>0</v>
      </c>
      <c r="GD193" s="11">
        <v>0</v>
      </c>
      <c r="GE193" s="11">
        <v>0</v>
      </c>
      <c r="GF193" s="11">
        <v>0</v>
      </c>
      <c r="GG193" s="11">
        <v>0</v>
      </c>
      <c r="GH193" s="11">
        <v>0</v>
      </c>
      <c r="GI193" s="11">
        <v>0</v>
      </c>
      <c r="GJ193" s="11">
        <v>0</v>
      </c>
      <c r="GK193" s="11">
        <v>0</v>
      </c>
      <c r="GL193" s="11">
        <v>0</v>
      </c>
      <c r="GM193" s="11">
        <v>0</v>
      </c>
      <c r="GN193" s="11">
        <v>0</v>
      </c>
      <c r="GO193" s="11">
        <v>0</v>
      </c>
      <c r="GP193" s="11">
        <v>0</v>
      </c>
      <c r="GQ193" s="11">
        <v>0</v>
      </c>
      <c r="GR193" s="11">
        <v>0</v>
      </c>
      <c r="GS193" s="11">
        <v>0</v>
      </c>
      <c r="GT193" s="11">
        <v>0</v>
      </c>
      <c r="GU193" s="11">
        <v>9.27525628658288E-9</v>
      </c>
      <c r="GV193" s="11">
        <v>0</v>
      </c>
      <c r="GW193" s="11">
        <v>-7.0889204046362085E-9</v>
      </c>
      <c r="GX193" s="11">
        <v>0</v>
      </c>
      <c r="GY193" s="11">
        <v>0</v>
      </c>
      <c r="GZ193" s="11">
        <v>0</v>
      </c>
      <c r="HA193" s="11">
        <v>0</v>
      </c>
      <c r="HB193" s="11">
        <v>0</v>
      </c>
      <c r="HC193" s="11">
        <v>0</v>
      </c>
      <c r="HD193" s="11">
        <v>0</v>
      </c>
      <c r="HE193" s="11">
        <v>0</v>
      </c>
      <c r="HF193" s="11">
        <v>0</v>
      </c>
      <c r="HG193" s="11">
        <v>0</v>
      </c>
      <c r="HH193" s="11">
        <v>0</v>
      </c>
      <c r="HI193" s="11">
        <v>0</v>
      </c>
      <c r="HJ193" s="11">
        <v>0</v>
      </c>
      <c r="HK193" s="11">
        <v>0</v>
      </c>
      <c r="HL193" s="11">
        <v>0</v>
      </c>
      <c r="HM193" s="11">
        <v>0</v>
      </c>
      <c r="HN193" s="11">
        <v>0</v>
      </c>
      <c r="HO193" s="11">
        <v>0</v>
      </c>
      <c r="HP193" s="11">
        <v>0</v>
      </c>
      <c r="HQ193" s="11">
        <v>0</v>
      </c>
      <c r="HR193" s="11">
        <v>0</v>
      </c>
      <c r="HS193" s="11">
        <v>0</v>
      </c>
      <c r="HT193" s="11">
        <v>0</v>
      </c>
      <c r="HU193" s="11">
        <v>0</v>
      </c>
      <c r="HV193" s="11">
        <v>0</v>
      </c>
      <c r="HW193" s="11">
        <v>0</v>
      </c>
      <c r="HX193" s="11">
        <v>0</v>
      </c>
      <c r="HY193" s="11">
        <v>0</v>
      </c>
      <c r="HZ193" s="11">
        <v>0</v>
      </c>
      <c r="IA193" s="11">
        <v>0</v>
      </c>
      <c r="IB193" s="11">
        <v>0</v>
      </c>
      <c r="IC193" s="11">
        <v>0</v>
      </c>
      <c r="ID193" s="11">
        <v>0</v>
      </c>
      <c r="IE193" s="11">
        <v>0</v>
      </c>
      <c r="IF193" s="11">
        <v>0</v>
      </c>
      <c r="IG193" s="11">
        <v>2.7749721115649042E-10</v>
      </c>
      <c r="IH193" s="11">
        <v>0</v>
      </c>
      <c r="II193" s="11">
        <v>-2.6810187932185706E-9</v>
      </c>
      <c r="IJ193" s="11">
        <v>0</v>
      </c>
      <c r="IK193" s="11">
        <v>0</v>
      </c>
      <c r="IL193" s="11">
        <v>0</v>
      </c>
      <c r="IM193" s="11">
        <v>0</v>
      </c>
      <c r="IN193" s="11">
        <v>0</v>
      </c>
      <c r="IO193" s="11">
        <v>0</v>
      </c>
      <c r="IP193" s="11">
        <v>0</v>
      </c>
      <c r="IQ193" s="11">
        <v>0</v>
      </c>
      <c r="IR193" s="11">
        <v>0</v>
      </c>
      <c r="IS193" s="11">
        <v>0</v>
      </c>
      <c r="IT193" s="11">
        <v>0</v>
      </c>
      <c r="IU193" s="11">
        <v>0</v>
      </c>
      <c r="IV193" s="11">
        <v>0</v>
      </c>
      <c r="IW193" s="11">
        <v>0</v>
      </c>
      <c r="IX193" s="11">
        <v>0</v>
      </c>
      <c r="IY193" s="11">
        <v>0</v>
      </c>
      <c r="IZ193" s="11">
        <v>0</v>
      </c>
      <c r="JA193" s="11">
        <v>0</v>
      </c>
      <c r="JB193" s="11">
        <v>0</v>
      </c>
      <c r="JC193" s="11">
        <v>0</v>
      </c>
      <c r="JD193" s="11">
        <v>0</v>
      </c>
      <c r="JE193" s="11">
        <v>0</v>
      </c>
      <c r="JF193" s="11">
        <v>0</v>
      </c>
      <c r="JG193" s="11">
        <v>0</v>
      </c>
      <c r="JH193" s="11">
        <v>0</v>
      </c>
      <c r="JI193" s="11">
        <v>0</v>
      </c>
      <c r="JJ193" s="11">
        <v>0</v>
      </c>
      <c r="JK193" s="11">
        <v>0</v>
      </c>
      <c r="JL193" s="11">
        <v>0</v>
      </c>
      <c r="JM193" s="11">
        <v>0</v>
      </c>
      <c r="JN193" s="11">
        <v>0</v>
      </c>
      <c r="JO193" s="11">
        <v>1.9009901729765297E-6</v>
      </c>
      <c r="JP193" s="11">
        <v>0</v>
      </c>
      <c r="JQ193" s="11">
        <v>0</v>
      </c>
      <c r="JR193" s="11">
        <v>0</v>
      </c>
      <c r="JS193" s="11">
        <v>0</v>
      </c>
      <c r="JT193" s="11">
        <v>0</v>
      </c>
      <c r="JU193" s="11">
        <v>-7.6399899737428945E-9</v>
      </c>
      <c r="JV193" s="11">
        <v>0</v>
      </c>
      <c r="JW193" s="11">
        <v>0</v>
      </c>
      <c r="JX193" s="11">
        <v>0</v>
      </c>
      <c r="JY193" s="11">
        <v>0</v>
      </c>
      <c r="JZ193" s="11">
        <v>0</v>
      </c>
      <c r="KA193" s="11">
        <v>0</v>
      </c>
      <c r="KB193" s="11">
        <v>0</v>
      </c>
      <c r="KC193" s="11">
        <v>0</v>
      </c>
      <c r="KD193" s="11">
        <v>0</v>
      </c>
      <c r="KE193" s="11">
        <v>0</v>
      </c>
      <c r="KF193" s="11">
        <v>0</v>
      </c>
      <c r="KG193" s="11">
        <v>0</v>
      </c>
      <c r="KH193" s="11">
        <v>0</v>
      </c>
      <c r="KI193" s="11">
        <v>0</v>
      </c>
      <c r="KJ193" s="11">
        <v>0</v>
      </c>
      <c r="KK193" s="11">
        <v>0</v>
      </c>
      <c r="KL193" s="11">
        <v>0</v>
      </c>
      <c r="KM193" s="11">
        <v>0</v>
      </c>
      <c r="KN193" s="11">
        <v>0</v>
      </c>
      <c r="KO193" s="11">
        <v>0</v>
      </c>
      <c r="KP193" s="11">
        <v>0</v>
      </c>
      <c r="KQ193" s="11">
        <v>0</v>
      </c>
      <c r="KR193" s="11">
        <v>0</v>
      </c>
      <c r="KS193" s="11">
        <v>0</v>
      </c>
      <c r="KT193" s="11">
        <v>0</v>
      </c>
      <c r="KU193" s="11">
        <v>0</v>
      </c>
      <c r="KV193" s="11">
        <v>0</v>
      </c>
      <c r="KW193" s="11">
        <v>0</v>
      </c>
      <c r="KX193" s="11">
        <v>0</v>
      </c>
      <c r="KY193" s="11">
        <v>0</v>
      </c>
      <c r="KZ193" s="11">
        <v>4.2244226066145103E-6</v>
      </c>
      <c r="LA193" s="11">
        <v>0</v>
      </c>
      <c r="LB193" s="11">
        <v>0</v>
      </c>
      <c r="LC193" s="11">
        <v>0</v>
      </c>
      <c r="LD193" s="11">
        <v>0</v>
      </c>
      <c r="LE193" s="11">
        <v>0</v>
      </c>
      <c r="LF193" s="11">
        <v>0</v>
      </c>
      <c r="LG193" s="11">
        <v>-2.9393117777245452E-9</v>
      </c>
      <c r="LH193" s="11">
        <v>0</v>
      </c>
      <c r="LI193" s="11">
        <v>0</v>
      </c>
      <c r="LJ193" s="11">
        <v>0</v>
      </c>
      <c r="LK193" s="11">
        <v>0</v>
      </c>
      <c r="LL193" s="11">
        <v>0</v>
      </c>
      <c r="LM193" s="11">
        <v>0</v>
      </c>
      <c r="LN193" s="11">
        <v>0</v>
      </c>
      <c r="LO193" s="11">
        <v>0</v>
      </c>
      <c r="LP193" s="11">
        <v>0</v>
      </c>
      <c r="LQ193" s="11">
        <v>0</v>
      </c>
      <c r="LR193" s="11">
        <v>0</v>
      </c>
      <c r="LS193" s="11">
        <v>0</v>
      </c>
      <c r="LT193" s="11">
        <v>0</v>
      </c>
      <c r="LU193" s="11">
        <v>0</v>
      </c>
      <c r="LV193" s="11">
        <v>0</v>
      </c>
      <c r="LW193" s="11">
        <v>0</v>
      </c>
      <c r="LX193" s="11">
        <v>0</v>
      </c>
      <c r="LY193" s="11">
        <v>0</v>
      </c>
      <c r="LZ193" s="11">
        <v>0</v>
      </c>
      <c r="MA193" s="11">
        <v>0</v>
      </c>
      <c r="MB193" s="11">
        <v>0</v>
      </c>
      <c r="MC193" s="11">
        <v>0</v>
      </c>
      <c r="MD193" s="11">
        <v>0</v>
      </c>
      <c r="ME193" s="11">
        <v>0</v>
      </c>
      <c r="MF193" s="11">
        <v>0</v>
      </c>
      <c r="MG193" s="11">
        <v>0</v>
      </c>
      <c r="MH193" s="11">
        <v>0</v>
      </c>
      <c r="MI193" s="11">
        <v>0</v>
      </c>
      <c r="MJ193" s="11">
        <v>0</v>
      </c>
      <c r="MK193" s="11">
        <v>7.0407043443575183E-7</v>
      </c>
      <c r="ML193" s="11">
        <v>0</v>
      </c>
      <c r="MM193" s="11">
        <v>0</v>
      </c>
      <c r="MN193" s="11">
        <v>0</v>
      </c>
      <c r="MO193" s="11">
        <v>0</v>
      </c>
      <c r="MP193" s="11">
        <v>0</v>
      </c>
      <c r="MQ193" s="11">
        <v>0</v>
      </c>
      <c r="MR193" s="11">
        <v>0</v>
      </c>
      <c r="MS193" s="11">
        <v>-3.0360933188637776E-9</v>
      </c>
      <c r="MT193" s="11">
        <v>0</v>
      </c>
      <c r="MU193" s="11">
        <v>0</v>
      </c>
      <c r="MV193" s="11">
        <v>0</v>
      </c>
      <c r="MW193" s="11">
        <v>0</v>
      </c>
      <c r="MX193" s="11">
        <v>0</v>
      </c>
      <c r="MY193" s="11">
        <v>0</v>
      </c>
      <c r="MZ193" s="11">
        <v>0</v>
      </c>
      <c r="NA193" s="11">
        <v>0</v>
      </c>
      <c r="NB193" s="11">
        <v>0</v>
      </c>
      <c r="NC193" s="11">
        <v>0</v>
      </c>
      <c r="ND193" s="11">
        <v>0</v>
      </c>
      <c r="NE193" s="11">
        <v>0</v>
      </c>
      <c r="NF193" s="11">
        <v>0</v>
      </c>
      <c r="NG193" s="11">
        <v>0</v>
      </c>
      <c r="NH193" s="11">
        <v>0</v>
      </c>
      <c r="NI193" s="11">
        <v>0</v>
      </c>
      <c r="NJ193" s="11">
        <v>0</v>
      </c>
      <c r="NK193" s="11">
        <v>0</v>
      </c>
      <c r="NL193" s="11">
        <v>0</v>
      </c>
      <c r="NM193" s="11">
        <v>0</v>
      </c>
      <c r="NN193" s="11">
        <v>0</v>
      </c>
      <c r="NO193" s="11">
        <v>0</v>
      </c>
      <c r="NP193" s="11">
        <v>0</v>
      </c>
      <c r="NQ193" s="11">
        <v>0</v>
      </c>
      <c r="NR193" s="11">
        <v>0</v>
      </c>
      <c r="NS193" s="11">
        <v>0</v>
      </c>
      <c r="NT193" s="11">
        <v>0</v>
      </c>
      <c r="NU193" s="11">
        <v>0</v>
      </c>
      <c r="NV193" s="11">
        <v>4.8396199822841296E-7</v>
      </c>
      <c r="NW193" s="11">
        <v>0</v>
      </c>
      <c r="NX193" s="11">
        <v>0</v>
      </c>
      <c r="NY193" s="11">
        <v>0</v>
      </c>
      <c r="NZ193" s="11">
        <v>0</v>
      </c>
      <c r="OA193" s="11">
        <v>0</v>
      </c>
      <c r="OB193" s="11">
        <v>0</v>
      </c>
      <c r="OC193" s="11">
        <v>0</v>
      </c>
      <c r="OD193" s="11">
        <v>0</v>
      </c>
      <c r="OE193" s="11">
        <v>-8.7862040638787271E-6</v>
      </c>
      <c r="OF193" s="11">
        <v>4.252115129229203E-27</v>
      </c>
      <c r="OG193" s="11">
        <v>0</v>
      </c>
      <c r="OH193" s="11">
        <v>0</v>
      </c>
      <c r="OI193" s="11">
        <v>5.0814441312409434E-26</v>
      </c>
      <c r="OJ193" s="11">
        <v>5.1925638918420895E-7</v>
      </c>
      <c r="OK193" s="11">
        <v>0</v>
      </c>
      <c r="OL193" s="11">
        <v>0</v>
      </c>
      <c r="OM193" s="11">
        <v>0</v>
      </c>
      <c r="ON193" s="11">
        <v>0</v>
      </c>
      <c r="OO193" s="11">
        <v>2.9979281607393609E-7</v>
      </c>
      <c r="OP193" s="11">
        <v>0</v>
      </c>
      <c r="OQ193" s="11">
        <v>0</v>
      </c>
      <c r="OR193" s="11">
        <v>0</v>
      </c>
      <c r="OS193" s="11">
        <v>0</v>
      </c>
      <c r="OT193" s="11">
        <v>0</v>
      </c>
      <c r="OU193" s="11">
        <v>0</v>
      </c>
      <c r="OV193" s="11">
        <v>0</v>
      </c>
      <c r="OW193" s="11">
        <v>0</v>
      </c>
      <c r="OX193" s="11">
        <v>0</v>
      </c>
      <c r="OY193" s="11">
        <v>0</v>
      </c>
      <c r="OZ193" s="11">
        <v>0</v>
      </c>
      <c r="PA193" s="11">
        <v>0</v>
      </c>
      <c r="PB193" s="11">
        <v>0</v>
      </c>
      <c r="PC193" s="11">
        <v>0</v>
      </c>
      <c r="PD193" s="11">
        <v>0</v>
      </c>
      <c r="PE193" s="11">
        <v>0</v>
      </c>
      <c r="PF193" s="11">
        <v>0</v>
      </c>
      <c r="PG193" s="11">
        <v>0</v>
      </c>
      <c r="PH193" s="11">
        <v>0</v>
      </c>
      <c r="PI193" s="11">
        <v>0</v>
      </c>
      <c r="PJ193" s="11">
        <v>3.170970563706864E-8</v>
      </c>
      <c r="PK193" s="11">
        <v>0</v>
      </c>
      <c r="PL193" s="11">
        <v>0</v>
      </c>
      <c r="PM193" s="11">
        <v>0</v>
      </c>
      <c r="PN193" s="11">
        <v>0</v>
      </c>
      <c r="PO193" s="11">
        <v>0</v>
      </c>
      <c r="PP193" s="11">
        <v>3.99666372145046E-6</v>
      </c>
      <c r="PQ193" s="11">
        <v>-2.9385920133575902E-7</v>
      </c>
      <c r="PR193" s="11">
        <v>8.3037289171706622E-9</v>
      </c>
      <c r="PS193" s="11">
        <v>0</v>
      </c>
      <c r="PT193" s="11">
        <v>2.534625546301004E-9</v>
      </c>
      <c r="PU193" s="11">
        <v>0</v>
      </c>
      <c r="PV193" s="11">
        <v>0</v>
      </c>
      <c r="PW193" s="11">
        <v>0</v>
      </c>
      <c r="PX193" s="11">
        <v>0</v>
      </c>
      <c r="PY193" s="11">
        <v>0</v>
      </c>
      <c r="PZ193" s="11">
        <v>0</v>
      </c>
      <c r="QA193" s="11">
        <v>1.6806722689075633E-8</v>
      </c>
      <c r="QB193" s="11">
        <v>0</v>
      </c>
      <c r="QC193" s="11">
        <v>0</v>
      </c>
      <c r="QD193" s="11">
        <v>0</v>
      </c>
      <c r="QE193" s="11">
        <v>-18.540769639150216</v>
      </c>
      <c r="QF193" s="11">
        <v>5.4816581039412779E-24</v>
      </c>
      <c r="QG193" s="11">
        <v>1.1324017627574005E-20</v>
      </c>
      <c r="QH193" s="11">
        <v>0</v>
      </c>
      <c r="QI193" s="11">
        <v>2.6000197345488924E-5</v>
      </c>
      <c r="QJ193" s="11">
        <v>0</v>
      </c>
      <c r="QK193" s="11">
        <v>0</v>
      </c>
      <c r="QL193" s="11">
        <v>0</v>
      </c>
      <c r="QM193" s="11">
        <v>0</v>
      </c>
      <c r="QN193" s="11">
        <v>0</v>
      </c>
      <c r="QO193" s="11">
        <v>0</v>
      </c>
      <c r="QP193" s="11">
        <v>0</v>
      </c>
      <c r="QQ193" s="11">
        <v>0</v>
      </c>
      <c r="QR193" s="11">
        <v>0</v>
      </c>
      <c r="QS193" s="11">
        <v>0</v>
      </c>
      <c r="QT193" s="11">
        <v>0</v>
      </c>
      <c r="QU193" s="11">
        <v>0</v>
      </c>
      <c r="QV193" s="11">
        <v>0</v>
      </c>
      <c r="QW193" s="11">
        <v>0</v>
      </c>
      <c r="QX193" s="11">
        <v>0</v>
      </c>
      <c r="QY193" s="11">
        <v>0</v>
      </c>
      <c r="QZ193" s="11">
        <v>0</v>
      </c>
      <c r="RA193" s="11">
        <v>0</v>
      </c>
      <c r="RB193" s="11">
        <v>0</v>
      </c>
      <c r="RC193" s="11">
        <v>0</v>
      </c>
      <c r="RD193" s="11">
        <v>0</v>
      </c>
      <c r="RE193" s="11">
        <v>0</v>
      </c>
      <c r="RF193" s="11">
        <v>0</v>
      </c>
      <c r="RG193" s="11">
        <v>0</v>
      </c>
      <c r="RH193" s="11">
        <v>0</v>
      </c>
      <c r="RI193" s="11">
        <v>0</v>
      </c>
      <c r="RJ193" s="11">
        <v>0</v>
      </c>
      <c r="RK193" s="11">
        <v>0</v>
      </c>
      <c r="RL193" s="11">
        <v>0</v>
      </c>
      <c r="RM193" s="11">
        <v>0</v>
      </c>
      <c r="RN193" s="11">
        <v>0</v>
      </c>
      <c r="RO193" s="11">
        <v>0</v>
      </c>
      <c r="RP193" s="11">
        <v>1.4832235881079685</v>
      </c>
      <c r="RQ193" s="11">
        <v>-1.8403337383106089E-7</v>
      </c>
      <c r="RR193" s="11">
        <v>2.4144826154012524E-9</v>
      </c>
      <c r="RS193" s="11">
        <v>2.2294429412172628E-4</v>
      </c>
      <c r="RT193" s="11">
        <v>0</v>
      </c>
      <c r="RU193" s="11">
        <v>0</v>
      </c>
      <c r="RV193" s="11">
        <v>0</v>
      </c>
      <c r="RW193" s="11">
        <v>0</v>
      </c>
      <c r="RX193" s="11">
        <v>0</v>
      </c>
      <c r="RY193" s="11">
        <v>0</v>
      </c>
      <c r="RZ193" s="11">
        <v>0</v>
      </c>
      <c r="SA193" s="11">
        <v>0</v>
      </c>
      <c r="SB193" s="11">
        <v>0</v>
      </c>
      <c r="SC193" s="11">
        <v>0</v>
      </c>
      <c r="SD193" s="11">
        <v>0</v>
      </c>
      <c r="SE193" s="11">
        <v>0</v>
      </c>
      <c r="SF193" s="11">
        <v>0</v>
      </c>
      <c r="SG193" s="11">
        <v>0</v>
      </c>
      <c r="SH193" s="11">
        <v>0</v>
      </c>
      <c r="SI193" s="11">
        <v>0</v>
      </c>
      <c r="SJ193" s="11">
        <v>0</v>
      </c>
      <c r="SK193" s="11">
        <v>0</v>
      </c>
      <c r="SL193" s="11">
        <v>0</v>
      </c>
      <c r="SM193" s="11">
        <v>0</v>
      </c>
      <c r="SN193" s="11">
        <v>0</v>
      </c>
      <c r="SO193" s="11">
        <v>0</v>
      </c>
      <c r="SP193" s="11">
        <v>0</v>
      </c>
      <c r="SQ193" s="11">
        <v>0</v>
      </c>
      <c r="SR193" s="11">
        <v>0</v>
      </c>
      <c r="SS193" s="11">
        <v>0</v>
      </c>
      <c r="ST193" s="11">
        <v>0</v>
      </c>
      <c r="SU193" s="11">
        <v>0</v>
      </c>
      <c r="SV193" s="11">
        <v>0</v>
      </c>
      <c r="SW193" s="11">
        <v>0</v>
      </c>
      <c r="SX193" s="11">
        <v>0</v>
      </c>
      <c r="SY193" s="11">
        <v>0</v>
      </c>
      <c r="SZ193" s="11">
        <v>0</v>
      </c>
      <c r="TA193" s="11">
        <v>17.057071263241635</v>
      </c>
      <c r="TB193" s="11">
        <v>0</v>
      </c>
      <c r="TC193" s="11">
        <v>-2.4370592229487323E-9</v>
      </c>
      <c r="TD193" s="11">
        <v>0</v>
      </c>
      <c r="TE193" s="11">
        <v>0</v>
      </c>
      <c r="TF193" s="11">
        <v>0</v>
      </c>
      <c r="TG193" s="11">
        <v>0</v>
      </c>
      <c r="TH193" s="11">
        <v>0</v>
      </c>
      <c r="TI193" s="11">
        <v>0</v>
      </c>
      <c r="TJ193" s="11">
        <v>0</v>
      </c>
      <c r="TK193" s="11">
        <v>0</v>
      </c>
      <c r="TL193" s="11">
        <v>0</v>
      </c>
      <c r="TM193" s="11">
        <v>0</v>
      </c>
      <c r="TN193" s="11">
        <v>0</v>
      </c>
      <c r="TO193" s="11">
        <v>0</v>
      </c>
      <c r="TP193" s="11">
        <v>0</v>
      </c>
      <c r="TQ193" s="11">
        <v>0</v>
      </c>
      <c r="TR193" s="11">
        <v>0</v>
      </c>
      <c r="TS193" s="11">
        <v>0</v>
      </c>
      <c r="TT193" s="11">
        <v>0</v>
      </c>
      <c r="TU193" s="11">
        <v>0</v>
      </c>
      <c r="TV193" s="11">
        <v>0</v>
      </c>
      <c r="TW193" s="11">
        <v>0</v>
      </c>
      <c r="TX193" s="11">
        <v>0</v>
      </c>
      <c r="TY193" s="11">
        <v>0</v>
      </c>
      <c r="TZ193" s="11">
        <v>0</v>
      </c>
      <c r="UA193" s="11">
        <v>0</v>
      </c>
      <c r="UB193" s="11">
        <v>0</v>
      </c>
      <c r="UC193" s="11">
        <v>0</v>
      </c>
      <c r="UD193" s="11">
        <v>0</v>
      </c>
      <c r="UE193" s="11">
        <v>0</v>
      </c>
      <c r="UF193" s="11">
        <v>0</v>
      </c>
      <c r="UG193" s="11">
        <v>0</v>
      </c>
      <c r="UH193" s="11">
        <v>0</v>
      </c>
      <c r="UI193" s="11">
        <v>0</v>
      </c>
      <c r="UJ193" s="11">
        <v>0</v>
      </c>
      <c r="UK193" s="11">
        <v>0</v>
      </c>
      <c r="UL193" s="11">
        <v>0</v>
      </c>
      <c r="UM193" s="11">
        <v>7.977861430051991E-8</v>
      </c>
      <c r="UN193" s="11">
        <v>0</v>
      </c>
      <c r="UO193" s="11">
        <v>-2.2294747167406112E-4</v>
      </c>
      <c r="UP193" s="11">
        <v>0</v>
      </c>
      <c r="UQ193" s="11">
        <v>0</v>
      </c>
      <c r="UR193" s="11">
        <v>0</v>
      </c>
      <c r="US193" s="11">
        <v>0</v>
      </c>
      <c r="UT193" s="11">
        <v>0</v>
      </c>
      <c r="UU193" s="11">
        <v>0</v>
      </c>
      <c r="UV193" s="11">
        <v>0</v>
      </c>
      <c r="UW193" s="11">
        <v>0</v>
      </c>
      <c r="UX193" s="11">
        <v>0</v>
      </c>
      <c r="UY193" s="11">
        <v>0</v>
      </c>
      <c r="UZ193" s="11">
        <v>0</v>
      </c>
      <c r="VA193" s="11">
        <v>0</v>
      </c>
      <c r="VB193" s="11">
        <v>0</v>
      </c>
      <c r="VC193" s="11">
        <v>0</v>
      </c>
      <c r="VD193" s="11">
        <v>0</v>
      </c>
      <c r="VE193" s="11">
        <v>0</v>
      </c>
      <c r="VF193" s="11">
        <v>0</v>
      </c>
      <c r="VG193" s="11">
        <v>0</v>
      </c>
      <c r="VH193" s="11">
        <v>0</v>
      </c>
      <c r="VI193" s="11">
        <v>0</v>
      </c>
      <c r="VJ193" s="11">
        <v>0</v>
      </c>
      <c r="VK193" s="11">
        <v>0</v>
      </c>
      <c r="VL193" s="11">
        <v>0</v>
      </c>
      <c r="VM193" s="11">
        <v>0</v>
      </c>
      <c r="VN193" s="11">
        <v>0</v>
      </c>
      <c r="VO193" s="11">
        <v>0</v>
      </c>
      <c r="VP193" s="11">
        <v>0</v>
      </c>
      <c r="VQ193" s="11">
        <v>0</v>
      </c>
      <c r="VR193" s="11">
        <v>0</v>
      </c>
      <c r="VS193" s="11">
        <v>0</v>
      </c>
      <c r="VT193" s="11">
        <v>0</v>
      </c>
      <c r="VU193" s="11">
        <v>0</v>
      </c>
      <c r="VV193" s="11">
        <v>0</v>
      </c>
      <c r="VW193" s="11">
        <v>4.7478743428606924E-4</v>
      </c>
      <c r="VX193" s="11">
        <v>0</v>
      </c>
      <c r="VY193" s="11">
        <v>0</v>
      </c>
      <c r="VZ193" s="11">
        <v>0</v>
      </c>
      <c r="WA193" s="11">
        <v>-1.7584288284742483E-4</v>
      </c>
      <c r="WB193" s="11">
        <v>3.3625037851679699E-25</v>
      </c>
      <c r="WC193" s="11">
        <v>1.658895845197904E-23</v>
      </c>
      <c r="WD193" s="11">
        <v>3.3599187241243912E-24</v>
      </c>
      <c r="WE193" s="11">
        <v>0</v>
      </c>
      <c r="WF193" s="11">
        <v>0</v>
      </c>
      <c r="WG193" s="11">
        <v>2.7146349930851716E-24</v>
      </c>
      <c r="WH193" s="11">
        <v>1.7603960551037144E-24</v>
      </c>
      <c r="WI193" s="11">
        <v>1.0965008824161313E-23</v>
      </c>
      <c r="WJ193" s="11">
        <v>3.2909853479494571E-9</v>
      </c>
      <c r="WK193" s="11">
        <v>0</v>
      </c>
      <c r="WL193" s="11">
        <v>0</v>
      </c>
      <c r="WM193" s="11">
        <v>0</v>
      </c>
      <c r="WN193" s="11">
        <v>0</v>
      </c>
      <c r="WO193" s="11">
        <v>0</v>
      </c>
      <c r="WP193" s="11">
        <v>0</v>
      </c>
      <c r="WQ193" s="11">
        <v>0</v>
      </c>
      <c r="WR193" s="11">
        <v>0</v>
      </c>
      <c r="WS193" s="11">
        <v>0</v>
      </c>
      <c r="WT193" s="11">
        <v>0</v>
      </c>
      <c r="WU193" s="11">
        <v>0</v>
      </c>
      <c r="WV193" s="11">
        <v>0</v>
      </c>
      <c r="WW193" s="11">
        <v>0</v>
      </c>
      <c r="WX193" s="11">
        <v>0</v>
      </c>
      <c r="WY193" s="11">
        <v>0</v>
      </c>
      <c r="WZ193" s="11">
        <v>0</v>
      </c>
      <c r="XA193" s="11">
        <v>0</v>
      </c>
      <c r="XB193" s="11">
        <v>0</v>
      </c>
      <c r="XC193" s="11">
        <v>0</v>
      </c>
      <c r="XD193" s="11">
        <v>0</v>
      </c>
      <c r="XE193" s="11">
        <v>0</v>
      </c>
      <c r="XF193" s="11">
        <v>0</v>
      </c>
      <c r="XG193" s="11">
        <v>0</v>
      </c>
      <c r="XH193" s="11">
        <v>0</v>
      </c>
      <c r="XI193" s="11">
        <v>0</v>
      </c>
      <c r="XJ193" s="11">
        <v>0</v>
      </c>
      <c r="XK193" s="11">
        <v>0</v>
      </c>
      <c r="XL193" s="11">
        <v>1.3380949991713308E-25</v>
      </c>
      <c r="XM193" s="11">
        <v>-2.0308134037596853E-20</v>
      </c>
      <c r="XN193" s="11">
        <v>0</v>
      </c>
      <c r="XO193" s="11">
        <v>0</v>
      </c>
      <c r="XP193" s="11">
        <v>0</v>
      </c>
      <c r="XQ193" s="11">
        <v>0</v>
      </c>
      <c r="XR193" s="11">
        <v>0</v>
      </c>
      <c r="XS193" s="11">
        <v>0</v>
      </c>
      <c r="XT193" s="11">
        <v>0</v>
      </c>
      <c r="XU193" s="11">
        <v>0</v>
      </c>
      <c r="XV193" s="11">
        <v>0</v>
      </c>
      <c r="XW193" s="11">
        <v>0</v>
      </c>
      <c r="XX193" s="11">
        <v>0</v>
      </c>
      <c r="XY193" s="11">
        <v>0</v>
      </c>
      <c r="XZ193" s="11">
        <v>0</v>
      </c>
      <c r="YA193" s="11">
        <v>0</v>
      </c>
      <c r="YB193" s="11">
        <v>0</v>
      </c>
      <c r="YC193" s="11">
        <v>0</v>
      </c>
      <c r="YD193" s="11">
        <v>0</v>
      </c>
      <c r="YE193" s="11">
        <v>0</v>
      </c>
      <c r="YF193" s="11">
        <v>0</v>
      </c>
      <c r="YG193" s="11">
        <v>0</v>
      </c>
      <c r="YH193" s="11">
        <v>0</v>
      </c>
      <c r="YI193" s="11">
        <v>0</v>
      </c>
      <c r="YJ193" s="11">
        <v>0</v>
      </c>
      <c r="YK193" s="11">
        <v>0</v>
      </c>
      <c r="YL193" s="11">
        <v>0</v>
      </c>
      <c r="YM193" s="11">
        <v>0</v>
      </c>
      <c r="YN193" s="11">
        <v>0</v>
      </c>
      <c r="YO193" s="11">
        <v>0</v>
      </c>
      <c r="YP193" s="11">
        <v>0</v>
      </c>
      <c r="YQ193" s="11">
        <v>0</v>
      </c>
      <c r="YR193" s="11">
        <v>0</v>
      </c>
      <c r="YS193" s="11">
        <v>0</v>
      </c>
      <c r="YT193" s="11">
        <v>1.0425475953053291E-7</v>
      </c>
      <c r="YU193" s="11">
        <v>0</v>
      </c>
      <c r="YV193" s="11">
        <v>0</v>
      </c>
      <c r="YW193" s="11">
        <v>3.211427998011194E-6</v>
      </c>
      <c r="YX193" s="11">
        <v>9.9999999999999995E-21</v>
      </c>
      <c r="YY193" s="11">
        <v>-1.0976889991056846E-7</v>
      </c>
      <c r="YZ193" s="11">
        <v>0</v>
      </c>
      <c r="ZA193" s="11">
        <v>6.4000386770969284E-8</v>
      </c>
      <c r="ZB193" s="11">
        <v>0</v>
      </c>
      <c r="ZC193" s="11">
        <v>1.5819042949887198E-9</v>
      </c>
      <c r="ZD193" s="11">
        <v>1.0209463196756879E-9</v>
      </c>
      <c r="ZE193" s="11">
        <v>2.2201164538217881E-8</v>
      </c>
      <c r="ZF193" s="11">
        <v>0</v>
      </c>
      <c r="ZG193" s="11">
        <v>0</v>
      </c>
      <c r="ZH193" s="11">
        <v>0</v>
      </c>
      <c r="ZI193" s="11">
        <v>0</v>
      </c>
      <c r="ZJ193" s="11">
        <v>0</v>
      </c>
      <c r="ZK193" s="11">
        <v>0</v>
      </c>
      <c r="ZL193" s="11">
        <v>0</v>
      </c>
      <c r="ZM193" s="11">
        <v>0</v>
      </c>
      <c r="ZN193" s="11">
        <v>0</v>
      </c>
      <c r="ZO193" s="11">
        <v>0</v>
      </c>
      <c r="ZP193" s="11">
        <v>0</v>
      </c>
      <c r="ZQ193" s="11">
        <v>0</v>
      </c>
      <c r="ZR193" s="11">
        <v>0</v>
      </c>
      <c r="ZS193" s="11">
        <v>0</v>
      </c>
      <c r="ZT193" s="11">
        <v>0</v>
      </c>
      <c r="ZU193" s="11">
        <v>0</v>
      </c>
      <c r="ZV193" s="11">
        <v>0</v>
      </c>
      <c r="ZW193" s="11">
        <v>0</v>
      </c>
      <c r="ZX193" s="11">
        <v>0</v>
      </c>
      <c r="ZY193" s="11">
        <v>0</v>
      </c>
      <c r="ZZ193" s="11">
        <v>0</v>
      </c>
      <c r="AAA193" s="11">
        <v>0</v>
      </c>
      <c r="AAB193" s="11">
        <v>0</v>
      </c>
      <c r="AAC193" s="11">
        <v>0</v>
      </c>
      <c r="AAD193" s="11">
        <v>0</v>
      </c>
      <c r="AAE193" s="11">
        <v>0</v>
      </c>
      <c r="AAF193" s="11">
        <v>0</v>
      </c>
      <c r="AAG193" s="11">
        <v>0</v>
      </c>
      <c r="AAH193" s="11">
        <v>6.0822499962333222E-28</v>
      </c>
      <c r="AAI193" s="11">
        <v>0</v>
      </c>
      <c r="AAJ193" s="11">
        <v>6.0061631539185278E-8</v>
      </c>
      <c r="AAK193" s="11">
        <v>-6.9248588120304698E-9</v>
      </c>
      <c r="AAL193" s="11">
        <v>0</v>
      </c>
      <c r="AAM193" s="11">
        <v>3.1242721983762565E-8</v>
      </c>
      <c r="AAN193" s="11">
        <v>0</v>
      </c>
      <c r="AAO193" s="11">
        <v>0</v>
      </c>
      <c r="AAP193" s="11">
        <v>0</v>
      </c>
      <c r="AAQ193" s="11">
        <v>0</v>
      </c>
      <c r="AAR193" s="11">
        <v>0</v>
      </c>
      <c r="AAS193" s="11">
        <v>0</v>
      </c>
      <c r="AAT193" s="11">
        <v>7.7712026350054318E-14</v>
      </c>
      <c r="AAU193" s="11">
        <v>0</v>
      </c>
      <c r="AAV193" s="11">
        <v>0</v>
      </c>
      <c r="AAW193" s="11">
        <v>0</v>
      </c>
      <c r="AAX193" s="11">
        <v>0</v>
      </c>
      <c r="AAY193" s="11">
        <v>0</v>
      </c>
      <c r="AAZ193" s="11">
        <v>0</v>
      </c>
      <c r="ABA193" s="11">
        <v>0</v>
      </c>
      <c r="ABB193" s="11">
        <v>0</v>
      </c>
      <c r="ABC193" s="11">
        <v>0</v>
      </c>
      <c r="ABD193" s="11">
        <v>0</v>
      </c>
      <c r="ABE193" s="11">
        <v>0</v>
      </c>
      <c r="ABF193" s="11">
        <v>0</v>
      </c>
      <c r="ABG193" s="11">
        <v>0</v>
      </c>
      <c r="ABH193" s="11">
        <v>0</v>
      </c>
      <c r="ABI193" s="11">
        <v>0</v>
      </c>
      <c r="ABJ193" s="11">
        <v>0</v>
      </c>
      <c r="ABK193" s="11">
        <v>0</v>
      </c>
      <c r="ABL193" s="11">
        <v>0</v>
      </c>
      <c r="ABM193" s="11">
        <v>0</v>
      </c>
      <c r="ABN193" s="11">
        <v>0</v>
      </c>
      <c r="ABO193" s="11">
        <v>0</v>
      </c>
      <c r="ABP193" s="11">
        <v>0</v>
      </c>
      <c r="ABQ193" s="11">
        <v>0</v>
      </c>
      <c r="ABR193" s="11">
        <v>0</v>
      </c>
      <c r="ABS193" s="11">
        <v>0</v>
      </c>
      <c r="ABT193" s="11">
        <v>0</v>
      </c>
      <c r="ABU193" s="11">
        <v>4.9707268371372883E-8</v>
      </c>
      <c r="ABV193" s="11">
        <v>0</v>
      </c>
      <c r="ABW193" s="11">
        <v>-6.6773599079418763E-8</v>
      </c>
      <c r="ABX193" s="11">
        <v>0</v>
      </c>
      <c r="ABY193" s="11">
        <v>0</v>
      </c>
      <c r="ABZ193" s="11">
        <v>0</v>
      </c>
      <c r="ACA193" s="11">
        <v>0</v>
      </c>
      <c r="ACB193" s="11">
        <v>0</v>
      </c>
      <c r="ACC193" s="11">
        <v>0</v>
      </c>
      <c r="ACD193" s="11">
        <v>0</v>
      </c>
      <c r="ACE193" s="11">
        <v>0</v>
      </c>
      <c r="ACF193" s="11">
        <v>0</v>
      </c>
      <c r="ACG193" s="11">
        <v>0</v>
      </c>
      <c r="ACH193" s="11">
        <v>0</v>
      </c>
      <c r="ACI193" s="11">
        <v>0</v>
      </c>
      <c r="ACJ193" s="11">
        <v>0</v>
      </c>
      <c r="ACK193" s="11">
        <v>0</v>
      </c>
      <c r="ACL193" s="11">
        <v>0</v>
      </c>
      <c r="ACM193" s="11">
        <v>0</v>
      </c>
      <c r="ACN193" s="11">
        <v>0</v>
      </c>
      <c r="ACO193" s="11">
        <v>0</v>
      </c>
      <c r="ACP193" s="11">
        <v>0</v>
      </c>
      <c r="ACQ193" s="11">
        <v>0</v>
      </c>
      <c r="ACR193" s="11">
        <v>0</v>
      </c>
      <c r="ACS193" s="11">
        <v>0</v>
      </c>
      <c r="ACT193" s="11">
        <v>0</v>
      </c>
      <c r="ACU193" s="11">
        <v>0</v>
      </c>
      <c r="ACV193" s="11">
        <v>0</v>
      </c>
      <c r="ACW193" s="11">
        <v>0</v>
      </c>
      <c r="ACX193" s="11">
        <v>0</v>
      </c>
      <c r="ACY193" s="11">
        <v>0</v>
      </c>
      <c r="ACZ193" s="11">
        <v>0</v>
      </c>
      <c r="ADA193" s="11">
        <v>0</v>
      </c>
      <c r="ADB193" s="11">
        <v>0</v>
      </c>
      <c r="ADC193" s="11">
        <v>0</v>
      </c>
      <c r="ADD193" s="11">
        <v>0</v>
      </c>
      <c r="ADE193" s="11">
        <v>0</v>
      </c>
      <c r="ADF193" s="11">
        <v>0</v>
      </c>
      <c r="ADG193" s="11">
        <v>6.9248588120101666E-9</v>
      </c>
      <c r="ADH193" s="11">
        <v>0</v>
      </c>
      <c r="ADI193" s="11">
        <v>-3.2157015225359379E-8</v>
      </c>
      <c r="ADJ193" s="11">
        <v>0</v>
      </c>
      <c r="ADK193" s="11">
        <v>0</v>
      </c>
      <c r="ADL193" s="11">
        <v>0</v>
      </c>
      <c r="ADM193" s="11">
        <v>0</v>
      </c>
      <c r="ADN193" s="11">
        <v>0</v>
      </c>
      <c r="ADO193" s="11">
        <v>0</v>
      </c>
      <c r="ADP193" s="11">
        <v>0</v>
      </c>
      <c r="ADQ193" s="11">
        <v>0</v>
      </c>
      <c r="ADR193" s="11">
        <v>0</v>
      </c>
      <c r="ADS193" s="11">
        <v>0</v>
      </c>
      <c r="ADT193" s="11">
        <v>0</v>
      </c>
      <c r="ADU193" s="11">
        <v>0</v>
      </c>
      <c r="ADV193" s="11">
        <v>0</v>
      </c>
      <c r="ADW193" s="11">
        <v>0</v>
      </c>
      <c r="ADX193" s="11">
        <v>0</v>
      </c>
      <c r="ADY193" s="11">
        <v>0</v>
      </c>
      <c r="ADZ193" s="11">
        <v>0</v>
      </c>
      <c r="AEA193" s="11">
        <v>0</v>
      </c>
      <c r="AEB193" s="11">
        <v>0</v>
      </c>
      <c r="AEC193" s="11">
        <v>0</v>
      </c>
      <c r="AED193" s="11">
        <v>0</v>
      </c>
      <c r="AEE193" s="11">
        <v>0</v>
      </c>
      <c r="AEF193" s="11">
        <v>0</v>
      </c>
      <c r="AEG193" s="11">
        <v>0</v>
      </c>
      <c r="AEH193" s="11">
        <v>0</v>
      </c>
      <c r="AEI193" s="11">
        <v>0</v>
      </c>
      <c r="AEJ193" s="11">
        <v>0</v>
      </c>
      <c r="AEK193" s="11">
        <v>0</v>
      </c>
      <c r="AEL193" s="11">
        <v>0</v>
      </c>
      <c r="AEM193" s="11">
        <v>0</v>
      </c>
      <c r="AEN193" s="11">
        <v>0</v>
      </c>
      <c r="AEO193" s="11">
        <v>1.3380949990066902E-25</v>
      </c>
      <c r="AEP193" s="11">
        <v>0</v>
      </c>
      <c r="AEQ193" s="11">
        <v>0</v>
      </c>
      <c r="AER193" s="11">
        <v>0</v>
      </c>
      <c r="AES193" s="11">
        <v>0</v>
      </c>
      <c r="AET193" s="11">
        <v>0</v>
      </c>
      <c r="AEU193" s="11">
        <v>-1.6158087866195008E-9</v>
      </c>
      <c r="AEV193" s="11">
        <v>0</v>
      </c>
      <c r="AEW193" s="11">
        <v>0</v>
      </c>
      <c r="AEX193" s="11">
        <v>0</v>
      </c>
      <c r="AEY193" s="11">
        <v>0</v>
      </c>
      <c r="AEZ193" s="11">
        <v>0</v>
      </c>
      <c r="AFA193" s="11">
        <v>0</v>
      </c>
      <c r="AFB193" s="11">
        <v>0</v>
      </c>
      <c r="AFC193" s="11">
        <v>0</v>
      </c>
      <c r="AFD193" s="11">
        <v>0</v>
      </c>
      <c r="AFE193" s="11">
        <v>0</v>
      </c>
      <c r="AFF193" s="11">
        <v>0</v>
      </c>
      <c r="AFG193" s="11">
        <v>0</v>
      </c>
      <c r="AFH193" s="11">
        <v>0</v>
      </c>
      <c r="AFI193" s="11">
        <v>0</v>
      </c>
      <c r="AFJ193" s="11">
        <v>0</v>
      </c>
      <c r="AFK193" s="11">
        <v>0</v>
      </c>
      <c r="AFL193" s="11">
        <v>0</v>
      </c>
      <c r="AFM193" s="11">
        <v>0</v>
      </c>
      <c r="AFN193" s="11">
        <v>0</v>
      </c>
      <c r="AFO193" s="11">
        <v>0</v>
      </c>
      <c r="AFP193" s="11">
        <v>0</v>
      </c>
      <c r="AFQ193" s="11">
        <v>0</v>
      </c>
      <c r="AFR193" s="11">
        <v>0</v>
      </c>
      <c r="AFS193" s="11">
        <v>0</v>
      </c>
      <c r="AFT193" s="11">
        <v>0</v>
      </c>
      <c r="AFU193" s="11">
        <v>0</v>
      </c>
      <c r="AFV193" s="11">
        <v>0</v>
      </c>
      <c r="AFW193" s="11">
        <v>0</v>
      </c>
      <c r="AFX193" s="11">
        <v>0</v>
      </c>
      <c r="AFY193" s="11">
        <v>0</v>
      </c>
      <c r="AFZ193" s="11">
        <v>2.4085709982120426E-6</v>
      </c>
      <c r="AGA193" s="11">
        <v>0</v>
      </c>
      <c r="AGB193" s="11">
        <v>0</v>
      </c>
      <c r="AGC193" s="11">
        <v>0</v>
      </c>
      <c r="AGD193" s="11">
        <v>0</v>
      </c>
      <c r="AGE193" s="11">
        <v>0</v>
      </c>
      <c r="AGF193" s="11">
        <v>0</v>
      </c>
      <c r="AGG193" s="11">
        <v>-1.044243505920065E-9</v>
      </c>
      <c r="AGH193" s="11">
        <v>0</v>
      </c>
      <c r="AGI193" s="11">
        <v>0</v>
      </c>
      <c r="AGJ193" s="11">
        <v>0</v>
      </c>
      <c r="AGK193" s="11">
        <v>0</v>
      </c>
      <c r="AGL193" s="11">
        <v>0</v>
      </c>
      <c r="AGM193" s="11">
        <v>0</v>
      </c>
      <c r="AGN193" s="11">
        <v>0</v>
      </c>
      <c r="AGO193" s="11">
        <v>0</v>
      </c>
      <c r="AGP193" s="11">
        <v>0</v>
      </c>
      <c r="AGQ193" s="11">
        <v>0</v>
      </c>
      <c r="AGR193" s="11">
        <v>0</v>
      </c>
      <c r="AGS193" s="11">
        <v>0</v>
      </c>
      <c r="AGT193" s="11">
        <v>0</v>
      </c>
      <c r="AGU193" s="11">
        <v>0</v>
      </c>
      <c r="AGV193" s="11">
        <v>0</v>
      </c>
      <c r="AGW193" s="11">
        <v>0</v>
      </c>
      <c r="AGX193" s="11">
        <v>0</v>
      </c>
      <c r="AGY193" s="11">
        <v>0</v>
      </c>
      <c r="AGZ193" s="11">
        <v>0</v>
      </c>
      <c r="AHA193" s="11">
        <v>0</v>
      </c>
      <c r="AHB193" s="11">
        <v>0</v>
      </c>
      <c r="AHC193" s="11">
        <v>0</v>
      </c>
      <c r="AHD193" s="11">
        <v>0</v>
      </c>
      <c r="AHE193" s="11">
        <v>0</v>
      </c>
      <c r="AHF193" s="11">
        <v>0</v>
      </c>
      <c r="AHG193" s="11">
        <v>0</v>
      </c>
      <c r="AHH193" s="11">
        <v>0</v>
      </c>
      <c r="AHI193" s="11">
        <v>0</v>
      </c>
      <c r="AHJ193" s="11">
        <v>0</v>
      </c>
      <c r="AHK193" s="11">
        <v>0</v>
      </c>
      <c r="AHL193" s="11">
        <v>0</v>
      </c>
      <c r="AHM193" s="11">
        <v>0</v>
      </c>
      <c r="AHN193" s="11">
        <v>0</v>
      </c>
      <c r="AHO193" s="11">
        <v>0</v>
      </c>
      <c r="AHP193" s="11">
        <v>0</v>
      </c>
      <c r="AHQ193" s="11">
        <v>0</v>
      </c>
      <c r="AHR193" s="11">
        <v>0</v>
      </c>
      <c r="AHS193" s="11">
        <v>0</v>
      </c>
      <c r="AHT193" s="11">
        <v>0</v>
      </c>
      <c r="AHU193" s="11">
        <v>0</v>
      </c>
      <c r="AHV193" s="11">
        <v>0</v>
      </c>
      <c r="AHW193" s="11">
        <v>0</v>
      </c>
      <c r="AHX193" s="11">
        <v>0</v>
      </c>
      <c r="AHY193" s="11">
        <v>0</v>
      </c>
      <c r="AHZ193" s="11">
        <v>0</v>
      </c>
      <c r="AIA193" s="11">
        <v>0</v>
      </c>
      <c r="AIB193" s="11">
        <v>0</v>
      </c>
      <c r="AIC193" s="11">
        <v>0</v>
      </c>
      <c r="AID193" s="11">
        <v>2.4911186751511984E-7</v>
      </c>
      <c r="AIE193" s="11">
        <v>-9.6102668876564093E-9</v>
      </c>
      <c r="AIF193" s="11">
        <v>2.8158009486933175E-8</v>
      </c>
      <c r="AIG193" s="11">
        <v>0</v>
      </c>
      <c r="AIH193" s="11">
        <v>0</v>
      </c>
      <c r="AII193" s="11">
        <v>0</v>
      </c>
      <c r="AIJ193" s="11">
        <v>1.9607843137254903E-9</v>
      </c>
      <c r="AIK193" s="11">
        <v>0</v>
      </c>
      <c r="AIL193" s="11">
        <v>0</v>
      </c>
      <c r="AIM193" s="11">
        <v>0</v>
      </c>
      <c r="AIN193" s="11">
        <v>0</v>
      </c>
      <c r="AIO193" s="11">
        <v>0</v>
      </c>
      <c r="AIP193" s="11">
        <v>0</v>
      </c>
      <c r="AIQ193" s="11">
        <v>0</v>
      </c>
      <c r="AIR193" s="11">
        <v>0</v>
      </c>
      <c r="AIS193" s="11">
        <v>0</v>
      </c>
      <c r="AIT193" s="11">
        <v>0</v>
      </c>
      <c r="AIU193" s="11">
        <v>0</v>
      </c>
      <c r="AIV193" s="11">
        <v>0</v>
      </c>
      <c r="AIW193" s="11">
        <v>0</v>
      </c>
      <c r="AIX193" s="11">
        <v>0</v>
      </c>
      <c r="AIY193" s="11">
        <v>0</v>
      </c>
      <c r="AIZ193" s="11">
        <v>0</v>
      </c>
      <c r="AJA193" s="11">
        <v>0</v>
      </c>
      <c r="AJB193" s="11">
        <v>0</v>
      </c>
      <c r="AJC193" s="11">
        <v>0</v>
      </c>
      <c r="AJD193" s="11">
        <v>0</v>
      </c>
      <c r="AJE193" s="11">
        <v>0</v>
      </c>
      <c r="AJF193" s="11">
        <v>0</v>
      </c>
      <c r="AJG193" s="11">
        <v>0</v>
      </c>
      <c r="AJH193" s="11">
        <v>0</v>
      </c>
      <c r="AJI193" s="11">
        <v>0</v>
      </c>
      <c r="AJJ193" s="11">
        <v>0</v>
      </c>
      <c r="AJK193" s="11">
        <v>0</v>
      </c>
      <c r="AJL193" s="11">
        <v>0</v>
      </c>
      <c r="AJM193" s="11">
        <v>0</v>
      </c>
      <c r="AJN193" s="11">
        <v>0</v>
      </c>
      <c r="AJO193" s="11">
        <v>0</v>
      </c>
      <c r="AJP193" s="11">
        <v>1.7399401234708136E-11</v>
      </c>
      <c r="AJQ193" s="11">
        <v>-2.8160993421251892E-8</v>
      </c>
      <c r="AJR193" s="11">
        <v>0</v>
      </c>
      <c r="AJS193" s="11">
        <v>0</v>
      </c>
      <c r="AJT193" s="11">
        <v>0</v>
      </c>
      <c r="AJU193" s="11">
        <v>0</v>
      </c>
      <c r="AJV193" s="11">
        <v>0</v>
      </c>
      <c r="AJW193" s="11">
        <v>0</v>
      </c>
      <c r="AJX193" s="11">
        <v>0</v>
      </c>
      <c r="AJY193" s="11">
        <v>0</v>
      </c>
      <c r="AJZ193" s="11">
        <v>0</v>
      </c>
      <c r="AKA193" s="11">
        <v>0</v>
      </c>
      <c r="AKB193" s="11">
        <v>0</v>
      </c>
      <c r="AKC193" s="11">
        <v>0</v>
      </c>
      <c r="AKD193" s="11">
        <v>0</v>
      </c>
      <c r="AKE193" s="11">
        <v>0</v>
      </c>
      <c r="AKF193" s="11">
        <v>0</v>
      </c>
      <c r="AKG193" s="11">
        <v>0</v>
      </c>
      <c r="AKH193" s="11">
        <v>0</v>
      </c>
      <c r="AKI193" s="11">
        <v>0</v>
      </c>
      <c r="AKJ193" s="11">
        <v>0</v>
      </c>
      <c r="AKK193" s="11">
        <v>0</v>
      </c>
      <c r="AKL193" s="11">
        <v>0</v>
      </c>
      <c r="AKM193" s="11">
        <v>0</v>
      </c>
      <c r="AKN193" s="11">
        <v>0</v>
      </c>
      <c r="AKO193" s="11">
        <v>0</v>
      </c>
      <c r="AKP193" s="11">
        <v>0</v>
      </c>
      <c r="AKQ193" s="11">
        <v>0</v>
      </c>
      <c r="AKR193" s="11">
        <v>0</v>
      </c>
      <c r="AKS193" s="11">
        <v>0</v>
      </c>
      <c r="AKT193" s="11">
        <v>0</v>
      </c>
      <c r="AKU193" s="11">
        <v>0</v>
      </c>
      <c r="AKV193" s="11">
        <v>0</v>
      </c>
      <c r="AKW193" s="11">
        <v>0</v>
      </c>
      <c r="AKX193" s="11">
        <v>0</v>
      </c>
      <c r="AKY193" s="11">
        <v>3.9966637214427316E-6</v>
      </c>
      <c r="AKZ193" s="11">
        <v>0</v>
      </c>
      <c r="ALA193" s="11">
        <v>0</v>
      </c>
      <c r="ALB193" s="11">
        <v>0</v>
      </c>
      <c r="ALC193" s="11">
        <v>-2.5515408150512844E-9</v>
      </c>
      <c r="ALD193" s="11">
        <v>0</v>
      </c>
      <c r="ALE193" s="11">
        <v>0</v>
      </c>
      <c r="ALF193" s="11">
        <v>0</v>
      </c>
      <c r="ALG193" s="11">
        <v>0</v>
      </c>
      <c r="ALH193" s="11">
        <v>0</v>
      </c>
      <c r="ALI193" s="11">
        <v>0</v>
      </c>
      <c r="ALJ193" s="11">
        <v>0</v>
      </c>
      <c r="ALK193" s="11">
        <v>0</v>
      </c>
      <c r="ALL193" s="11">
        <v>0</v>
      </c>
      <c r="ALM193" s="11">
        <v>0</v>
      </c>
      <c r="ALN193" s="11">
        <v>0</v>
      </c>
      <c r="ALO193" s="11">
        <v>0</v>
      </c>
      <c r="ALP193" s="11">
        <v>0</v>
      </c>
      <c r="ALQ193" s="11">
        <v>0</v>
      </c>
      <c r="ALR193" s="11">
        <v>0</v>
      </c>
      <c r="ALS193" s="11">
        <v>0</v>
      </c>
      <c r="ALT193" s="11">
        <v>0</v>
      </c>
      <c r="ALU193" s="11">
        <v>0</v>
      </c>
      <c r="ALV193" s="11">
        <v>0</v>
      </c>
      <c r="ALW193" s="11">
        <v>0</v>
      </c>
      <c r="ALX193" s="11">
        <v>0</v>
      </c>
      <c r="ALY193" s="11">
        <v>0</v>
      </c>
      <c r="ALZ193" s="11">
        <v>0</v>
      </c>
      <c r="AMA193" s="11">
        <v>0</v>
      </c>
      <c r="AMB193" s="11">
        <v>0</v>
      </c>
      <c r="AMC193" s="11">
        <v>0</v>
      </c>
      <c r="AMD193" s="11">
        <v>0</v>
      </c>
      <c r="AME193" s="11">
        <v>0</v>
      </c>
      <c r="AMF193" s="11">
        <v>0</v>
      </c>
      <c r="AMG193" s="11">
        <v>0</v>
      </c>
      <c r="AMH193" s="11">
        <v>0</v>
      </c>
      <c r="AMI193" s="11">
        <v>0</v>
      </c>
      <c r="AMJ193" s="11">
        <v>2.844922114157459E-7</v>
      </c>
      <c r="AMK193" s="11">
        <v>0</v>
      </c>
      <c r="AML193" s="11">
        <v>0</v>
      </c>
      <c r="AMM193" s="11">
        <v>0</v>
      </c>
      <c r="AMN193" s="11">
        <v>0</v>
      </c>
      <c r="AMO193" s="11">
        <v>-8.5779183085607117E-6</v>
      </c>
      <c r="AMP193" s="11">
        <v>7.0669926692616657E-31</v>
      </c>
      <c r="AMQ193" s="11">
        <v>0</v>
      </c>
      <c r="AMR193" s="11">
        <v>0</v>
      </c>
      <c r="AMS193" s="11">
        <v>8.4453745935099991E-30</v>
      </c>
      <c r="AMT193" s="11">
        <v>0</v>
      </c>
      <c r="AMU193" s="11">
        <v>0</v>
      </c>
      <c r="AMV193" s="11">
        <v>0</v>
      </c>
      <c r="AMW193" s="11">
        <v>0</v>
      </c>
      <c r="AMX193" s="11">
        <v>0</v>
      </c>
      <c r="AMY193" s="11">
        <v>0</v>
      </c>
      <c r="AMZ193" s="11">
        <v>0</v>
      </c>
      <c r="ANA193" s="11">
        <v>0</v>
      </c>
      <c r="ANB193" s="11">
        <v>0</v>
      </c>
      <c r="ANC193" s="11">
        <v>0</v>
      </c>
      <c r="AND193" s="11">
        <v>0</v>
      </c>
      <c r="ANE193" s="11">
        <v>0</v>
      </c>
      <c r="ANF193" s="11">
        <v>0</v>
      </c>
      <c r="ANG193" s="11">
        <v>0</v>
      </c>
      <c r="ANH193" s="11">
        <v>0</v>
      </c>
      <c r="ANI193" s="11">
        <v>0</v>
      </c>
      <c r="ANJ193" s="11">
        <v>0</v>
      </c>
      <c r="ANK193" s="11">
        <v>0</v>
      </c>
      <c r="ANL193" s="11">
        <v>0</v>
      </c>
      <c r="ANM193" s="11">
        <v>0</v>
      </c>
      <c r="ANN193" s="11">
        <v>0</v>
      </c>
      <c r="ANO193" s="11">
        <v>0</v>
      </c>
      <c r="ANP193" s="11">
        <v>0</v>
      </c>
      <c r="ANQ193" s="11">
        <v>0</v>
      </c>
      <c r="ANR193" s="11">
        <v>0</v>
      </c>
      <c r="ANS193" s="11">
        <v>0</v>
      </c>
      <c r="ANT193" s="11">
        <v>0</v>
      </c>
      <c r="ANU193" s="11">
        <v>0</v>
      </c>
      <c r="ANV193" s="11">
        <v>3.8674157077409421E-8</v>
      </c>
      <c r="ANW193" s="11">
        <v>0</v>
      </c>
      <c r="ANX193" s="11">
        <v>0</v>
      </c>
      <c r="ANY193" s="11">
        <v>0</v>
      </c>
      <c r="ANZ193" s="11">
        <v>4.8349773561005148E-6</v>
      </c>
      <c r="AOA193" s="11">
        <v>-2.6926123984947601E-7</v>
      </c>
      <c r="AOB193" s="11">
        <v>8.9753746616491718E-9</v>
      </c>
      <c r="AOC193" s="11">
        <v>0</v>
      </c>
      <c r="AOD193" s="11">
        <v>9.20765814496792E-10</v>
      </c>
      <c r="AOE193" s="11">
        <v>0</v>
      </c>
      <c r="AOF193" s="11">
        <v>0</v>
      </c>
      <c r="AOG193" s="11">
        <v>0</v>
      </c>
      <c r="AOH193" s="11">
        <v>0</v>
      </c>
      <c r="AOI193" s="11">
        <v>0</v>
      </c>
      <c r="AOJ193" s="11">
        <v>0</v>
      </c>
      <c r="AOK193" s="11">
        <v>0</v>
      </c>
      <c r="AOL193" s="11">
        <v>0</v>
      </c>
      <c r="AOM193" s="11">
        <v>0</v>
      </c>
      <c r="AON193" s="11">
        <v>0</v>
      </c>
      <c r="AOO193" s="11">
        <v>0</v>
      </c>
      <c r="AOP193" s="11">
        <v>0</v>
      </c>
      <c r="AOQ193" s="11">
        <v>0</v>
      </c>
      <c r="AOR193" s="11">
        <v>0</v>
      </c>
      <c r="AOS193" s="11">
        <v>0</v>
      </c>
      <c r="AOT193" s="11">
        <v>0</v>
      </c>
      <c r="AOU193" s="11">
        <v>0</v>
      </c>
      <c r="AOV193" s="11">
        <v>0</v>
      </c>
      <c r="AOW193" s="11">
        <v>0</v>
      </c>
      <c r="AOX193" s="11">
        <v>0</v>
      </c>
      <c r="AOY193" s="11">
        <v>0</v>
      </c>
      <c r="AOZ193" s="11">
        <v>0</v>
      </c>
      <c r="APA193" s="11">
        <v>0</v>
      </c>
      <c r="APB193" s="11">
        <v>0</v>
      </c>
      <c r="APC193" s="11">
        <v>0</v>
      </c>
      <c r="APD193" s="11">
        <v>0</v>
      </c>
      <c r="APE193" s="11">
        <v>0</v>
      </c>
      <c r="APF193" s="11">
        <v>0</v>
      </c>
      <c r="APG193" s="11">
        <v>0</v>
      </c>
      <c r="APH193" s="11">
        <v>0</v>
      </c>
      <c r="API193" s="11">
        <v>0</v>
      </c>
      <c r="APJ193" s="11">
        <v>0</v>
      </c>
      <c r="APK193" s="11">
        <v>0</v>
      </c>
      <c r="APL193" s="11">
        <v>2.6926123984947511E-7</v>
      </c>
      <c r="APM193" s="11">
        <v>-1.0953558376610254E-8</v>
      </c>
      <c r="APN193" s="11">
        <v>2.8158879435115579E-8</v>
      </c>
      <c r="APO193" s="11">
        <v>0</v>
      </c>
      <c r="APP193" s="11">
        <v>0</v>
      </c>
      <c r="APQ193" s="11">
        <v>0</v>
      </c>
      <c r="APR193" s="11">
        <v>0</v>
      </c>
      <c r="APS193" s="11">
        <v>0</v>
      </c>
      <c r="APT193" s="11">
        <v>0</v>
      </c>
      <c r="APU193" s="11">
        <v>0</v>
      </c>
      <c r="APV193" s="11">
        <v>0</v>
      </c>
      <c r="APW193" s="11">
        <v>0</v>
      </c>
      <c r="APX193" s="11">
        <v>0</v>
      </c>
      <c r="APY193" s="11">
        <v>0</v>
      </c>
      <c r="APZ193" s="11">
        <v>0</v>
      </c>
      <c r="AQA193" s="11">
        <v>0</v>
      </c>
      <c r="AQB193" s="11">
        <v>0</v>
      </c>
      <c r="AQC193" s="11">
        <v>0</v>
      </c>
      <c r="AQD193" s="11">
        <v>0</v>
      </c>
      <c r="AQE193" s="11">
        <v>0</v>
      </c>
      <c r="AQF193" s="11">
        <v>0</v>
      </c>
      <c r="AQG193" s="11">
        <v>0</v>
      </c>
      <c r="AQH193" s="11">
        <v>0</v>
      </c>
      <c r="AQI193" s="11">
        <v>0</v>
      </c>
      <c r="AQJ193" s="11">
        <v>0</v>
      </c>
      <c r="AQK193" s="11">
        <v>0</v>
      </c>
      <c r="AQL193" s="11">
        <v>0</v>
      </c>
      <c r="AQM193" s="11">
        <v>0</v>
      </c>
      <c r="AQN193" s="11">
        <v>0</v>
      </c>
      <c r="AQO193" s="11">
        <v>0</v>
      </c>
      <c r="AQP193" s="11">
        <v>0</v>
      </c>
      <c r="AQQ193" s="11">
        <v>0</v>
      </c>
      <c r="AQR193" s="11">
        <v>0</v>
      </c>
      <c r="AQS193" s="11">
        <v>0</v>
      </c>
      <c r="AQT193" s="11">
        <v>0</v>
      </c>
      <c r="AQU193" s="11">
        <v>0</v>
      </c>
      <c r="AQV193" s="11">
        <v>0</v>
      </c>
      <c r="AQW193" s="11">
        <v>0</v>
      </c>
      <c r="AQX193" s="11">
        <v>1.7399401234708136E-11</v>
      </c>
      <c r="AQY193" s="11">
        <v>-2.8160993421248713E-8</v>
      </c>
      <c r="AQZ193" s="11">
        <v>0</v>
      </c>
      <c r="ARA193" s="11">
        <v>0</v>
      </c>
      <c r="ARB193" s="11">
        <v>0</v>
      </c>
      <c r="ARC193" s="11">
        <v>0</v>
      </c>
      <c r="ARD193" s="11">
        <v>0</v>
      </c>
      <c r="ARE193" s="11">
        <v>0</v>
      </c>
      <c r="ARF193" s="11">
        <v>0</v>
      </c>
      <c r="ARG193" s="11">
        <v>0</v>
      </c>
      <c r="ARH193" s="11">
        <v>0</v>
      </c>
      <c r="ARI193" s="11">
        <v>0</v>
      </c>
      <c r="ARJ193" s="11">
        <v>0</v>
      </c>
      <c r="ARK193" s="11">
        <v>0</v>
      </c>
      <c r="ARL193" s="11">
        <v>0</v>
      </c>
      <c r="ARM193" s="11">
        <v>0</v>
      </c>
      <c r="ARN193" s="11">
        <v>0</v>
      </c>
      <c r="ARO193" s="11">
        <v>0</v>
      </c>
      <c r="ARP193" s="11">
        <v>0</v>
      </c>
      <c r="ARQ193" s="11">
        <v>0</v>
      </c>
      <c r="ARR193" s="11">
        <v>0</v>
      </c>
      <c r="ARS193" s="11">
        <v>0</v>
      </c>
      <c r="ART193" s="11">
        <v>0</v>
      </c>
      <c r="ARU193" s="11">
        <v>0</v>
      </c>
      <c r="ARV193" s="11">
        <v>0</v>
      </c>
      <c r="ARW193" s="11">
        <v>0</v>
      </c>
      <c r="ARX193" s="11">
        <v>0</v>
      </c>
      <c r="ARY193" s="11">
        <v>0</v>
      </c>
      <c r="ARZ193" s="11">
        <v>0</v>
      </c>
      <c r="ASA193" s="11">
        <v>0</v>
      </c>
      <c r="ASB193" s="11">
        <v>0</v>
      </c>
      <c r="ASC193" s="11">
        <v>0</v>
      </c>
      <c r="ASD193" s="11">
        <v>0</v>
      </c>
      <c r="ASE193" s="11">
        <v>0</v>
      </c>
      <c r="ASF193" s="11">
        <v>0</v>
      </c>
      <c r="ASG193" s="11">
        <v>3.223318237394161E-6</v>
      </c>
      <c r="ASH193" s="11">
        <v>0</v>
      </c>
      <c r="ASI193" s="11">
        <v>0</v>
      </c>
      <c r="ASJ193" s="11">
        <v>0</v>
      </c>
      <c r="ASK193" s="11">
        <v>-9.2680698190703979E-10</v>
      </c>
      <c r="ASL193" s="11">
        <v>0</v>
      </c>
      <c r="ASM193" s="11">
        <v>0</v>
      </c>
      <c r="ASN193" s="11">
        <v>0</v>
      </c>
      <c r="ASO193" s="11">
        <v>0</v>
      </c>
      <c r="ASP193" s="11">
        <v>0</v>
      </c>
      <c r="ASQ193" s="11">
        <v>0</v>
      </c>
      <c r="ASR193" s="11">
        <v>0</v>
      </c>
      <c r="ASS193" s="11">
        <v>0</v>
      </c>
      <c r="AST193" s="11">
        <v>0</v>
      </c>
      <c r="ASU193" s="11">
        <v>0</v>
      </c>
      <c r="ASV193" s="11">
        <v>0</v>
      </c>
      <c r="ASW193" s="11">
        <v>0</v>
      </c>
      <c r="ASX193" s="11">
        <v>0</v>
      </c>
      <c r="ASY193" s="11">
        <v>0</v>
      </c>
      <c r="ASZ193" s="11">
        <v>0</v>
      </c>
      <c r="ATA193" s="11">
        <v>0</v>
      </c>
      <c r="ATB193" s="11">
        <v>0</v>
      </c>
      <c r="ATC193" s="11">
        <v>0</v>
      </c>
      <c r="ATD193" s="11">
        <v>0</v>
      </c>
      <c r="ATE193" s="11">
        <v>0</v>
      </c>
      <c r="ATF193" s="11">
        <v>0</v>
      </c>
      <c r="ATG193" s="11">
        <v>0</v>
      </c>
      <c r="ATH193" s="11">
        <v>0</v>
      </c>
      <c r="ATI193" s="11">
        <v>0</v>
      </c>
      <c r="ATJ193" s="11">
        <v>0</v>
      </c>
      <c r="ATK193" s="11">
        <v>0</v>
      </c>
      <c r="ATL193" s="11">
        <v>0</v>
      </c>
      <c r="ATM193" s="11">
        <v>4.9275496452969838E-7</v>
      </c>
      <c r="ATN193" s="11">
        <v>0</v>
      </c>
      <c r="ATO193" s="11">
        <v>0</v>
      </c>
      <c r="ATP193" s="11">
        <v>0</v>
      </c>
      <c r="ATQ193" s="11">
        <v>0</v>
      </c>
      <c r="ATR193" s="11">
        <v>0</v>
      </c>
      <c r="ATS193" s="11">
        <v>0</v>
      </c>
      <c r="ATT193" s="11">
        <v>0</v>
      </c>
      <c r="ATU193" s="11">
        <v>0</v>
      </c>
      <c r="ATV193" s="11">
        <v>0</v>
      </c>
      <c r="ATW193" s="11">
        <v>-8.4122738681869804E-6</v>
      </c>
      <c r="ATX193" s="11">
        <v>3.9664016963985419E-25</v>
      </c>
      <c r="ATY193" s="11">
        <v>0</v>
      </c>
      <c r="ATZ193" s="11">
        <v>0</v>
      </c>
      <c r="AUA193" s="11">
        <v>4.7391448463586069E-24</v>
      </c>
      <c r="AUB193" s="11">
        <v>0</v>
      </c>
      <c r="AUC193" s="11">
        <v>0</v>
      </c>
      <c r="AUD193" s="11">
        <v>0</v>
      </c>
      <c r="AUE193" s="11">
        <v>0</v>
      </c>
      <c r="AUF193" s="11">
        <v>0</v>
      </c>
      <c r="AUG193" s="11">
        <v>0</v>
      </c>
      <c r="AUH193" s="11">
        <v>0</v>
      </c>
      <c r="AUI193" s="11">
        <v>0</v>
      </c>
      <c r="AUJ193" s="11">
        <v>0</v>
      </c>
      <c r="AUK193" s="11">
        <v>0</v>
      </c>
      <c r="AUL193" s="11">
        <v>0</v>
      </c>
      <c r="AUM193" s="11">
        <v>0</v>
      </c>
      <c r="AUN193" s="11">
        <v>0</v>
      </c>
      <c r="AUO193" s="11">
        <v>0</v>
      </c>
      <c r="AUP193" s="11">
        <v>0</v>
      </c>
      <c r="AUQ193" s="11">
        <v>0</v>
      </c>
      <c r="AUR193" s="11">
        <v>0</v>
      </c>
      <c r="AUS193" s="11">
        <v>0</v>
      </c>
      <c r="AUT193" s="11">
        <v>0</v>
      </c>
      <c r="AUU193" s="11">
        <v>0</v>
      </c>
      <c r="AUV193" s="11">
        <v>0</v>
      </c>
      <c r="AUW193" s="11">
        <v>0</v>
      </c>
      <c r="AUX193" s="11">
        <v>0</v>
      </c>
      <c r="AUY193" s="11">
        <v>0</v>
      </c>
      <c r="AUZ193" s="11">
        <v>0</v>
      </c>
      <c r="AVA193" s="11">
        <v>0</v>
      </c>
      <c r="AVB193" s="11">
        <v>0</v>
      </c>
      <c r="AVC193" s="11">
        <v>0</v>
      </c>
      <c r="AVD193" s="11">
        <v>0</v>
      </c>
      <c r="AVE193" s="11">
        <v>0</v>
      </c>
      <c r="AVF193" s="11">
        <v>0</v>
      </c>
      <c r="AVG193" s="11">
        <v>0</v>
      </c>
      <c r="AVH193" s="11">
        <v>5.6784803084988313E-6</v>
      </c>
      <c r="AVI193" s="11">
        <v>-2.4405115581587169E-7</v>
      </c>
      <c r="AVJ193" s="11">
        <v>7.5748144375595357E-9</v>
      </c>
      <c r="AVK193" s="11">
        <v>0</v>
      </c>
      <c r="AVL193" s="11">
        <v>4.6864385220399534E-9</v>
      </c>
      <c r="AVM193" s="11">
        <v>0</v>
      </c>
      <c r="AVN193" s="11">
        <v>0</v>
      </c>
      <c r="AVO193" s="11">
        <v>0</v>
      </c>
      <c r="AVP193" s="11">
        <v>0</v>
      </c>
      <c r="AVQ193" s="11">
        <v>0</v>
      </c>
      <c r="AVR193" s="11">
        <v>0</v>
      </c>
      <c r="AVS193" s="11">
        <v>0</v>
      </c>
      <c r="AVT193" s="11">
        <v>0</v>
      </c>
      <c r="AVU193" s="11">
        <v>0</v>
      </c>
      <c r="AVV193" s="11">
        <v>0</v>
      </c>
      <c r="AVW193" s="11">
        <v>0</v>
      </c>
      <c r="AVX193" s="11">
        <v>0</v>
      </c>
      <c r="AVY193" s="11">
        <v>0</v>
      </c>
      <c r="AVZ193" s="11">
        <v>0</v>
      </c>
      <c r="AWA193" s="11">
        <v>0</v>
      </c>
      <c r="AWB193" s="11">
        <v>0</v>
      </c>
      <c r="AWC193" s="11">
        <v>0</v>
      </c>
      <c r="AWD193" s="11">
        <v>0</v>
      </c>
      <c r="AWE193" s="11">
        <v>0</v>
      </c>
      <c r="AWF193" s="11">
        <v>0</v>
      </c>
      <c r="AWG193" s="11">
        <v>0</v>
      </c>
      <c r="AWH193" s="11">
        <v>0</v>
      </c>
      <c r="AWI193" s="11">
        <v>0</v>
      </c>
      <c r="AWJ193" s="11">
        <v>0</v>
      </c>
      <c r="AWK193" s="11">
        <v>1.2891385692469807E-9</v>
      </c>
      <c r="AWL193" s="11">
        <v>0</v>
      </c>
      <c r="AWM193" s="11">
        <v>0</v>
      </c>
      <c r="AWN193" s="11">
        <v>0</v>
      </c>
      <c r="AWO193" s="11">
        <v>0</v>
      </c>
      <c r="AWP193" s="11">
        <v>0</v>
      </c>
      <c r="AWQ193" s="11">
        <v>0</v>
      </c>
      <c r="AWR193" s="11">
        <v>0</v>
      </c>
      <c r="AWS193" s="11">
        <v>0</v>
      </c>
      <c r="AWT193" s="11">
        <v>2.2724443312678606E-7</v>
      </c>
      <c r="AWU193" s="11">
        <v>-7.5922138388042351E-9</v>
      </c>
      <c r="AWV193" s="11">
        <v>2.8158879435115579E-8</v>
      </c>
      <c r="AWW193" s="11">
        <v>0</v>
      </c>
      <c r="AWX193" s="11">
        <v>0</v>
      </c>
      <c r="AWY193" s="11">
        <v>0</v>
      </c>
      <c r="AWZ193" s="11">
        <v>0</v>
      </c>
      <c r="AXA193" s="11">
        <v>0</v>
      </c>
      <c r="AXB193" s="11">
        <v>0</v>
      </c>
      <c r="AXC193" s="11">
        <v>0</v>
      </c>
      <c r="AXD193" s="11">
        <v>0</v>
      </c>
      <c r="AXE193" s="11">
        <v>0</v>
      </c>
      <c r="AXF193" s="11">
        <v>0</v>
      </c>
      <c r="AXG193" s="11">
        <v>0</v>
      </c>
      <c r="AXH193" s="11">
        <v>0</v>
      </c>
      <c r="AXI193" s="11">
        <v>0</v>
      </c>
      <c r="AXJ193" s="11">
        <v>0</v>
      </c>
      <c r="AXK193" s="11">
        <v>0</v>
      </c>
      <c r="AXL193" s="11">
        <v>0</v>
      </c>
      <c r="AXM193" s="11">
        <v>0</v>
      </c>
      <c r="AXN193" s="11">
        <v>0</v>
      </c>
      <c r="AXO193" s="11">
        <v>0</v>
      </c>
      <c r="AXP193" s="11">
        <v>0</v>
      </c>
      <c r="AXQ193" s="11">
        <v>0</v>
      </c>
      <c r="AXR193" s="11">
        <v>0</v>
      </c>
      <c r="AXS193" s="11">
        <v>0</v>
      </c>
      <c r="AXT193" s="11">
        <v>0</v>
      </c>
      <c r="AXU193" s="11">
        <v>0</v>
      </c>
      <c r="AXV193" s="11">
        <v>0</v>
      </c>
      <c r="AXW193" s="11">
        <v>0</v>
      </c>
      <c r="AXX193" s="11">
        <v>0</v>
      </c>
      <c r="AXY193" s="11">
        <v>0</v>
      </c>
      <c r="AXZ193" s="11">
        <v>0</v>
      </c>
      <c r="AYA193" s="11">
        <v>0</v>
      </c>
      <c r="AYB193" s="11">
        <v>0</v>
      </c>
      <c r="AYC193" s="11">
        <v>0</v>
      </c>
      <c r="AYD193" s="11">
        <v>0</v>
      </c>
      <c r="AYE193" s="11">
        <v>0</v>
      </c>
      <c r="AYF193" s="11">
        <v>1.7399401234708136E-11</v>
      </c>
      <c r="AYG193" s="11">
        <v>-2.8160993421257831E-8</v>
      </c>
      <c r="AYH193" s="11">
        <v>0</v>
      </c>
      <c r="AYI193" s="11">
        <v>0</v>
      </c>
      <c r="AYJ193" s="11">
        <v>0</v>
      </c>
      <c r="AYK193" s="11">
        <v>0</v>
      </c>
      <c r="AYL193" s="11">
        <v>0</v>
      </c>
      <c r="AYM193" s="11">
        <v>0</v>
      </c>
      <c r="AYN193" s="11">
        <v>0</v>
      </c>
      <c r="AYO193" s="11">
        <v>0</v>
      </c>
      <c r="AYP193" s="11">
        <v>0</v>
      </c>
      <c r="AYQ193" s="11">
        <v>0</v>
      </c>
      <c r="AYR193" s="11">
        <v>0</v>
      </c>
      <c r="AYS193" s="11">
        <v>0</v>
      </c>
      <c r="AYT193" s="11">
        <v>0</v>
      </c>
      <c r="AYU193" s="11">
        <v>0</v>
      </c>
      <c r="AYV193" s="11">
        <v>0</v>
      </c>
      <c r="AYW193" s="11">
        <v>0</v>
      </c>
      <c r="AYX193" s="11">
        <v>0</v>
      </c>
      <c r="AYY193" s="11">
        <v>0</v>
      </c>
      <c r="AYZ193" s="11">
        <v>0</v>
      </c>
      <c r="AZA193" s="11">
        <v>0</v>
      </c>
      <c r="AZB193" s="11">
        <v>0</v>
      </c>
      <c r="AZC193" s="11">
        <v>0</v>
      </c>
      <c r="AZD193" s="11">
        <v>0</v>
      </c>
      <c r="AZE193" s="11">
        <v>0</v>
      </c>
      <c r="AZF193" s="11">
        <v>0</v>
      </c>
      <c r="AZG193" s="11">
        <v>0</v>
      </c>
      <c r="AZH193" s="11">
        <v>0</v>
      </c>
      <c r="AZI193" s="11">
        <v>0</v>
      </c>
      <c r="AZJ193" s="11">
        <v>0</v>
      </c>
      <c r="AZK193" s="11">
        <v>0</v>
      </c>
      <c r="AZL193" s="11">
        <v>0</v>
      </c>
      <c r="AZM193" s="11">
        <v>0</v>
      </c>
      <c r="AZN193" s="11">
        <v>0</v>
      </c>
      <c r="AZO193" s="11">
        <v>2.4336344177323859E-6</v>
      </c>
      <c r="AZP193" s="11">
        <v>0</v>
      </c>
      <c r="AZQ193" s="11">
        <v>0</v>
      </c>
      <c r="AZR193" s="11">
        <v>0</v>
      </c>
      <c r="AZS193" s="11">
        <v>-4.7178525925786511E-9</v>
      </c>
      <c r="AZT193" s="12">
        <v>3230919099.5819554</v>
      </c>
      <c r="AZU193" s="12">
        <v>2377208.3336262014</v>
      </c>
      <c r="AZV193" s="12">
        <v>1472000</v>
      </c>
      <c r="AZW193" s="12">
        <v>34989.869349115586</v>
      </c>
      <c r="AZX193" s="12">
        <v>58999544091.63456</v>
      </c>
      <c r="AZY193" s="12">
        <v>2.1999999999999999E-10</v>
      </c>
      <c r="AZZ193" s="12">
        <v>106792981.27320588</v>
      </c>
      <c r="BAA193" s="12">
        <v>1E-13</v>
      </c>
      <c r="BAB193" s="12">
        <v>1653772.8843032175</v>
      </c>
      <c r="BAC193" s="12">
        <v>2.9999999999999999E-16</v>
      </c>
      <c r="BAD193" s="12">
        <v>1.1E-13</v>
      </c>
      <c r="BAE193" s="12">
        <v>7920000</v>
      </c>
      <c r="BAF193" s="12">
        <v>6380000</v>
      </c>
      <c r="BAG193" s="12">
        <v>2446427959056902.5</v>
      </c>
      <c r="BAH193" s="12">
        <v>928602500000</v>
      </c>
      <c r="BAI193" s="12">
        <v>684890077495.61853</v>
      </c>
      <c r="BAJ193" s="12">
        <v>742837999999999.88</v>
      </c>
      <c r="BAK193" s="12">
        <v>4357498782.5648012</v>
      </c>
      <c r="BAL193" s="12">
        <v>347964203663.91779</v>
      </c>
      <c r="BAM193" s="12">
        <v>50144535000</v>
      </c>
      <c r="BAN193" s="12">
        <v>445729200000</v>
      </c>
      <c r="BAO193" s="12">
        <v>18572050000</v>
      </c>
      <c r="BAP193" s="12">
        <v>7.757118E+16</v>
      </c>
      <c r="BAQ193" s="12">
        <v>3878559000000000</v>
      </c>
      <c r="BAR193" s="12">
        <v>1.1635677E+17</v>
      </c>
      <c r="BAS193" s="12">
        <v>1163567700000</v>
      </c>
      <c r="BAT193" s="12">
        <v>1939279500000</v>
      </c>
      <c r="BAU193" s="12">
        <v>4.25E+16</v>
      </c>
      <c r="BAV193" s="12">
        <v>2550000000000000</v>
      </c>
      <c r="BAW193" s="12">
        <v>7.65E+16</v>
      </c>
      <c r="BAX193" s="12">
        <v>765000000000</v>
      </c>
      <c r="BAY193" s="12">
        <v>850000000000</v>
      </c>
      <c r="BAZ193" s="12">
        <v>1.275E+17</v>
      </c>
      <c r="BBA193" s="12">
        <v>8924999999999999</v>
      </c>
      <c r="BBB193" s="12">
        <v>2.6774999999999997E+17</v>
      </c>
      <c r="BBC193" s="12">
        <v>2677500000000</v>
      </c>
      <c r="BBD193" s="12">
        <v>1912500000000.0005</v>
      </c>
      <c r="BBE193" s="13">
        <v>1.8571940106454699</v>
      </c>
      <c r="BBF193" s="13">
        <v>2.0225943422955659</v>
      </c>
      <c r="BBG193" s="13">
        <v>6.7049931825278843</v>
      </c>
      <c r="BBH193" s="13">
        <v>2728.1739472789604</v>
      </c>
      <c r="BBI193" s="12">
        <v>505.47465683986002</v>
      </c>
      <c r="BBJ193" s="12">
        <v>652.19407020989195</v>
      </c>
      <c r="BBK193" s="12">
        <v>390.37395171036599</v>
      </c>
      <c r="BBL193" s="12">
        <v>575.61689369999999</v>
      </c>
      <c r="BBM193" s="12">
        <v>5138.2632489999996</v>
      </c>
      <c r="BBN193" s="12">
        <v>1709.88555789973</v>
      </c>
      <c r="BBO193" s="14">
        <v>201.93244372387221</v>
      </c>
      <c r="BBP193" s="14">
        <v>268.17974587106619</v>
      </c>
      <c r="BBQ193" s="14">
        <v>329.32557400545227</v>
      </c>
      <c r="BBR193" s="13">
        <v>1.6830776325237862</v>
      </c>
      <c r="BBS193" s="13">
        <v>1.7937668989514886</v>
      </c>
      <c r="BBT193" s="13">
        <v>1.1769362372890226</v>
      </c>
      <c r="BBU193" s="14">
        <v>22.004683334940196</v>
      </c>
      <c r="BBV193" s="14">
        <v>25.438608025126484</v>
      </c>
      <c r="BBW193" s="14">
        <v>26.537854846359849</v>
      </c>
      <c r="BBX193" s="14">
        <v>1810.6310527652097</v>
      </c>
      <c r="BBY193" s="14">
        <v>1697.6766151053203</v>
      </c>
      <c r="BBZ193" s="14">
        <v>1877.9173984325157</v>
      </c>
      <c r="BCA193" s="13">
        <v>2.7335835428996553</v>
      </c>
      <c r="BCB193" s="13">
        <v>0.69730501070542494</v>
      </c>
      <c r="BCC193" s="13">
        <v>0.26280962438100641</v>
      </c>
      <c r="BCD193" s="13">
        <v>0.14957483198097843</v>
      </c>
      <c r="BCE193" s="13">
        <v>20.246064151330227</v>
      </c>
      <c r="BCF193" s="13">
        <v>8.4325758007781304E-2</v>
      </c>
      <c r="BCG193" s="13">
        <v>3.099822699727894E-2</v>
      </c>
      <c r="BCH193" s="13">
        <v>3.2538979148469873E-4</v>
      </c>
      <c r="BCI193" s="13">
        <v>27173.970221287233</v>
      </c>
      <c r="BCJ193" s="13">
        <v>1.8935709687655669E-5</v>
      </c>
      <c r="BCK193" s="13">
        <v>12.939849685243527</v>
      </c>
      <c r="BCL193" s="13">
        <v>2.4233911730743161E-6</v>
      </c>
      <c r="BCM193" s="13">
        <v>5.1972891805098569E-8</v>
      </c>
      <c r="BCN193" s="13">
        <v>2.0953603244678046E-2</v>
      </c>
      <c r="BCO193" s="13">
        <v>0.20628939093664048</v>
      </c>
      <c r="BCP193" s="13">
        <v>0.28752703546606667</v>
      </c>
      <c r="BCQ193" s="13">
        <v>3.1321456142106396</v>
      </c>
      <c r="BCR193" s="13">
        <v>0.36984863570458376</v>
      </c>
      <c r="BCS193" s="13">
        <v>0.20521463729827508</v>
      </c>
      <c r="BCT193" s="13">
        <v>0.20645911541205392</v>
      </c>
      <c r="BCU193" s="13">
        <v>0.73774961220400503</v>
      </c>
      <c r="BCV193" s="13">
        <v>9.743613363757149E-2</v>
      </c>
      <c r="BCW193" s="13">
        <v>13.448766605815161</v>
      </c>
      <c r="BCX193" s="13">
        <v>2.3898979486213976E-2</v>
      </c>
      <c r="BCY193" s="13">
        <v>5.6385541364107443E-2</v>
      </c>
      <c r="BCZ193" s="13">
        <v>2.8633262325634453E-2</v>
      </c>
      <c r="BDA193" s="13">
        <v>1.0072053743221595E-2</v>
      </c>
      <c r="BDB193" s="13">
        <v>2.1217700442203533E-4</v>
      </c>
      <c r="BDC193" s="13">
        <v>18401.082885576456</v>
      </c>
      <c r="BDD193" s="13">
        <v>2.2700082902785422E-5</v>
      </c>
      <c r="BDE193" s="13">
        <v>10.658010247029608</v>
      </c>
      <c r="BDF193" s="13">
        <v>5.1982132352809866E-6</v>
      </c>
      <c r="BDG193" s="13">
        <v>5.0384250208313807E-8</v>
      </c>
      <c r="BDH193" s="13">
        <v>3.8233373221665722E-2</v>
      </c>
      <c r="BDI193" s="13">
        <v>4.1023337554949676E-2</v>
      </c>
      <c r="BDJ193" s="13">
        <v>1.8119836498980704E-2</v>
      </c>
      <c r="BDK193" s="13">
        <v>0.12869022676034356</v>
      </c>
      <c r="BDL193" s="13">
        <v>0.20751047807640655</v>
      </c>
      <c r="BDM193" s="13">
        <v>0.45557899629854187</v>
      </c>
      <c r="BDN193" s="13">
        <v>0.41748192339381462</v>
      </c>
      <c r="BDO193" s="13">
        <v>0.44234980137369428</v>
      </c>
      <c r="BDP193" s="13">
        <v>0.20374915808867167</v>
      </c>
      <c r="BDQ193" s="13">
        <v>4.2659399792746253</v>
      </c>
      <c r="BDR193" s="13">
        <v>9.3685084409768429</v>
      </c>
      <c r="BDS193" s="13">
        <v>0.37740111897700052</v>
      </c>
      <c r="BDT193" s="13">
        <v>0.31287790321184217</v>
      </c>
      <c r="BDU193" s="13">
        <v>0.1666671169263847</v>
      </c>
      <c r="BDV193" s="13">
        <v>0.57345188834487659</v>
      </c>
      <c r="BDW193" s="13">
        <v>0.16306255180802121</v>
      </c>
      <c r="BDX193" s="13">
        <v>5.7955751315563955</v>
      </c>
      <c r="BDY193" s="13">
        <v>0.14104718119272622</v>
      </c>
      <c r="BDZ193" s="13">
        <v>5.7010769258566967</v>
      </c>
      <c r="BEA193" s="13">
        <v>5.2720051920191281E-2</v>
      </c>
      <c r="BEB193" s="13">
        <v>7.5365753059214238E-2</v>
      </c>
      <c r="BEC193" s="13">
        <v>2.114420484935195E-2</v>
      </c>
      <c r="BED193" s="13">
        <v>2.3340879676175246E-2</v>
      </c>
      <c r="BEE193" s="13">
        <v>5.0465888626433308E-2</v>
      </c>
      <c r="BEF193" s="13">
        <v>2.665846966322342E-3</v>
      </c>
      <c r="BEG193" s="13">
        <v>31470.416706077402</v>
      </c>
      <c r="BEH193" s="13">
        <v>2.7869106616638763E-5</v>
      </c>
      <c r="BEI193" s="13">
        <v>13.356008788677558</v>
      </c>
      <c r="BEJ193" s="13">
        <v>1.5432607308818391</v>
      </c>
      <c r="BEK193" s="13">
        <v>4.0812440836276149E-6</v>
      </c>
      <c r="BEL193" s="13">
        <v>1.7330325422425176E-8</v>
      </c>
      <c r="BEM193" s="13">
        <v>2.947018285614553E-2</v>
      </c>
      <c r="BEN193" s="13">
        <v>2.0531673810644271E-2</v>
      </c>
      <c r="BEO193" s="13">
        <v>2.455909953553518E-2</v>
      </c>
      <c r="BEP193" s="13">
        <v>0.2110694172157743</v>
      </c>
      <c r="BEQ193" s="13">
        <v>0.22413213488746705</v>
      </c>
      <c r="BER193" s="13">
        <v>0.29711271686487362</v>
      </c>
      <c r="BES193" s="13">
        <v>8.8813797902552075E-2</v>
      </c>
      <c r="BET193" s="13">
        <v>0.44365013010442644</v>
      </c>
      <c r="BEU193" s="22">
        <v>5.5750012716637029E-2</v>
      </c>
    </row>
    <row r="194" spans="2:1503" x14ac:dyDescent="0.25">
      <c r="B194" s="16">
        <v>189</v>
      </c>
      <c r="C194" s="10">
        <v>0</v>
      </c>
      <c r="D194" s="11">
        <v>0</v>
      </c>
      <c r="E194" s="11">
        <v>0</v>
      </c>
      <c r="F194" s="11">
        <v>0</v>
      </c>
      <c r="G194" s="11">
        <v>2.4063029024703817E-5</v>
      </c>
      <c r="H194" s="11">
        <v>0</v>
      </c>
      <c r="I194" s="11">
        <v>0</v>
      </c>
      <c r="J194" s="11">
        <v>0</v>
      </c>
      <c r="K194" s="11">
        <v>0</v>
      </c>
      <c r="L194" s="11">
        <v>0</v>
      </c>
      <c r="M194" s="11">
        <v>0</v>
      </c>
      <c r="N194" s="11">
        <v>0</v>
      </c>
      <c r="O194" s="11">
        <v>-1.0037639918085226E-10</v>
      </c>
      <c r="P194" s="11">
        <v>0</v>
      </c>
      <c r="Q194" s="11">
        <v>0</v>
      </c>
      <c r="R194" s="11">
        <v>0</v>
      </c>
      <c r="S194" s="11">
        <v>0</v>
      </c>
      <c r="T194" s="11">
        <v>0</v>
      </c>
      <c r="U194" s="11">
        <v>0</v>
      </c>
      <c r="V194" s="11">
        <v>0</v>
      </c>
      <c r="W194" s="11">
        <v>0</v>
      </c>
      <c r="X194" s="11">
        <v>0</v>
      </c>
      <c r="Y194" s="11">
        <v>0</v>
      </c>
      <c r="Z194" s="11">
        <v>0</v>
      </c>
      <c r="AA194" s="11">
        <v>0</v>
      </c>
      <c r="AB194" s="11">
        <v>0</v>
      </c>
      <c r="AC194" s="11">
        <v>0</v>
      </c>
      <c r="AD194" s="11">
        <v>0</v>
      </c>
      <c r="AE194" s="11">
        <v>0</v>
      </c>
      <c r="AF194" s="11">
        <v>0</v>
      </c>
      <c r="AG194" s="11">
        <v>0</v>
      </c>
      <c r="AH194" s="11">
        <v>0</v>
      </c>
      <c r="AI194" s="11">
        <v>0</v>
      </c>
      <c r="AJ194" s="11">
        <v>0</v>
      </c>
      <c r="AK194" s="11">
        <v>0</v>
      </c>
      <c r="AL194" s="11">
        <v>0</v>
      </c>
      <c r="AM194" s="11">
        <v>0</v>
      </c>
      <c r="AN194" s="11">
        <v>0</v>
      </c>
      <c r="AO194" s="11">
        <v>0</v>
      </c>
      <c r="AP194" s="11">
        <v>0</v>
      </c>
      <c r="AQ194" s="11">
        <v>0</v>
      </c>
      <c r="AR194" s="11">
        <v>5.7965462127621025E-4</v>
      </c>
      <c r="AS194" s="11">
        <v>0</v>
      </c>
      <c r="AT194" s="11">
        <v>0</v>
      </c>
      <c r="AU194" s="11">
        <v>0</v>
      </c>
      <c r="AV194" s="11">
        <v>0</v>
      </c>
      <c r="AW194" s="11">
        <v>0</v>
      </c>
      <c r="AX194" s="11">
        <v>0</v>
      </c>
      <c r="AY194" s="11">
        <v>0</v>
      </c>
      <c r="AZ194" s="11">
        <v>0</v>
      </c>
      <c r="BA194" s="11">
        <v>-1.1214427322565772E-5</v>
      </c>
      <c r="BB194" s="11">
        <v>5.2418542698474766E-24</v>
      </c>
      <c r="BC194" s="11">
        <v>6.827074219840733E-23</v>
      </c>
      <c r="BD194" s="11">
        <v>2.6122876316405424E-24</v>
      </c>
      <c r="BE194" s="11">
        <v>0</v>
      </c>
      <c r="BF194" s="11">
        <v>0</v>
      </c>
      <c r="BG194" s="11">
        <v>9.3253749697890296E-24</v>
      </c>
      <c r="BH194" s="11">
        <v>4.2435513629259012E-24</v>
      </c>
      <c r="BI194" s="11">
        <v>9.3253749697890296E-24</v>
      </c>
      <c r="BJ194" s="11">
        <v>1.4565229685018868E-7</v>
      </c>
      <c r="BK194" s="11">
        <v>0</v>
      </c>
      <c r="BL194" s="11">
        <v>0</v>
      </c>
      <c r="BM194" s="11">
        <v>0</v>
      </c>
      <c r="BN194" s="11">
        <v>0</v>
      </c>
      <c r="BO194" s="11">
        <v>0</v>
      </c>
      <c r="BP194" s="11">
        <v>0</v>
      </c>
      <c r="BQ194" s="11">
        <v>0</v>
      </c>
      <c r="BR194" s="11">
        <v>0</v>
      </c>
      <c r="BS194" s="11">
        <v>0</v>
      </c>
      <c r="BT194" s="11">
        <v>0</v>
      </c>
      <c r="BU194" s="11">
        <v>0</v>
      </c>
      <c r="BV194" s="11">
        <v>0</v>
      </c>
      <c r="BW194" s="11">
        <v>0</v>
      </c>
      <c r="BX194" s="11">
        <v>0</v>
      </c>
      <c r="BY194" s="11">
        <v>0</v>
      </c>
      <c r="BZ194" s="11">
        <v>0</v>
      </c>
      <c r="CA194" s="11">
        <v>0</v>
      </c>
      <c r="CB194" s="11">
        <v>0</v>
      </c>
      <c r="CC194" s="11">
        <v>0</v>
      </c>
      <c r="CD194" s="11">
        <v>0</v>
      </c>
      <c r="CE194" s="11">
        <v>0</v>
      </c>
      <c r="CF194" s="11">
        <v>0</v>
      </c>
      <c r="CG194" s="11">
        <v>0</v>
      </c>
      <c r="CH194" s="11">
        <v>0</v>
      </c>
      <c r="CI194" s="11">
        <v>0</v>
      </c>
      <c r="CJ194" s="11">
        <v>0</v>
      </c>
      <c r="CK194" s="11">
        <v>0</v>
      </c>
      <c r="CL194" s="11">
        <v>9.7819705258269892E-9</v>
      </c>
      <c r="CM194" s="11">
        <v>-3.2774879147674071E-9</v>
      </c>
      <c r="CN194" s="11">
        <v>0</v>
      </c>
      <c r="CO194" s="11">
        <v>0</v>
      </c>
      <c r="CP194" s="11">
        <v>0</v>
      </c>
      <c r="CQ194" s="11">
        <v>0</v>
      </c>
      <c r="CR194" s="11">
        <v>0</v>
      </c>
      <c r="CS194" s="11">
        <v>0</v>
      </c>
      <c r="CT194" s="11">
        <v>0</v>
      </c>
      <c r="CU194" s="11">
        <v>0</v>
      </c>
      <c r="CV194" s="11">
        <v>0</v>
      </c>
      <c r="CW194" s="11">
        <v>0</v>
      </c>
      <c r="CX194" s="11">
        <v>0</v>
      </c>
      <c r="CY194" s="11">
        <v>0</v>
      </c>
      <c r="CZ194" s="11">
        <v>0</v>
      </c>
      <c r="DA194" s="11">
        <v>0</v>
      </c>
      <c r="DB194" s="11">
        <v>0</v>
      </c>
      <c r="DC194" s="11">
        <v>0</v>
      </c>
      <c r="DD194" s="11">
        <v>0</v>
      </c>
      <c r="DE194" s="11">
        <v>0</v>
      </c>
      <c r="DF194" s="11">
        <v>0</v>
      </c>
      <c r="DG194" s="11">
        <v>0</v>
      </c>
      <c r="DH194" s="11">
        <v>0</v>
      </c>
      <c r="DI194" s="11">
        <v>0</v>
      </c>
      <c r="DJ194" s="11">
        <v>0</v>
      </c>
      <c r="DK194" s="11">
        <v>0</v>
      </c>
      <c r="DL194" s="11">
        <v>0</v>
      </c>
      <c r="DM194" s="11">
        <v>0</v>
      </c>
      <c r="DN194" s="11">
        <v>0</v>
      </c>
      <c r="DO194" s="11">
        <v>0</v>
      </c>
      <c r="DP194" s="11">
        <v>0</v>
      </c>
      <c r="DQ194" s="11">
        <v>0</v>
      </c>
      <c r="DR194" s="11">
        <v>0</v>
      </c>
      <c r="DS194" s="11">
        <v>0</v>
      </c>
      <c r="DT194" s="11">
        <v>0</v>
      </c>
      <c r="DU194" s="11">
        <v>0</v>
      </c>
      <c r="DV194" s="11">
        <v>0</v>
      </c>
      <c r="DW194" s="11">
        <v>1.076016757840969E-7</v>
      </c>
      <c r="DX194" s="11">
        <v>3.2774879147527259E-9</v>
      </c>
      <c r="DY194" s="11">
        <v>-8.9174359336424381E-8</v>
      </c>
      <c r="DZ194" s="11">
        <v>0</v>
      </c>
      <c r="EA194" s="11">
        <v>1.3019244903741339E-8</v>
      </c>
      <c r="EB194" s="11">
        <v>0</v>
      </c>
      <c r="EC194" s="11">
        <v>1.0797824066087094E-9</v>
      </c>
      <c r="ED194" s="11">
        <v>1.0419076855683381E-10</v>
      </c>
      <c r="EE194" s="11">
        <v>2.0661585990484644E-10</v>
      </c>
      <c r="EF194" s="11">
        <v>0</v>
      </c>
      <c r="EG194" s="11">
        <v>0</v>
      </c>
      <c r="EH194" s="11">
        <v>0</v>
      </c>
      <c r="EI194" s="11">
        <v>0</v>
      </c>
      <c r="EJ194" s="11">
        <v>0</v>
      </c>
      <c r="EK194" s="11">
        <v>0</v>
      </c>
      <c r="EL194" s="11">
        <v>0</v>
      </c>
      <c r="EM194" s="11">
        <v>0</v>
      </c>
      <c r="EN194" s="11">
        <v>0</v>
      </c>
      <c r="EO194" s="11">
        <v>0</v>
      </c>
      <c r="EP194" s="11">
        <v>0</v>
      </c>
      <c r="EQ194" s="11">
        <v>0</v>
      </c>
      <c r="ER194" s="11">
        <v>0</v>
      </c>
      <c r="ES194" s="11">
        <v>0</v>
      </c>
      <c r="ET194" s="11">
        <v>0</v>
      </c>
      <c r="EU194" s="11">
        <v>0</v>
      </c>
      <c r="EV194" s="11">
        <v>0</v>
      </c>
      <c r="EW194" s="11">
        <v>0</v>
      </c>
      <c r="EX194" s="11">
        <v>0</v>
      </c>
      <c r="EY194" s="11">
        <v>0</v>
      </c>
      <c r="EZ194" s="11">
        <v>0</v>
      </c>
      <c r="FA194" s="11">
        <v>0</v>
      </c>
      <c r="FB194" s="11">
        <v>9.9999999999999995E-21</v>
      </c>
      <c r="FC194" s="11">
        <v>0</v>
      </c>
      <c r="FD194" s="11">
        <v>0</v>
      </c>
      <c r="FE194" s="11">
        <v>0</v>
      </c>
      <c r="FF194" s="11">
        <v>0</v>
      </c>
      <c r="FG194" s="11">
        <v>0</v>
      </c>
      <c r="FH194" s="11">
        <v>3.9125564606299618E-6</v>
      </c>
      <c r="FI194" s="11">
        <v>0</v>
      </c>
      <c r="FJ194" s="11">
        <v>3.9883456794810561E-8</v>
      </c>
      <c r="FK194" s="11">
        <v>-3.2216592641649095E-8</v>
      </c>
      <c r="FL194" s="11">
        <v>0</v>
      </c>
      <c r="FM194" s="11">
        <v>4.4142433596229689E-9</v>
      </c>
      <c r="FN194" s="11">
        <v>0</v>
      </c>
      <c r="FO194" s="11">
        <v>0</v>
      </c>
      <c r="FP194" s="11">
        <v>0</v>
      </c>
      <c r="FQ194" s="11">
        <v>0</v>
      </c>
      <c r="FR194" s="11">
        <v>6.073188032976424E-9</v>
      </c>
      <c r="FS194" s="11">
        <v>0</v>
      </c>
      <c r="FT194" s="11">
        <v>0</v>
      </c>
      <c r="FU194" s="11">
        <v>0</v>
      </c>
      <c r="FV194" s="11">
        <v>0</v>
      </c>
      <c r="FW194" s="11">
        <v>0</v>
      </c>
      <c r="FX194" s="11">
        <v>0</v>
      </c>
      <c r="FY194" s="11">
        <v>0</v>
      </c>
      <c r="FZ194" s="11">
        <v>0</v>
      </c>
      <c r="GA194" s="11">
        <v>0</v>
      </c>
      <c r="GB194" s="11">
        <v>0</v>
      </c>
      <c r="GC194" s="11">
        <v>0</v>
      </c>
      <c r="GD194" s="11">
        <v>0</v>
      </c>
      <c r="GE194" s="11">
        <v>0</v>
      </c>
      <c r="GF194" s="11">
        <v>0</v>
      </c>
      <c r="GG194" s="11">
        <v>0</v>
      </c>
      <c r="GH194" s="11">
        <v>0</v>
      </c>
      <c r="GI194" s="11">
        <v>0</v>
      </c>
      <c r="GJ194" s="11">
        <v>0</v>
      </c>
      <c r="GK194" s="11">
        <v>0</v>
      </c>
      <c r="GL194" s="11">
        <v>0</v>
      </c>
      <c r="GM194" s="11">
        <v>0</v>
      </c>
      <c r="GN194" s="11">
        <v>0</v>
      </c>
      <c r="GO194" s="11">
        <v>0</v>
      </c>
      <c r="GP194" s="11">
        <v>0</v>
      </c>
      <c r="GQ194" s="11">
        <v>0</v>
      </c>
      <c r="GR194" s="11">
        <v>0</v>
      </c>
      <c r="GS194" s="11">
        <v>0</v>
      </c>
      <c r="GT194" s="11">
        <v>0</v>
      </c>
      <c r="GU194" s="11">
        <v>4.9290902541599474E-8</v>
      </c>
      <c r="GV194" s="11">
        <v>0</v>
      </c>
      <c r="GW194" s="11">
        <v>-1.4519713525008373E-8</v>
      </c>
      <c r="GX194" s="11">
        <v>0</v>
      </c>
      <c r="GY194" s="11">
        <v>0</v>
      </c>
      <c r="GZ194" s="11">
        <v>0</v>
      </c>
      <c r="HA194" s="11">
        <v>0</v>
      </c>
      <c r="HB194" s="11">
        <v>0</v>
      </c>
      <c r="HC194" s="11">
        <v>0</v>
      </c>
      <c r="HD194" s="11">
        <v>0</v>
      </c>
      <c r="HE194" s="11">
        <v>0</v>
      </c>
      <c r="HF194" s="11">
        <v>0</v>
      </c>
      <c r="HG194" s="11">
        <v>0</v>
      </c>
      <c r="HH194" s="11">
        <v>0</v>
      </c>
      <c r="HI194" s="11">
        <v>0</v>
      </c>
      <c r="HJ194" s="11">
        <v>0</v>
      </c>
      <c r="HK194" s="11">
        <v>0</v>
      </c>
      <c r="HL194" s="11">
        <v>0</v>
      </c>
      <c r="HM194" s="11">
        <v>0</v>
      </c>
      <c r="HN194" s="11">
        <v>0</v>
      </c>
      <c r="HO194" s="11">
        <v>0</v>
      </c>
      <c r="HP194" s="11">
        <v>0</v>
      </c>
      <c r="HQ194" s="11">
        <v>0</v>
      </c>
      <c r="HR194" s="11">
        <v>0</v>
      </c>
      <c r="HS194" s="11">
        <v>0</v>
      </c>
      <c r="HT194" s="11">
        <v>0</v>
      </c>
      <c r="HU194" s="11">
        <v>0</v>
      </c>
      <c r="HV194" s="11">
        <v>0</v>
      </c>
      <c r="HW194" s="11">
        <v>0</v>
      </c>
      <c r="HX194" s="11">
        <v>0</v>
      </c>
      <c r="HY194" s="11">
        <v>0</v>
      </c>
      <c r="HZ194" s="11">
        <v>0</v>
      </c>
      <c r="IA194" s="11">
        <v>0</v>
      </c>
      <c r="IB194" s="11">
        <v>0</v>
      </c>
      <c r="IC194" s="11">
        <v>0</v>
      </c>
      <c r="ID194" s="11">
        <v>0</v>
      </c>
      <c r="IE194" s="11">
        <v>0</v>
      </c>
      <c r="IF194" s="11">
        <v>0</v>
      </c>
      <c r="IG194" s="11">
        <v>5.0680339785392291E-10</v>
      </c>
      <c r="IH194" s="11">
        <v>0</v>
      </c>
      <c r="II194" s="11">
        <v>-4.4142433596376514E-9</v>
      </c>
      <c r="IJ194" s="11">
        <v>0</v>
      </c>
      <c r="IK194" s="11">
        <v>0</v>
      </c>
      <c r="IL194" s="11">
        <v>0</v>
      </c>
      <c r="IM194" s="11">
        <v>0</v>
      </c>
      <c r="IN194" s="11">
        <v>0</v>
      </c>
      <c r="IO194" s="11">
        <v>0</v>
      </c>
      <c r="IP194" s="11">
        <v>0</v>
      </c>
      <c r="IQ194" s="11">
        <v>0</v>
      </c>
      <c r="IR194" s="11">
        <v>0</v>
      </c>
      <c r="IS194" s="11">
        <v>0</v>
      </c>
      <c r="IT194" s="11">
        <v>0</v>
      </c>
      <c r="IU194" s="11">
        <v>0</v>
      </c>
      <c r="IV194" s="11">
        <v>0</v>
      </c>
      <c r="IW194" s="11">
        <v>0</v>
      </c>
      <c r="IX194" s="11">
        <v>0</v>
      </c>
      <c r="IY194" s="11">
        <v>0</v>
      </c>
      <c r="IZ194" s="11">
        <v>0</v>
      </c>
      <c r="JA194" s="11">
        <v>0</v>
      </c>
      <c r="JB194" s="11">
        <v>0</v>
      </c>
      <c r="JC194" s="11">
        <v>0</v>
      </c>
      <c r="JD194" s="11">
        <v>0</v>
      </c>
      <c r="JE194" s="11">
        <v>0</v>
      </c>
      <c r="JF194" s="11">
        <v>0</v>
      </c>
      <c r="JG194" s="11">
        <v>0</v>
      </c>
      <c r="JH194" s="11">
        <v>0</v>
      </c>
      <c r="JI194" s="11">
        <v>0</v>
      </c>
      <c r="JJ194" s="11">
        <v>0</v>
      </c>
      <c r="JK194" s="11">
        <v>0</v>
      </c>
      <c r="JL194" s="11">
        <v>0</v>
      </c>
      <c r="JM194" s="11">
        <v>0</v>
      </c>
      <c r="JN194" s="11">
        <v>0</v>
      </c>
      <c r="JO194" s="11">
        <v>1.0564528159902359E-6</v>
      </c>
      <c r="JP194" s="11">
        <v>0</v>
      </c>
      <c r="JQ194" s="11">
        <v>0</v>
      </c>
      <c r="JR194" s="11">
        <v>0</v>
      </c>
      <c r="JS194" s="11">
        <v>0</v>
      </c>
      <c r="JT194" s="11">
        <v>0</v>
      </c>
      <c r="JU194" s="11">
        <v>-1.0863650950564605E-9</v>
      </c>
      <c r="JV194" s="11">
        <v>0</v>
      </c>
      <c r="JW194" s="11">
        <v>0</v>
      </c>
      <c r="JX194" s="11">
        <v>0</v>
      </c>
      <c r="JY194" s="11">
        <v>0</v>
      </c>
      <c r="JZ194" s="11">
        <v>0</v>
      </c>
      <c r="KA194" s="11">
        <v>0</v>
      </c>
      <c r="KB194" s="11">
        <v>0</v>
      </c>
      <c r="KC194" s="11">
        <v>0</v>
      </c>
      <c r="KD194" s="11">
        <v>0</v>
      </c>
      <c r="KE194" s="11">
        <v>0</v>
      </c>
      <c r="KF194" s="11">
        <v>0</v>
      </c>
      <c r="KG194" s="11">
        <v>0</v>
      </c>
      <c r="KH194" s="11">
        <v>0</v>
      </c>
      <c r="KI194" s="11">
        <v>0</v>
      </c>
      <c r="KJ194" s="11">
        <v>0</v>
      </c>
      <c r="KK194" s="11">
        <v>0</v>
      </c>
      <c r="KL194" s="11">
        <v>0</v>
      </c>
      <c r="KM194" s="11">
        <v>0</v>
      </c>
      <c r="KN194" s="11">
        <v>0</v>
      </c>
      <c r="KO194" s="11">
        <v>0</v>
      </c>
      <c r="KP194" s="11">
        <v>0</v>
      </c>
      <c r="KQ194" s="11">
        <v>0</v>
      </c>
      <c r="KR194" s="11">
        <v>0</v>
      </c>
      <c r="KS194" s="11">
        <v>0</v>
      </c>
      <c r="KT194" s="11">
        <v>0</v>
      </c>
      <c r="KU194" s="11">
        <v>0</v>
      </c>
      <c r="KV194" s="11">
        <v>0</v>
      </c>
      <c r="KW194" s="11">
        <v>0</v>
      </c>
      <c r="KX194" s="11">
        <v>0</v>
      </c>
      <c r="KY194" s="11">
        <v>0</v>
      </c>
      <c r="KZ194" s="11">
        <v>2.3476729244227465E-6</v>
      </c>
      <c r="LA194" s="11">
        <v>0</v>
      </c>
      <c r="LB194" s="11">
        <v>0</v>
      </c>
      <c r="LC194" s="11">
        <v>0</v>
      </c>
      <c r="LD194" s="11">
        <v>0</v>
      </c>
      <c r="LE194" s="11">
        <v>0</v>
      </c>
      <c r="LF194" s="11">
        <v>0</v>
      </c>
      <c r="LG194" s="11">
        <v>-1.0451643282954488E-10</v>
      </c>
      <c r="LH194" s="11">
        <v>0</v>
      </c>
      <c r="LI194" s="11">
        <v>0</v>
      </c>
      <c r="LJ194" s="11">
        <v>0</v>
      </c>
      <c r="LK194" s="11">
        <v>0</v>
      </c>
      <c r="LL194" s="11">
        <v>0</v>
      </c>
      <c r="LM194" s="11">
        <v>0</v>
      </c>
      <c r="LN194" s="11">
        <v>0</v>
      </c>
      <c r="LO194" s="11">
        <v>0</v>
      </c>
      <c r="LP194" s="11">
        <v>0</v>
      </c>
      <c r="LQ194" s="11">
        <v>0</v>
      </c>
      <c r="LR194" s="11">
        <v>0</v>
      </c>
      <c r="LS194" s="11">
        <v>0</v>
      </c>
      <c r="LT194" s="11">
        <v>0</v>
      </c>
      <c r="LU194" s="11">
        <v>0</v>
      </c>
      <c r="LV194" s="11">
        <v>0</v>
      </c>
      <c r="LW194" s="11">
        <v>0</v>
      </c>
      <c r="LX194" s="11">
        <v>0</v>
      </c>
      <c r="LY194" s="11">
        <v>0</v>
      </c>
      <c r="LZ194" s="11">
        <v>0</v>
      </c>
      <c r="MA194" s="11">
        <v>0</v>
      </c>
      <c r="MB194" s="11">
        <v>0</v>
      </c>
      <c r="MC194" s="11">
        <v>0</v>
      </c>
      <c r="MD194" s="11">
        <v>0</v>
      </c>
      <c r="ME194" s="11">
        <v>0</v>
      </c>
      <c r="MF194" s="11">
        <v>0</v>
      </c>
      <c r="MG194" s="11">
        <v>0</v>
      </c>
      <c r="MH194" s="11">
        <v>0</v>
      </c>
      <c r="MI194" s="11">
        <v>0</v>
      </c>
      <c r="MJ194" s="11">
        <v>0</v>
      </c>
      <c r="MK194" s="11">
        <v>3.9127882073712444E-7</v>
      </c>
      <c r="ML194" s="11">
        <v>0</v>
      </c>
      <c r="MM194" s="11">
        <v>0</v>
      </c>
      <c r="MN194" s="11">
        <v>0</v>
      </c>
      <c r="MO194" s="11">
        <v>0</v>
      </c>
      <c r="MP194" s="11">
        <v>0</v>
      </c>
      <c r="MQ194" s="11">
        <v>0</v>
      </c>
      <c r="MR194" s="11">
        <v>0</v>
      </c>
      <c r="MS194" s="11">
        <v>-2.0825695759256092E-10</v>
      </c>
      <c r="MT194" s="11">
        <v>0</v>
      </c>
      <c r="MU194" s="11">
        <v>0</v>
      </c>
      <c r="MV194" s="11">
        <v>0</v>
      </c>
      <c r="MW194" s="11">
        <v>0</v>
      </c>
      <c r="MX194" s="11">
        <v>0</v>
      </c>
      <c r="MY194" s="11">
        <v>0</v>
      </c>
      <c r="MZ194" s="11">
        <v>0</v>
      </c>
      <c r="NA194" s="11">
        <v>0</v>
      </c>
      <c r="NB194" s="11">
        <v>0</v>
      </c>
      <c r="NC194" s="11">
        <v>0</v>
      </c>
      <c r="ND194" s="11">
        <v>0</v>
      </c>
      <c r="NE194" s="11">
        <v>0</v>
      </c>
      <c r="NF194" s="11">
        <v>0</v>
      </c>
      <c r="NG194" s="11">
        <v>0</v>
      </c>
      <c r="NH194" s="11">
        <v>0</v>
      </c>
      <c r="NI194" s="11">
        <v>0</v>
      </c>
      <c r="NJ194" s="11">
        <v>0</v>
      </c>
      <c r="NK194" s="11">
        <v>0</v>
      </c>
      <c r="NL194" s="11">
        <v>0</v>
      </c>
      <c r="NM194" s="11">
        <v>0</v>
      </c>
      <c r="NN194" s="11">
        <v>0</v>
      </c>
      <c r="NO194" s="11">
        <v>0</v>
      </c>
      <c r="NP194" s="11">
        <v>0</v>
      </c>
      <c r="NQ194" s="11">
        <v>0</v>
      </c>
      <c r="NR194" s="11">
        <v>0</v>
      </c>
      <c r="NS194" s="11">
        <v>0</v>
      </c>
      <c r="NT194" s="11">
        <v>0</v>
      </c>
      <c r="NU194" s="11">
        <v>0</v>
      </c>
      <c r="NV194" s="11">
        <v>3.3694094863514016E-6</v>
      </c>
      <c r="NW194" s="11">
        <v>0</v>
      </c>
      <c r="NX194" s="11">
        <v>0</v>
      </c>
      <c r="NY194" s="11">
        <v>0</v>
      </c>
      <c r="NZ194" s="11">
        <v>0</v>
      </c>
      <c r="OA194" s="11">
        <v>0</v>
      </c>
      <c r="OB194" s="11">
        <v>0</v>
      </c>
      <c r="OC194" s="11">
        <v>0</v>
      </c>
      <c r="OD194" s="11">
        <v>0</v>
      </c>
      <c r="OE194" s="11">
        <v>-8.8863880316597714E-6</v>
      </c>
      <c r="OF194" s="11">
        <v>4.2368484868140514E-27</v>
      </c>
      <c r="OG194" s="11">
        <v>0</v>
      </c>
      <c r="OH194" s="11">
        <v>0</v>
      </c>
      <c r="OI194" s="11">
        <v>1.0600882929267541E-26</v>
      </c>
      <c r="OJ194" s="11">
        <v>5.1925638918420895E-7</v>
      </c>
      <c r="OK194" s="11">
        <v>0</v>
      </c>
      <c r="OL194" s="11">
        <v>0</v>
      </c>
      <c r="OM194" s="11">
        <v>0</v>
      </c>
      <c r="ON194" s="11">
        <v>0</v>
      </c>
      <c r="OO194" s="11">
        <v>2.9979281607393609E-7</v>
      </c>
      <c r="OP194" s="11">
        <v>0</v>
      </c>
      <c r="OQ194" s="11">
        <v>0</v>
      </c>
      <c r="OR194" s="11">
        <v>0</v>
      </c>
      <c r="OS194" s="11">
        <v>0</v>
      </c>
      <c r="OT194" s="11">
        <v>0</v>
      </c>
      <c r="OU194" s="11">
        <v>0</v>
      </c>
      <c r="OV194" s="11">
        <v>0</v>
      </c>
      <c r="OW194" s="11">
        <v>0</v>
      </c>
      <c r="OX194" s="11">
        <v>0</v>
      </c>
      <c r="OY194" s="11">
        <v>0</v>
      </c>
      <c r="OZ194" s="11">
        <v>0</v>
      </c>
      <c r="PA194" s="11">
        <v>0</v>
      </c>
      <c r="PB194" s="11">
        <v>0</v>
      </c>
      <c r="PC194" s="11">
        <v>0</v>
      </c>
      <c r="PD194" s="11">
        <v>0</v>
      </c>
      <c r="PE194" s="11">
        <v>0</v>
      </c>
      <c r="PF194" s="11">
        <v>0</v>
      </c>
      <c r="PG194" s="11">
        <v>0</v>
      </c>
      <c r="PH194" s="11">
        <v>0</v>
      </c>
      <c r="PI194" s="11">
        <v>0</v>
      </c>
      <c r="PJ194" s="11">
        <v>3.1709764583924101E-8</v>
      </c>
      <c r="PK194" s="11">
        <v>0</v>
      </c>
      <c r="PL194" s="11">
        <v>0</v>
      </c>
      <c r="PM194" s="11">
        <v>0</v>
      </c>
      <c r="PN194" s="11">
        <v>0</v>
      </c>
      <c r="PO194" s="11">
        <v>0</v>
      </c>
      <c r="PP194" s="11">
        <v>3.9815611164950189E-6</v>
      </c>
      <c r="PQ194" s="11">
        <v>-2.938592126255097E-7</v>
      </c>
      <c r="PR194" s="11">
        <v>8.3037289171706622E-9</v>
      </c>
      <c r="PS194" s="11">
        <v>0</v>
      </c>
      <c r="PT194" s="11">
        <v>5.4790351882095558E-10</v>
      </c>
      <c r="PU194" s="11">
        <v>0</v>
      </c>
      <c r="PV194" s="11">
        <v>0</v>
      </c>
      <c r="PW194" s="11">
        <v>0</v>
      </c>
      <c r="PX194" s="11">
        <v>0</v>
      </c>
      <c r="PY194" s="11">
        <v>0</v>
      </c>
      <c r="PZ194" s="11">
        <v>0</v>
      </c>
      <c r="QA194" s="11">
        <v>1.6806722689075633E-8</v>
      </c>
      <c r="QB194" s="11">
        <v>0</v>
      </c>
      <c r="QC194" s="11">
        <v>0</v>
      </c>
      <c r="QD194" s="11">
        <v>0</v>
      </c>
      <c r="QE194" s="11">
        <v>-0.47453881904062906</v>
      </c>
      <c r="QF194" s="11">
        <v>7.6971540816957031E-23</v>
      </c>
      <c r="QG194" s="11">
        <v>3.3860092641824753E-19</v>
      </c>
      <c r="QH194" s="11">
        <v>0</v>
      </c>
      <c r="QI194" s="11">
        <v>2.2675180290611854E-4</v>
      </c>
      <c r="QJ194" s="11">
        <v>0</v>
      </c>
      <c r="QK194" s="11">
        <v>0</v>
      </c>
      <c r="QL194" s="11">
        <v>0</v>
      </c>
      <c r="QM194" s="11">
        <v>0</v>
      </c>
      <c r="QN194" s="11">
        <v>0</v>
      </c>
      <c r="QO194" s="11">
        <v>0</v>
      </c>
      <c r="QP194" s="11">
        <v>0</v>
      </c>
      <c r="QQ194" s="11">
        <v>0</v>
      </c>
      <c r="QR194" s="11">
        <v>0</v>
      </c>
      <c r="QS194" s="11">
        <v>0</v>
      </c>
      <c r="QT194" s="11">
        <v>0</v>
      </c>
      <c r="QU194" s="11">
        <v>0</v>
      </c>
      <c r="QV194" s="11">
        <v>0</v>
      </c>
      <c r="QW194" s="11">
        <v>0</v>
      </c>
      <c r="QX194" s="11">
        <v>0</v>
      </c>
      <c r="QY194" s="11">
        <v>0</v>
      </c>
      <c r="QZ194" s="11">
        <v>0</v>
      </c>
      <c r="RA194" s="11">
        <v>0</v>
      </c>
      <c r="RB194" s="11">
        <v>0</v>
      </c>
      <c r="RC194" s="11">
        <v>0</v>
      </c>
      <c r="RD194" s="11">
        <v>0</v>
      </c>
      <c r="RE194" s="11">
        <v>0</v>
      </c>
      <c r="RF194" s="11">
        <v>0</v>
      </c>
      <c r="RG194" s="11">
        <v>0</v>
      </c>
      <c r="RH194" s="11">
        <v>0</v>
      </c>
      <c r="RI194" s="11">
        <v>0</v>
      </c>
      <c r="RJ194" s="11">
        <v>0</v>
      </c>
      <c r="RK194" s="11">
        <v>0</v>
      </c>
      <c r="RL194" s="11">
        <v>0</v>
      </c>
      <c r="RM194" s="11">
        <v>0</v>
      </c>
      <c r="RN194" s="11">
        <v>0</v>
      </c>
      <c r="RO194" s="11">
        <v>0</v>
      </c>
      <c r="RP194" s="11">
        <v>3.7786260561847515E-2</v>
      </c>
      <c r="RQ194" s="11">
        <v>-9.50978820457815E-8</v>
      </c>
      <c r="RR194" s="11">
        <v>2.5911266521096267E-10</v>
      </c>
      <c r="RS194" s="11">
        <v>9.211677013401652E-5</v>
      </c>
      <c r="RT194" s="11">
        <v>0</v>
      </c>
      <c r="RU194" s="11">
        <v>0</v>
      </c>
      <c r="RV194" s="11">
        <v>0</v>
      </c>
      <c r="RW194" s="11">
        <v>0</v>
      </c>
      <c r="RX194" s="11">
        <v>0</v>
      </c>
      <c r="RY194" s="11">
        <v>0</v>
      </c>
      <c r="RZ194" s="11">
        <v>0</v>
      </c>
      <c r="SA194" s="11">
        <v>0</v>
      </c>
      <c r="SB194" s="11">
        <v>0</v>
      </c>
      <c r="SC194" s="11">
        <v>0</v>
      </c>
      <c r="SD194" s="11">
        <v>0</v>
      </c>
      <c r="SE194" s="11">
        <v>0</v>
      </c>
      <c r="SF194" s="11">
        <v>0</v>
      </c>
      <c r="SG194" s="11">
        <v>0</v>
      </c>
      <c r="SH194" s="11">
        <v>0</v>
      </c>
      <c r="SI194" s="11">
        <v>0</v>
      </c>
      <c r="SJ194" s="11">
        <v>0</v>
      </c>
      <c r="SK194" s="11">
        <v>0</v>
      </c>
      <c r="SL194" s="11">
        <v>0</v>
      </c>
      <c r="SM194" s="11">
        <v>0</v>
      </c>
      <c r="SN194" s="11">
        <v>0</v>
      </c>
      <c r="SO194" s="11">
        <v>0</v>
      </c>
      <c r="SP194" s="11">
        <v>0</v>
      </c>
      <c r="SQ194" s="11">
        <v>0</v>
      </c>
      <c r="SR194" s="11">
        <v>0</v>
      </c>
      <c r="SS194" s="11">
        <v>0</v>
      </c>
      <c r="ST194" s="11">
        <v>0</v>
      </c>
      <c r="SU194" s="11">
        <v>0</v>
      </c>
      <c r="SV194" s="11">
        <v>0</v>
      </c>
      <c r="SW194" s="11">
        <v>0</v>
      </c>
      <c r="SX194" s="11">
        <v>0</v>
      </c>
      <c r="SY194" s="11">
        <v>0</v>
      </c>
      <c r="SZ194" s="11">
        <v>0</v>
      </c>
      <c r="TA194" s="11">
        <v>0.43454199646124309</v>
      </c>
      <c r="TB194" s="11">
        <v>0</v>
      </c>
      <c r="TC194" s="11">
        <v>-2.6294446885463483E-10</v>
      </c>
      <c r="TD194" s="11">
        <v>0</v>
      </c>
      <c r="TE194" s="11">
        <v>0</v>
      </c>
      <c r="TF194" s="11">
        <v>0</v>
      </c>
      <c r="TG194" s="11">
        <v>0</v>
      </c>
      <c r="TH194" s="11">
        <v>0</v>
      </c>
      <c r="TI194" s="11">
        <v>0</v>
      </c>
      <c r="TJ194" s="11">
        <v>0</v>
      </c>
      <c r="TK194" s="11">
        <v>0</v>
      </c>
      <c r="TL194" s="11">
        <v>0</v>
      </c>
      <c r="TM194" s="11">
        <v>0</v>
      </c>
      <c r="TN194" s="11">
        <v>0</v>
      </c>
      <c r="TO194" s="11">
        <v>0</v>
      </c>
      <c r="TP194" s="11">
        <v>0</v>
      </c>
      <c r="TQ194" s="11">
        <v>0</v>
      </c>
      <c r="TR194" s="11">
        <v>0</v>
      </c>
      <c r="TS194" s="11">
        <v>0</v>
      </c>
      <c r="TT194" s="11">
        <v>0</v>
      </c>
      <c r="TU194" s="11">
        <v>0</v>
      </c>
      <c r="TV194" s="11">
        <v>0</v>
      </c>
      <c r="TW194" s="11">
        <v>0</v>
      </c>
      <c r="TX194" s="11">
        <v>0</v>
      </c>
      <c r="TY194" s="11">
        <v>0</v>
      </c>
      <c r="TZ194" s="11">
        <v>0</v>
      </c>
      <c r="UA194" s="11">
        <v>0</v>
      </c>
      <c r="UB194" s="11">
        <v>0</v>
      </c>
      <c r="UC194" s="11">
        <v>0</v>
      </c>
      <c r="UD194" s="11">
        <v>0</v>
      </c>
      <c r="UE194" s="11">
        <v>0</v>
      </c>
      <c r="UF194" s="11">
        <v>0</v>
      </c>
      <c r="UG194" s="11">
        <v>0</v>
      </c>
      <c r="UH194" s="11">
        <v>0</v>
      </c>
      <c r="UI194" s="11">
        <v>0</v>
      </c>
      <c r="UJ194" s="11">
        <v>0</v>
      </c>
      <c r="UK194" s="11">
        <v>0</v>
      </c>
      <c r="UL194" s="11">
        <v>0</v>
      </c>
      <c r="UM194" s="11">
        <v>6.9937454804259324E-8</v>
      </c>
      <c r="UN194" s="11">
        <v>0</v>
      </c>
      <c r="UO194" s="11">
        <v>-9.2118275464158267E-5</v>
      </c>
      <c r="UP194" s="11">
        <v>0</v>
      </c>
      <c r="UQ194" s="11">
        <v>0</v>
      </c>
      <c r="UR194" s="11">
        <v>0</v>
      </c>
      <c r="US194" s="11">
        <v>0</v>
      </c>
      <c r="UT194" s="11">
        <v>0</v>
      </c>
      <c r="UU194" s="11">
        <v>0</v>
      </c>
      <c r="UV194" s="11">
        <v>0</v>
      </c>
      <c r="UW194" s="11">
        <v>0</v>
      </c>
      <c r="UX194" s="11">
        <v>0</v>
      </c>
      <c r="UY194" s="11">
        <v>0</v>
      </c>
      <c r="UZ194" s="11">
        <v>0</v>
      </c>
      <c r="VA194" s="11">
        <v>0</v>
      </c>
      <c r="VB194" s="11">
        <v>0</v>
      </c>
      <c r="VC194" s="11">
        <v>0</v>
      </c>
      <c r="VD194" s="11">
        <v>0</v>
      </c>
      <c r="VE194" s="11">
        <v>0</v>
      </c>
      <c r="VF194" s="11">
        <v>0</v>
      </c>
      <c r="VG194" s="11">
        <v>0</v>
      </c>
      <c r="VH194" s="11">
        <v>0</v>
      </c>
      <c r="VI194" s="11">
        <v>0</v>
      </c>
      <c r="VJ194" s="11">
        <v>0</v>
      </c>
      <c r="VK194" s="11">
        <v>0</v>
      </c>
      <c r="VL194" s="11">
        <v>0</v>
      </c>
      <c r="VM194" s="11">
        <v>0</v>
      </c>
      <c r="VN194" s="11">
        <v>0</v>
      </c>
      <c r="VO194" s="11">
        <v>0</v>
      </c>
      <c r="VP194" s="11">
        <v>0</v>
      </c>
      <c r="VQ194" s="11">
        <v>0</v>
      </c>
      <c r="VR194" s="11">
        <v>0</v>
      </c>
      <c r="VS194" s="11">
        <v>0</v>
      </c>
      <c r="VT194" s="11">
        <v>0</v>
      </c>
      <c r="VU194" s="11">
        <v>0</v>
      </c>
      <c r="VV194" s="11">
        <v>0</v>
      </c>
      <c r="VW194" s="11">
        <v>2.2105616512125576E-3</v>
      </c>
      <c r="VX194" s="11">
        <v>0</v>
      </c>
      <c r="VY194" s="11">
        <v>0</v>
      </c>
      <c r="VZ194" s="11">
        <v>0</v>
      </c>
      <c r="WA194" s="11">
        <v>-8.4789477158646721E-4</v>
      </c>
      <c r="WB194" s="11">
        <v>5.0142155784864422E-24</v>
      </c>
      <c r="WC194" s="11">
        <v>1.4089286050182169E-22</v>
      </c>
      <c r="WD194" s="11">
        <v>4.9941719628940671E-23</v>
      </c>
      <c r="WE194" s="11">
        <v>0</v>
      </c>
      <c r="WF194" s="11">
        <v>0</v>
      </c>
      <c r="WG194" s="11">
        <v>5.0670611066461707E-24</v>
      </c>
      <c r="WH194" s="11">
        <v>5.1243318277496018E-24</v>
      </c>
      <c r="WI194" s="11">
        <v>1.7941261888952425E-24</v>
      </c>
      <c r="WJ194" s="11">
        <v>1.930684224254871E-8</v>
      </c>
      <c r="WK194" s="11">
        <v>0</v>
      </c>
      <c r="WL194" s="11">
        <v>0</v>
      </c>
      <c r="WM194" s="11">
        <v>0</v>
      </c>
      <c r="WN194" s="11">
        <v>0</v>
      </c>
      <c r="WO194" s="11">
        <v>0</v>
      </c>
      <c r="WP194" s="11">
        <v>0</v>
      </c>
      <c r="WQ194" s="11">
        <v>0</v>
      </c>
      <c r="WR194" s="11">
        <v>0</v>
      </c>
      <c r="WS194" s="11">
        <v>0</v>
      </c>
      <c r="WT194" s="11">
        <v>0</v>
      </c>
      <c r="WU194" s="11">
        <v>0</v>
      </c>
      <c r="WV194" s="11">
        <v>0</v>
      </c>
      <c r="WW194" s="11">
        <v>0</v>
      </c>
      <c r="WX194" s="11">
        <v>0</v>
      </c>
      <c r="WY194" s="11">
        <v>0</v>
      </c>
      <c r="WZ194" s="11">
        <v>0</v>
      </c>
      <c r="XA194" s="11">
        <v>0</v>
      </c>
      <c r="XB194" s="11">
        <v>0</v>
      </c>
      <c r="XC194" s="11">
        <v>0</v>
      </c>
      <c r="XD194" s="11">
        <v>0</v>
      </c>
      <c r="XE194" s="11">
        <v>0</v>
      </c>
      <c r="XF194" s="11">
        <v>0</v>
      </c>
      <c r="XG194" s="11">
        <v>0</v>
      </c>
      <c r="XH194" s="11">
        <v>0</v>
      </c>
      <c r="XI194" s="11">
        <v>0</v>
      </c>
      <c r="XJ194" s="11">
        <v>0</v>
      </c>
      <c r="XK194" s="11">
        <v>0</v>
      </c>
      <c r="XL194" s="11">
        <v>4.1487981081996815E-25</v>
      </c>
      <c r="XM194" s="11">
        <v>-2.4730746891226245E-20</v>
      </c>
      <c r="XN194" s="11">
        <v>0</v>
      </c>
      <c r="XO194" s="11">
        <v>0</v>
      </c>
      <c r="XP194" s="11">
        <v>0</v>
      </c>
      <c r="XQ194" s="11">
        <v>0</v>
      </c>
      <c r="XR194" s="11">
        <v>0</v>
      </c>
      <c r="XS194" s="11">
        <v>0</v>
      </c>
      <c r="XT194" s="11">
        <v>0</v>
      </c>
      <c r="XU194" s="11">
        <v>0</v>
      </c>
      <c r="XV194" s="11">
        <v>0</v>
      </c>
      <c r="XW194" s="11">
        <v>0</v>
      </c>
      <c r="XX194" s="11">
        <v>0</v>
      </c>
      <c r="XY194" s="11">
        <v>0</v>
      </c>
      <c r="XZ194" s="11">
        <v>0</v>
      </c>
      <c r="YA194" s="11">
        <v>0</v>
      </c>
      <c r="YB194" s="11">
        <v>0</v>
      </c>
      <c r="YC194" s="11">
        <v>0</v>
      </c>
      <c r="YD194" s="11">
        <v>0</v>
      </c>
      <c r="YE194" s="11">
        <v>0</v>
      </c>
      <c r="YF194" s="11">
        <v>0</v>
      </c>
      <c r="YG194" s="11">
        <v>0</v>
      </c>
      <c r="YH194" s="11">
        <v>0</v>
      </c>
      <c r="YI194" s="11">
        <v>0</v>
      </c>
      <c r="YJ194" s="11">
        <v>0</v>
      </c>
      <c r="YK194" s="11">
        <v>0</v>
      </c>
      <c r="YL194" s="11">
        <v>0</v>
      </c>
      <c r="YM194" s="11">
        <v>0</v>
      </c>
      <c r="YN194" s="11">
        <v>0</v>
      </c>
      <c r="YO194" s="11">
        <v>0</v>
      </c>
      <c r="YP194" s="11">
        <v>0</v>
      </c>
      <c r="YQ194" s="11">
        <v>0</v>
      </c>
      <c r="YR194" s="11">
        <v>0</v>
      </c>
      <c r="YS194" s="11">
        <v>0</v>
      </c>
      <c r="YT194" s="11">
        <v>2.5160427241509269E-8</v>
      </c>
      <c r="YU194" s="11">
        <v>0</v>
      </c>
      <c r="YV194" s="11">
        <v>0</v>
      </c>
      <c r="YW194" s="11">
        <v>9.9571154596792351E-6</v>
      </c>
      <c r="YX194" s="11">
        <v>9.9999999999999995E-21</v>
      </c>
      <c r="YY194" s="11">
        <v>-1.8093949430418138E-7</v>
      </c>
      <c r="YZ194" s="11">
        <v>0</v>
      </c>
      <c r="ZA194" s="11">
        <v>1.6805571286236471E-8</v>
      </c>
      <c r="ZB194" s="11">
        <v>0</v>
      </c>
      <c r="ZC194" s="11">
        <v>9.5860746451940397E-10</v>
      </c>
      <c r="ZD194" s="11">
        <v>9.4094102191640362E-10</v>
      </c>
      <c r="ZE194" s="11">
        <v>9.9479746870325278E-11</v>
      </c>
      <c r="ZF194" s="11">
        <v>0</v>
      </c>
      <c r="ZG194" s="11">
        <v>0</v>
      </c>
      <c r="ZH194" s="11">
        <v>0</v>
      </c>
      <c r="ZI194" s="11">
        <v>0</v>
      </c>
      <c r="ZJ194" s="11">
        <v>0</v>
      </c>
      <c r="ZK194" s="11">
        <v>0</v>
      </c>
      <c r="ZL194" s="11">
        <v>0</v>
      </c>
      <c r="ZM194" s="11">
        <v>0</v>
      </c>
      <c r="ZN194" s="11">
        <v>0</v>
      </c>
      <c r="ZO194" s="11">
        <v>0</v>
      </c>
      <c r="ZP194" s="11">
        <v>0</v>
      </c>
      <c r="ZQ194" s="11">
        <v>0</v>
      </c>
      <c r="ZR194" s="11">
        <v>0</v>
      </c>
      <c r="ZS194" s="11">
        <v>0</v>
      </c>
      <c r="ZT194" s="11">
        <v>0</v>
      </c>
      <c r="ZU194" s="11">
        <v>0</v>
      </c>
      <c r="ZV194" s="11">
        <v>0</v>
      </c>
      <c r="ZW194" s="11">
        <v>0</v>
      </c>
      <c r="ZX194" s="11">
        <v>0</v>
      </c>
      <c r="ZY194" s="11">
        <v>0</v>
      </c>
      <c r="ZZ194" s="11">
        <v>0</v>
      </c>
      <c r="AAA194" s="11">
        <v>0</v>
      </c>
      <c r="AAB194" s="11">
        <v>0</v>
      </c>
      <c r="AAC194" s="11">
        <v>0</v>
      </c>
      <c r="AAD194" s="11">
        <v>0</v>
      </c>
      <c r="AAE194" s="11">
        <v>0</v>
      </c>
      <c r="AAF194" s="11">
        <v>0</v>
      </c>
      <c r="AAG194" s="11">
        <v>0</v>
      </c>
      <c r="AAH194" s="11">
        <v>1.8858173219089461E-27</v>
      </c>
      <c r="AAI194" s="11">
        <v>0</v>
      </c>
      <c r="AAJ194" s="11">
        <v>1.1211993830432547E-8</v>
      </c>
      <c r="AAK194" s="11">
        <v>-1.044117901722393E-8</v>
      </c>
      <c r="AAL194" s="11">
        <v>0</v>
      </c>
      <c r="AAM194" s="11">
        <v>7.6116192753916415E-9</v>
      </c>
      <c r="AAN194" s="11">
        <v>0</v>
      </c>
      <c r="AAO194" s="11">
        <v>0</v>
      </c>
      <c r="AAP194" s="11">
        <v>0</v>
      </c>
      <c r="AAQ194" s="11">
        <v>0</v>
      </c>
      <c r="AAR194" s="11">
        <v>0</v>
      </c>
      <c r="AAS194" s="11">
        <v>0</v>
      </c>
      <c r="AAT194" s="11">
        <v>2.4659856441749668E-14</v>
      </c>
      <c r="AAU194" s="11">
        <v>0</v>
      </c>
      <c r="AAV194" s="11">
        <v>0</v>
      </c>
      <c r="AAW194" s="11">
        <v>0</v>
      </c>
      <c r="AAX194" s="11">
        <v>0</v>
      </c>
      <c r="AAY194" s="11">
        <v>0</v>
      </c>
      <c r="AAZ194" s="11">
        <v>0</v>
      </c>
      <c r="ABA194" s="11">
        <v>0</v>
      </c>
      <c r="ABB194" s="11">
        <v>0</v>
      </c>
      <c r="ABC194" s="11">
        <v>0</v>
      </c>
      <c r="ABD194" s="11">
        <v>0</v>
      </c>
      <c r="ABE194" s="11">
        <v>0</v>
      </c>
      <c r="ABF194" s="11">
        <v>0</v>
      </c>
      <c r="ABG194" s="11">
        <v>0</v>
      </c>
      <c r="ABH194" s="11">
        <v>0</v>
      </c>
      <c r="ABI194" s="11">
        <v>0</v>
      </c>
      <c r="ABJ194" s="11">
        <v>0</v>
      </c>
      <c r="ABK194" s="11">
        <v>0</v>
      </c>
      <c r="ABL194" s="11">
        <v>0</v>
      </c>
      <c r="ABM194" s="11">
        <v>0</v>
      </c>
      <c r="ABN194" s="11">
        <v>0</v>
      </c>
      <c r="ABO194" s="11">
        <v>0</v>
      </c>
      <c r="ABP194" s="11">
        <v>0</v>
      </c>
      <c r="ABQ194" s="11">
        <v>0</v>
      </c>
      <c r="ABR194" s="11">
        <v>0</v>
      </c>
      <c r="ABS194" s="11">
        <v>0</v>
      </c>
      <c r="ABT194" s="11">
        <v>0</v>
      </c>
      <c r="ABU194" s="11">
        <v>1.6972750047373447E-7</v>
      </c>
      <c r="ABV194" s="11">
        <v>0</v>
      </c>
      <c r="ABW194" s="11">
        <v>-1.8170335112803597E-8</v>
      </c>
      <c r="ABX194" s="11">
        <v>0</v>
      </c>
      <c r="ABY194" s="11">
        <v>0</v>
      </c>
      <c r="ABZ194" s="11">
        <v>0</v>
      </c>
      <c r="ACA194" s="11">
        <v>0</v>
      </c>
      <c r="ACB194" s="11">
        <v>0</v>
      </c>
      <c r="ACC194" s="11">
        <v>0</v>
      </c>
      <c r="ACD194" s="11">
        <v>0</v>
      </c>
      <c r="ACE194" s="11">
        <v>0</v>
      </c>
      <c r="ACF194" s="11">
        <v>0</v>
      </c>
      <c r="ACG194" s="11">
        <v>0</v>
      </c>
      <c r="ACH194" s="11">
        <v>0</v>
      </c>
      <c r="ACI194" s="11">
        <v>0</v>
      </c>
      <c r="ACJ194" s="11">
        <v>0</v>
      </c>
      <c r="ACK194" s="11">
        <v>0</v>
      </c>
      <c r="ACL194" s="11">
        <v>0</v>
      </c>
      <c r="ACM194" s="11">
        <v>0</v>
      </c>
      <c r="ACN194" s="11">
        <v>0</v>
      </c>
      <c r="ACO194" s="11">
        <v>0</v>
      </c>
      <c r="ACP194" s="11">
        <v>0</v>
      </c>
      <c r="ACQ194" s="11">
        <v>0</v>
      </c>
      <c r="ACR194" s="11">
        <v>0</v>
      </c>
      <c r="ACS194" s="11">
        <v>0</v>
      </c>
      <c r="ACT194" s="11">
        <v>0</v>
      </c>
      <c r="ACU194" s="11">
        <v>0</v>
      </c>
      <c r="ACV194" s="11">
        <v>0</v>
      </c>
      <c r="ACW194" s="11">
        <v>0</v>
      </c>
      <c r="ACX194" s="11">
        <v>0</v>
      </c>
      <c r="ACY194" s="11">
        <v>0</v>
      </c>
      <c r="ACZ194" s="11">
        <v>0</v>
      </c>
      <c r="ADA194" s="11">
        <v>0</v>
      </c>
      <c r="ADB194" s="11">
        <v>0</v>
      </c>
      <c r="ADC194" s="11">
        <v>0</v>
      </c>
      <c r="ADD194" s="11">
        <v>0</v>
      </c>
      <c r="ADE194" s="11">
        <v>0</v>
      </c>
      <c r="ADF194" s="11">
        <v>0</v>
      </c>
      <c r="ADG194" s="11">
        <v>1.0441179017199212E-8</v>
      </c>
      <c r="ADH194" s="11">
        <v>0</v>
      </c>
      <c r="ADI194" s="11">
        <v>-8.5259125169928772E-9</v>
      </c>
      <c r="ADJ194" s="11">
        <v>0</v>
      </c>
      <c r="ADK194" s="11">
        <v>0</v>
      </c>
      <c r="ADL194" s="11">
        <v>0</v>
      </c>
      <c r="ADM194" s="11">
        <v>0</v>
      </c>
      <c r="ADN194" s="11">
        <v>0</v>
      </c>
      <c r="ADO194" s="11">
        <v>0</v>
      </c>
      <c r="ADP194" s="11">
        <v>0</v>
      </c>
      <c r="ADQ194" s="11">
        <v>0</v>
      </c>
      <c r="ADR194" s="11">
        <v>0</v>
      </c>
      <c r="ADS194" s="11">
        <v>0</v>
      </c>
      <c r="ADT194" s="11">
        <v>0</v>
      </c>
      <c r="ADU194" s="11">
        <v>0</v>
      </c>
      <c r="ADV194" s="11">
        <v>0</v>
      </c>
      <c r="ADW194" s="11">
        <v>0</v>
      </c>
      <c r="ADX194" s="11">
        <v>0</v>
      </c>
      <c r="ADY194" s="11">
        <v>0</v>
      </c>
      <c r="ADZ194" s="11">
        <v>0</v>
      </c>
      <c r="AEA194" s="11">
        <v>0</v>
      </c>
      <c r="AEB194" s="11">
        <v>0</v>
      </c>
      <c r="AEC194" s="11">
        <v>0</v>
      </c>
      <c r="AED194" s="11">
        <v>0</v>
      </c>
      <c r="AEE194" s="11">
        <v>0</v>
      </c>
      <c r="AEF194" s="11">
        <v>0</v>
      </c>
      <c r="AEG194" s="11">
        <v>0</v>
      </c>
      <c r="AEH194" s="11">
        <v>0</v>
      </c>
      <c r="AEI194" s="11">
        <v>0</v>
      </c>
      <c r="AEJ194" s="11">
        <v>0</v>
      </c>
      <c r="AEK194" s="11">
        <v>0</v>
      </c>
      <c r="AEL194" s="11">
        <v>0</v>
      </c>
      <c r="AEM194" s="11">
        <v>0</v>
      </c>
      <c r="AEN194" s="11">
        <v>0</v>
      </c>
      <c r="AEO194" s="11">
        <v>4.1487981077075544E-25</v>
      </c>
      <c r="AEP194" s="11">
        <v>0</v>
      </c>
      <c r="AEQ194" s="11">
        <v>0</v>
      </c>
      <c r="AER194" s="11">
        <v>0</v>
      </c>
      <c r="AES194" s="11">
        <v>0</v>
      </c>
      <c r="AET194" s="11">
        <v>0</v>
      </c>
      <c r="AEU194" s="11">
        <v>-9.5969694409207378E-10</v>
      </c>
      <c r="AEV194" s="11">
        <v>0</v>
      </c>
      <c r="AEW194" s="11">
        <v>0</v>
      </c>
      <c r="AEX194" s="11">
        <v>0</v>
      </c>
      <c r="AEY194" s="11">
        <v>0</v>
      </c>
      <c r="AEZ194" s="11">
        <v>0</v>
      </c>
      <c r="AFA194" s="11">
        <v>0</v>
      </c>
      <c r="AFB194" s="11">
        <v>0</v>
      </c>
      <c r="AFC194" s="11">
        <v>0</v>
      </c>
      <c r="AFD194" s="11">
        <v>0</v>
      </c>
      <c r="AFE194" s="11">
        <v>0</v>
      </c>
      <c r="AFF194" s="11">
        <v>0</v>
      </c>
      <c r="AFG194" s="11">
        <v>0</v>
      </c>
      <c r="AFH194" s="11">
        <v>0</v>
      </c>
      <c r="AFI194" s="11">
        <v>0</v>
      </c>
      <c r="AFJ194" s="11">
        <v>0</v>
      </c>
      <c r="AFK194" s="11">
        <v>0</v>
      </c>
      <c r="AFL194" s="11">
        <v>0</v>
      </c>
      <c r="AFM194" s="11">
        <v>0</v>
      </c>
      <c r="AFN194" s="11">
        <v>0</v>
      </c>
      <c r="AFO194" s="11">
        <v>0</v>
      </c>
      <c r="AFP194" s="11">
        <v>0</v>
      </c>
      <c r="AFQ194" s="11">
        <v>0</v>
      </c>
      <c r="AFR194" s="11">
        <v>0</v>
      </c>
      <c r="AFS194" s="11">
        <v>0</v>
      </c>
      <c r="AFT194" s="11">
        <v>0</v>
      </c>
      <c r="AFU194" s="11">
        <v>0</v>
      </c>
      <c r="AFV194" s="11">
        <v>0</v>
      </c>
      <c r="AFW194" s="11">
        <v>0</v>
      </c>
      <c r="AFX194" s="11">
        <v>0</v>
      </c>
      <c r="AFY194" s="11">
        <v>0</v>
      </c>
      <c r="AFZ194" s="11">
        <v>7.4678365938735984E-6</v>
      </c>
      <c r="AGA194" s="11">
        <v>0</v>
      </c>
      <c r="AGB194" s="11">
        <v>0</v>
      </c>
      <c r="AGC194" s="11">
        <v>0</v>
      </c>
      <c r="AGD194" s="11">
        <v>0</v>
      </c>
      <c r="AGE194" s="11">
        <v>0</v>
      </c>
      <c r="AGF194" s="11">
        <v>0</v>
      </c>
      <c r="AGG194" s="11">
        <v>-9.4754903754952103E-10</v>
      </c>
      <c r="AGH194" s="11">
        <v>0</v>
      </c>
      <c r="AGI194" s="11">
        <v>0</v>
      </c>
      <c r="AGJ194" s="11">
        <v>0</v>
      </c>
      <c r="AGK194" s="11">
        <v>0</v>
      </c>
      <c r="AGL194" s="11">
        <v>0</v>
      </c>
      <c r="AGM194" s="11">
        <v>0</v>
      </c>
      <c r="AGN194" s="11">
        <v>0</v>
      </c>
      <c r="AGO194" s="11">
        <v>0</v>
      </c>
      <c r="AGP194" s="11">
        <v>0</v>
      </c>
      <c r="AGQ194" s="11">
        <v>0</v>
      </c>
      <c r="AGR194" s="11">
        <v>0</v>
      </c>
      <c r="AGS194" s="11">
        <v>0</v>
      </c>
      <c r="AGT194" s="11">
        <v>0</v>
      </c>
      <c r="AGU194" s="11">
        <v>0</v>
      </c>
      <c r="AGV194" s="11">
        <v>0</v>
      </c>
      <c r="AGW194" s="11">
        <v>0</v>
      </c>
      <c r="AGX194" s="11">
        <v>0</v>
      </c>
      <c r="AGY194" s="11">
        <v>0</v>
      </c>
      <c r="AGZ194" s="11">
        <v>0</v>
      </c>
      <c r="AHA194" s="11">
        <v>0</v>
      </c>
      <c r="AHB194" s="11">
        <v>0</v>
      </c>
      <c r="AHC194" s="11">
        <v>0</v>
      </c>
      <c r="AHD194" s="11">
        <v>0</v>
      </c>
      <c r="AHE194" s="11">
        <v>0</v>
      </c>
      <c r="AHF194" s="11">
        <v>0</v>
      </c>
      <c r="AHG194" s="11">
        <v>0</v>
      </c>
      <c r="AHH194" s="11">
        <v>0</v>
      </c>
      <c r="AHI194" s="11">
        <v>0</v>
      </c>
      <c r="AHJ194" s="11">
        <v>0</v>
      </c>
      <c r="AHK194" s="11">
        <v>0</v>
      </c>
      <c r="AHL194" s="11">
        <v>0</v>
      </c>
      <c r="AHM194" s="11">
        <v>0</v>
      </c>
      <c r="AHN194" s="11">
        <v>0</v>
      </c>
      <c r="AHO194" s="11">
        <v>0</v>
      </c>
      <c r="AHP194" s="11">
        <v>0</v>
      </c>
      <c r="AHQ194" s="11">
        <v>0</v>
      </c>
      <c r="AHR194" s="11">
        <v>0</v>
      </c>
      <c r="AHS194" s="11">
        <v>0</v>
      </c>
      <c r="AHT194" s="11">
        <v>0</v>
      </c>
      <c r="AHU194" s="11">
        <v>0</v>
      </c>
      <c r="AHV194" s="11">
        <v>0</v>
      </c>
      <c r="AHW194" s="11">
        <v>0</v>
      </c>
      <c r="AHX194" s="11">
        <v>0</v>
      </c>
      <c r="AHY194" s="11">
        <v>0</v>
      </c>
      <c r="AHZ194" s="11">
        <v>0</v>
      </c>
      <c r="AIA194" s="11">
        <v>0</v>
      </c>
      <c r="AIB194" s="11">
        <v>0</v>
      </c>
      <c r="AIC194" s="11">
        <v>0</v>
      </c>
      <c r="AID194" s="11">
        <v>2.4911186751511984E-7</v>
      </c>
      <c r="AIE194" s="11">
        <v>-9.6448337028943492E-9</v>
      </c>
      <c r="AIF194" s="11">
        <v>1.3665712419918543E-8</v>
      </c>
      <c r="AIG194" s="11">
        <v>0</v>
      </c>
      <c r="AIH194" s="11">
        <v>0</v>
      </c>
      <c r="AII194" s="11">
        <v>0</v>
      </c>
      <c r="AIJ194" s="11">
        <v>1.9607843137254903E-9</v>
      </c>
      <c r="AIK194" s="11">
        <v>0</v>
      </c>
      <c r="AIL194" s="11">
        <v>0</v>
      </c>
      <c r="AIM194" s="11">
        <v>0</v>
      </c>
      <c r="AIN194" s="11">
        <v>0</v>
      </c>
      <c r="AIO194" s="11">
        <v>0</v>
      </c>
      <c r="AIP194" s="11">
        <v>0</v>
      </c>
      <c r="AIQ194" s="11">
        <v>0</v>
      </c>
      <c r="AIR194" s="11">
        <v>0</v>
      </c>
      <c r="AIS194" s="11">
        <v>0</v>
      </c>
      <c r="AIT194" s="11">
        <v>0</v>
      </c>
      <c r="AIU194" s="11">
        <v>0</v>
      </c>
      <c r="AIV194" s="11">
        <v>0</v>
      </c>
      <c r="AIW194" s="11">
        <v>0</v>
      </c>
      <c r="AIX194" s="11">
        <v>0</v>
      </c>
      <c r="AIY194" s="11">
        <v>0</v>
      </c>
      <c r="AIZ194" s="11">
        <v>0</v>
      </c>
      <c r="AJA194" s="11">
        <v>0</v>
      </c>
      <c r="AJB194" s="11">
        <v>0</v>
      </c>
      <c r="AJC194" s="11">
        <v>0</v>
      </c>
      <c r="AJD194" s="11">
        <v>0</v>
      </c>
      <c r="AJE194" s="11">
        <v>0</v>
      </c>
      <c r="AJF194" s="11">
        <v>0</v>
      </c>
      <c r="AJG194" s="11">
        <v>0</v>
      </c>
      <c r="AJH194" s="11">
        <v>0</v>
      </c>
      <c r="AJI194" s="11">
        <v>0</v>
      </c>
      <c r="AJJ194" s="11">
        <v>0</v>
      </c>
      <c r="AJK194" s="11">
        <v>0</v>
      </c>
      <c r="AJL194" s="11">
        <v>0</v>
      </c>
      <c r="AJM194" s="11">
        <v>0</v>
      </c>
      <c r="AJN194" s="11">
        <v>0</v>
      </c>
      <c r="AJO194" s="11">
        <v>0</v>
      </c>
      <c r="AJP194" s="11">
        <v>5.196621647266338E-11</v>
      </c>
      <c r="AJQ194" s="11">
        <v>-1.3668696354237261E-8</v>
      </c>
      <c r="AJR194" s="11">
        <v>0</v>
      </c>
      <c r="AJS194" s="11">
        <v>0</v>
      </c>
      <c r="AJT194" s="11">
        <v>0</v>
      </c>
      <c r="AJU194" s="11">
        <v>0</v>
      </c>
      <c r="AJV194" s="11">
        <v>0</v>
      </c>
      <c r="AJW194" s="11">
        <v>0</v>
      </c>
      <c r="AJX194" s="11">
        <v>0</v>
      </c>
      <c r="AJY194" s="11">
        <v>0</v>
      </c>
      <c r="AJZ194" s="11">
        <v>0</v>
      </c>
      <c r="AKA194" s="11">
        <v>0</v>
      </c>
      <c r="AKB194" s="11">
        <v>0</v>
      </c>
      <c r="AKC194" s="11">
        <v>0</v>
      </c>
      <c r="AKD194" s="11">
        <v>0</v>
      </c>
      <c r="AKE194" s="11">
        <v>0</v>
      </c>
      <c r="AKF194" s="11">
        <v>0</v>
      </c>
      <c r="AKG194" s="11">
        <v>0</v>
      </c>
      <c r="AKH194" s="11">
        <v>0</v>
      </c>
      <c r="AKI194" s="11">
        <v>0</v>
      </c>
      <c r="AKJ194" s="11">
        <v>0</v>
      </c>
      <c r="AKK194" s="11">
        <v>0</v>
      </c>
      <c r="AKL194" s="11">
        <v>0</v>
      </c>
      <c r="AKM194" s="11">
        <v>0</v>
      </c>
      <c r="AKN194" s="11">
        <v>0</v>
      </c>
      <c r="AKO194" s="11">
        <v>0</v>
      </c>
      <c r="AKP194" s="11">
        <v>0</v>
      </c>
      <c r="AKQ194" s="11">
        <v>0</v>
      </c>
      <c r="AKR194" s="11">
        <v>0</v>
      </c>
      <c r="AKS194" s="11">
        <v>0</v>
      </c>
      <c r="AKT194" s="11">
        <v>0</v>
      </c>
      <c r="AKU194" s="11">
        <v>0</v>
      </c>
      <c r="AKV194" s="11">
        <v>0</v>
      </c>
      <c r="AKW194" s="11">
        <v>0</v>
      </c>
      <c r="AKX194" s="11">
        <v>0</v>
      </c>
      <c r="AKY194" s="11">
        <v>3.9815611164872905E-6</v>
      </c>
      <c r="AKZ194" s="11">
        <v>0</v>
      </c>
      <c r="ALA194" s="11">
        <v>0</v>
      </c>
      <c r="ALB194" s="11">
        <v>0</v>
      </c>
      <c r="ALC194" s="11">
        <v>-5.5143235984815962E-10</v>
      </c>
      <c r="ALD194" s="11">
        <v>0</v>
      </c>
      <c r="ALE194" s="11">
        <v>0</v>
      </c>
      <c r="ALF194" s="11">
        <v>0</v>
      </c>
      <c r="ALG194" s="11">
        <v>0</v>
      </c>
      <c r="ALH194" s="11">
        <v>0</v>
      </c>
      <c r="ALI194" s="11">
        <v>0</v>
      </c>
      <c r="ALJ194" s="11">
        <v>0</v>
      </c>
      <c r="ALK194" s="11">
        <v>0</v>
      </c>
      <c r="ALL194" s="11">
        <v>0</v>
      </c>
      <c r="ALM194" s="11">
        <v>0</v>
      </c>
      <c r="ALN194" s="11">
        <v>0</v>
      </c>
      <c r="ALO194" s="11">
        <v>0</v>
      </c>
      <c r="ALP194" s="11">
        <v>0</v>
      </c>
      <c r="ALQ194" s="11">
        <v>0</v>
      </c>
      <c r="ALR194" s="11">
        <v>0</v>
      </c>
      <c r="ALS194" s="11">
        <v>0</v>
      </c>
      <c r="ALT194" s="11">
        <v>0</v>
      </c>
      <c r="ALU194" s="11">
        <v>0</v>
      </c>
      <c r="ALV194" s="11">
        <v>0</v>
      </c>
      <c r="ALW194" s="11">
        <v>0</v>
      </c>
      <c r="ALX194" s="11">
        <v>0</v>
      </c>
      <c r="ALY194" s="11">
        <v>0</v>
      </c>
      <c r="ALZ194" s="11">
        <v>0</v>
      </c>
      <c r="AMA194" s="11">
        <v>0</v>
      </c>
      <c r="AMB194" s="11">
        <v>0</v>
      </c>
      <c r="AMC194" s="11">
        <v>0</v>
      </c>
      <c r="AMD194" s="11">
        <v>0</v>
      </c>
      <c r="AME194" s="11">
        <v>0</v>
      </c>
      <c r="AMF194" s="11">
        <v>0</v>
      </c>
      <c r="AMG194" s="11">
        <v>0</v>
      </c>
      <c r="AMH194" s="11">
        <v>0</v>
      </c>
      <c r="AMI194" s="11">
        <v>0</v>
      </c>
      <c r="AMJ194" s="11">
        <v>2.844922114157459E-7</v>
      </c>
      <c r="AMK194" s="11">
        <v>0</v>
      </c>
      <c r="AML194" s="11">
        <v>0</v>
      </c>
      <c r="AMM194" s="11">
        <v>0</v>
      </c>
      <c r="AMN194" s="11">
        <v>0</v>
      </c>
      <c r="AMO194" s="11">
        <v>-8.5779183085607117E-6</v>
      </c>
      <c r="AMP194" s="11">
        <v>7.041619590981051E-31</v>
      </c>
      <c r="AMQ194" s="11">
        <v>0</v>
      </c>
      <c r="AMR194" s="11">
        <v>0</v>
      </c>
      <c r="AMS194" s="11">
        <v>1.7618628977867497E-30</v>
      </c>
      <c r="AMT194" s="11">
        <v>0</v>
      </c>
      <c r="AMU194" s="11">
        <v>0</v>
      </c>
      <c r="AMV194" s="11">
        <v>0</v>
      </c>
      <c r="AMW194" s="11">
        <v>0</v>
      </c>
      <c r="AMX194" s="11">
        <v>0</v>
      </c>
      <c r="AMY194" s="11">
        <v>0</v>
      </c>
      <c r="AMZ194" s="11">
        <v>0</v>
      </c>
      <c r="ANA194" s="11">
        <v>0</v>
      </c>
      <c r="ANB194" s="11">
        <v>0</v>
      </c>
      <c r="ANC194" s="11">
        <v>0</v>
      </c>
      <c r="AND194" s="11">
        <v>0</v>
      </c>
      <c r="ANE194" s="11">
        <v>0</v>
      </c>
      <c r="ANF194" s="11">
        <v>0</v>
      </c>
      <c r="ANG194" s="11">
        <v>0</v>
      </c>
      <c r="ANH194" s="11">
        <v>0</v>
      </c>
      <c r="ANI194" s="11">
        <v>0</v>
      </c>
      <c r="ANJ194" s="11">
        <v>0</v>
      </c>
      <c r="ANK194" s="11">
        <v>0</v>
      </c>
      <c r="ANL194" s="11">
        <v>0</v>
      </c>
      <c r="ANM194" s="11">
        <v>0</v>
      </c>
      <c r="ANN194" s="11">
        <v>0</v>
      </c>
      <c r="ANO194" s="11">
        <v>0</v>
      </c>
      <c r="ANP194" s="11">
        <v>0</v>
      </c>
      <c r="ANQ194" s="11">
        <v>0</v>
      </c>
      <c r="ANR194" s="11">
        <v>0</v>
      </c>
      <c r="ANS194" s="11">
        <v>0</v>
      </c>
      <c r="ANT194" s="11">
        <v>0</v>
      </c>
      <c r="ANU194" s="11">
        <v>0</v>
      </c>
      <c r="ANV194" s="11">
        <v>3.8674157077409421E-8</v>
      </c>
      <c r="ANW194" s="11">
        <v>0</v>
      </c>
      <c r="ANX194" s="11">
        <v>0</v>
      </c>
      <c r="ANY194" s="11">
        <v>0</v>
      </c>
      <c r="ANZ194" s="11">
        <v>4.8349773561005148E-6</v>
      </c>
      <c r="AOA194" s="11">
        <v>-2.6926123984947601E-7</v>
      </c>
      <c r="AOB194" s="11">
        <v>8.9753746616491718E-9</v>
      </c>
      <c r="AOC194" s="11">
        <v>0</v>
      </c>
      <c r="AOD194" s="11">
        <v>2.112222332539176E-10</v>
      </c>
      <c r="AOE194" s="11">
        <v>0</v>
      </c>
      <c r="AOF194" s="11">
        <v>0</v>
      </c>
      <c r="AOG194" s="11">
        <v>0</v>
      </c>
      <c r="AOH194" s="11">
        <v>0</v>
      </c>
      <c r="AOI194" s="11">
        <v>0</v>
      </c>
      <c r="AOJ194" s="11">
        <v>0</v>
      </c>
      <c r="AOK194" s="11">
        <v>0</v>
      </c>
      <c r="AOL194" s="11">
        <v>0</v>
      </c>
      <c r="AOM194" s="11">
        <v>0</v>
      </c>
      <c r="AON194" s="11">
        <v>0</v>
      </c>
      <c r="AOO194" s="11">
        <v>0</v>
      </c>
      <c r="AOP194" s="11">
        <v>0</v>
      </c>
      <c r="AOQ194" s="11">
        <v>0</v>
      </c>
      <c r="AOR194" s="11">
        <v>0</v>
      </c>
      <c r="AOS194" s="11">
        <v>0</v>
      </c>
      <c r="AOT194" s="11">
        <v>0</v>
      </c>
      <c r="AOU194" s="11">
        <v>0</v>
      </c>
      <c r="AOV194" s="11">
        <v>0</v>
      </c>
      <c r="AOW194" s="11">
        <v>0</v>
      </c>
      <c r="AOX194" s="11">
        <v>0</v>
      </c>
      <c r="AOY194" s="11">
        <v>0</v>
      </c>
      <c r="AOZ194" s="11">
        <v>0</v>
      </c>
      <c r="APA194" s="11">
        <v>0</v>
      </c>
      <c r="APB194" s="11">
        <v>0</v>
      </c>
      <c r="APC194" s="11">
        <v>0</v>
      </c>
      <c r="APD194" s="11">
        <v>0</v>
      </c>
      <c r="APE194" s="11">
        <v>0</v>
      </c>
      <c r="APF194" s="11">
        <v>0</v>
      </c>
      <c r="APG194" s="11">
        <v>0</v>
      </c>
      <c r="APH194" s="11">
        <v>0</v>
      </c>
      <c r="API194" s="11">
        <v>0</v>
      </c>
      <c r="APJ194" s="11">
        <v>0</v>
      </c>
      <c r="APK194" s="11">
        <v>0</v>
      </c>
      <c r="APL194" s="11">
        <v>2.6926123984947511E-7</v>
      </c>
      <c r="APM194" s="11">
        <v>-1.0988125191848205E-8</v>
      </c>
      <c r="APN194" s="11">
        <v>1.3666582368100949E-8</v>
      </c>
      <c r="APO194" s="11">
        <v>0</v>
      </c>
      <c r="APP194" s="11">
        <v>0</v>
      </c>
      <c r="APQ194" s="11">
        <v>0</v>
      </c>
      <c r="APR194" s="11">
        <v>0</v>
      </c>
      <c r="APS194" s="11">
        <v>0</v>
      </c>
      <c r="APT194" s="11">
        <v>0</v>
      </c>
      <c r="APU194" s="11">
        <v>0</v>
      </c>
      <c r="APV194" s="11">
        <v>0</v>
      </c>
      <c r="APW194" s="11">
        <v>0</v>
      </c>
      <c r="APX194" s="11">
        <v>0</v>
      </c>
      <c r="APY194" s="11">
        <v>0</v>
      </c>
      <c r="APZ194" s="11">
        <v>0</v>
      </c>
      <c r="AQA194" s="11">
        <v>0</v>
      </c>
      <c r="AQB194" s="11">
        <v>0</v>
      </c>
      <c r="AQC194" s="11">
        <v>0</v>
      </c>
      <c r="AQD194" s="11">
        <v>0</v>
      </c>
      <c r="AQE194" s="11">
        <v>0</v>
      </c>
      <c r="AQF194" s="11">
        <v>0</v>
      </c>
      <c r="AQG194" s="11">
        <v>0</v>
      </c>
      <c r="AQH194" s="11">
        <v>0</v>
      </c>
      <c r="AQI194" s="11">
        <v>0</v>
      </c>
      <c r="AQJ194" s="11">
        <v>0</v>
      </c>
      <c r="AQK194" s="11">
        <v>0</v>
      </c>
      <c r="AQL194" s="11">
        <v>0</v>
      </c>
      <c r="AQM194" s="11">
        <v>0</v>
      </c>
      <c r="AQN194" s="11">
        <v>0</v>
      </c>
      <c r="AQO194" s="11">
        <v>0</v>
      </c>
      <c r="AQP194" s="11">
        <v>0</v>
      </c>
      <c r="AQQ194" s="11">
        <v>0</v>
      </c>
      <c r="AQR194" s="11">
        <v>0</v>
      </c>
      <c r="AQS194" s="11">
        <v>0</v>
      </c>
      <c r="AQT194" s="11">
        <v>0</v>
      </c>
      <c r="AQU194" s="11">
        <v>0</v>
      </c>
      <c r="AQV194" s="11">
        <v>0</v>
      </c>
      <c r="AQW194" s="11">
        <v>0</v>
      </c>
      <c r="AQX194" s="11">
        <v>5.196621647266338E-11</v>
      </c>
      <c r="AQY194" s="11">
        <v>-1.3668696354234084E-8</v>
      </c>
      <c r="AQZ194" s="11">
        <v>0</v>
      </c>
      <c r="ARA194" s="11">
        <v>0</v>
      </c>
      <c r="ARB194" s="11">
        <v>0</v>
      </c>
      <c r="ARC194" s="11">
        <v>0</v>
      </c>
      <c r="ARD194" s="11">
        <v>0</v>
      </c>
      <c r="ARE194" s="11">
        <v>0</v>
      </c>
      <c r="ARF194" s="11">
        <v>0</v>
      </c>
      <c r="ARG194" s="11">
        <v>0</v>
      </c>
      <c r="ARH194" s="11">
        <v>0</v>
      </c>
      <c r="ARI194" s="11">
        <v>0</v>
      </c>
      <c r="ARJ194" s="11">
        <v>0</v>
      </c>
      <c r="ARK194" s="11">
        <v>0</v>
      </c>
      <c r="ARL194" s="11">
        <v>0</v>
      </c>
      <c r="ARM194" s="11">
        <v>0</v>
      </c>
      <c r="ARN194" s="11">
        <v>0</v>
      </c>
      <c r="ARO194" s="11">
        <v>0</v>
      </c>
      <c r="ARP194" s="11">
        <v>0</v>
      </c>
      <c r="ARQ194" s="11">
        <v>0</v>
      </c>
      <c r="ARR194" s="11">
        <v>0</v>
      </c>
      <c r="ARS194" s="11">
        <v>0</v>
      </c>
      <c r="ART194" s="11">
        <v>0</v>
      </c>
      <c r="ARU194" s="11">
        <v>0</v>
      </c>
      <c r="ARV194" s="11">
        <v>0</v>
      </c>
      <c r="ARW194" s="11">
        <v>0</v>
      </c>
      <c r="ARX194" s="11">
        <v>0</v>
      </c>
      <c r="ARY194" s="11">
        <v>0</v>
      </c>
      <c r="ARZ194" s="11">
        <v>0</v>
      </c>
      <c r="ASA194" s="11">
        <v>0</v>
      </c>
      <c r="ASB194" s="11">
        <v>0</v>
      </c>
      <c r="ASC194" s="11">
        <v>0</v>
      </c>
      <c r="ASD194" s="11">
        <v>0</v>
      </c>
      <c r="ASE194" s="11">
        <v>0</v>
      </c>
      <c r="ASF194" s="11">
        <v>0</v>
      </c>
      <c r="ASG194" s="11">
        <v>3.223318237394161E-6</v>
      </c>
      <c r="ASH194" s="11">
        <v>0</v>
      </c>
      <c r="ASI194" s="11">
        <v>0</v>
      </c>
      <c r="ASJ194" s="11">
        <v>0</v>
      </c>
      <c r="ASK194" s="11">
        <v>-2.1248253362020964E-10</v>
      </c>
      <c r="ASL194" s="11">
        <v>0</v>
      </c>
      <c r="ASM194" s="11">
        <v>0</v>
      </c>
      <c r="ASN194" s="11">
        <v>0</v>
      </c>
      <c r="ASO194" s="11">
        <v>0</v>
      </c>
      <c r="ASP194" s="11">
        <v>0</v>
      </c>
      <c r="ASQ194" s="11">
        <v>0</v>
      </c>
      <c r="ASR194" s="11">
        <v>0</v>
      </c>
      <c r="ASS194" s="11">
        <v>0</v>
      </c>
      <c r="AST194" s="11">
        <v>0</v>
      </c>
      <c r="ASU194" s="11">
        <v>0</v>
      </c>
      <c r="ASV194" s="11">
        <v>0</v>
      </c>
      <c r="ASW194" s="11">
        <v>0</v>
      </c>
      <c r="ASX194" s="11">
        <v>0</v>
      </c>
      <c r="ASY194" s="11">
        <v>0</v>
      </c>
      <c r="ASZ194" s="11">
        <v>0</v>
      </c>
      <c r="ATA194" s="11">
        <v>0</v>
      </c>
      <c r="ATB194" s="11">
        <v>0</v>
      </c>
      <c r="ATC194" s="11">
        <v>0</v>
      </c>
      <c r="ATD194" s="11">
        <v>0</v>
      </c>
      <c r="ATE194" s="11">
        <v>0</v>
      </c>
      <c r="ATF194" s="11">
        <v>0</v>
      </c>
      <c r="ATG194" s="11">
        <v>0</v>
      </c>
      <c r="ATH194" s="11">
        <v>0</v>
      </c>
      <c r="ATI194" s="11">
        <v>0</v>
      </c>
      <c r="ATJ194" s="11">
        <v>0</v>
      </c>
      <c r="ATK194" s="11">
        <v>0</v>
      </c>
      <c r="ATL194" s="11">
        <v>0</v>
      </c>
      <c r="ATM194" s="11">
        <v>4.9275496452969838E-7</v>
      </c>
      <c r="ATN194" s="11">
        <v>0</v>
      </c>
      <c r="ATO194" s="11">
        <v>0</v>
      </c>
      <c r="ATP194" s="11">
        <v>0</v>
      </c>
      <c r="ATQ194" s="11">
        <v>0</v>
      </c>
      <c r="ATR194" s="11">
        <v>0</v>
      </c>
      <c r="ATS194" s="11">
        <v>0</v>
      </c>
      <c r="ATT194" s="11">
        <v>0</v>
      </c>
      <c r="ATU194" s="11">
        <v>0</v>
      </c>
      <c r="ATV194" s="11">
        <v>0</v>
      </c>
      <c r="ATW194" s="11">
        <v>-8.4122738681869804E-6</v>
      </c>
      <c r="ATX194" s="11">
        <v>3.9521608692963966E-25</v>
      </c>
      <c r="ATY194" s="11">
        <v>0</v>
      </c>
      <c r="ATZ194" s="11">
        <v>0</v>
      </c>
      <c r="AUA194" s="11">
        <v>9.8882005780763743E-25</v>
      </c>
      <c r="AUB194" s="11">
        <v>0</v>
      </c>
      <c r="AUC194" s="11">
        <v>0</v>
      </c>
      <c r="AUD194" s="11">
        <v>0</v>
      </c>
      <c r="AUE194" s="11">
        <v>0</v>
      </c>
      <c r="AUF194" s="11">
        <v>0</v>
      </c>
      <c r="AUG194" s="11">
        <v>0</v>
      </c>
      <c r="AUH194" s="11">
        <v>0</v>
      </c>
      <c r="AUI194" s="11">
        <v>0</v>
      </c>
      <c r="AUJ194" s="11">
        <v>0</v>
      </c>
      <c r="AUK194" s="11">
        <v>0</v>
      </c>
      <c r="AUL194" s="11">
        <v>0</v>
      </c>
      <c r="AUM194" s="11">
        <v>0</v>
      </c>
      <c r="AUN194" s="11">
        <v>0</v>
      </c>
      <c r="AUO194" s="11">
        <v>0</v>
      </c>
      <c r="AUP194" s="11">
        <v>0</v>
      </c>
      <c r="AUQ194" s="11">
        <v>0</v>
      </c>
      <c r="AUR194" s="11">
        <v>0</v>
      </c>
      <c r="AUS194" s="11">
        <v>0</v>
      </c>
      <c r="AUT194" s="11">
        <v>0</v>
      </c>
      <c r="AUU194" s="11">
        <v>0</v>
      </c>
      <c r="AUV194" s="11">
        <v>0</v>
      </c>
      <c r="AUW194" s="11">
        <v>0</v>
      </c>
      <c r="AUX194" s="11">
        <v>0</v>
      </c>
      <c r="AUY194" s="11">
        <v>0</v>
      </c>
      <c r="AUZ194" s="11">
        <v>0</v>
      </c>
      <c r="AVA194" s="11">
        <v>0</v>
      </c>
      <c r="AVB194" s="11">
        <v>0</v>
      </c>
      <c r="AVC194" s="11">
        <v>0</v>
      </c>
      <c r="AVD194" s="11">
        <v>0</v>
      </c>
      <c r="AVE194" s="11">
        <v>0</v>
      </c>
      <c r="AVF194" s="11">
        <v>0</v>
      </c>
      <c r="AVG194" s="11">
        <v>0</v>
      </c>
      <c r="AVH194" s="11">
        <v>5.6784803084988237E-6</v>
      </c>
      <c r="AVI194" s="11">
        <v>-2.4405115581587164E-7</v>
      </c>
      <c r="AVJ194" s="11">
        <v>7.5748144375595357E-9</v>
      </c>
      <c r="AVK194" s="11">
        <v>0</v>
      </c>
      <c r="AVL194" s="11">
        <v>9.9681189957700628E-10</v>
      </c>
      <c r="AVM194" s="11">
        <v>0</v>
      </c>
      <c r="AVN194" s="11">
        <v>0</v>
      </c>
      <c r="AVO194" s="11">
        <v>0</v>
      </c>
      <c r="AVP194" s="11">
        <v>0</v>
      </c>
      <c r="AVQ194" s="11">
        <v>0</v>
      </c>
      <c r="AVR194" s="11">
        <v>0</v>
      </c>
      <c r="AVS194" s="11">
        <v>0</v>
      </c>
      <c r="AVT194" s="11">
        <v>0</v>
      </c>
      <c r="AVU194" s="11">
        <v>0</v>
      </c>
      <c r="AVV194" s="11">
        <v>0</v>
      </c>
      <c r="AVW194" s="11">
        <v>0</v>
      </c>
      <c r="AVX194" s="11">
        <v>0</v>
      </c>
      <c r="AVY194" s="11">
        <v>0</v>
      </c>
      <c r="AVZ194" s="11">
        <v>0</v>
      </c>
      <c r="AWA194" s="11">
        <v>0</v>
      </c>
      <c r="AWB194" s="11">
        <v>0</v>
      </c>
      <c r="AWC194" s="11">
        <v>0</v>
      </c>
      <c r="AWD194" s="11">
        <v>0</v>
      </c>
      <c r="AWE194" s="11">
        <v>0</v>
      </c>
      <c r="AWF194" s="11">
        <v>0</v>
      </c>
      <c r="AWG194" s="11">
        <v>0</v>
      </c>
      <c r="AWH194" s="11">
        <v>0</v>
      </c>
      <c r="AWI194" s="11">
        <v>0</v>
      </c>
      <c r="AWJ194" s="11">
        <v>0</v>
      </c>
      <c r="AWK194" s="11">
        <v>1.2891385692469807E-9</v>
      </c>
      <c r="AWL194" s="11">
        <v>0</v>
      </c>
      <c r="AWM194" s="11">
        <v>0</v>
      </c>
      <c r="AWN194" s="11">
        <v>0</v>
      </c>
      <c r="AWO194" s="11">
        <v>0</v>
      </c>
      <c r="AWP194" s="11">
        <v>0</v>
      </c>
      <c r="AWQ194" s="11">
        <v>0</v>
      </c>
      <c r="AWR194" s="11">
        <v>0</v>
      </c>
      <c r="AWS194" s="11">
        <v>0</v>
      </c>
      <c r="AWT194" s="11">
        <v>2.2724443312678606E-7</v>
      </c>
      <c r="AWU194" s="11">
        <v>-7.6267806540421552E-9</v>
      </c>
      <c r="AWV194" s="11">
        <v>1.3666582368100949E-8</v>
      </c>
      <c r="AWW194" s="11">
        <v>0</v>
      </c>
      <c r="AWX194" s="11">
        <v>0</v>
      </c>
      <c r="AWY194" s="11">
        <v>0</v>
      </c>
      <c r="AWZ194" s="11">
        <v>0</v>
      </c>
      <c r="AXA194" s="11">
        <v>0</v>
      </c>
      <c r="AXB194" s="11">
        <v>0</v>
      </c>
      <c r="AXC194" s="11">
        <v>0</v>
      </c>
      <c r="AXD194" s="11">
        <v>0</v>
      </c>
      <c r="AXE194" s="11">
        <v>0</v>
      </c>
      <c r="AXF194" s="11">
        <v>0</v>
      </c>
      <c r="AXG194" s="11">
        <v>0</v>
      </c>
      <c r="AXH194" s="11">
        <v>0</v>
      </c>
      <c r="AXI194" s="11">
        <v>0</v>
      </c>
      <c r="AXJ194" s="11">
        <v>0</v>
      </c>
      <c r="AXK194" s="11">
        <v>0</v>
      </c>
      <c r="AXL194" s="11">
        <v>0</v>
      </c>
      <c r="AXM194" s="11">
        <v>0</v>
      </c>
      <c r="AXN194" s="11">
        <v>0</v>
      </c>
      <c r="AXO194" s="11">
        <v>0</v>
      </c>
      <c r="AXP194" s="11">
        <v>0</v>
      </c>
      <c r="AXQ194" s="11">
        <v>0</v>
      </c>
      <c r="AXR194" s="11">
        <v>0</v>
      </c>
      <c r="AXS194" s="11">
        <v>0</v>
      </c>
      <c r="AXT194" s="11">
        <v>0</v>
      </c>
      <c r="AXU194" s="11">
        <v>0</v>
      </c>
      <c r="AXV194" s="11">
        <v>0</v>
      </c>
      <c r="AXW194" s="11">
        <v>0</v>
      </c>
      <c r="AXX194" s="11">
        <v>0</v>
      </c>
      <c r="AXY194" s="11">
        <v>0</v>
      </c>
      <c r="AXZ194" s="11">
        <v>0</v>
      </c>
      <c r="AYA194" s="11">
        <v>0</v>
      </c>
      <c r="AYB194" s="11">
        <v>0</v>
      </c>
      <c r="AYC194" s="11">
        <v>0</v>
      </c>
      <c r="AYD194" s="11">
        <v>0</v>
      </c>
      <c r="AYE194" s="11">
        <v>0</v>
      </c>
      <c r="AYF194" s="11">
        <v>5.196621647266338E-11</v>
      </c>
      <c r="AYG194" s="11">
        <v>-1.36686963542432E-8</v>
      </c>
      <c r="AYH194" s="11">
        <v>0</v>
      </c>
      <c r="AYI194" s="11">
        <v>0</v>
      </c>
      <c r="AYJ194" s="11">
        <v>0</v>
      </c>
      <c r="AYK194" s="11">
        <v>0</v>
      </c>
      <c r="AYL194" s="11">
        <v>0</v>
      </c>
      <c r="AYM194" s="11">
        <v>0</v>
      </c>
      <c r="AYN194" s="11">
        <v>0</v>
      </c>
      <c r="AYO194" s="11">
        <v>0</v>
      </c>
      <c r="AYP194" s="11">
        <v>0</v>
      </c>
      <c r="AYQ194" s="11">
        <v>0</v>
      </c>
      <c r="AYR194" s="11">
        <v>0</v>
      </c>
      <c r="AYS194" s="11">
        <v>0</v>
      </c>
      <c r="AYT194" s="11">
        <v>0</v>
      </c>
      <c r="AYU194" s="11">
        <v>0</v>
      </c>
      <c r="AYV194" s="11">
        <v>0</v>
      </c>
      <c r="AYW194" s="11">
        <v>0</v>
      </c>
      <c r="AYX194" s="11">
        <v>0</v>
      </c>
      <c r="AYY194" s="11">
        <v>0</v>
      </c>
      <c r="AYZ194" s="11">
        <v>0</v>
      </c>
      <c r="AZA194" s="11">
        <v>0</v>
      </c>
      <c r="AZB194" s="11">
        <v>0</v>
      </c>
      <c r="AZC194" s="11">
        <v>0</v>
      </c>
      <c r="AZD194" s="11">
        <v>0</v>
      </c>
      <c r="AZE194" s="11">
        <v>0</v>
      </c>
      <c r="AZF194" s="11">
        <v>0</v>
      </c>
      <c r="AZG194" s="11">
        <v>0</v>
      </c>
      <c r="AZH194" s="11">
        <v>0</v>
      </c>
      <c r="AZI194" s="11">
        <v>0</v>
      </c>
      <c r="AZJ194" s="11">
        <v>0</v>
      </c>
      <c r="AZK194" s="11">
        <v>0</v>
      </c>
      <c r="AZL194" s="11">
        <v>0</v>
      </c>
      <c r="AZM194" s="11">
        <v>0</v>
      </c>
      <c r="AZN194" s="11">
        <v>0</v>
      </c>
      <c r="AZO194" s="11">
        <v>2.4336344177323931E-6</v>
      </c>
      <c r="AZP194" s="11">
        <v>0</v>
      </c>
      <c r="AZQ194" s="11">
        <v>0</v>
      </c>
      <c r="AZR194" s="11">
        <v>0</v>
      </c>
      <c r="AZS194" s="11">
        <v>-1.0033654614871298E-9</v>
      </c>
      <c r="AZT194" s="12">
        <v>11456553928.936777</v>
      </c>
      <c r="AZU194" s="12">
        <v>4656436.9659145381</v>
      </c>
      <c r="AZV194" s="12">
        <v>1472000</v>
      </c>
      <c r="AZW194" s="12">
        <v>73858.974827459955</v>
      </c>
      <c r="AZX194" s="12">
        <v>111687838622.57365</v>
      </c>
      <c r="AZY194" s="12">
        <v>2.1999999999999999E-10</v>
      </c>
      <c r="AZZ194" s="12">
        <v>181534551.46651781</v>
      </c>
      <c r="BAA194" s="12">
        <v>1E-13</v>
      </c>
      <c r="BAB194" s="12">
        <v>3360481.3000490014</v>
      </c>
      <c r="BAC194" s="12">
        <v>2.9999999999999999E-16</v>
      </c>
      <c r="BAD194" s="12">
        <v>1.1E-13</v>
      </c>
      <c r="BAE194" s="12">
        <v>7920000</v>
      </c>
      <c r="BAF194" s="12">
        <v>6380000</v>
      </c>
      <c r="BAG194" s="12">
        <v>3353234619343945</v>
      </c>
      <c r="BAH194" s="12">
        <v>928602500000</v>
      </c>
      <c r="BAI194" s="12">
        <v>763094203949.53601</v>
      </c>
      <c r="BAJ194" s="12">
        <v>742837999999999.88</v>
      </c>
      <c r="BAK194" s="12">
        <v>5870000609.9251957</v>
      </c>
      <c r="BAL194" s="12">
        <v>233518284522.44266</v>
      </c>
      <c r="BAM194" s="12">
        <v>50144535000</v>
      </c>
      <c r="BAN194" s="12">
        <v>445729200000</v>
      </c>
      <c r="BAO194" s="12">
        <v>18572050000</v>
      </c>
      <c r="BAP194" s="12">
        <v>7.757118E+16</v>
      </c>
      <c r="BAQ194" s="12">
        <v>3878559000000000</v>
      </c>
      <c r="BAR194" s="12">
        <v>1.1635677E+17</v>
      </c>
      <c r="BAS194" s="12">
        <v>1163567700000</v>
      </c>
      <c r="BAT194" s="12">
        <v>1939279500000</v>
      </c>
      <c r="BAU194" s="12">
        <v>4.25E+16</v>
      </c>
      <c r="BAV194" s="12">
        <v>2550000000000000</v>
      </c>
      <c r="BAW194" s="12">
        <v>7.65E+16</v>
      </c>
      <c r="BAX194" s="12">
        <v>765000000000</v>
      </c>
      <c r="BAY194" s="12">
        <v>850000000000</v>
      </c>
      <c r="BAZ194" s="12">
        <v>1.275E+17</v>
      </c>
      <c r="BBA194" s="12">
        <v>8924999999999999</v>
      </c>
      <c r="BBB194" s="12">
        <v>2.6774999999999997E+17</v>
      </c>
      <c r="BBC194" s="12">
        <v>2677500000000</v>
      </c>
      <c r="BBD194" s="12">
        <v>1912500000000.0005</v>
      </c>
      <c r="BBE194" s="13">
        <v>3.637841379620733</v>
      </c>
      <c r="BBF194" s="13">
        <v>3.4381543838355646</v>
      </c>
      <c r="BBG194" s="13">
        <v>7.4706023685106091</v>
      </c>
      <c r="BBH194" s="13">
        <v>2513.1473758392422</v>
      </c>
      <c r="BBI194" s="12">
        <v>573.03428415949895</v>
      </c>
      <c r="BBJ194" s="12">
        <v>371.06325106567101</v>
      </c>
      <c r="BBK194" s="12">
        <v>730.99979399412496</v>
      </c>
      <c r="BBL194" s="12">
        <v>2293.7433510000001</v>
      </c>
      <c r="BBM194" s="12">
        <v>5418.9354069999999</v>
      </c>
      <c r="BBN194" s="12">
        <v>8922.6563667484006</v>
      </c>
      <c r="BBO194" s="14">
        <v>716.03462055854857</v>
      </c>
      <c r="BBP194" s="14">
        <v>507.67199373897114</v>
      </c>
      <c r="BBQ194" s="14">
        <v>451.39523185310088</v>
      </c>
      <c r="BBR194" s="13">
        <v>7.8362370227115079</v>
      </c>
      <c r="BBS194" s="13">
        <v>7.619484390893156</v>
      </c>
      <c r="BBT194" s="13">
        <v>8.1852819365860014</v>
      </c>
      <c r="BBU194" s="14">
        <v>28.74753762643001</v>
      </c>
      <c r="BBV194" s="14">
        <v>30.589842314527154</v>
      </c>
      <c r="BBW194" s="14">
        <v>30.540698239418106</v>
      </c>
      <c r="BBX194" s="14">
        <v>1026.6576804963506</v>
      </c>
      <c r="BBY194" s="14">
        <v>882.93493780493543</v>
      </c>
      <c r="BBZ194" s="14">
        <v>913.75957703623089</v>
      </c>
      <c r="BCA194" s="13">
        <v>5.7702324083953087</v>
      </c>
      <c r="BCB194" s="13">
        <v>0.80366019457776416</v>
      </c>
      <c r="BCC194" s="13">
        <v>0.34118743767285975</v>
      </c>
      <c r="BCD194" s="13">
        <v>0.10094880545545434</v>
      </c>
      <c r="BCE194" s="13">
        <v>12.13225267229879</v>
      </c>
      <c r="BCF194" s="13">
        <v>3.6287247351545475E-2</v>
      </c>
      <c r="BCG194" s="13">
        <v>3.1148963183008877E-2</v>
      </c>
      <c r="BCH194" s="13">
        <v>4.0927451340054793E-4</v>
      </c>
      <c r="BCI194" s="13">
        <v>15564.631619107608</v>
      </c>
      <c r="BCJ194" s="13">
        <v>2.0507198189025052E-5</v>
      </c>
      <c r="BCK194" s="13">
        <v>9.3517088940323525</v>
      </c>
      <c r="BCL194" s="13">
        <v>2.6232363715922222E-6</v>
      </c>
      <c r="BCM194" s="13">
        <v>3.352426200060412E-8</v>
      </c>
      <c r="BCN194" s="13">
        <v>1.2425473184993504E-2</v>
      </c>
      <c r="BCO194" s="13">
        <v>0.15752434479216007</v>
      </c>
      <c r="BCP194" s="13">
        <v>0.35424980402477835</v>
      </c>
      <c r="BCQ194" s="13">
        <v>6.3645479167594718</v>
      </c>
      <c r="BCR194" s="13">
        <v>0.29378507439658397</v>
      </c>
      <c r="BCS194" s="13">
        <v>0.16555962947277642</v>
      </c>
      <c r="BCT194" s="13">
        <v>0.15496914711440002</v>
      </c>
      <c r="BCU194" s="13">
        <v>0.75946419497400419</v>
      </c>
      <c r="BCV194" s="13">
        <v>0.11188709467985707</v>
      </c>
      <c r="BCW194" s="13">
        <v>35.636434033348998</v>
      </c>
      <c r="BCX194" s="13">
        <v>2.9198828106395888E-2</v>
      </c>
      <c r="BCY194" s="13">
        <v>2.8838305555613702E-2</v>
      </c>
      <c r="BCZ194" s="13">
        <v>1.0349648625984481E-2</v>
      </c>
      <c r="BDA194" s="13">
        <v>6.397085775499653E-2</v>
      </c>
      <c r="BDB194" s="13">
        <v>3.5319841981521681E-4</v>
      </c>
      <c r="BDC194" s="13">
        <v>9231.4503822081788</v>
      </c>
      <c r="BDD194" s="13">
        <v>1.6050891903865898E-5</v>
      </c>
      <c r="BDE194" s="13">
        <v>14.650648662757357</v>
      </c>
      <c r="BDF194" s="13">
        <v>5.9433680651259896E-6</v>
      </c>
      <c r="BDG194" s="13">
        <v>3.3456686616298703E-8</v>
      </c>
      <c r="BDH194" s="13">
        <v>4.4404999349259983E-2</v>
      </c>
      <c r="BDI194" s="13">
        <v>2.0546462728979493E-2</v>
      </c>
      <c r="BDJ194" s="13">
        <v>3.2077246181657762E-2</v>
      </c>
      <c r="BDK194" s="13">
        <v>0.42492554262635684</v>
      </c>
      <c r="BDL194" s="13">
        <v>0.19390539814741262</v>
      </c>
      <c r="BDM194" s="13">
        <v>9.575973758218212E-2</v>
      </c>
      <c r="BDN194" s="13">
        <v>7.4453769836666198E-2</v>
      </c>
      <c r="BDO194" s="13">
        <v>0.44646323855666842</v>
      </c>
      <c r="BDP194" s="13">
        <v>0.17307438373805317</v>
      </c>
      <c r="BDQ194" s="13">
        <v>5.746661451849512</v>
      </c>
      <c r="BDR194" s="13">
        <v>6.2871927532636374</v>
      </c>
      <c r="BDS194" s="13">
        <v>0.23737063486613103</v>
      </c>
      <c r="BDT194" s="13">
        <v>0.40518583046551843</v>
      </c>
      <c r="BDU194" s="13">
        <v>0.41660427269378131</v>
      </c>
      <c r="BDV194" s="13">
        <v>0.85029770520216641</v>
      </c>
      <c r="BDW194" s="13">
        <v>0.15995193795112458</v>
      </c>
      <c r="BDX194" s="13">
        <v>19.776968024542025</v>
      </c>
      <c r="BDY194" s="13">
        <v>0.1188426280291176</v>
      </c>
      <c r="BDZ194" s="13">
        <v>3.5410181525464788</v>
      </c>
      <c r="BEA194" s="13">
        <v>7.341644504771544E-2</v>
      </c>
      <c r="BEB194" s="13">
        <v>0.10295136368972768</v>
      </c>
      <c r="BEC194" s="13">
        <v>1.3869575385715429E-2</v>
      </c>
      <c r="BED194" s="13">
        <v>0.10735666210978748</v>
      </c>
      <c r="BEE194" s="13">
        <v>0.11441653142949836</v>
      </c>
      <c r="BEF194" s="13">
        <v>6.3568274364318928E-4</v>
      </c>
      <c r="BEG194" s="13">
        <v>17343.081363452657</v>
      </c>
      <c r="BEH194" s="13">
        <v>1.1314951192270313E-5</v>
      </c>
      <c r="BEI194" s="13">
        <v>6.1551870203442558</v>
      </c>
      <c r="BEJ194" s="13">
        <v>1.359305541604229</v>
      </c>
      <c r="BEK194" s="13">
        <v>3.0298795582261635E-6</v>
      </c>
      <c r="BEL194" s="13">
        <v>6.043719864933345E-8</v>
      </c>
      <c r="BEM194" s="13">
        <v>2.5613918977220564E-2</v>
      </c>
      <c r="BEN194" s="13">
        <v>2.2117972841637367E-2</v>
      </c>
      <c r="BEO194" s="13">
        <v>3.6654739208841706E-2</v>
      </c>
      <c r="BEP194" s="13">
        <v>0.25201441762923094</v>
      </c>
      <c r="BEQ194" s="13">
        <v>0.27262891166867487</v>
      </c>
      <c r="BER194" s="13">
        <v>0.23663371960525542</v>
      </c>
      <c r="BES194" s="13">
        <v>0.23245970987607401</v>
      </c>
      <c r="BET194" s="13">
        <v>0.13714622794443729</v>
      </c>
      <c r="BEU194" s="22">
        <v>0.32548011960594136</v>
      </c>
    </row>
    <row r="195" spans="2:1503" x14ac:dyDescent="0.25">
      <c r="B195" s="16">
        <v>190</v>
      </c>
      <c r="C195" s="10">
        <v>0</v>
      </c>
      <c r="D195" s="11">
        <v>0</v>
      </c>
      <c r="E195" s="11">
        <v>0</v>
      </c>
      <c r="F195" s="11">
        <v>0</v>
      </c>
      <c r="G195" s="11">
        <v>2.0379123735025209E-5</v>
      </c>
      <c r="H195" s="11">
        <v>0</v>
      </c>
      <c r="I195" s="11">
        <v>0</v>
      </c>
      <c r="J195" s="11">
        <v>0</v>
      </c>
      <c r="K195" s="11">
        <v>0</v>
      </c>
      <c r="L195" s="11">
        <v>0</v>
      </c>
      <c r="M195" s="11">
        <v>0</v>
      </c>
      <c r="N195" s="11">
        <v>0</v>
      </c>
      <c r="O195" s="11">
        <v>-7.011902387423474E-11</v>
      </c>
      <c r="P195" s="11">
        <v>0</v>
      </c>
      <c r="Q195" s="11">
        <v>0</v>
      </c>
      <c r="R195" s="11">
        <v>0</v>
      </c>
      <c r="S195" s="11">
        <v>0</v>
      </c>
      <c r="T195" s="11">
        <v>0</v>
      </c>
      <c r="U195" s="11">
        <v>0</v>
      </c>
      <c r="V195" s="11">
        <v>0</v>
      </c>
      <c r="W195" s="11">
        <v>0</v>
      </c>
      <c r="X195" s="11">
        <v>0</v>
      </c>
      <c r="Y195" s="11">
        <v>0</v>
      </c>
      <c r="Z195" s="11">
        <v>0</v>
      </c>
      <c r="AA195" s="11">
        <v>0</v>
      </c>
      <c r="AB195" s="11">
        <v>0</v>
      </c>
      <c r="AC195" s="11">
        <v>0</v>
      </c>
      <c r="AD195" s="11">
        <v>0</v>
      </c>
      <c r="AE195" s="11">
        <v>0</v>
      </c>
      <c r="AF195" s="11">
        <v>0</v>
      </c>
      <c r="AG195" s="11">
        <v>0</v>
      </c>
      <c r="AH195" s="11">
        <v>0</v>
      </c>
      <c r="AI195" s="11">
        <v>0</v>
      </c>
      <c r="AJ195" s="11">
        <v>0</v>
      </c>
      <c r="AK195" s="11">
        <v>0</v>
      </c>
      <c r="AL195" s="11">
        <v>0</v>
      </c>
      <c r="AM195" s="11">
        <v>0</v>
      </c>
      <c r="AN195" s="11">
        <v>0</v>
      </c>
      <c r="AO195" s="11">
        <v>0</v>
      </c>
      <c r="AP195" s="11">
        <v>0</v>
      </c>
      <c r="AQ195" s="11">
        <v>0</v>
      </c>
      <c r="AR195" s="11">
        <v>4.8209062155623087E-4</v>
      </c>
      <c r="AS195" s="11">
        <v>0</v>
      </c>
      <c r="AT195" s="11">
        <v>0</v>
      </c>
      <c r="AU195" s="11">
        <v>0</v>
      </c>
      <c r="AV195" s="11">
        <v>0</v>
      </c>
      <c r="AW195" s="11">
        <v>0</v>
      </c>
      <c r="AX195" s="11">
        <v>0</v>
      </c>
      <c r="AY195" s="11">
        <v>0</v>
      </c>
      <c r="AZ195" s="11">
        <v>0</v>
      </c>
      <c r="BA195" s="11">
        <v>-1.015268636820742E-5</v>
      </c>
      <c r="BB195" s="11">
        <v>6.7967359296485594E-26</v>
      </c>
      <c r="BC195" s="11">
        <v>1.7094370164750631E-24</v>
      </c>
      <c r="BD195" s="11">
        <v>3.3964319838981999E-26</v>
      </c>
      <c r="BE195" s="11">
        <v>0</v>
      </c>
      <c r="BF195" s="11">
        <v>0</v>
      </c>
      <c r="BG195" s="11">
        <v>2.1948586122204532E-25</v>
      </c>
      <c r="BH195" s="11">
        <v>9.9877970435417974E-26</v>
      </c>
      <c r="BI195" s="11">
        <v>2.1948586122204532E-25</v>
      </c>
      <c r="BJ195" s="11">
        <v>2.6254020631842401E-7</v>
      </c>
      <c r="BK195" s="11">
        <v>0</v>
      </c>
      <c r="BL195" s="11">
        <v>0</v>
      </c>
      <c r="BM195" s="11">
        <v>0</v>
      </c>
      <c r="BN195" s="11">
        <v>0</v>
      </c>
      <c r="BO195" s="11">
        <v>0</v>
      </c>
      <c r="BP195" s="11">
        <v>0</v>
      </c>
      <c r="BQ195" s="11">
        <v>0</v>
      </c>
      <c r="BR195" s="11">
        <v>0</v>
      </c>
      <c r="BS195" s="11">
        <v>0</v>
      </c>
      <c r="BT195" s="11">
        <v>0</v>
      </c>
      <c r="BU195" s="11">
        <v>0</v>
      </c>
      <c r="BV195" s="11">
        <v>0</v>
      </c>
      <c r="BW195" s="11">
        <v>0</v>
      </c>
      <c r="BX195" s="11">
        <v>0</v>
      </c>
      <c r="BY195" s="11">
        <v>0</v>
      </c>
      <c r="BZ195" s="11">
        <v>0</v>
      </c>
      <c r="CA195" s="11">
        <v>0</v>
      </c>
      <c r="CB195" s="11">
        <v>0</v>
      </c>
      <c r="CC195" s="11">
        <v>0</v>
      </c>
      <c r="CD195" s="11">
        <v>0</v>
      </c>
      <c r="CE195" s="11">
        <v>0</v>
      </c>
      <c r="CF195" s="11">
        <v>0</v>
      </c>
      <c r="CG195" s="11">
        <v>0</v>
      </c>
      <c r="CH195" s="11">
        <v>0</v>
      </c>
      <c r="CI195" s="11">
        <v>0</v>
      </c>
      <c r="CJ195" s="11">
        <v>0</v>
      </c>
      <c r="CK195" s="11">
        <v>0</v>
      </c>
      <c r="CL195" s="11">
        <v>8.7430581993035681E-9</v>
      </c>
      <c r="CM195" s="11">
        <v>-1.5912562060943007E-9</v>
      </c>
      <c r="CN195" s="11">
        <v>0</v>
      </c>
      <c r="CO195" s="11">
        <v>0</v>
      </c>
      <c r="CP195" s="11">
        <v>0</v>
      </c>
      <c r="CQ195" s="11">
        <v>0</v>
      </c>
      <c r="CR195" s="11">
        <v>0</v>
      </c>
      <c r="CS195" s="11">
        <v>0</v>
      </c>
      <c r="CT195" s="11">
        <v>0</v>
      </c>
      <c r="CU195" s="11">
        <v>0</v>
      </c>
      <c r="CV195" s="11">
        <v>0</v>
      </c>
      <c r="CW195" s="11">
        <v>0</v>
      </c>
      <c r="CX195" s="11">
        <v>0</v>
      </c>
      <c r="CY195" s="11">
        <v>0</v>
      </c>
      <c r="CZ195" s="11">
        <v>0</v>
      </c>
      <c r="DA195" s="11">
        <v>0</v>
      </c>
      <c r="DB195" s="11">
        <v>0</v>
      </c>
      <c r="DC195" s="11">
        <v>0</v>
      </c>
      <c r="DD195" s="11">
        <v>0</v>
      </c>
      <c r="DE195" s="11">
        <v>0</v>
      </c>
      <c r="DF195" s="11">
        <v>0</v>
      </c>
      <c r="DG195" s="11">
        <v>0</v>
      </c>
      <c r="DH195" s="11">
        <v>0</v>
      </c>
      <c r="DI195" s="11">
        <v>0</v>
      </c>
      <c r="DJ195" s="11">
        <v>0</v>
      </c>
      <c r="DK195" s="11">
        <v>0</v>
      </c>
      <c r="DL195" s="11">
        <v>0</v>
      </c>
      <c r="DM195" s="11">
        <v>0</v>
      </c>
      <c r="DN195" s="11">
        <v>0</v>
      </c>
      <c r="DO195" s="11">
        <v>0</v>
      </c>
      <c r="DP195" s="11">
        <v>0</v>
      </c>
      <c r="DQ195" s="11">
        <v>0</v>
      </c>
      <c r="DR195" s="11">
        <v>0</v>
      </c>
      <c r="DS195" s="11">
        <v>0</v>
      </c>
      <c r="DT195" s="11">
        <v>0</v>
      </c>
      <c r="DU195" s="11">
        <v>0</v>
      </c>
      <c r="DV195" s="11">
        <v>0</v>
      </c>
      <c r="DW195" s="11">
        <v>9.6173640192339255E-8</v>
      </c>
      <c r="DX195" s="11">
        <v>1.5912562060882433E-9</v>
      </c>
      <c r="DY195" s="11">
        <v>-5.1499027408524165E-8</v>
      </c>
      <c r="DZ195" s="11">
        <v>0</v>
      </c>
      <c r="EA195" s="11">
        <v>5.2785407157384533E-9</v>
      </c>
      <c r="EB195" s="11">
        <v>0</v>
      </c>
      <c r="EC195" s="11">
        <v>8.9969474312180935E-10</v>
      </c>
      <c r="ED195" s="11">
        <v>2.6844021749206102E-10</v>
      </c>
      <c r="EE195" s="11">
        <v>1.2839579572743813E-9</v>
      </c>
      <c r="EF195" s="11">
        <v>0</v>
      </c>
      <c r="EG195" s="11">
        <v>0</v>
      </c>
      <c r="EH195" s="11">
        <v>0</v>
      </c>
      <c r="EI195" s="11">
        <v>0</v>
      </c>
      <c r="EJ195" s="11">
        <v>0</v>
      </c>
      <c r="EK195" s="11">
        <v>0</v>
      </c>
      <c r="EL195" s="11">
        <v>0</v>
      </c>
      <c r="EM195" s="11">
        <v>0</v>
      </c>
      <c r="EN195" s="11">
        <v>0</v>
      </c>
      <c r="EO195" s="11">
        <v>0</v>
      </c>
      <c r="EP195" s="11">
        <v>0</v>
      </c>
      <c r="EQ195" s="11">
        <v>0</v>
      </c>
      <c r="ER195" s="11">
        <v>0</v>
      </c>
      <c r="ES195" s="11">
        <v>0</v>
      </c>
      <c r="ET195" s="11">
        <v>0</v>
      </c>
      <c r="EU195" s="11">
        <v>0</v>
      </c>
      <c r="EV195" s="11">
        <v>0</v>
      </c>
      <c r="EW195" s="11">
        <v>0</v>
      </c>
      <c r="EX195" s="11">
        <v>0</v>
      </c>
      <c r="EY195" s="11">
        <v>0</v>
      </c>
      <c r="EZ195" s="11">
        <v>0</v>
      </c>
      <c r="FA195" s="11">
        <v>0</v>
      </c>
      <c r="FB195" s="11">
        <v>9.9999999999999995E-21</v>
      </c>
      <c r="FC195" s="11">
        <v>0</v>
      </c>
      <c r="FD195" s="11">
        <v>0</v>
      </c>
      <c r="FE195" s="11">
        <v>0</v>
      </c>
      <c r="FF195" s="11">
        <v>0</v>
      </c>
      <c r="FG195" s="11">
        <v>0</v>
      </c>
      <c r="FH195" s="11">
        <v>3.4970161434274962E-6</v>
      </c>
      <c r="FI195" s="11">
        <v>0</v>
      </c>
      <c r="FJ195" s="11">
        <v>3.645071891365538E-8</v>
      </c>
      <c r="FK195" s="11">
        <v>-3.1937972221360026E-8</v>
      </c>
      <c r="FL195" s="11">
        <v>0</v>
      </c>
      <c r="FM195" s="11">
        <v>1.2732029466788199E-8</v>
      </c>
      <c r="FN195" s="11">
        <v>0</v>
      </c>
      <c r="FO195" s="11">
        <v>0</v>
      </c>
      <c r="FP195" s="11">
        <v>0</v>
      </c>
      <c r="FQ195" s="11">
        <v>0</v>
      </c>
      <c r="FR195" s="11">
        <v>6.0731907970978116E-9</v>
      </c>
      <c r="FS195" s="11">
        <v>0</v>
      </c>
      <c r="FT195" s="11">
        <v>0</v>
      </c>
      <c r="FU195" s="11">
        <v>0</v>
      </c>
      <c r="FV195" s="11">
        <v>0</v>
      </c>
      <c r="FW195" s="11">
        <v>0</v>
      </c>
      <c r="FX195" s="11">
        <v>0</v>
      </c>
      <c r="FY195" s="11">
        <v>0</v>
      </c>
      <c r="FZ195" s="11">
        <v>0</v>
      </c>
      <c r="GA195" s="11">
        <v>0</v>
      </c>
      <c r="GB195" s="11">
        <v>0</v>
      </c>
      <c r="GC195" s="11">
        <v>0</v>
      </c>
      <c r="GD195" s="11">
        <v>0</v>
      </c>
      <c r="GE195" s="11">
        <v>0</v>
      </c>
      <c r="GF195" s="11">
        <v>0</v>
      </c>
      <c r="GG195" s="11">
        <v>0</v>
      </c>
      <c r="GH195" s="11">
        <v>0</v>
      </c>
      <c r="GI195" s="11">
        <v>0</v>
      </c>
      <c r="GJ195" s="11">
        <v>0</v>
      </c>
      <c r="GK195" s="11">
        <v>0</v>
      </c>
      <c r="GL195" s="11">
        <v>0</v>
      </c>
      <c r="GM195" s="11">
        <v>0</v>
      </c>
      <c r="GN195" s="11">
        <v>0</v>
      </c>
      <c r="GO195" s="11">
        <v>0</v>
      </c>
      <c r="GP195" s="11">
        <v>0</v>
      </c>
      <c r="GQ195" s="11">
        <v>0</v>
      </c>
      <c r="GR195" s="11">
        <v>0</v>
      </c>
      <c r="GS195" s="11">
        <v>0</v>
      </c>
      <c r="GT195" s="11">
        <v>0</v>
      </c>
      <c r="GU195" s="11">
        <v>1.5048308494862736E-8</v>
      </c>
      <c r="GV195" s="11">
        <v>0</v>
      </c>
      <c r="GW195" s="11">
        <v>-7.3679304953150297E-9</v>
      </c>
      <c r="GX195" s="11">
        <v>0</v>
      </c>
      <c r="GY195" s="11">
        <v>0</v>
      </c>
      <c r="GZ195" s="11">
        <v>0</v>
      </c>
      <c r="HA195" s="11">
        <v>0</v>
      </c>
      <c r="HB195" s="11">
        <v>0</v>
      </c>
      <c r="HC195" s="11">
        <v>0</v>
      </c>
      <c r="HD195" s="11">
        <v>0</v>
      </c>
      <c r="HE195" s="11">
        <v>0</v>
      </c>
      <c r="HF195" s="11">
        <v>0</v>
      </c>
      <c r="HG195" s="11">
        <v>0</v>
      </c>
      <c r="HH195" s="11">
        <v>0</v>
      </c>
      <c r="HI195" s="11">
        <v>0</v>
      </c>
      <c r="HJ195" s="11">
        <v>0</v>
      </c>
      <c r="HK195" s="11">
        <v>0</v>
      </c>
      <c r="HL195" s="11">
        <v>0</v>
      </c>
      <c r="HM195" s="11">
        <v>0</v>
      </c>
      <c r="HN195" s="11">
        <v>0</v>
      </c>
      <c r="HO195" s="11">
        <v>0</v>
      </c>
      <c r="HP195" s="11">
        <v>0</v>
      </c>
      <c r="HQ195" s="11">
        <v>0</v>
      </c>
      <c r="HR195" s="11">
        <v>0</v>
      </c>
      <c r="HS195" s="11">
        <v>0</v>
      </c>
      <c r="HT195" s="11">
        <v>0</v>
      </c>
      <c r="HU195" s="11">
        <v>0</v>
      </c>
      <c r="HV195" s="11">
        <v>0</v>
      </c>
      <c r="HW195" s="11">
        <v>0</v>
      </c>
      <c r="HX195" s="11">
        <v>0</v>
      </c>
      <c r="HY195" s="11">
        <v>0</v>
      </c>
      <c r="HZ195" s="11">
        <v>0</v>
      </c>
      <c r="IA195" s="11">
        <v>0</v>
      </c>
      <c r="IB195" s="11">
        <v>0</v>
      </c>
      <c r="IC195" s="11">
        <v>0</v>
      </c>
      <c r="ID195" s="11">
        <v>0</v>
      </c>
      <c r="IE195" s="11">
        <v>0</v>
      </c>
      <c r="IF195" s="11">
        <v>0</v>
      </c>
      <c r="IG195" s="11">
        <v>2.2818153435055734E-10</v>
      </c>
      <c r="IH195" s="11">
        <v>0</v>
      </c>
      <c r="II195" s="11">
        <v>-1.2732029466794258E-8</v>
      </c>
      <c r="IJ195" s="11">
        <v>0</v>
      </c>
      <c r="IK195" s="11">
        <v>0</v>
      </c>
      <c r="IL195" s="11">
        <v>0</v>
      </c>
      <c r="IM195" s="11">
        <v>0</v>
      </c>
      <c r="IN195" s="11">
        <v>0</v>
      </c>
      <c r="IO195" s="11">
        <v>0</v>
      </c>
      <c r="IP195" s="11">
        <v>0</v>
      </c>
      <c r="IQ195" s="11">
        <v>0</v>
      </c>
      <c r="IR195" s="11">
        <v>0</v>
      </c>
      <c r="IS195" s="11">
        <v>0</v>
      </c>
      <c r="IT195" s="11">
        <v>0</v>
      </c>
      <c r="IU195" s="11">
        <v>0</v>
      </c>
      <c r="IV195" s="11">
        <v>0</v>
      </c>
      <c r="IW195" s="11">
        <v>0</v>
      </c>
      <c r="IX195" s="11">
        <v>0</v>
      </c>
      <c r="IY195" s="11">
        <v>0</v>
      </c>
      <c r="IZ195" s="11">
        <v>0</v>
      </c>
      <c r="JA195" s="11">
        <v>0</v>
      </c>
      <c r="JB195" s="11">
        <v>0</v>
      </c>
      <c r="JC195" s="11">
        <v>0</v>
      </c>
      <c r="JD195" s="11">
        <v>0</v>
      </c>
      <c r="JE195" s="11">
        <v>0</v>
      </c>
      <c r="JF195" s="11">
        <v>0</v>
      </c>
      <c r="JG195" s="11">
        <v>0</v>
      </c>
      <c r="JH195" s="11">
        <v>0</v>
      </c>
      <c r="JI195" s="11">
        <v>0</v>
      </c>
      <c r="JJ195" s="11">
        <v>0</v>
      </c>
      <c r="JK195" s="11">
        <v>0</v>
      </c>
      <c r="JL195" s="11">
        <v>0</v>
      </c>
      <c r="JM195" s="11">
        <v>0</v>
      </c>
      <c r="JN195" s="11">
        <v>0</v>
      </c>
      <c r="JO195" s="11">
        <v>9.4425028548327367E-7</v>
      </c>
      <c r="JP195" s="11">
        <v>0</v>
      </c>
      <c r="JQ195" s="11">
        <v>0</v>
      </c>
      <c r="JR195" s="11">
        <v>0</v>
      </c>
      <c r="JS195" s="11">
        <v>0</v>
      </c>
      <c r="JT195" s="11">
        <v>0</v>
      </c>
      <c r="JU195" s="11">
        <v>-9.0178602493090366E-10</v>
      </c>
      <c r="JV195" s="11">
        <v>0</v>
      </c>
      <c r="JW195" s="11">
        <v>0</v>
      </c>
      <c r="JX195" s="11">
        <v>0</v>
      </c>
      <c r="JY195" s="11">
        <v>0</v>
      </c>
      <c r="JZ195" s="11">
        <v>0</v>
      </c>
      <c r="KA195" s="11">
        <v>0</v>
      </c>
      <c r="KB195" s="11">
        <v>0</v>
      </c>
      <c r="KC195" s="11">
        <v>0</v>
      </c>
      <c r="KD195" s="11">
        <v>0</v>
      </c>
      <c r="KE195" s="11">
        <v>0</v>
      </c>
      <c r="KF195" s="11">
        <v>0</v>
      </c>
      <c r="KG195" s="11">
        <v>0</v>
      </c>
      <c r="KH195" s="11">
        <v>0</v>
      </c>
      <c r="KI195" s="11">
        <v>0</v>
      </c>
      <c r="KJ195" s="11">
        <v>0</v>
      </c>
      <c r="KK195" s="11">
        <v>0</v>
      </c>
      <c r="KL195" s="11">
        <v>0</v>
      </c>
      <c r="KM195" s="11">
        <v>0</v>
      </c>
      <c r="KN195" s="11">
        <v>0</v>
      </c>
      <c r="KO195" s="11">
        <v>0</v>
      </c>
      <c r="KP195" s="11">
        <v>0</v>
      </c>
      <c r="KQ195" s="11">
        <v>0</v>
      </c>
      <c r="KR195" s="11">
        <v>0</v>
      </c>
      <c r="KS195" s="11">
        <v>0</v>
      </c>
      <c r="KT195" s="11">
        <v>0</v>
      </c>
      <c r="KU195" s="11">
        <v>0</v>
      </c>
      <c r="KV195" s="11">
        <v>0</v>
      </c>
      <c r="KW195" s="11">
        <v>0</v>
      </c>
      <c r="KX195" s="11">
        <v>0</v>
      </c>
      <c r="KY195" s="11">
        <v>0</v>
      </c>
      <c r="KZ195" s="11">
        <v>2.0983339677406083E-6</v>
      </c>
      <c r="LA195" s="11">
        <v>0</v>
      </c>
      <c r="LB195" s="11">
        <v>0</v>
      </c>
      <c r="LC195" s="11">
        <v>0</v>
      </c>
      <c r="LD195" s="11">
        <v>0</v>
      </c>
      <c r="LE195" s="11">
        <v>0</v>
      </c>
      <c r="LF195" s="11">
        <v>0</v>
      </c>
      <c r="LG195" s="11">
        <v>-2.6947185637085297E-10</v>
      </c>
      <c r="LH195" s="11">
        <v>0</v>
      </c>
      <c r="LI195" s="11">
        <v>0</v>
      </c>
      <c r="LJ195" s="11">
        <v>0</v>
      </c>
      <c r="LK195" s="11">
        <v>0</v>
      </c>
      <c r="LL195" s="11">
        <v>0</v>
      </c>
      <c r="LM195" s="11">
        <v>0</v>
      </c>
      <c r="LN195" s="11">
        <v>0</v>
      </c>
      <c r="LO195" s="11">
        <v>0</v>
      </c>
      <c r="LP195" s="11">
        <v>0</v>
      </c>
      <c r="LQ195" s="11">
        <v>0</v>
      </c>
      <c r="LR195" s="11">
        <v>0</v>
      </c>
      <c r="LS195" s="11">
        <v>0</v>
      </c>
      <c r="LT195" s="11">
        <v>0</v>
      </c>
      <c r="LU195" s="11">
        <v>0</v>
      </c>
      <c r="LV195" s="11">
        <v>0</v>
      </c>
      <c r="LW195" s="11">
        <v>0</v>
      </c>
      <c r="LX195" s="11">
        <v>0</v>
      </c>
      <c r="LY195" s="11">
        <v>0</v>
      </c>
      <c r="LZ195" s="11">
        <v>0</v>
      </c>
      <c r="MA195" s="11">
        <v>0</v>
      </c>
      <c r="MB195" s="11">
        <v>0</v>
      </c>
      <c r="MC195" s="11">
        <v>0</v>
      </c>
      <c r="MD195" s="11">
        <v>0</v>
      </c>
      <c r="ME195" s="11">
        <v>0</v>
      </c>
      <c r="MF195" s="11">
        <v>0</v>
      </c>
      <c r="MG195" s="11">
        <v>0</v>
      </c>
      <c r="MH195" s="11">
        <v>0</v>
      </c>
      <c r="MI195" s="11">
        <v>0</v>
      </c>
      <c r="MJ195" s="11">
        <v>0</v>
      </c>
      <c r="MK195" s="11">
        <v>3.4972232795676803E-7</v>
      </c>
      <c r="ML195" s="11">
        <v>0</v>
      </c>
      <c r="MM195" s="11">
        <v>0</v>
      </c>
      <c r="MN195" s="11">
        <v>0</v>
      </c>
      <c r="MO195" s="11">
        <v>0</v>
      </c>
      <c r="MP195" s="11">
        <v>0</v>
      </c>
      <c r="MQ195" s="11">
        <v>0</v>
      </c>
      <c r="MR195" s="11">
        <v>0</v>
      </c>
      <c r="MS195" s="11">
        <v>-1.2847110255408503E-9</v>
      </c>
      <c r="MT195" s="11">
        <v>0</v>
      </c>
      <c r="MU195" s="11">
        <v>0</v>
      </c>
      <c r="MV195" s="11">
        <v>0</v>
      </c>
      <c r="MW195" s="11">
        <v>0</v>
      </c>
      <c r="MX195" s="11">
        <v>0</v>
      </c>
      <c r="MY195" s="11">
        <v>0</v>
      </c>
      <c r="MZ195" s="11">
        <v>0</v>
      </c>
      <c r="NA195" s="11">
        <v>0</v>
      </c>
      <c r="NB195" s="11">
        <v>0</v>
      </c>
      <c r="NC195" s="11">
        <v>0</v>
      </c>
      <c r="ND195" s="11">
        <v>0</v>
      </c>
      <c r="NE195" s="11">
        <v>0</v>
      </c>
      <c r="NF195" s="11">
        <v>0</v>
      </c>
      <c r="NG195" s="11">
        <v>0</v>
      </c>
      <c r="NH195" s="11">
        <v>0</v>
      </c>
      <c r="NI195" s="11">
        <v>0</v>
      </c>
      <c r="NJ195" s="11">
        <v>0</v>
      </c>
      <c r="NK195" s="11">
        <v>0</v>
      </c>
      <c r="NL195" s="11">
        <v>0</v>
      </c>
      <c r="NM195" s="11">
        <v>0</v>
      </c>
      <c r="NN195" s="11">
        <v>0</v>
      </c>
      <c r="NO195" s="11">
        <v>0</v>
      </c>
      <c r="NP195" s="11">
        <v>0</v>
      </c>
      <c r="NQ195" s="11">
        <v>0</v>
      </c>
      <c r="NR195" s="11">
        <v>0</v>
      </c>
      <c r="NS195" s="11">
        <v>0</v>
      </c>
      <c r="NT195" s="11">
        <v>0</v>
      </c>
      <c r="NU195" s="11">
        <v>0</v>
      </c>
      <c r="NV195" s="11">
        <v>3.1494434003835443E-6</v>
      </c>
      <c r="NW195" s="11">
        <v>0</v>
      </c>
      <c r="NX195" s="11">
        <v>0</v>
      </c>
      <c r="NY195" s="11">
        <v>0</v>
      </c>
      <c r="NZ195" s="11">
        <v>0</v>
      </c>
      <c r="OA195" s="11">
        <v>0</v>
      </c>
      <c r="OB195" s="11">
        <v>0</v>
      </c>
      <c r="OC195" s="11">
        <v>0</v>
      </c>
      <c r="OD195" s="11">
        <v>0</v>
      </c>
      <c r="OE195" s="11">
        <v>-8.9766283143740961E-6</v>
      </c>
      <c r="OF195" s="11">
        <v>4.2478119288682872E-27</v>
      </c>
      <c r="OG195" s="11">
        <v>0</v>
      </c>
      <c r="OH195" s="11">
        <v>0</v>
      </c>
      <c r="OI195" s="11">
        <v>2.8463904598182681E-26</v>
      </c>
      <c r="OJ195" s="11">
        <v>5.1925638918420895E-7</v>
      </c>
      <c r="OK195" s="11">
        <v>0</v>
      </c>
      <c r="OL195" s="11">
        <v>0</v>
      </c>
      <c r="OM195" s="11">
        <v>0</v>
      </c>
      <c r="ON195" s="11">
        <v>0</v>
      </c>
      <c r="OO195" s="11">
        <v>2.9979281607393609E-7</v>
      </c>
      <c r="OP195" s="11">
        <v>0</v>
      </c>
      <c r="OQ195" s="11">
        <v>0</v>
      </c>
      <c r="OR195" s="11">
        <v>0</v>
      </c>
      <c r="OS195" s="11">
        <v>0</v>
      </c>
      <c r="OT195" s="11">
        <v>0</v>
      </c>
      <c r="OU195" s="11">
        <v>0</v>
      </c>
      <c r="OV195" s="11">
        <v>0</v>
      </c>
      <c r="OW195" s="11">
        <v>0</v>
      </c>
      <c r="OX195" s="11">
        <v>0</v>
      </c>
      <c r="OY195" s="11">
        <v>0</v>
      </c>
      <c r="OZ195" s="11">
        <v>0</v>
      </c>
      <c r="PA195" s="11">
        <v>0</v>
      </c>
      <c r="PB195" s="11">
        <v>0</v>
      </c>
      <c r="PC195" s="11">
        <v>0</v>
      </c>
      <c r="PD195" s="11">
        <v>0</v>
      </c>
      <c r="PE195" s="11">
        <v>0</v>
      </c>
      <c r="PF195" s="11">
        <v>0</v>
      </c>
      <c r="PG195" s="11">
        <v>0</v>
      </c>
      <c r="PH195" s="11">
        <v>0</v>
      </c>
      <c r="PI195" s="11">
        <v>0</v>
      </c>
      <c r="PJ195" s="11">
        <v>3.1709779016152776E-8</v>
      </c>
      <c r="PK195" s="11">
        <v>0</v>
      </c>
      <c r="PL195" s="11">
        <v>0</v>
      </c>
      <c r="PM195" s="11">
        <v>0</v>
      </c>
      <c r="PN195" s="11">
        <v>0</v>
      </c>
      <c r="PO195" s="11">
        <v>0</v>
      </c>
      <c r="PP195" s="11">
        <v>3.9682373031180636E-6</v>
      </c>
      <c r="PQ195" s="11">
        <v>-2.938592153896311E-7</v>
      </c>
      <c r="PR195" s="11">
        <v>8.3037289171706622E-9</v>
      </c>
      <c r="PS195" s="11">
        <v>0</v>
      </c>
      <c r="PT195" s="11">
        <v>1.4304113894531766E-9</v>
      </c>
      <c r="PU195" s="11">
        <v>0</v>
      </c>
      <c r="PV195" s="11">
        <v>0</v>
      </c>
      <c r="PW195" s="11">
        <v>0</v>
      </c>
      <c r="PX195" s="11">
        <v>0</v>
      </c>
      <c r="PY195" s="11">
        <v>0</v>
      </c>
      <c r="PZ195" s="11">
        <v>0</v>
      </c>
      <c r="QA195" s="11">
        <v>1.6806722689075633E-8</v>
      </c>
      <c r="QB195" s="11">
        <v>0</v>
      </c>
      <c r="QC195" s="11">
        <v>0</v>
      </c>
      <c r="QD195" s="11">
        <v>0</v>
      </c>
      <c r="QE195" s="11">
        <v>-0.33722090077780575</v>
      </c>
      <c r="QF195" s="11">
        <v>5.4548671006092406E-25</v>
      </c>
      <c r="QG195" s="11">
        <v>4.5765953283302258E-21</v>
      </c>
      <c r="QH195" s="11">
        <v>0</v>
      </c>
      <c r="QI195" s="11">
        <v>2.6946627757059726E-4</v>
      </c>
      <c r="QJ195" s="11">
        <v>0</v>
      </c>
      <c r="QK195" s="11">
        <v>0</v>
      </c>
      <c r="QL195" s="11">
        <v>0</v>
      </c>
      <c r="QM195" s="11">
        <v>0</v>
      </c>
      <c r="QN195" s="11">
        <v>0</v>
      </c>
      <c r="QO195" s="11">
        <v>0</v>
      </c>
      <c r="QP195" s="11">
        <v>0</v>
      </c>
      <c r="QQ195" s="11">
        <v>0</v>
      </c>
      <c r="QR195" s="11">
        <v>0</v>
      </c>
      <c r="QS195" s="11">
        <v>0</v>
      </c>
      <c r="QT195" s="11">
        <v>0</v>
      </c>
      <c r="QU195" s="11">
        <v>0</v>
      </c>
      <c r="QV195" s="11">
        <v>0</v>
      </c>
      <c r="QW195" s="11">
        <v>0</v>
      </c>
      <c r="QX195" s="11">
        <v>0</v>
      </c>
      <c r="QY195" s="11">
        <v>0</v>
      </c>
      <c r="QZ195" s="11">
        <v>0</v>
      </c>
      <c r="RA195" s="11">
        <v>0</v>
      </c>
      <c r="RB195" s="11">
        <v>0</v>
      </c>
      <c r="RC195" s="11">
        <v>0</v>
      </c>
      <c r="RD195" s="11">
        <v>0</v>
      </c>
      <c r="RE195" s="11">
        <v>0</v>
      </c>
      <c r="RF195" s="11">
        <v>0</v>
      </c>
      <c r="RG195" s="11">
        <v>0</v>
      </c>
      <c r="RH195" s="11">
        <v>0</v>
      </c>
      <c r="RI195" s="11">
        <v>0</v>
      </c>
      <c r="RJ195" s="11">
        <v>0</v>
      </c>
      <c r="RK195" s="11">
        <v>0</v>
      </c>
      <c r="RL195" s="11">
        <v>0</v>
      </c>
      <c r="RM195" s="11">
        <v>0</v>
      </c>
      <c r="RN195" s="11">
        <v>0</v>
      </c>
      <c r="RO195" s="11">
        <v>0</v>
      </c>
      <c r="RP195" s="11">
        <v>2.676489089958891E-2</v>
      </c>
      <c r="RQ195" s="11">
        <v>-2.0680511865328132E-8</v>
      </c>
      <c r="RR195" s="11">
        <v>2.2374964890456704E-10</v>
      </c>
      <c r="RS195" s="11">
        <v>1.8169983748029882E-4</v>
      </c>
      <c r="RT195" s="11">
        <v>0</v>
      </c>
      <c r="RU195" s="11">
        <v>0</v>
      </c>
      <c r="RV195" s="11">
        <v>0</v>
      </c>
      <c r="RW195" s="11">
        <v>0</v>
      </c>
      <c r="RX195" s="11">
        <v>0</v>
      </c>
      <c r="RY195" s="11">
        <v>0</v>
      </c>
      <c r="RZ195" s="11">
        <v>0</v>
      </c>
      <c r="SA195" s="11">
        <v>0</v>
      </c>
      <c r="SB195" s="11">
        <v>0</v>
      </c>
      <c r="SC195" s="11">
        <v>0</v>
      </c>
      <c r="SD195" s="11">
        <v>0</v>
      </c>
      <c r="SE195" s="11">
        <v>0</v>
      </c>
      <c r="SF195" s="11">
        <v>0</v>
      </c>
      <c r="SG195" s="11">
        <v>0</v>
      </c>
      <c r="SH195" s="11">
        <v>0</v>
      </c>
      <c r="SI195" s="11">
        <v>0</v>
      </c>
      <c r="SJ195" s="11">
        <v>0</v>
      </c>
      <c r="SK195" s="11">
        <v>0</v>
      </c>
      <c r="SL195" s="11">
        <v>0</v>
      </c>
      <c r="SM195" s="11">
        <v>0</v>
      </c>
      <c r="SN195" s="11">
        <v>0</v>
      </c>
      <c r="SO195" s="11">
        <v>0</v>
      </c>
      <c r="SP195" s="11">
        <v>0</v>
      </c>
      <c r="SQ195" s="11">
        <v>0</v>
      </c>
      <c r="SR195" s="11">
        <v>0</v>
      </c>
      <c r="SS195" s="11">
        <v>0</v>
      </c>
      <c r="ST195" s="11">
        <v>0</v>
      </c>
      <c r="SU195" s="11">
        <v>0</v>
      </c>
      <c r="SV195" s="11">
        <v>0</v>
      </c>
      <c r="SW195" s="11">
        <v>0</v>
      </c>
      <c r="SX195" s="11">
        <v>0</v>
      </c>
      <c r="SY195" s="11">
        <v>0</v>
      </c>
      <c r="SZ195" s="11">
        <v>0</v>
      </c>
      <c r="TA195" s="11">
        <v>0.30779624534527239</v>
      </c>
      <c r="TB195" s="11">
        <v>0</v>
      </c>
      <c r="TC195" s="11">
        <v>-2.2415875513562659E-10</v>
      </c>
      <c r="TD195" s="11">
        <v>0</v>
      </c>
      <c r="TE195" s="11">
        <v>0</v>
      </c>
      <c r="TF195" s="11">
        <v>0</v>
      </c>
      <c r="TG195" s="11">
        <v>0</v>
      </c>
      <c r="TH195" s="11">
        <v>0</v>
      </c>
      <c r="TI195" s="11">
        <v>0</v>
      </c>
      <c r="TJ195" s="11">
        <v>0</v>
      </c>
      <c r="TK195" s="11">
        <v>0</v>
      </c>
      <c r="TL195" s="11">
        <v>0</v>
      </c>
      <c r="TM195" s="11">
        <v>0</v>
      </c>
      <c r="TN195" s="11">
        <v>0</v>
      </c>
      <c r="TO195" s="11">
        <v>0</v>
      </c>
      <c r="TP195" s="11">
        <v>0</v>
      </c>
      <c r="TQ195" s="11">
        <v>0</v>
      </c>
      <c r="TR195" s="11">
        <v>0</v>
      </c>
      <c r="TS195" s="11">
        <v>0</v>
      </c>
      <c r="TT195" s="11">
        <v>0</v>
      </c>
      <c r="TU195" s="11">
        <v>0</v>
      </c>
      <c r="TV195" s="11">
        <v>0</v>
      </c>
      <c r="TW195" s="11">
        <v>0</v>
      </c>
      <c r="TX195" s="11">
        <v>0</v>
      </c>
      <c r="TY195" s="11">
        <v>0</v>
      </c>
      <c r="TZ195" s="11">
        <v>0</v>
      </c>
      <c r="UA195" s="11">
        <v>0</v>
      </c>
      <c r="UB195" s="11">
        <v>0</v>
      </c>
      <c r="UC195" s="11">
        <v>0</v>
      </c>
      <c r="UD195" s="11">
        <v>0</v>
      </c>
      <c r="UE195" s="11">
        <v>0</v>
      </c>
      <c r="UF195" s="11">
        <v>0</v>
      </c>
      <c r="UG195" s="11">
        <v>0</v>
      </c>
      <c r="UH195" s="11">
        <v>0</v>
      </c>
      <c r="UI195" s="11">
        <v>0</v>
      </c>
      <c r="UJ195" s="11">
        <v>0</v>
      </c>
      <c r="UK195" s="11">
        <v>0</v>
      </c>
      <c r="UL195" s="11">
        <v>0</v>
      </c>
      <c r="UM195" s="11">
        <v>1.3966133251550497E-8</v>
      </c>
      <c r="UN195" s="11">
        <v>0</v>
      </c>
      <c r="UO195" s="11">
        <v>-1.8170341650940587E-4</v>
      </c>
      <c r="UP195" s="11">
        <v>0</v>
      </c>
      <c r="UQ195" s="11">
        <v>0</v>
      </c>
      <c r="UR195" s="11">
        <v>0</v>
      </c>
      <c r="US195" s="11">
        <v>0</v>
      </c>
      <c r="UT195" s="11">
        <v>0</v>
      </c>
      <c r="UU195" s="11">
        <v>0</v>
      </c>
      <c r="UV195" s="11">
        <v>0</v>
      </c>
      <c r="UW195" s="11">
        <v>0</v>
      </c>
      <c r="UX195" s="11">
        <v>0</v>
      </c>
      <c r="UY195" s="11">
        <v>0</v>
      </c>
      <c r="UZ195" s="11">
        <v>0</v>
      </c>
      <c r="VA195" s="11">
        <v>0</v>
      </c>
      <c r="VB195" s="11">
        <v>0</v>
      </c>
      <c r="VC195" s="11">
        <v>0</v>
      </c>
      <c r="VD195" s="11">
        <v>0</v>
      </c>
      <c r="VE195" s="11">
        <v>0</v>
      </c>
      <c r="VF195" s="11">
        <v>0</v>
      </c>
      <c r="VG195" s="11">
        <v>0</v>
      </c>
      <c r="VH195" s="11">
        <v>0</v>
      </c>
      <c r="VI195" s="11">
        <v>0</v>
      </c>
      <c r="VJ195" s="11">
        <v>0</v>
      </c>
      <c r="VK195" s="11">
        <v>0</v>
      </c>
      <c r="VL195" s="11">
        <v>0</v>
      </c>
      <c r="VM195" s="11">
        <v>0</v>
      </c>
      <c r="VN195" s="11">
        <v>0</v>
      </c>
      <c r="VO195" s="11">
        <v>0</v>
      </c>
      <c r="VP195" s="11">
        <v>0</v>
      </c>
      <c r="VQ195" s="11">
        <v>0</v>
      </c>
      <c r="VR195" s="11">
        <v>0</v>
      </c>
      <c r="VS195" s="11">
        <v>0</v>
      </c>
      <c r="VT195" s="11">
        <v>0</v>
      </c>
      <c r="VU195" s="11">
        <v>0</v>
      </c>
      <c r="VV195" s="11">
        <v>0</v>
      </c>
      <c r="VW195" s="11">
        <v>2.6597641666186275E-3</v>
      </c>
      <c r="VX195" s="11">
        <v>0</v>
      </c>
      <c r="VY195" s="11">
        <v>0</v>
      </c>
      <c r="VZ195" s="11">
        <v>0</v>
      </c>
      <c r="WA195" s="11">
        <v>-7.8669368568552928E-4</v>
      </c>
      <c r="WB195" s="11">
        <v>9.0059412550236308E-27</v>
      </c>
      <c r="WC195" s="11">
        <v>3.4739779703621902E-25</v>
      </c>
      <c r="WD195" s="11">
        <v>8.9908218542191117E-26</v>
      </c>
      <c r="WE195" s="11">
        <v>0</v>
      </c>
      <c r="WF195" s="11">
        <v>0</v>
      </c>
      <c r="WG195" s="11">
        <v>5.176889518793621E-27</v>
      </c>
      <c r="WH195" s="11">
        <v>1.0650240138565323E-26</v>
      </c>
      <c r="WI195" s="11">
        <v>5.0717288293784683E-27</v>
      </c>
      <c r="WJ195" s="11">
        <v>8.6372189422578485E-9</v>
      </c>
      <c r="WK195" s="11">
        <v>0</v>
      </c>
      <c r="WL195" s="11">
        <v>0</v>
      </c>
      <c r="WM195" s="11">
        <v>0</v>
      </c>
      <c r="WN195" s="11">
        <v>0</v>
      </c>
      <c r="WO195" s="11">
        <v>0</v>
      </c>
      <c r="WP195" s="11">
        <v>0</v>
      </c>
      <c r="WQ195" s="11">
        <v>0</v>
      </c>
      <c r="WR195" s="11">
        <v>0</v>
      </c>
      <c r="WS195" s="11">
        <v>0</v>
      </c>
      <c r="WT195" s="11">
        <v>0</v>
      </c>
      <c r="WU195" s="11">
        <v>0</v>
      </c>
      <c r="WV195" s="11">
        <v>0</v>
      </c>
      <c r="WW195" s="11">
        <v>0</v>
      </c>
      <c r="WX195" s="11">
        <v>0</v>
      </c>
      <c r="WY195" s="11">
        <v>0</v>
      </c>
      <c r="WZ195" s="11">
        <v>0</v>
      </c>
      <c r="XA195" s="11">
        <v>0</v>
      </c>
      <c r="XB195" s="11">
        <v>0</v>
      </c>
      <c r="XC195" s="11">
        <v>0</v>
      </c>
      <c r="XD195" s="11">
        <v>0</v>
      </c>
      <c r="XE195" s="11">
        <v>0</v>
      </c>
      <c r="XF195" s="11">
        <v>0</v>
      </c>
      <c r="XG195" s="11">
        <v>0</v>
      </c>
      <c r="XH195" s="11">
        <v>0</v>
      </c>
      <c r="XI195" s="11">
        <v>0</v>
      </c>
      <c r="XJ195" s="11">
        <v>0</v>
      </c>
      <c r="XK195" s="11">
        <v>0</v>
      </c>
      <c r="XL195" s="11">
        <v>3.5136420232873497E-25</v>
      </c>
      <c r="XM195" s="11">
        <v>-1.421405075314288E-20</v>
      </c>
      <c r="XN195" s="11">
        <v>0</v>
      </c>
      <c r="XO195" s="11">
        <v>0</v>
      </c>
      <c r="XP195" s="11">
        <v>0</v>
      </c>
      <c r="XQ195" s="11">
        <v>0</v>
      </c>
      <c r="XR195" s="11">
        <v>0</v>
      </c>
      <c r="XS195" s="11">
        <v>0</v>
      </c>
      <c r="XT195" s="11">
        <v>0</v>
      </c>
      <c r="XU195" s="11">
        <v>0</v>
      </c>
      <c r="XV195" s="11">
        <v>0</v>
      </c>
      <c r="XW195" s="11">
        <v>0</v>
      </c>
      <c r="XX195" s="11">
        <v>0</v>
      </c>
      <c r="XY195" s="11">
        <v>0</v>
      </c>
      <c r="XZ195" s="11">
        <v>0</v>
      </c>
      <c r="YA195" s="11">
        <v>0</v>
      </c>
      <c r="YB195" s="11">
        <v>0</v>
      </c>
      <c r="YC195" s="11">
        <v>0</v>
      </c>
      <c r="YD195" s="11">
        <v>0</v>
      </c>
      <c r="YE195" s="11">
        <v>0</v>
      </c>
      <c r="YF195" s="11">
        <v>0</v>
      </c>
      <c r="YG195" s="11">
        <v>0</v>
      </c>
      <c r="YH195" s="11">
        <v>0</v>
      </c>
      <c r="YI195" s="11">
        <v>0</v>
      </c>
      <c r="YJ195" s="11">
        <v>0</v>
      </c>
      <c r="YK195" s="11">
        <v>0</v>
      </c>
      <c r="YL195" s="11">
        <v>0</v>
      </c>
      <c r="YM195" s="11">
        <v>0</v>
      </c>
      <c r="YN195" s="11">
        <v>0</v>
      </c>
      <c r="YO195" s="11">
        <v>0</v>
      </c>
      <c r="YP195" s="11">
        <v>0</v>
      </c>
      <c r="YQ195" s="11">
        <v>0</v>
      </c>
      <c r="YR195" s="11">
        <v>0</v>
      </c>
      <c r="YS195" s="11">
        <v>0</v>
      </c>
      <c r="YT195" s="11">
        <v>6.7143786137725875E-9</v>
      </c>
      <c r="YU195" s="11">
        <v>0</v>
      </c>
      <c r="YV195" s="11">
        <v>0</v>
      </c>
      <c r="YW195" s="11">
        <v>8.4327408558896398E-6</v>
      </c>
      <c r="YX195" s="11">
        <v>9.9999999999999995E-21</v>
      </c>
      <c r="YY195" s="11">
        <v>-2.2931885647877936E-7</v>
      </c>
      <c r="YZ195" s="11">
        <v>0</v>
      </c>
      <c r="ZA195" s="11">
        <v>4.7788518744189255E-8</v>
      </c>
      <c r="ZB195" s="11">
        <v>0</v>
      </c>
      <c r="ZC195" s="11">
        <v>9.4901801614096537E-11</v>
      </c>
      <c r="ZD195" s="11">
        <v>1.2845987007121801E-10</v>
      </c>
      <c r="ZE195" s="11">
        <v>6.9763580659965624E-11</v>
      </c>
      <c r="ZF195" s="11">
        <v>0</v>
      </c>
      <c r="ZG195" s="11">
        <v>0</v>
      </c>
      <c r="ZH195" s="11">
        <v>0</v>
      </c>
      <c r="ZI195" s="11">
        <v>0</v>
      </c>
      <c r="ZJ195" s="11">
        <v>0</v>
      </c>
      <c r="ZK195" s="11">
        <v>0</v>
      </c>
      <c r="ZL195" s="11">
        <v>0</v>
      </c>
      <c r="ZM195" s="11">
        <v>0</v>
      </c>
      <c r="ZN195" s="11">
        <v>0</v>
      </c>
      <c r="ZO195" s="11">
        <v>0</v>
      </c>
      <c r="ZP195" s="11">
        <v>0</v>
      </c>
      <c r="ZQ195" s="11">
        <v>0</v>
      </c>
      <c r="ZR195" s="11">
        <v>0</v>
      </c>
      <c r="ZS195" s="11">
        <v>0</v>
      </c>
      <c r="ZT195" s="11">
        <v>0</v>
      </c>
      <c r="ZU195" s="11">
        <v>0</v>
      </c>
      <c r="ZV195" s="11">
        <v>0</v>
      </c>
      <c r="ZW195" s="11">
        <v>0</v>
      </c>
      <c r="ZX195" s="11">
        <v>0</v>
      </c>
      <c r="ZY195" s="11">
        <v>0</v>
      </c>
      <c r="ZZ195" s="11">
        <v>0</v>
      </c>
      <c r="AAA195" s="11">
        <v>0</v>
      </c>
      <c r="AAB195" s="11">
        <v>0</v>
      </c>
      <c r="AAC195" s="11">
        <v>0</v>
      </c>
      <c r="AAD195" s="11">
        <v>0</v>
      </c>
      <c r="AAE195" s="11">
        <v>0</v>
      </c>
      <c r="AAF195" s="11">
        <v>0</v>
      </c>
      <c r="AAG195" s="11">
        <v>0</v>
      </c>
      <c r="AAH195" s="11">
        <v>1.5971100105851591E-27</v>
      </c>
      <c r="AAI195" s="11">
        <v>0</v>
      </c>
      <c r="AAJ195" s="11">
        <v>7.171809422879906E-9</v>
      </c>
      <c r="AAK195" s="11">
        <v>-9.4828396817522433E-9</v>
      </c>
      <c r="AAL195" s="11">
        <v>0</v>
      </c>
      <c r="AAM195" s="11">
        <v>1.5867314581866653E-8</v>
      </c>
      <c r="AAN195" s="11">
        <v>0</v>
      </c>
      <c r="AAO195" s="11">
        <v>0</v>
      </c>
      <c r="AAP195" s="11">
        <v>0</v>
      </c>
      <c r="AAQ195" s="11">
        <v>0</v>
      </c>
      <c r="AAR195" s="11">
        <v>0</v>
      </c>
      <c r="AAS195" s="11">
        <v>0</v>
      </c>
      <c r="AAT195" s="11">
        <v>1.1670850634480066E-14</v>
      </c>
      <c r="AAU195" s="11">
        <v>0</v>
      </c>
      <c r="AAV195" s="11">
        <v>0</v>
      </c>
      <c r="AAW195" s="11">
        <v>0</v>
      </c>
      <c r="AAX195" s="11">
        <v>0</v>
      </c>
      <c r="AAY195" s="11">
        <v>0</v>
      </c>
      <c r="AAZ195" s="11">
        <v>0</v>
      </c>
      <c r="ABA195" s="11">
        <v>0</v>
      </c>
      <c r="ABB195" s="11">
        <v>0</v>
      </c>
      <c r="ABC195" s="11">
        <v>0</v>
      </c>
      <c r="ABD195" s="11">
        <v>0</v>
      </c>
      <c r="ABE195" s="11">
        <v>0</v>
      </c>
      <c r="ABF195" s="11">
        <v>0</v>
      </c>
      <c r="ABG195" s="11">
        <v>0</v>
      </c>
      <c r="ABH195" s="11">
        <v>0</v>
      </c>
      <c r="ABI195" s="11">
        <v>0</v>
      </c>
      <c r="ABJ195" s="11">
        <v>0</v>
      </c>
      <c r="ABK195" s="11">
        <v>0</v>
      </c>
      <c r="ABL195" s="11">
        <v>0</v>
      </c>
      <c r="ABM195" s="11">
        <v>0</v>
      </c>
      <c r="ABN195" s="11">
        <v>0</v>
      </c>
      <c r="ABO195" s="11">
        <v>0</v>
      </c>
      <c r="ABP195" s="11">
        <v>0</v>
      </c>
      <c r="ABQ195" s="11">
        <v>0</v>
      </c>
      <c r="ABR195" s="11">
        <v>0</v>
      </c>
      <c r="ABS195" s="11">
        <v>0</v>
      </c>
      <c r="ABT195" s="11">
        <v>0</v>
      </c>
      <c r="ABU195" s="11">
        <v>2.2214704705589533E-7</v>
      </c>
      <c r="ABV195" s="11">
        <v>0</v>
      </c>
      <c r="ABW195" s="11">
        <v>-4.9589926634000778E-8</v>
      </c>
      <c r="ABX195" s="11">
        <v>0</v>
      </c>
      <c r="ABY195" s="11">
        <v>0</v>
      </c>
      <c r="ABZ195" s="11">
        <v>0</v>
      </c>
      <c r="ACA195" s="11">
        <v>0</v>
      </c>
      <c r="ACB195" s="11">
        <v>0</v>
      </c>
      <c r="ACC195" s="11">
        <v>0</v>
      </c>
      <c r="ACD195" s="11">
        <v>0</v>
      </c>
      <c r="ACE195" s="11">
        <v>0</v>
      </c>
      <c r="ACF195" s="11">
        <v>0</v>
      </c>
      <c r="ACG195" s="11">
        <v>0</v>
      </c>
      <c r="ACH195" s="11">
        <v>0</v>
      </c>
      <c r="ACI195" s="11">
        <v>0</v>
      </c>
      <c r="ACJ195" s="11">
        <v>0</v>
      </c>
      <c r="ACK195" s="11">
        <v>0</v>
      </c>
      <c r="ACL195" s="11">
        <v>0</v>
      </c>
      <c r="ACM195" s="11">
        <v>0</v>
      </c>
      <c r="ACN195" s="11">
        <v>0</v>
      </c>
      <c r="ACO195" s="11">
        <v>0</v>
      </c>
      <c r="ACP195" s="11">
        <v>0</v>
      </c>
      <c r="ACQ195" s="11">
        <v>0</v>
      </c>
      <c r="ACR195" s="11">
        <v>0</v>
      </c>
      <c r="ACS195" s="11">
        <v>0</v>
      </c>
      <c r="ACT195" s="11">
        <v>0</v>
      </c>
      <c r="ACU195" s="11">
        <v>0</v>
      </c>
      <c r="ACV195" s="11">
        <v>0</v>
      </c>
      <c r="ACW195" s="11">
        <v>0</v>
      </c>
      <c r="ACX195" s="11">
        <v>0</v>
      </c>
      <c r="ACY195" s="11">
        <v>0</v>
      </c>
      <c r="ACZ195" s="11">
        <v>0</v>
      </c>
      <c r="ADA195" s="11">
        <v>0</v>
      </c>
      <c r="ADB195" s="11">
        <v>0</v>
      </c>
      <c r="ADC195" s="11">
        <v>0</v>
      </c>
      <c r="ADD195" s="11">
        <v>0</v>
      </c>
      <c r="ADE195" s="11">
        <v>0</v>
      </c>
      <c r="ADF195" s="11">
        <v>0</v>
      </c>
      <c r="ADG195" s="11">
        <v>9.4828396817380356E-9</v>
      </c>
      <c r="ADH195" s="11">
        <v>0</v>
      </c>
      <c r="ADI195" s="11">
        <v>-1.6781607823457371E-8</v>
      </c>
      <c r="ADJ195" s="11">
        <v>0</v>
      </c>
      <c r="ADK195" s="11">
        <v>0</v>
      </c>
      <c r="ADL195" s="11">
        <v>0</v>
      </c>
      <c r="ADM195" s="11">
        <v>0</v>
      </c>
      <c r="ADN195" s="11">
        <v>0</v>
      </c>
      <c r="ADO195" s="11">
        <v>0</v>
      </c>
      <c r="ADP195" s="11">
        <v>0</v>
      </c>
      <c r="ADQ195" s="11">
        <v>0</v>
      </c>
      <c r="ADR195" s="11">
        <v>0</v>
      </c>
      <c r="ADS195" s="11">
        <v>0</v>
      </c>
      <c r="ADT195" s="11">
        <v>0</v>
      </c>
      <c r="ADU195" s="11">
        <v>0</v>
      </c>
      <c r="ADV195" s="11">
        <v>0</v>
      </c>
      <c r="ADW195" s="11">
        <v>0</v>
      </c>
      <c r="ADX195" s="11">
        <v>0</v>
      </c>
      <c r="ADY195" s="11">
        <v>0</v>
      </c>
      <c r="ADZ195" s="11">
        <v>0</v>
      </c>
      <c r="AEA195" s="11">
        <v>0</v>
      </c>
      <c r="AEB195" s="11">
        <v>0</v>
      </c>
      <c r="AEC195" s="11">
        <v>0</v>
      </c>
      <c r="AED195" s="11">
        <v>0</v>
      </c>
      <c r="AEE195" s="11">
        <v>0</v>
      </c>
      <c r="AEF195" s="11">
        <v>0</v>
      </c>
      <c r="AEG195" s="11">
        <v>0</v>
      </c>
      <c r="AEH195" s="11">
        <v>0</v>
      </c>
      <c r="AEI195" s="11">
        <v>0</v>
      </c>
      <c r="AEJ195" s="11">
        <v>0</v>
      </c>
      <c r="AEK195" s="11">
        <v>0</v>
      </c>
      <c r="AEL195" s="11">
        <v>0</v>
      </c>
      <c r="AEM195" s="11">
        <v>0</v>
      </c>
      <c r="AEN195" s="11">
        <v>0</v>
      </c>
      <c r="AEO195" s="11">
        <v>3.5136420232802085E-25</v>
      </c>
      <c r="AEP195" s="11">
        <v>0</v>
      </c>
      <c r="AEQ195" s="11">
        <v>0</v>
      </c>
      <c r="AER195" s="11">
        <v>0</v>
      </c>
      <c r="AES195" s="11">
        <v>0</v>
      </c>
      <c r="AET195" s="11">
        <v>0</v>
      </c>
      <c r="AEU195" s="11">
        <v>-9.6518719032460684E-11</v>
      </c>
      <c r="AEV195" s="11">
        <v>0</v>
      </c>
      <c r="AEW195" s="11">
        <v>0</v>
      </c>
      <c r="AEX195" s="11">
        <v>0</v>
      </c>
      <c r="AEY195" s="11">
        <v>0</v>
      </c>
      <c r="AEZ195" s="11">
        <v>0</v>
      </c>
      <c r="AFA195" s="11">
        <v>0</v>
      </c>
      <c r="AFB195" s="11">
        <v>0</v>
      </c>
      <c r="AFC195" s="11">
        <v>0</v>
      </c>
      <c r="AFD195" s="11">
        <v>0</v>
      </c>
      <c r="AFE195" s="11">
        <v>0</v>
      </c>
      <c r="AFF195" s="11">
        <v>0</v>
      </c>
      <c r="AFG195" s="11">
        <v>0</v>
      </c>
      <c r="AFH195" s="11">
        <v>0</v>
      </c>
      <c r="AFI195" s="11">
        <v>0</v>
      </c>
      <c r="AFJ195" s="11">
        <v>0</v>
      </c>
      <c r="AFK195" s="11">
        <v>0</v>
      </c>
      <c r="AFL195" s="11">
        <v>0</v>
      </c>
      <c r="AFM195" s="11">
        <v>0</v>
      </c>
      <c r="AFN195" s="11">
        <v>0</v>
      </c>
      <c r="AFO195" s="11">
        <v>0</v>
      </c>
      <c r="AFP195" s="11">
        <v>0</v>
      </c>
      <c r="AFQ195" s="11">
        <v>0</v>
      </c>
      <c r="AFR195" s="11">
        <v>0</v>
      </c>
      <c r="AFS195" s="11">
        <v>0</v>
      </c>
      <c r="AFT195" s="11">
        <v>0</v>
      </c>
      <c r="AFU195" s="11">
        <v>0</v>
      </c>
      <c r="AFV195" s="11">
        <v>0</v>
      </c>
      <c r="AFW195" s="11">
        <v>0</v>
      </c>
      <c r="AFX195" s="11">
        <v>0</v>
      </c>
      <c r="AFY195" s="11">
        <v>0</v>
      </c>
      <c r="AFZ195" s="11">
        <v>6.3245556419043753E-6</v>
      </c>
      <c r="AGA195" s="11">
        <v>0</v>
      </c>
      <c r="AGB195" s="11">
        <v>0</v>
      </c>
      <c r="AGC195" s="11">
        <v>0</v>
      </c>
      <c r="AGD195" s="11">
        <v>0</v>
      </c>
      <c r="AGE195" s="11">
        <v>0</v>
      </c>
      <c r="AGF195" s="11">
        <v>0</v>
      </c>
      <c r="AGG195" s="11">
        <v>-1.3043401823799241E-10</v>
      </c>
      <c r="AGH195" s="11">
        <v>0</v>
      </c>
      <c r="AGI195" s="11">
        <v>0</v>
      </c>
      <c r="AGJ195" s="11">
        <v>0</v>
      </c>
      <c r="AGK195" s="11">
        <v>0</v>
      </c>
      <c r="AGL195" s="11">
        <v>0</v>
      </c>
      <c r="AGM195" s="11">
        <v>0</v>
      </c>
      <c r="AGN195" s="11">
        <v>0</v>
      </c>
      <c r="AGO195" s="11">
        <v>0</v>
      </c>
      <c r="AGP195" s="11">
        <v>0</v>
      </c>
      <c r="AGQ195" s="11">
        <v>0</v>
      </c>
      <c r="AGR195" s="11">
        <v>0</v>
      </c>
      <c r="AGS195" s="11">
        <v>0</v>
      </c>
      <c r="AGT195" s="11">
        <v>0</v>
      </c>
      <c r="AGU195" s="11">
        <v>0</v>
      </c>
      <c r="AGV195" s="11">
        <v>0</v>
      </c>
      <c r="AGW195" s="11">
        <v>0</v>
      </c>
      <c r="AGX195" s="11">
        <v>0</v>
      </c>
      <c r="AGY195" s="11">
        <v>0</v>
      </c>
      <c r="AGZ195" s="11">
        <v>0</v>
      </c>
      <c r="AHA195" s="11">
        <v>0</v>
      </c>
      <c r="AHB195" s="11">
        <v>0</v>
      </c>
      <c r="AHC195" s="11">
        <v>0</v>
      </c>
      <c r="AHD195" s="11">
        <v>0</v>
      </c>
      <c r="AHE195" s="11">
        <v>0</v>
      </c>
      <c r="AHF195" s="11">
        <v>0</v>
      </c>
      <c r="AHG195" s="11">
        <v>0</v>
      </c>
      <c r="AHH195" s="11">
        <v>0</v>
      </c>
      <c r="AHI195" s="11">
        <v>0</v>
      </c>
      <c r="AHJ195" s="11">
        <v>0</v>
      </c>
      <c r="AHK195" s="11">
        <v>0</v>
      </c>
      <c r="AHL195" s="11">
        <v>0</v>
      </c>
      <c r="AHM195" s="11">
        <v>0</v>
      </c>
      <c r="AHN195" s="11">
        <v>0</v>
      </c>
      <c r="AHO195" s="11">
        <v>0</v>
      </c>
      <c r="AHP195" s="11">
        <v>0</v>
      </c>
      <c r="AHQ195" s="11">
        <v>0</v>
      </c>
      <c r="AHR195" s="11">
        <v>0</v>
      </c>
      <c r="AHS195" s="11">
        <v>0</v>
      </c>
      <c r="AHT195" s="11">
        <v>0</v>
      </c>
      <c r="AHU195" s="11">
        <v>0</v>
      </c>
      <c r="AHV195" s="11">
        <v>0</v>
      </c>
      <c r="AHW195" s="11">
        <v>0</v>
      </c>
      <c r="AHX195" s="11">
        <v>0</v>
      </c>
      <c r="AHY195" s="11">
        <v>0</v>
      </c>
      <c r="AHZ195" s="11">
        <v>0</v>
      </c>
      <c r="AIA195" s="11">
        <v>0</v>
      </c>
      <c r="AIB195" s="11">
        <v>0</v>
      </c>
      <c r="AIC195" s="11">
        <v>0</v>
      </c>
      <c r="AID195" s="11">
        <v>2.4911186751511984E-7</v>
      </c>
      <c r="AIE195" s="11">
        <v>-9.6200102174444974E-9</v>
      </c>
      <c r="AIF195" s="11">
        <v>2.1689789764256609E-8</v>
      </c>
      <c r="AIG195" s="11">
        <v>0</v>
      </c>
      <c r="AIH195" s="11">
        <v>0</v>
      </c>
      <c r="AII195" s="11">
        <v>0</v>
      </c>
      <c r="AIJ195" s="11">
        <v>1.9607843137254903E-9</v>
      </c>
      <c r="AIK195" s="11">
        <v>0</v>
      </c>
      <c r="AIL195" s="11">
        <v>0</v>
      </c>
      <c r="AIM195" s="11">
        <v>0</v>
      </c>
      <c r="AIN195" s="11">
        <v>0</v>
      </c>
      <c r="AIO195" s="11">
        <v>0</v>
      </c>
      <c r="AIP195" s="11">
        <v>0</v>
      </c>
      <c r="AIQ195" s="11">
        <v>0</v>
      </c>
      <c r="AIR195" s="11">
        <v>0</v>
      </c>
      <c r="AIS195" s="11">
        <v>0</v>
      </c>
      <c r="AIT195" s="11">
        <v>0</v>
      </c>
      <c r="AIU195" s="11">
        <v>0</v>
      </c>
      <c r="AIV195" s="11">
        <v>0</v>
      </c>
      <c r="AIW195" s="11">
        <v>0</v>
      </c>
      <c r="AIX195" s="11">
        <v>0</v>
      </c>
      <c r="AIY195" s="11">
        <v>0</v>
      </c>
      <c r="AIZ195" s="11">
        <v>0</v>
      </c>
      <c r="AJA195" s="11">
        <v>0</v>
      </c>
      <c r="AJB195" s="11">
        <v>0</v>
      </c>
      <c r="AJC195" s="11">
        <v>0</v>
      </c>
      <c r="AJD195" s="11">
        <v>0</v>
      </c>
      <c r="AJE195" s="11">
        <v>0</v>
      </c>
      <c r="AJF195" s="11">
        <v>0</v>
      </c>
      <c r="AJG195" s="11">
        <v>0</v>
      </c>
      <c r="AJH195" s="11">
        <v>0</v>
      </c>
      <c r="AJI195" s="11">
        <v>0</v>
      </c>
      <c r="AJJ195" s="11">
        <v>0</v>
      </c>
      <c r="AJK195" s="11">
        <v>0</v>
      </c>
      <c r="AJL195" s="11">
        <v>0</v>
      </c>
      <c r="AJM195" s="11">
        <v>0</v>
      </c>
      <c r="AJN195" s="11">
        <v>0</v>
      </c>
      <c r="AJO195" s="11">
        <v>0</v>
      </c>
      <c r="AJP195" s="11">
        <v>2.7142731022800952E-11</v>
      </c>
      <c r="AJQ195" s="11">
        <v>-2.1692773698575327E-8</v>
      </c>
      <c r="AJR195" s="11">
        <v>0</v>
      </c>
      <c r="AJS195" s="11">
        <v>0</v>
      </c>
      <c r="AJT195" s="11">
        <v>0</v>
      </c>
      <c r="AJU195" s="11">
        <v>0</v>
      </c>
      <c r="AJV195" s="11">
        <v>0</v>
      </c>
      <c r="AJW195" s="11">
        <v>0</v>
      </c>
      <c r="AJX195" s="11">
        <v>0</v>
      </c>
      <c r="AJY195" s="11">
        <v>0</v>
      </c>
      <c r="AJZ195" s="11">
        <v>0</v>
      </c>
      <c r="AKA195" s="11">
        <v>0</v>
      </c>
      <c r="AKB195" s="11">
        <v>0</v>
      </c>
      <c r="AKC195" s="11">
        <v>0</v>
      </c>
      <c r="AKD195" s="11">
        <v>0</v>
      </c>
      <c r="AKE195" s="11">
        <v>0</v>
      </c>
      <c r="AKF195" s="11">
        <v>0</v>
      </c>
      <c r="AKG195" s="11">
        <v>0</v>
      </c>
      <c r="AKH195" s="11">
        <v>0</v>
      </c>
      <c r="AKI195" s="11">
        <v>0</v>
      </c>
      <c r="AKJ195" s="11">
        <v>0</v>
      </c>
      <c r="AKK195" s="11">
        <v>0</v>
      </c>
      <c r="AKL195" s="11">
        <v>0</v>
      </c>
      <c r="AKM195" s="11">
        <v>0</v>
      </c>
      <c r="AKN195" s="11">
        <v>0</v>
      </c>
      <c r="AKO195" s="11">
        <v>0</v>
      </c>
      <c r="AKP195" s="11">
        <v>0</v>
      </c>
      <c r="AKQ195" s="11">
        <v>0</v>
      </c>
      <c r="AKR195" s="11">
        <v>0</v>
      </c>
      <c r="AKS195" s="11">
        <v>0</v>
      </c>
      <c r="AKT195" s="11">
        <v>0</v>
      </c>
      <c r="AKU195" s="11">
        <v>0</v>
      </c>
      <c r="AKV195" s="11">
        <v>0</v>
      </c>
      <c r="AKW195" s="11">
        <v>0</v>
      </c>
      <c r="AKX195" s="11">
        <v>0</v>
      </c>
      <c r="AKY195" s="11">
        <v>3.9682373031103352E-6</v>
      </c>
      <c r="AKZ195" s="11">
        <v>0</v>
      </c>
      <c r="ALA195" s="11">
        <v>0</v>
      </c>
      <c r="ALB195" s="11">
        <v>0</v>
      </c>
      <c r="ALC195" s="11">
        <v>-1.4398865217389763E-9</v>
      </c>
      <c r="ALD195" s="11">
        <v>0</v>
      </c>
      <c r="ALE195" s="11">
        <v>0</v>
      </c>
      <c r="ALF195" s="11">
        <v>0</v>
      </c>
      <c r="ALG195" s="11">
        <v>0</v>
      </c>
      <c r="ALH195" s="11">
        <v>0</v>
      </c>
      <c r="ALI195" s="11">
        <v>0</v>
      </c>
      <c r="ALJ195" s="11">
        <v>0</v>
      </c>
      <c r="ALK195" s="11">
        <v>0</v>
      </c>
      <c r="ALL195" s="11">
        <v>0</v>
      </c>
      <c r="ALM195" s="11">
        <v>0</v>
      </c>
      <c r="ALN195" s="11">
        <v>0</v>
      </c>
      <c r="ALO195" s="11">
        <v>0</v>
      </c>
      <c r="ALP195" s="11">
        <v>0</v>
      </c>
      <c r="ALQ195" s="11">
        <v>0</v>
      </c>
      <c r="ALR195" s="11">
        <v>0</v>
      </c>
      <c r="ALS195" s="11">
        <v>0</v>
      </c>
      <c r="ALT195" s="11">
        <v>0</v>
      </c>
      <c r="ALU195" s="11">
        <v>0</v>
      </c>
      <c r="ALV195" s="11">
        <v>0</v>
      </c>
      <c r="ALW195" s="11">
        <v>0</v>
      </c>
      <c r="ALX195" s="11">
        <v>0</v>
      </c>
      <c r="ALY195" s="11">
        <v>0</v>
      </c>
      <c r="ALZ195" s="11">
        <v>0</v>
      </c>
      <c r="AMA195" s="11">
        <v>0</v>
      </c>
      <c r="AMB195" s="11">
        <v>0</v>
      </c>
      <c r="AMC195" s="11">
        <v>0</v>
      </c>
      <c r="AMD195" s="11">
        <v>0</v>
      </c>
      <c r="AME195" s="11">
        <v>0</v>
      </c>
      <c r="AMF195" s="11">
        <v>0</v>
      </c>
      <c r="AMG195" s="11">
        <v>0</v>
      </c>
      <c r="AMH195" s="11">
        <v>0</v>
      </c>
      <c r="AMI195" s="11">
        <v>0</v>
      </c>
      <c r="AMJ195" s="11">
        <v>2.844922114157459E-7</v>
      </c>
      <c r="AMK195" s="11">
        <v>0</v>
      </c>
      <c r="AML195" s="11">
        <v>0</v>
      </c>
      <c r="AMM195" s="11">
        <v>0</v>
      </c>
      <c r="AMN195" s="11">
        <v>0</v>
      </c>
      <c r="AMO195" s="11">
        <v>-8.5779183085607117E-6</v>
      </c>
      <c r="AMP195" s="11">
        <v>7.0598407732097654E-31</v>
      </c>
      <c r="AMQ195" s="11">
        <v>0</v>
      </c>
      <c r="AMR195" s="11">
        <v>0</v>
      </c>
      <c r="AMS195" s="11">
        <v>4.7306988009015316E-30</v>
      </c>
      <c r="AMT195" s="11">
        <v>0</v>
      </c>
      <c r="AMU195" s="11">
        <v>0</v>
      </c>
      <c r="AMV195" s="11">
        <v>0</v>
      </c>
      <c r="AMW195" s="11">
        <v>0</v>
      </c>
      <c r="AMX195" s="11">
        <v>0</v>
      </c>
      <c r="AMY195" s="11">
        <v>0</v>
      </c>
      <c r="AMZ195" s="11">
        <v>0</v>
      </c>
      <c r="ANA195" s="11">
        <v>0</v>
      </c>
      <c r="ANB195" s="11">
        <v>0</v>
      </c>
      <c r="ANC195" s="11">
        <v>0</v>
      </c>
      <c r="AND195" s="11">
        <v>0</v>
      </c>
      <c r="ANE195" s="11">
        <v>0</v>
      </c>
      <c r="ANF195" s="11">
        <v>0</v>
      </c>
      <c r="ANG195" s="11">
        <v>0</v>
      </c>
      <c r="ANH195" s="11">
        <v>0</v>
      </c>
      <c r="ANI195" s="11">
        <v>0</v>
      </c>
      <c r="ANJ195" s="11">
        <v>0</v>
      </c>
      <c r="ANK195" s="11">
        <v>0</v>
      </c>
      <c r="ANL195" s="11">
        <v>0</v>
      </c>
      <c r="ANM195" s="11">
        <v>0</v>
      </c>
      <c r="ANN195" s="11">
        <v>0</v>
      </c>
      <c r="ANO195" s="11">
        <v>0</v>
      </c>
      <c r="ANP195" s="11">
        <v>0</v>
      </c>
      <c r="ANQ195" s="11">
        <v>0</v>
      </c>
      <c r="ANR195" s="11">
        <v>0</v>
      </c>
      <c r="ANS195" s="11">
        <v>0</v>
      </c>
      <c r="ANT195" s="11">
        <v>0</v>
      </c>
      <c r="ANU195" s="11">
        <v>0</v>
      </c>
      <c r="ANV195" s="11">
        <v>3.8674157077409421E-8</v>
      </c>
      <c r="ANW195" s="11">
        <v>0</v>
      </c>
      <c r="ANX195" s="11">
        <v>0</v>
      </c>
      <c r="ANY195" s="11">
        <v>0</v>
      </c>
      <c r="ANZ195" s="11">
        <v>4.8349773561005148E-6</v>
      </c>
      <c r="AOA195" s="11">
        <v>-2.6926123984947601E-7</v>
      </c>
      <c r="AOB195" s="11">
        <v>8.9753746616491718E-9</v>
      </c>
      <c r="AOC195" s="11">
        <v>0</v>
      </c>
      <c r="AOD195" s="11">
        <v>5.2640361562256801E-10</v>
      </c>
      <c r="AOE195" s="11">
        <v>0</v>
      </c>
      <c r="AOF195" s="11">
        <v>0</v>
      </c>
      <c r="AOG195" s="11">
        <v>0</v>
      </c>
      <c r="AOH195" s="11">
        <v>0</v>
      </c>
      <c r="AOI195" s="11">
        <v>0</v>
      </c>
      <c r="AOJ195" s="11">
        <v>0</v>
      </c>
      <c r="AOK195" s="11">
        <v>0</v>
      </c>
      <c r="AOL195" s="11">
        <v>0</v>
      </c>
      <c r="AOM195" s="11">
        <v>0</v>
      </c>
      <c r="AON195" s="11">
        <v>0</v>
      </c>
      <c r="AOO195" s="11">
        <v>0</v>
      </c>
      <c r="AOP195" s="11">
        <v>0</v>
      </c>
      <c r="AOQ195" s="11">
        <v>0</v>
      </c>
      <c r="AOR195" s="11">
        <v>0</v>
      </c>
      <c r="AOS195" s="11">
        <v>0</v>
      </c>
      <c r="AOT195" s="11">
        <v>0</v>
      </c>
      <c r="AOU195" s="11">
        <v>0</v>
      </c>
      <c r="AOV195" s="11">
        <v>0</v>
      </c>
      <c r="AOW195" s="11">
        <v>0</v>
      </c>
      <c r="AOX195" s="11">
        <v>0</v>
      </c>
      <c r="AOY195" s="11">
        <v>0</v>
      </c>
      <c r="AOZ195" s="11">
        <v>0</v>
      </c>
      <c r="APA195" s="11">
        <v>0</v>
      </c>
      <c r="APB195" s="11">
        <v>0</v>
      </c>
      <c r="APC195" s="11">
        <v>0</v>
      </c>
      <c r="APD195" s="11">
        <v>0</v>
      </c>
      <c r="APE195" s="11">
        <v>0</v>
      </c>
      <c r="APF195" s="11">
        <v>0</v>
      </c>
      <c r="APG195" s="11">
        <v>0</v>
      </c>
      <c r="APH195" s="11">
        <v>0</v>
      </c>
      <c r="API195" s="11">
        <v>0</v>
      </c>
      <c r="APJ195" s="11">
        <v>0</v>
      </c>
      <c r="APK195" s="11">
        <v>0</v>
      </c>
      <c r="APL195" s="11">
        <v>2.6926123984947511E-7</v>
      </c>
      <c r="APM195" s="11">
        <v>-1.0963301706398345E-8</v>
      </c>
      <c r="APN195" s="11">
        <v>2.1690659712439021E-8</v>
      </c>
      <c r="APO195" s="11">
        <v>0</v>
      </c>
      <c r="APP195" s="11">
        <v>0</v>
      </c>
      <c r="APQ195" s="11">
        <v>0</v>
      </c>
      <c r="APR195" s="11">
        <v>0</v>
      </c>
      <c r="APS195" s="11">
        <v>0</v>
      </c>
      <c r="APT195" s="11">
        <v>0</v>
      </c>
      <c r="APU195" s="11">
        <v>0</v>
      </c>
      <c r="APV195" s="11">
        <v>0</v>
      </c>
      <c r="APW195" s="11">
        <v>0</v>
      </c>
      <c r="APX195" s="11">
        <v>0</v>
      </c>
      <c r="APY195" s="11">
        <v>0</v>
      </c>
      <c r="APZ195" s="11">
        <v>0</v>
      </c>
      <c r="AQA195" s="11">
        <v>0</v>
      </c>
      <c r="AQB195" s="11">
        <v>0</v>
      </c>
      <c r="AQC195" s="11">
        <v>0</v>
      </c>
      <c r="AQD195" s="11">
        <v>0</v>
      </c>
      <c r="AQE195" s="11">
        <v>0</v>
      </c>
      <c r="AQF195" s="11">
        <v>0</v>
      </c>
      <c r="AQG195" s="11">
        <v>0</v>
      </c>
      <c r="AQH195" s="11">
        <v>0</v>
      </c>
      <c r="AQI195" s="11">
        <v>0</v>
      </c>
      <c r="AQJ195" s="11">
        <v>0</v>
      </c>
      <c r="AQK195" s="11">
        <v>0</v>
      </c>
      <c r="AQL195" s="11">
        <v>0</v>
      </c>
      <c r="AQM195" s="11">
        <v>0</v>
      </c>
      <c r="AQN195" s="11">
        <v>0</v>
      </c>
      <c r="AQO195" s="11">
        <v>0</v>
      </c>
      <c r="AQP195" s="11">
        <v>0</v>
      </c>
      <c r="AQQ195" s="11">
        <v>0</v>
      </c>
      <c r="AQR195" s="11">
        <v>0</v>
      </c>
      <c r="AQS195" s="11">
        <v>0</v>
      </c>
      <c r="AQT195" s="11">
        <v>0</v>
      </c>
      <c r="AQU195" s="11">
        <v>0</v>
      </c>
      <c r="AQV195" s="11">
        <v>0</v>
      </c>
      <c r="AQW195" s="11">
        <v>0</v>
      </c>
      <c r="AQX195" s="11">
        <v>2.7142731022800952E-11</v>
      </c>
      <c r="AQY195" s="11">
        <v>-2.1692773698572154E-8</v>
      </c>
      <c r="AQZ195" s="11">
        <v>0</v>
      </c>
      <c r="ARA195" s="11">
        <v>0</v>
      </c>
      <c r="ARB195" s="11">
        <v>0</v>
      </c>
      <c r="ARC195" s="11">
        <v>0</v>
      </c>
      <c r="ARD195" s="11">
        <v>0</v>
      </c>
      <c r="ARE195" s="11">
        <v>0</v>
      </c>
      <c r="ARF195" s="11">
        <v>0</v>
      </c>
      <c r="ARG195" s="11">
        <v>0</v>
      </c>
      <c r="ARH195" s="11">
        <v>0</v>
      </c>
      <c r="ARI195" s="11">
        <v>0</v>
      </c>
      <c r="ARJ195" s="11">
        <v>0</v>
      </c>
      <c r="ARK195" s="11">
        <v>0</v>
      </c>
      <c r="ARL195" s="11">
        <v>0</v>
      </c>
      <c r="ARM195" s="11">
        <v>0</v>
      </c>
      <c r="ARN195" s="11">
        <v>0</v>
      </c>
      <c r="ARO195" s="11">
        <v>0</v>
      </c>
      <c r="ARP195" s="11">
        <v>0</v>
      </c>
      <c r="ARQ195" s="11">
        <v>0</v>
      </c>
      <c r="ARR195" s="11">
        <v>0</v>
      </c>
      <c r="ARS195" s="11">
        <v>0</v>
      </c>
      <c r="ART195" s="11">
        <v>0</v>
      </c>
      <c r="ARU195" s="11">
        <v>0</v>
      </c>
      <c r="ARV195" s="11">
        <v>0</v>
      </c>
      <c r="ARW195" s="11">
        <v>0</v>
      </c>
      <c r="ARX195" s="11">
        <v>0</v>
      </c>
      <c r="ARY195" s="11">
        <v>0</v>
      </c>
      <c r="ARZ195" s="11">
        <v>0</v>
      </c>
      <c r="ASA195" s="11">
        <v>0</v>
      </c>
      <c r="ASB195" s="11">
        <v>0</v>
      </c>
      <c r="ASC195" s="11">
        <v>0</v>
      </c>
      <c r="ASD195" s="11">
        <v>0</v>
      </c>
      <c r="ASE195" s="11">
        <v>0</v>
      </c>
      <c r="ASF195" s="11">
        <v>0</v>
      </c>
      <c r="ASG195" s="11">
        <v>3.223318237394161E-6</v>
      </c>
      <c r="ASH195" s="11">
        <v>0</v>
      </c>
      <c r="ASI195" s="11">
        <v>0</v>
      </c>
      <c r="ASJ195" s="11">
        <v>0</v>
      </c>
      <c r="ASK195" s="11">
        <v>-5.2978759143835852E-10</v>
      </c>
      <c r="ASL195" s="11">
        <v>0</v>
      </c>
      <c r="ASM195" s="11">
        <v>0</v>
      </c>
      <c r="ASN195" s="11">
        <v>0</v>
      </c>
      <c r="ASO195" s="11">
        <v>0</v>
      </c>
      <c r="ASP195" s="11">
        <v>0</v>
      </c>
      <c r="ASQ195" s="11">
        <v>0</v>
      </c>
      <c r="ASR195" s="11">
        <v>0</v>
      </c>
      <c r="ASS195" s="11">
        <v>0</v>
      </c>
      <c r="AST195" s="11">
        <v>0</v>
      </c>
      <c r="ASU195" s="11">
        <v>0</v>
      </c>
      <c r="ASV195" s="11">
        <v>0</v>
      </c>
      <c r="ASW195" s="11">
        <v>0</v>
      </c>
      <c r="ASX195" s="11">
        <v>0</v>
      </c>
      <c r="ASY195" s="11">
        <v>0</v>
      </c>
      <c r="ASZ195" s="11">
        <v>0</v>
      </c>
      <c r="ATA195" s="11">
        <v>0</v>
      </c>
      <c r="ATB195" s="11">
        <v>0</v>
      </c>
      <c r="ATC195" s="11">
        <v>0</v>
      </c>
      <c r="ATD195" s="11">
        <v>0</v>
      </c>
      <c r="ATE195" s="11">
        <v>0</v>
      </c>
      <c r="ATF195" s="11">
        <v>0</v>
      </c>
      <c r="ATG195" s="11">
        <v>0</v>
      </c>
      <c r="ATH195" s="11">
        <v>0</v>
      </c>
      <c r="ATI195" s="11">
        <v>0</v>
      </c>
      <c r="ATJ195" s="11">
        <v>0</v>
      </c>
      <c r="ATK195" s="11">
        <v>0</v>
      </c>
      <c r="ATL195" s="11">
        <v>0</v>
      </c>
      <c r="ATM195" s="11">
        <v>4.9275496452969838E-7</v>
      </c>
      <c r="ATN195" s="11">
        <v>0</v>
      </c>
      <c r="ATO195" s="11">
        <v>0</v>
      </c>
      <c r="ATP195" s="11">
        <v>0</v>
      </c>
      <c r="ATQ195" s="11">
        <v>0</v>
      </c>
      <c r="ATR195" s="11">
        <v>0</v>
      </c>
      <c r="ATS195" s="11">
        <v>0</v>
      </c>
      <c r="ATT195" s="11">
        <v>0</v>
      </c>
      <c r="ATU195" s="11">
        <v>0</v>
      </c>
      <c r="ATV195" s="11">
        <v>0</v>
      </c>
      <c r="ATW195" s="11">
        <v>-8.4122738681869889E-6</v>
      </c>
      <c r="ATX195" s="11">
        <v>3.9623876420531753E-25</v>
      </c>
      <c r="ATY195" s="11">
        <v>0</v>
      </c>
      <c r="ATZ195" s="11">
        <v>0</v>
      </c>
      <c r="AUA195" s="11">
        <v>2.6548621997732309E-24</v>
      </c>
      <c r="AUB195" s="11">
        <v>0</v>
      </c>
      <c r="AUC195" s="11">
        <v>0</v>
      </c>
      <c r="AUD195" s="11">
        <v>0</v>
      </c>
      <c r="AUE195" s="11">
        <v>0</v>
      </c>
      <c r="AUF195" s="11">
        <v>0</v>
      </c>
      <c r="AUG195" s="11">
        <v>0</v>
      </c>
      <c r="AUH195" s="11">
        <v>0</v>
      </c>
      <c r="AUI195" s="11">
        <v>0</v>
      </c>
      <c r="AUJ195" s="11">
        <v>0</v>
      </c>
      <c r="AUK195" s="11">
        <v>0</v>
      </c>
      <c r="AUL195" s="11">
        <v>0</v>
      </c>
      <c r="AUM195" s="11">
        <v>0</v>
      </c>
      <c r="AUN195" s="11">
        <v>0</v>
      </c>
      <c r="AUO195" s="11">
        <v>0</v>
      </c>
      <c r="AUP195" s="11">
        <v>0</v>
      </c>
      <c r="AUQ195" s="11">
        <v>0</v>
      </c>
      <c r="AUR195" s="11">
        <v>0</v>
      </c>
      <c r="AUS195" s="11">
        <v>0</v>
      </c>
      <c r="AUT195" s="11">
        <v>0</v>
      </c>
      <c r="AUU195" s="11">
        <v>0</v>
      </c>
      <c r="AUV195" s="11">
        <v>0</v>
      </c>
      <c r="AUW195" s="11">
        <v>0</v>
      </c>
      <c r="AUX195" s="11">
        <v>0</v>
      </c>
      <c r="AUY195" s="11">
        <v>0</v>
      </c>
      <c r="AUZ195" s="11">
        <v>0</v>
      </c>
      <c r="AVA195" s="11">
        <v>0</v>
      </c>
      <c r="AVB195" s="11">
        <v>0</v>
      </c>
      <c r="AVC195" s="11">
        <v>0</v>
      </c>
      <c r="AVD195" s="11">
        <v>0</v>
      </c>
      <c r="AVE195" s="11">
        <v>0</v>
      </c>
      <c r="AVF195" s="11">
        <v>0</v>
      </c>
      <c r="AVG195" s="11">
        <v>0</v>
      </c>
      <c r="AVH195" s="11">
        <v>5.6784803084988322E-6</v>
      </c>
      <c r="AVI195" s="11">
        <v>-2.4405115581587169E-7</v>
      </c>
      <c r="AVJ195" s="11">
        <v>7.5748144375595357E-9</v>
      </c>
      <c r="AVK195" s="11">
        <v>0</v>
      </c>
      <c r="AVL195" s="11">
        <v>2.6357550878939877E-9</v>
      </c>
      <c r="AVM195" s="11">
        <v>0</v>
      </c>
      <c r="AVN195" s="11">
        <v>0</v>
      </c>
      <c r="AVO195" s="11">
        <v>0</v>
      </c>
      <c r="AVP195" s="11">
        <v>0</v>
      </c>
      <c r="AVQ195" s="11">
        <v>0</v>
      </c>
      <c r="AVR195" s="11">
        <v>0</v>
      </c>
      <c r="AVS195" s="11">
        <v>0</v>
      </c>
      <c r="AVT195" s="11">
        <v>0</v>
      </c>
      <c r="AVU195" s="11">
        <v>0</v>
      </c>
      <c r="AVV195" s="11">
        <v>0</v>
      </c>
      <c r="AVW195" s="11">
        <v>0</v>
      </c>
      <c r="AVX195" s="11">
        <v>0</v>
      </c>
      <c r="AVY195" s="11">
        <v>0</v>
      </c>
      <c r="AVZ195" s="11">
        <v>0</v>
      </c>
      <c r="AWA195" s="11">
        <v>0</v>
      </c>
      <c r="AWB195" s="11">
        <v>0</v>
      </c>
      <c r="AWC195" s="11">
        <v>0</v>
      </c>
      <c r="AWD195" s="11">
        <v>0</v>
      </c>
      <c r="AWE195" s="11">
        <v>0</v>
      </c>
      <c r="AWF195" s="11">
        <v>0</v>
      </c>
      <c r="AWG195" s="11">
        <v>0</v>
      </c>
      <c r="AWH195" s="11">
        <v>0</v>
      </c>
      <c r="AWI195" s="11">
        <v>0</v>
      </c>
      <c r="AWJ195" s="11">
        <v>0</v>
      </c>
      <c r="AWK195" s="11">
        <v>1.2891385692469807E-9</v>
      </c>
      <c r="AWL195" s="11">
        <v>0</v>
      </c>
      <c r="AWM195" s="11">
        <v>0</v>
      </c>
      <c r="AWN195" s="11">
        <v>0</v>
      </c>
      <c r="AWO195" s="11">
        <v>0</v>
      </c>
      <c r="AWP195" s="11">
        <v>0</v>
      </c>
      <c r="AWQ195" s="11">
        <v>0</v>
      </c>
      <c r="AWR195" s="11">
        <v>0</v>
      </c>
      <c r="AWS195" s="11">
        <v>0</v>
      </c>
      <c r="AWT195" s="11">
        <v>2.2724443312678606E-7</v>
      </c>
      <c r="AWU195" s="11">
        <v>-7.6019571685923182E-9</v>
      </c>
      <c r="AWV195" s="11">
        <v>2.1690659712439021E-8</v>
      </c>
      <c r="AWW195" s="11">
        <v>0</v>
      </c>
      <c r="AWX195" s="11">
        <v>0</v>
      </c>
      <c r="AWY195" s="11">
        <v>0</v>
      </c>
      <c r="AWZ195" s="11">
        <v>0</v>
      </c>
      <c r="AXA195" s="11">
        <v>0</v>
      </c>
      <c r="AXB195" s="11">
        <v>0</v>
      </c>
      <c r="AXC195" s="11">
        <v>0</v>
      </c>
      <c r="AXD195" s="11">
        <v>0</v>
      </c>
      <c r="AXE195" s="11">
        <v>0</v>
      </c>
      <c r="AXF195" s="11">
        <v>0</v>
      </c>
      <c r="AXG195" s="11">
        <v>0</v>
      </c>
      <c r="AXH195" s="11">
        <v>0</v>
      </c>
      <c r="AXI195" s="11">
        <v>0</v>
      </c>
      <c r="AXJ195" s="11">
        <v>0</v>
      </c>
      <c r="AXK195" s="11">
        <v>0</v>
      </c>
      <c r="AXL195" s="11">
        <v>0</v>
      </c>
      <c r="AXM195" s="11">
        <v>0</v>
      </c>
      <c r="AXN195" s="11">
        <v>0</v>
      </c>
      <c r="AXO195" s="11">
        <v>0</v>
      </c>
      <c r="AXP195" s="11">
        <v>0</v>
      </c>
      <c r="AXQ195" s="11">
        <v>0</v>
      </c>
      <c r="AXR195" s="11">
        <v>0</v>
      </c>
      <c r="AXS195" s="11">
        <v>0</v>
      </c>
      <c r="AXT195" s="11">
        <v>0</v>
      </c>
      <c r="AXU195" s="11">
        <v>0</v>
      </c>
      <c r="AXV195" s="11">
        <v>0</v>
      </c>
      <c r="AXW195" s="11">
        <v>0</v>
      </c>
      <c r="AXX195" s="11">
        <v>0</v>
      </c>
      <c r="AXY195" s="11">
        <v>0</v>
      </c>
      <c r="AXZ195" s="11">
        <v>0</v>
      </c>
      <c r="AYA195" s="11">
        <v>0</v>
      </c>
      <c r="AYB195" s="11">
        <v>0</v>
      </c>
      <c r="AYC195" s="11">
        <v>0</v>
      </c>
      <c r="AYD195" s="11">
        <v>0</v>
      </c>
      <c r="AYE195" s="11">
        <v>0</v>
      </c>
      <c r="AYF195" s="11">
        <v>2.7142731022800952E-11</v>
      </c>
      <c r="AYG195" s="11">
        <v>-2.1692773698581273E-8</v>
      </c>
      <c r="AYH195" s="11">
        <v>0</v>
      </c>
      <c r="AYI195" s="11">
        <v>0</v>
      </c>
      <c r="AYJ195" s="11">
        <v>0</v>
      </c>
      <c r="AYK195" s="11">
        <v>0</v>
      </c>
      <c r="AYL195" s="11">
        <v>0</v>
      </c>
      <c r="AYM195" s="11">
        <v>0</v>
      </c>
      <c r="AYN195" s="11">
        <v>0</v>
      </c>
      <c r="AYO195" s="11">
        <v>0</v>
      </c>
      <c r="AYP195" s="11">
        <v>0</v>
      </c>
      <c r="AYQ195" s="11">
        <v>0</v>
      </c>
      <c r="AYR195" s="11">
        <v>0</v>
      </c>
      <c r="AYS195" s="11">
        <v>0</v>
      </c>
      <c r="AYT195" s="11">
        <v>0</v>
      </c>
      <c r="AYU195" s="11">
        <v>0</v>
      </c>
      <c r="AYV195" s="11">
        <v>0</v>
      </c>
      <c r="AYW195" s="11">
        <v>0</v>
      </c>
      <c r="AYX195" s="11">
        <v>0</v>
      </c>
      <c r="AYY195" s="11">
        <v>0</v>
      </c>
      <c r="AYZ195" s="11">
        <v>0</v>
      </c>
      <c r="AZA195" s="11">
        <v>0</v>
      </c>
      <c r="AZB195" s="11">
        <v>0</v>
      </c>
      <c r="AZC195" s="11">
        <v>0</v>
      </c>
      <c r="AZD195" s="11">
        <v>0</v>
      </c>
      <c r="AZE195" s="11">
        <v>0</v>
      </c>
      <c r="AZF195" s="11">
        <v>0</v>
      </c>
      <c r="AZG195" s="11">
        <v>0</v>
      </c>
      <c r="AZH195" s="11">
        <v>0</v>
      </c>
      <c r="AZI195" s="11">
        <v>0</v>
      </c>
      <c r="AZJ195" s="11">
        <v>0</v>
      </c>
      <c r="AZK195" s="11">
        <v>0</v>
      </c>
      <c r="AZL195" s="11">
        <v>0</v>
      </c>
      <c r="AZM195" s="11">
        <v>0</v>
      </c>
      <c r="AZN195" s="11">
        <v>0</v>
      </c>
      <c r="AZO195" s="11">
        <v>2.4336344177323922E-6</v>
      </c>
      <c r="AZP195" s="11">
        <v>0</v>
      </c>
      <c r="AZQ195" s="11">
        <v>0</v>
      </c>
      <c r="AZR195" s="11">
        <v>0</v>
      </c>
      <c r="AZS195" s="11">
        <v>-2.6533517621415046E-9</v>
      </c>
      <c r="AZT195" s="12">
        <v>11737320134.280476</v>
      </c>
      <c r="AZU195" s="12">
        <v>7780795.9172407007</v>
      </c>
      <c r="AZV195" s="12">
        <v>1472000</v>
      </c>
      <c r="AZW195" s="12">
        <v>31064.888750562797</v>
      </c>
      <c r="AZX195" s="12">
        <v>115853099641.05484</v>
      </c>
      <c r="AZY195" s="12">
        <v>2.1999999999999999E-10</v>
      </c>
      <c r="AZZ195" s="12">
        <v>134315264.92475784</v>
      </c>
      <c r="BAA195" s="12">
        <v>1E-13</v>
      </c>
      <c r="BAB195" s="12">
        <v>2545932.7363128243</v>
      </c>
      <c r="BAC195" s="12">
        <v>2.9999999999999999E-16</v>
      </c>
      <c r="BAD195" s="12">
        <v>1.1E-13</v>
      </c>
      <c r="BAE195" s="12">
        <v>7920000</v>
      </c>
      <c r="BAF195" s="12">
        <v>6380000</v>
      </c>
      <c r="BAG195" s="12">
        <v>6466397713031914</v>
      </c>
      <c r="BAH195" s="12">
        <v>928602500000</v>
      </c>
      <c r="BAI195" s="12">
        <v>405381439695.14246</v>
      </c>
      <c r="BAJ195" s="12">
        <v>742837999999999.88</v>
      </c>
      <c r="BAK195" s="12">
        <v>4215466069.588697</v>
      </c>
      <c r="BAL195" s="12">
        <v>144090464853.45792</v>
      </c>
      <c r="BAM195" s="12">
        <v>50144535000</v>
      </c>
      <c r="BAN195" s="12">
        <v>445729200000</v>
      </c>
      <c r="BAO195" s="12">
        <v>18572050000</v>
      </c>
      <c r="BAP195" s="12">
        <v>7.757118E+16</v>
      </c>
      <c r="BAQ195" s="12">
        <v>3878559000000000</v>
      </c>
      <c r="BAR195" s="12">
        <v>1.1635677E+17</v>
      </c>
      <c r="BAS195" s="12">
        <v>1163567700000</v>
      </c>
      <c r="BAT195" s="12">
        <v>1939279500000</v>
      </c>
      <c r="BAU195" s="12">
        <v>4.25E+16</v>
      </c>
      <c r="BAV195" s="12">
        <v>2550000000000000</v>
      </c>
      <c r="BAW195" s="12">
        <v>7.65E+16</v>
      </c>
      <c r="BAX195" s="12">
        <v>765000000000</v>
      </c>
      <c r="BAY195" s="12">
        <v>850000000000</v>
      </c>
      <c r="BAZ195" s="12">
        <v>1.275E+17</v>
      </c>
      <c r="BBA195" s="12">
        <v>8924999999999999</v>
      </c>
      <c r="BBB195" s="12">
        <v>2.6774999999999997E+17</v>
      </c>
      <c r="BBC195" s="12">
        <v>2677500000000</v>
      </c>
      <c r="BBD195" s="12">
        <v>1912500000000.0005</v>
      </c>
      <c r="BBE195" s="13">
        <v>6.0787468103442972</v>
      </c>
      <c r="BBF195" s="13">
        <v>2.54384971448405</v>
      </c>
      <c r="BBG195" s="13">
        <v>3.9686365429884001</v>
      </c>
      <c r="BBH195" s="13">
        <v>2231.5696566881597</v>
      </c>
      <c r="BBI195" s="12">
        <v>95.953929032769395</v>
      </c>
      <c r="BBJ195" s="12">
        <v>529.91785343306697</v>
      </c>
      <c r="BBK195" s="12">
        <v>451.66877856571</v>
      </c>
      <c r="BBL195" s="12">
        <v>537.57154749999995</v>
      </c>
      <c r="BBM195" s="12">
        <v>7620.4680580000004</v>
      </c>
      <c r="BBN195" s="12">
        <v>3737.6981709346001</v>
      </c>
      <c r="BBO195" s="14">
        <v>733.58250839252969</v>
      </c>
      <c r="BBP195" s="14">
        <v>526.6049983684311</v>
      </c>
      <c r="BBQ195" s="14">
        <v>870.47326724172979</v>
      </c>
      <c r="BBR195" s="13">
        <v>9.4286184792473726</v>
      </c>
      <c r="BBS195" s="13">
        <v>6.3370183400872628</v>
      </c>
      <c r="BBT195" s="13">
        <v>7.628192430723594</v>
      </c>
      <c r="BBU195" s="14">
        <v>15.251848724053779</v>
      </c>
      <c r="BBV195" s="14">
        <v>12.535474293103242</v>
      </c>
      <c r="BBW195" s="14">
        <v>17.770674035965015</v>
      </c>
      <c r="BBX195" s="14">
        <v>418.31298446105751</v>
      </c>
      <c r="BBY195" s="14">
        <v>417.7988649146219</v>
      </c>
      <c r="BBZ195" s="14">
        <v>434.10815799682121</v>
      </c>
      <c r="BCA195" s="13">
        <v>2.4269444336377184</v>
      </c>
      <c r="BCB195" s="13">
        <v>0.81915650424967756</v>
      </c>
      <c r="BCC195" s="13">
        <v>0.14357425429532905</v>
      </c>
      <c r="BCD195" s="13">
        <v>0.14340703053863252</v>
      </c>
      <c r="BCE195" s="13">
        <v>13.815054033505723</v>
      </c>
      <c r="BCF195" s="13">
        <v>7.9049254573598599E-2</v>
      </c>
      <c r="BCG195" s="13">
        <v>3.3031728791837772E-2</v>
      </c>
      <c r="BCH195" s="13">
        <v>4.2985503936775063E-4</v>
      </c>
      <c r="BCI195" s="13">
        <v>8737.7583730191</v>
      </c>
      <c r="BCJ195" s="13">
        <v>6.5895796059617238E-6</v>
      </c>
      <c r="BCK195" s="13">
        <v>13.207766206777819</v>
      </c>
      <c r="BCL195" s="13">
        <v>3.5085388801883509E-6</v>
      </c>
      <c r="BCM195" s="13">
        <v>3.711781355277904E-8</v>
      </c>
      <c r="BCN195" s="13">
        <v>2.8627398201076362E-2</v>
      </c>
      <c r="BCO195" s="13">
        <v>0.18060724591941388</v>
      </c>
      <c r="BCP195" s="13">
        <v>5.2370882162023014E-2</v>
      </c>
      <c r="BCQ195" s="13">
        <v>4.8218423036227733</v>
      </c>
      <c r="BCR195" s="13">
        <v>9.9022892499833742E-3</v>
      </c>
      <c r="BCS195" s="13">
        <v>0.52818220888255063</v>
      </c>
      <c r="BCT195" s="13">
        <v>0.19357296107709931</v>
      </c>
      <c r="BCU195" s="13">
        <v>0.67149233243717954</v>
      </c>
      <c r="BCV195" s="13">
        <v>0.10237253822764898</v>
      </c>
      <c r="BCW195" s="13">
        <v>50.376420064748302</v>
      </c>
      <c r="BCX195" s="13">
        <v>3.1902010529211849E-2</v>
      </c>
      <c r="BCY195" s="13">
        <v>0.10169117989523657</v>
      </c>
      <c r="BCZ195" s="13">
        <v>6.514998974449808E-2</v>
      </c>
      <c r="BDA195" s="13">
        <v>0.13520162589174925</v>
      </c>
      <c r="BDB195" s="13">
        <v>3.0054810749804544E-4</v>
      </c>
      <c r="BDC195" s="13">
        <v>23707.475469256118</v>
      </c>
      <c r="BDD195" s="13">
        <v>2.7632256285835187E-5</v>
      </c>
      <c r="BDE195" s="13">
        <v>6.9983299756828403</v>
      </c>
      <c r="BDF195" s="13">
        <v>2.9299936758374999E-6</v>
      </c>
      <c r="BDG195" s="13">
        <v>4.4016652690775708E-8</v>
      </c>
      <c r="BDH195" s="13">
        <v>5.1509457105422603E-2</v>
      </c>
      <c r="BDI195" s="13">
        <v>5.0778107831537786E-2</v>
      </c>
      <c r="BDJ195" s="13">
        <v>2.9829539443436959E-2</v>
      </c>
      <c r="BDK195" s="13">
        <v>0.1062666512792096</v>
      </c>
      <c r="BDL195" s="13">
        <v>0.20344722455068542</v>
      </c>
      <c r="BDM195" s="13">
        <v>9.289479681288107E-2</v>
      </c>
      <c r="BDN195" s="13">
        <v>0.47763448897603705</v>
      </c>
      <c r="BDO195" s="13">
        <v>0.28346297562298051</v>
      </c>
      <c r="BDP195" s="13">
        <v>0.10717436985343405</v>
      </c>
      <c r="BDQ195" s="13">
        <v>4.1268916263355635</v>
      </c>
      <c r="BDR195" s="13">
        <v>3.8794586397965083</v>
      </c>
      <c r="BDS195" s="13">
        <v>0.17281121926352511</v>
      </c>
      <c r="BDT195" s="13">
        <v>0.48640960305866204</v>
      </c>
      <c r="BDU195" s="13">
        <v>0.58653497270170984</v>
      </c>
      <c r="BDV195" s="13">
        <v>0.6997143278598611</v>
      </c>
      <c r="BDW195" s="13">
        <v>7.6485703388288487E-2</v>
      </c>
      <c r="BDX195" s="13">
        <v>7.1525052643463036</v>
      </c>
      <c r="BDY195" s="13">
        <v>0.10213473288795076</v>
      </c>
      <c r="BDZ195" s="13">
        <v>1.9829696267683219</v>
      </c>
      <c r="BEA195" s="13">
        <v>7.961512559018076E-2</v>
      </c>
      <c r="BEB195" s="13">
        <v>3.2033543707616921E-2</v>
      </c>
      <c r="BEC195" s="13">
        <v>1.9544859410640741E-2</v>
      </c>
      <c r="BED195" s="13">
        <v>6.7716461959002661E-2</v>
      </c>
      <c r="BEE195" s="13">
        <v>3.3431004160999957E-2</v>
      </c>
      <c r="BEF195" s="13">
        <v>3.1463552154982011E-4</v>
      </c>
      <c r="BEG195" s="13">
        <v>16930.799763463947</v>
      </c>
      <c r="BEH195" s="13">
        <v>1.1005531995176109E-5</v>
      </c>
      <c r="BEI195" s="13">
        <v>7.4502294164387717</v>
      </c>
      <c r="BEJ195" s="13">
        <v>1.1843938756207459</v>
      </c>
      <c r="BEK195" s="13">
        <v>4.1853008165219781E-6</v>
      </c>
      <c r="BEL195" s="13">
        <v>3.767587912106097E-8</v>
      </c>
      <c r="BEM195" s="13">
        <v>3.6028217529062552E-2</v>
      </c>
      <c r="BEN195" s="13">
        <v>3.5149367251091711E-2</v>
      </c>
      <c r="BEO195" s="13">
        <v>3.2149522477970136E-2</v>
      </c>
      <c r="BEP195" s="13">
        <v>0.25488649124185925</v>
      </c>
      <c r="BEQ195" s="13">
        <v>0.28509844249477345</v>
      </c>
      <c r="BER195" s="13">
        <v>0.21615550253278859</v>
      </c>
      <c r="BES195" s="13">
        <v>9.0862239618159354E-2</v>
      </c>
      <c r="BET195" s="13">
        <v>0.17081232912342648</v>
      </c>
      <c r="BEU195" s="22">
        <v>1.9203289887759951E-2</v>
      </c>
    </row>
    <row r="196" spans="2:1503" x14ac:dyDescent="0.25">
      <c r="B196" s="16">
        <v>191</v>
      </c>
      <c r="C196" s="10">
        <v>0</v>
      </c>
      <c r="D196" s="11">
        <v>0</v>
      </c>
      <c r="E196" s="11">
        <v>0</v>
      </c>
      <c r="F196" s="11">
        <v>0</v>
      </c>
      <c r="G196" s="11">
        <v>2.4436072578831472E-5</v>
      </c>
      <c r="H196" s="11">
        <v>0</v>
      </c>
      <c r="I196" s="11">
        <v>0</v>
      </c>
      <c r="J196" s="11">
        <v>0</v>
      </c>
      <c r="K196" s="11">
        <v>0</v>
      </c>
      <c r="L196" s="11">
        <v>0</v>
      </c>
      <c r="M196" s="11">
        <v>0</v>
      </c>
      <c r="N196" s="11">
        <v>0</v>
      </c>
      <c r="O196" s="11">
        <v>-4.2527979335025886E-10</v>
      </c>
      <c r="P196" s="11">
        <v>0</v>
      </c>
      <c r="Q196" s="11">
        <v>0</v>
      </c>
      <c r="R196" s="11">
        <v>0</v>
      </c>
      <c r="S196" s="11">
        <v>0</v>
      </c>
      <c r="T196" s="11">
        <v>0</v>
      </c>
      <c r="U196" s="11">
        <v>0</v>
      </c>
      <c r="V196" s="11">
        <v>0</v>
      </c>
      <c r="W196" s="11">
        <v>0</v>
      </c>
      <c r="X196" s="11">
        <v>0</v>
      </c>
      <c r="Y196" s="11">
        <v>0</v>
      </c>
      <c r="Z196" s="11">
        <v>0</v>
      </c>
      <c r="AA196" s="11">
        <v>0</v>
      </c>
      <c r="AB196" s="11">
        <v>0</v>
      </c>
      <c r="AC196" s="11">
        <v>0</v>
      </c>
      <c r="AD196" s="11">
        <v>0</v>
      </c>
      <c r="AE196" s="11">
        <v>0</v>
      </c>
      <c r="AF196" s="11">
        <v>0</v>
      </c>
      <c r="AG196" s="11">
        <v>0</v>
      </c>
      <c r="AH196" s="11">
        <v>0</v>
      </c>
      <c r="AI196" s="11">
        <v>0</v>
      </c>
      <c r="AJ196" s="11">
        <v>0</v>
      </c>
      <c r="AK196" s="11">
        <v>0</v>
      </c>
      <c r="AL196" s="11">
        <v>0</v>
      </c>
      <c r="AM196" s="11">
        <v>0</v>
      </c>
      <c r="AN196" s="11">
        <v>0</v>
      </c>
      <c r="AO196" s="11">
        <v>0</v>
      </c>
      <c r="AP196" s="11">
        <v>0</v>
      </c>
      <c r="AQ196" s="11">
        <v>0</v>
      </c>
      <c r="AR196" s="11">
        <v>5.5640600168741774E-4</v>
      </c>
      <c r="AS196" s="11">
        <v>0</v>
      </c>
      <c r="AT196" s="11">
        <v>0</v>
      </c>
      <c r="AU196" s="11">
        <v>0</v>
      </c>
      <c r="AV196" s="11">
        <v>0</v>
      </c>
      <c r="AW196" s="11">
        <v>0</v>
      </c>
      <c r="AX196" s="11">
        <v>0</v>
      </c>
      <c r="AY196" s="11">
        <v>0</v>
      </c>
      <c r="AZ196" s="11">
        <v>0</v>
      </c>
      <c r="BA196" s="11">
        <v>-9.0407755649983433E-6</v>
      </c>
      <c r="BB196" s="11">
        <v>4.9129311864178147E-28</v>
      </c>
      <c r="BC196" s="11">
        <v>1.4690612719598247E-26</v>
      </c>
      <c r="BD196" s="11">
        <v>2.4539270064692844E-28</v>
      </c>
      <c r="BE196" s="11">
        <v>0</v>
      </c>
      <c r="BF196" s="11">
        <v>0</v>
      </c>
      <c r="BG196" s="11">
        <v>7.2520001487421937E-28</v>
      </c>
      <c r="BH196" s="11">
        <v>3.3000533720983437E-28</v>
      </c>
      <c r="BI196" s="11">
        <v>7.2520001487421937E-28</v>
      </c>
      <c r="BJ196" s="11">
        <v>1.2474378208681106E-7</v>
      </c>
      <c r="BK196" s="11">
        <v>0</v>
      </c>
      <c r="BL196" s="11">
        <v>0</v>
      </c>
      <c r="BM196" s="11">
        <v>0</v>
      </c>
      <c r="BN196" s="11">
        <v>0</v>
      </c>
      <c r="BO196" s="11">
        <v>0</v>
      </c>
      <c r="BP196" s="11">
        <v>0</v>
      </c>
      <c r="BQ196" s="11">
        <v>0</v>
      </c>
      <c r="BR196" s="11">
        <v>0</v>
      </c>
      <c r="BS196" s="11">
        <v>0</v>
      </c>
      <c r="BT196" s="11">
        <v>0</v>
      </c>
      <c r="BU196" s="11">
        <v>0</v>
      </c>
      <c r="BV196" s="11">
        <v>0</v>
      </c>
      <c r="BW196" s="11">
        <v>0</v>
      </c>
      <c r="BX196" s="11">
        <v>0</v>
      </c>
      <c r="BY196" s="11">
        <v>0</v>
      </c>
      <c r="BZ196" s="11">
        <v>0</v>
      </c>
      <c r="CA196" s="11">
        <v>0</v>
      </c>
      <c r="CB196" s="11">
        <v>0</v>
      </c>
      <c r="CC196" s="11">
        <v>0</v>
      </c>
      <c r="CD196" s="11">
        <v>0</v>
      </c>
      <c r="CE196" s="11">
        <v>0</v>
      </c>
      <c r="CF196" s="11">
        <v>0</v>
      </c>
      <c r="CG196" s="11">
        <v>0</v>
      </c>
      <c r="CH196" s="11">
        <v>0</v>
      </c>
      <c r="CI196" s="11">
        <v>0</v>
      </c>
      <c r="CJ196" s="11">
        <v>0</v>
      </c>
      <c r="CK196" s="11">
        <v>0</v>
      </c>
      <c r="CL196" s="11">
        <v>9.1114021639843829E-9</v>
      </c>
      <c r="CM196" s="11">
        <v>-3.5393862045575188E-9</v>
      </c>
      <c r="CN196" s="11">
        <v>0</v>
      </c>
      <c r="CO196" s="11">
        <v>0</v>
      </c>
      <c r="CP196" s="11">
        <v>0</v>
      </c>
      <c r="CQ196" s="11">
        <v>0</v>
      </c>
      <c r="CR196" s="11">
        <v>0</v>
      </c>
      <c r="CS196" s="11">
        <v>0</v>
      </c>
      <c r="CT196" s="11">
        <v>0</v>
      </c>
      <c r="CU196" s="11">
        <v>0</v>
      </c>
      <c r="CV196" s="11">
        <v>0</v>
      </c>
      <c r="CW196" s="11">
        <v>0</v>
      </c>
      <c r="CX196" s="11">
        <v>0</v>
      </c>
      <c r="CY196" s="11">
        <v>0</v>
      </c>
      <c r="CZ196" s="11">
        <v>0</v>
      </c>
      <c r="DA196" s="11">
        <v>0</v>
      </c>
      <c r="DB196" s="11">
        <v>0</v>
      </c>
      <c r="DC196" s="11">
        <v>0</v>
      </c>
      <c r="DD196" s="11">
        <v>0</v>
      </c>
      <c r="DE196" s="11">
        <v>0</v>
      </c>
      <c r="DF196" s="11">
        <v>0</v>
      </c>
      <c r="DG196" s="11">
        <v>0</v>
      </c>
      <c r="DH196" s="11">
        <v>0</v>
      </c>
      <c r="DI196" s="11">
        <v>0</v>
      </c>
      <c r="DJ196" s="11">
        <v>0</v>
      </c>
      <c r="DK196" s="11">
        <v>0</v>
      </c>
      <c r="DL196" s="11">
        <v>0</v>
      </c>
      <c r="DM196" s="11">
        <v>0</v>
      </c>
      <c r="DN196" s="11">
        <v>0</v>
      </c>
      <c r="DO196" s="11">
        <v>0</v>
      </c>
      <c r="DP196" s="11">
        <v>0</v>
      </c>
      <c r="DQ196" s="11">
        <v>0</v>
      </c>
      <c r="DR196" s="11">
        <v>0</v>
      </c>
      <c r="DS196" s="11">
        <v>0</v>
      </c>
      <c r="DT196" s="11">
        <v>0</v>
      </c>
      <c r="DU196" s="11">
        <v>0</v>
      </c>
      <c r="DV196" s="11">
        <v>0</v>
      </c>
      <c r="DW196" s="11">
        <v>1.0022542380382823E-7</v>
      </c>
      <c r="DX196" s="11">
        <v>3.5393862045549186E-9</v>
      </c>
      <c r="DY196" s="11">
        <v>-5.6283861252173516E-7</v>
      </c>
      <c r="DZ196" s="11">
        <v>0</v>
      </c>
      <c r="EA196" s="11">
        <v>9.2596135182366701E-8</v>
      </c>
      <c r="EB196" s="11">
        <v>0</v>
      </c>
      <c r="EC196" s="11">
        <v>2.7081818393355567E-10</v>
      </c>
      <c r="ED196" s="11">
        <v>3.0009552898679765E-10</v>
      </c>
      <c r="EE196" s="11">
        <v>8.3217759043866115E-10</v>
      </c>
      <c r="EF196" s="11">
        <v>0</v>
      </c>
      <c r="EG196" s="11">
        <v>0</v>
      </c>
      <c r="EH196" s="11">
        <v>0</v>
      </c>
      <c r="EI196" s="11">
        <v>0</v>
      </c>
      <c r="EJ196" s="11">
        <v>0</v>
      </c>
      <c r="EK196" s="11">
        <v>0</v>
      </c>
      <c r="EL196" s="11">
        <v>0</v>
      </c>
      <c r="EM196" s="11">
        <v>0</v>
      </c>
      <c r="EN196" s="11">
        <v>0</v>
      </c>
      <c r="EO196" s="11">
        <v>0</v>
      </c>
      <c r="EP196" s="11">
        <v>0</v>
      </c>
      <c r="EQ196" s="11">
        <v>0</v>
      </c>
      <c r="ER196" s="11">
        <v>0</v>
      </c>
      <c r="ES196" s="11">
        <v>0</v>
      </c>
      <c r="ET196" s="11">
        <v>0</v>
      </c>
      <c r="EU196" s="11">
        <v>0</v>
      </c>
      <c r="EV196" s="11">
        <v>0</v>
      </c>
      <c r="EW196" s="11">
        <v>0</v>
      </c>
      <c r="EX196" s="11">
        <v>0</v>
      </c>
      <c r="EY196" s="11">
        <v>0</v>
      </c>
      <c r="EZ196" s="11">
        <v>0</v>
      </c>
      <c r="FA196" s="11">
        <v>0</v>
      </c>
      <c r="FB196" s="11">
        <v>9.9999999999999995E-21</v>
      </c>
      <c r="FC196" s="11">
        <v>0</v>
      </c>
      <c r="FD196" s="11">
        <v>0</v>
      </c>
      <c r="FE196" s="11">
        <v>0</v>
      </c>
      <c r="FF196" s="11">
        <v>0</v>
      </c>
      <c r="FG196" s="11">
        <v>0</v>
      </c>
      <c r="FH196" s="11">
        <v>3.644345002673281E-6</v>
      </c>
      <c r="FI196" s="11">
        <v>0</v>
      </c>
      <c r="FJ196" s="11">
        <v>1.0848515062105455E-7</v>
      </c>
      <c r="FK196" s="11">
        <v>-3.1963397702475906E-8</v>
      </c>
      <c r="FL196" s="11">
        <v>0</v>
      </c>
      <c r="FM196" s="11">
        <v>2.0070988871624862E-8</v>
      </c>
      <c r="FN196" s="11">
        <v>0</v>
      </c>
      <c r="FO196" s="11">
        <v>0</v>
      </c>
      <c r="FP196" s="11">
        <v>0</v>
      </c>
      <c r="FQ196" s="11">
        <v>0</v>
      </c>
      <c r="FR196" s="11">
        <v>6.0731886766756249E-9</v>
      </c>
      <c r="FS196" s="11">
        <v>0</v>
      </c>
      <c r="FT196" s="11">
        <v>0</v>
      </c>
      <c r="FU196" s="11">
        <v>0</v>
      </c>
      <c r="FV196" s="11">
        <v>0</v>
      </c>
      <c r="FW196" s="11">
        <v>0</v>
      </c>
      <c r="FX196" s="11">
        <v>0</v>
      </c>
      <c r="FY196" s="11">
        <v>0</v>
      </c>
      <c r="FZ196" s="11">
        <v>0</v>
      </c>
      <c r="GA196" s="11">
        <v>0</v>
      </c>
      <c r="GB196" s="11">
        <v>0</v>
      </c>
      <c r="GC196" s="11">
        <v>0</v>
      </c>
      <c r="GD196" s="11">
        <v>0</v>
      </c>
      <c r="GE196" s="11">
        <v>0</v>
      </c>
      <c r="GF196" s="11">
        <v>0</v>
      </c>
      <c r="GG196" s="11">
        <v>0</v>
      </c>
      <c r="GH196" s="11">
        <v>0</v>
      </c>
      <c r="GI196" s="11">
        <v>0</v>
      </c>
      <c r="GJ196" s="11">
        <v>0</v>
      </c>
      <c r="GK196" s="11">
        <v>0</v>
      </c>
      <c r="GL196" s="11">
        <v>0</v>
      </c>
      <c r="GM196" s="11">
        <v>0</v>
      </c>
      <c r="GN196" s="11">
        <v>0</v>
      </c>
      <c r="GO196" s="11">
        <v>0</v>
      </c>
      <c r="GP196" s="11">
        <v>0</v>
      </c>
      <c r="GQ196" s="11">
        <v>0</v>
      </c>
      <c r="GR196" s="11">
        <v>0</v>
      </c>
      <c r="GS196" s="11">
        <v>0</v>
      </c>
      <c r="GT196" s="11">
        <v>0</v>
      </c>
      <c r="GU196" s="11">
        <v>4.5435346190067824E-7</v>
      </c>
      <c r="GV196" s="11">
        <v>0</v>
      </c>
      <c r="GW196" s="11">
        <v>-9.387427024434027E-8</v>
      </c>
      <c r="GX196" s="11">
        <v>0</v>
      </c>
      <c r="GY196" s="11">
        <v>0</v>
      </c>
      <c r="GZ196" s="11">
        <v>0</v>
      </c>
      <c r="HA196" s="11">
        <v>0</v>
      </c>
      <c r="HB196" s="11">
        <v>0</v>
      </c>
      <c r="HC196" s="11">
        <v>0</v>
      </c>
      <c r="HD196" s="11">
        <v>0</v>
      </c>
      <c r="HE196" s="11">
        <v>0</v>
      </c>
      <c r="HF196" s="11">
        <v>0</v>
      </c>
      <c r="HG196" s="11">
        <v>0</v>
      </c>
      <c r="HH196" s="11">
        <v>0</v>
      </c>
      <c r="HI196" s="11">
        <v>0</v>
      </c>
      <c r="HJ196" s="11">
        <v>0</v>
      </c>
      <c r="HK196" s="11">
        <v>0</v>
      </c>
      <c r="HL196" s="11">
        <v>0</v>
      </c>
      <c r="HM196" s="11">
        <v>0</v>
      </c>
      <c r="HN196" s="11">
        <v>0</v>
      </c>
      <c r="HO196" s="11">
        <v>0</v>
      </c>
      <c r="HP196" s="11">
        <v>0</v>
      </c>
      <c r="HQ196" s="11">
        <v>0</v>
      </c>
      <c r="HR196" s="11">
        <v>0</v>
      </c>
      <c r="HS196" s="11">
        <v>0</v>
      </c>
      <c r="HT196" s="11">
        <v>0</v>
      </c>
      <c r="HU196" s="11">
        <v>0</v>
      </c>
      <c r="HV196" s="11">
        <v>0</v>
      </c>
      <c r="HW196" s="11">
        <v>0</v>
      </c>
      <c r="HX196" s="11">
        <v>0</v>
      </c>
      <c r="HY196" s="11">
        <v>0</v>
      </c>
      <c r="HZ196" s="11">
        <v>0</v>
      </c>
      <c r="IA196" s="11">
        <v>0</v>
      </c>
      <c r="IB196" s="11">
        <v>0</v>
      </c>
      <c r="IC196" s="11">
        <v>0</v>
      </c>
      <c r="ID196" s="11">
        <v>0</v>
      </c>
      <c r="IE196" s="11">
        <v>0</v>
      </c>
      <c r="IF196" s="11">
        <v>0</v>
      </c>
      <c r="IG196" s="11">
        <v>2.5360812259992267E-10</v>
      </c>
      <c r="IH196" s="11">
        <v>0</v>
      </c>
      <c r="II196" s="11">
        <v>-2.0070988871627463E-8</v>
      </c>
      <c r="IJ196" s="11">
        <v>0</v>
      </c>
      <c r="IK196" s="11">
        <v>0</v>
      </c>
      <c r="IL196" s="11">
        <v>0</v>
      </c>
      <c r="IM196" s="11">
        <v>0</v>
      </c>
      <c r="IN196" s="11">
        <v>0</v>
      </c>
      <c r="IO196" s="11">
        <v>0</v>
      </c>
      <c r="IP196" s="11">
        <v>0</v>
      </c>
      <c r="IQ196" s="11">
        <v>0</v>
      </c>
      <c r="IR196" s="11">
        <v>0</v>
      </c>
      <c r="IS196" s="11">
        <v>0</v>
      </c>
      <c r="IT196" s="11">
        <v>0</v>
      </c>
      <c r="IU196" s="11">
        <v>0</v>
      </c>
      <c r="IV196" s="11">
        <v>0</v>
      </c>
      <c r="IW196" s="11">
        <v>0</v>
      </c>
      <c r="IX196" s="11">
        <v>0</v>
      </c>
      <c r="IY196" s="11">
        <v>0</v>
      </c>
      <c r="IZ196" s="11">
        <v>0</v>
      </c>
      <c r="JA196" s="11">
        <v>0</v>
      </c>
      <c r="JB196" s="11">
        <v>0</v>
      </c>
      <c r="JC196" s="11">
        <v>0</v>
      </c>
      <c r="JD196" s="11">
        <v>0</v>
      </c>
      <c r="JE196" s="11">
        <v>0</v>
      </c>
      <c r="JF196" s="11">
        <v>0</v>
      </c>
      <c r="JG196" s="11">
        <v>0</v>
      </c>
      <c r="JH196" s="11">
        <v>0</v>
      </c>
      <c r="JI196" s="11">
        <v>0</v>
      </c>
      <c r="JJ196" s="11">
        <v>0</v>
      </c>
      <c r="JK196" s="11">
        <v>0</v>
      </c>
      <c r="JL196" s="11">
        <v>0</v>
      </c>
      <c r="JM196" s="11">
        <v>0</v>
      </c>
      <c r="JN196" s="11">
        <v>0</v>
      </c>
      <c r="JO196" s="11">
        <v>9.8403143370996185E-7</v>
      </c>
      <c r="JP196" s="11">
        <v>0</v>
      </c>
      <c r="JQ196" s="11">
        <v>0</v>
      </c>
      <c r="JR196" s="11">
        <v>0</v>
      </c>
      <c r="JS196" s="11">
        <v>0</v>
      </c>
      <c r="JT196" s="11">
        <v>0</v>
      </c>
      <c r="JU196" s="11">
        <v>-2.7184508150529387E-10</v>
      </c>
      <c r="JV196" s="11">
        <v>0</v>
      </c>
      <c r="JW196" s="11">
        <v>0</v>
      </c>
      <c r="JX196" s="11">
        <v>0</v>
      </c>
      <c r="JY196" s="11">
        <v>0</v>
      </c>
      <c r="JZ196" s="11">
        <v>0</v>
      </c>
      <c r="KA196" s="11">
        <v>0</v>
      </c>
      <c r="KB196" s="11">
        <v>0</v>
      </c>
      <c r="KC196" s="11">
        <v>0</v>
      </c>
      <c r="KD196" s="11">
        <v>0</v>
      </c>
      <c r="KE196" s="11">
        <v>0</v>
      </c>
      <c r="KF196" s="11">
        <v>0</v>
      </c>
      <c r="KG196" s="11">
        <v>0</v>
      </c>
      <c r="KH196" s="11">
        <v>0</v>
      </c>
      <c r="KI196" s="11">
        <v>0</v>
      </c>
      <c r="KJ196" s="11">
        <v>0</v>
      </c>
      <c r="KK196" s="11">
        <v>0</v>
      </c>
      <c r="KL196" s="11">
        <v>0</v>
      </c>
      <c r="KM196" s="11">
        <v>0</v>
      </c>
      <c r="KN196" s="11">
        <v>0</v>
      </c>
      <c r="KO196" s="11">
        <v>0</v>
      </c>
      <c r="KP196" s="11">
        <v>0</v>
      </c>
      <c r="KQ196" s="11">
        <v>0</v>
      </c>
      <c r="KR196" s="11">
        <v>0</v>
      </c>
      <c r="KS196" s="11">
        <v>0</v>
      </c>
      <c r="KT196" s="11">
        <v>0</v>
      </c>
      <c r="KU196" s="11">
        <v>0</v>
      </c>
      <c r="KV196" s="11">
        <v>0</v>
      </c>
      <c r="KW196" s="11">
        <v>0</v>
      </c>
      <c r="KX196" s="11">
        <v>0</v>
      </c>
      <c r="KY196" s="11">
        <v>0</v>
      </c>
      <c r="KZ196" s="11">
        <v>2.1867365193554707E-6</v>
      </c>
      <c r="LA196" s="11">
        <v>0</v>
      </c>
      <c r="LB196" s="11">
        <v>0</v>
      </c>
      <c r="LC196" s="11">
        <v>0</v>
      </c>
      <c r="LD196" s="11">
        <v>0</v>
      </c>
      <c r="LE196" s="11">
        <v>0</v>
      </c>
      <c r="LF196" s="11">
        <v>0</v>
      </c>
      <c r="LG196" s="11">
        <v>-3.0077019326833495E-10</v>
      </c>
      <c r="LH196" s="11">
        <v>0</v>
      </c>
      <c r="LI196" s="11">
        <v>0</v>
      </c>
      <c r="LJ196" s="11">
        <v>0</v>
      </c>
      <c r="LK196" s="11">
        <v>0</v>
      </c>
      <c r="LL196" s="11">
        <v>0</v>
      </c>
      <c r="LM196" s="11">
        <v>0</v>
      </c>
      <c r="LN196" s="11">
        <v>0</v>
      </c>
      <c r="LO196" s="11">
        <v>0</v>
      </c>
      <c r="LP196" s="11">
        <v>0</v>
      </c>
      <c r="LQ196" s="11">
        <v>0</v>
      </c>
      <c r="LR196" s="11">
        <v>0</v>
      </c>
      <c r="LS196" s="11">
        <v>0</v>
      </c>
      <c r="LT196" s="11">
        <v>0</v>
      </c>
      <c r="LU196" s="11">
        <v>0</v>
      </c>
      <c r="LV196" s="11">
        <v>0</v>
      </c>
      <c r="LW196" s="11">
        <v>0</v>
      </c>
      <c r="LX196" s="11">
        <v>0</v>
      </c>
      <c r="LY196" s="11">
        <v>0</v>
      </c>
      <c r="LZ196" s="11">
        <v>0</v>
      </c>
      <c r="MA196" s="11">
        <v>0</v>
      </c>
      <c r="MB196" s="11">
        <v>0</v>
      </c>
      <c r="MC196" s="11">
        <v>0</v>
      </c>
      <c r="MD196" s="11">
        <v>0</v>
      </c>
      <c r="ME196" s="11">
        <v>0</v>
      </c>
      <c r="MF196" s="11">
        <v>0</v>
      </c>
      <c r="MG196" s="11">
        <v>0</v>
      </c>
      <c r="MH196" s="11">
        <v>0</v>
      </c>
      <c r="MI196" s="11">
        <v>0</v>
      </c>
      <c r="MJ196" s="11">
        <v>0</v>
      </c>
      <c r="MK196" s="11">
        <v>3.6445608655924515E-7</v>
      </c>
      <c r="ML196" s="11">
        <v>0</v>
      </c>
      <c r="MM196" s="11">
        <v>0</v>
      </c>
      <c r="MN196" s="11">
        <v>0</v>
      </c>
      <c r="MO196" s="11">
        <v>0</v>
      </c>
      <c r="MP196" s="11">
        <v>0</v>
      </c>
      <c r="MQ196" s="11">
        <v>0</v>
      </c>
      <c r="MR196" s="11">
        <v>0</v>
      </c>
      <c r="MS196" s="11">
        <v>-8.3663064666157643E-10</v>
      </c>
      <c r="MT196" s="11">
        <v>0</v>
      </c>
      <c r="MU196" s="11">
        <v>0</v>
      </c>
      <c r="MV196" s="11">
        <v>0</v>
      </c>
      <c r="MW196" s="11">
        <v>0</v>
      </c>
      <c r="MX196" s="11">
        <v>0</v>
      </c>
      <c r="MY196" s="11">
        <v>0</v>
      </c>
      <c r="MZ196" s="11">
        <v>0</v>
      </c>
      <c r="NA196" s="11">
        <v>0</v>
      </c>
      <c r="NB196" s="11">
        <v>0</v>
      </c>
      <c r="NC196" s="11">
        <v>0</v>
      </c>
      <c r="ND196" s="11">
        <v>0</v>
      </c>
      <c r="NE196" s="11">
        <v>0</v>
      </c>
      <c r="NF196" s="11">
        <v>0</v>
      </c>
      <c r="NG196" s="11">
        <v>0</v>
      </c>
      <c r="NH196" s="11">
        <v>0</v>
      </c>
      <c r="NI196" s="11">
        <v>0</v>
      </c>
      <c r="NJ196" s="11">
        <v>0</v>
      </c>
      <c r="NK196" s="11">
        <v>0</v>
      </c>
      <c r="NL196" s="11">
        <v>0</v>
      </c>
      <c r="NM196" s="11">
        <v>0</v>
      </c>
      <c r="NN196" s="11">
        <v>0</v>
      </c>
      <c r="NO196" s="11">
        <v>0</v>
      </c>
      <c r="NP196" s="11">
        <v>0</v>
      </c>
      <c r="NQ196" s="11">
        <v>0</v>
      </c>
      <c r="NR196" s="11">
        <v>0</v>
      </c>
      <c r="NS196" s="11">
        <v>0</v>
      </c>
      <c r="NT196" s="11">
        <v>0</v>
      </c>
      <c r="NU196" s="11">
        <v>0</v>
      </c>
      <c r="NV196" s="11">
        <v>1.7435029016971616E-6</v>
      </c>
      <c r="NW196" s="11">
        <v>0</v>
      </c>
      <c r="NX196" s="11">
        <v>0</v>
      </c>
      <c r="NY196" s="11">
        <v>0</v>
      </c>
      <c r="NZ196" s="11">
        <v>0</v>
      </c>
      <c r="OA196" s="11">
        <v>0</v>
      </c>
      <c r="OB196" s="11">
        <v>0</v>
      </c>
      <c r="OC196" s="11">
        <v>0</v>
      </c>
      <c r="OD196" s="11">
        <v>0</v>
      </c>
      <c r="OE196" s="11">
        <v>-8.8702888989130471E-6</v>
      </c>
      <c r="OF196" s="11">
        <v>4.2432807486308561E-27</v>
      </c>
      <c r="OG196" s="11">
        <v>0</v>
      </c>
      <c r="OH196" s="11">
        <v>0</v>
      </c>
      <c r="OI196" s="11">
        <v>1.5638870611513959E-26</v>
      </c>
      <c r="OJ196" s="11">
        <v>5.1925638918420895E-7</v>
      </c>
      <c r="OK196" s="11">
        <v>0</v>
      </c>
      <c r="OL196" s="11">
        <v>0</v>
      </c>
      <c r="OM196" s="11">
        <v>0</v>
      </c>
      <c r="ON196" s="11">
        <v>0</v>
      </c>
      <c r="OO196" s="11">
        <v>2.9979281607393609E-7</v>
      </c>
      <c r="OP196" s="11">
        <v>0</v>
      </c>
      <c r="OQ196" s="11">
        <v>0</v>
      </c>
      <c r="OR196" s="11">
        <v>0</v>
      </c>
      <c r="OS196" s="11">
        <v>0</v>
      </c>
      <c r="OT196" s="11">
        <v>0</v>
      </c>
      <c r="OU196" s="11">
        <v>0</v>
      </c>
      <c r="OV196" s="11">
        <v>0</v>
      </c>
      <c r="OW196" s="11">
        <v>0</v>
      </c>
      <c r="OX196" s="11">
        <v>0</v>
      </c>
      <c r="OY196" s="11">
        <v>0</v>
      </c>
      <c r="OZ196" s="11">
        <v>0</v>
      </c>
      <c r="PA196" s="11">
        <v>0</v>
      </c>
      <c r="PB196" s="11">
        <v>0</v>
      </c>
      <c r="PC196" s="11">
        <v>0</v>
      </c>
      <c r="PD196" s="11">
        <v>0</v>
      </c>
      <c r="PE196" s="11">
        <v>0</v>
      </c>
      <c r="PF196" s="11">
        <v>0</v>
      </c>
      <c r="PG196" s="11">
        <v>0</v>
      </c>
      <c r="PH196" s="11">
        <v>0</v>
      </c>
      <c r="PI196" s="11">
        <v>0</v>
      </c>
      <c r="PJ196" s="11">
        <v>3.17097679448525E-8</v>
      </c>
      <c r="PK196" s="11">
        <v>0</v>
      </c>
      <c r="PL196" s="11">
        <v>0</v>
      </c>
      <c r="PM196" s="11">
        <v>0</v>
      </c>
      <c r="PN196" s="11">
        <v>0</v>
      </c>
      <c r="PO196" s="11">
        <v>0</v>
      </c>
      <c r="PP196" s="11">
        <v>3.9839658075033456E-6</v>
      </c>
      <c r="PQ196" s="11">
        <v>-2.938592132692089E-7</v>
      </c>
      <c r="PR196" s="11">
        <v>8.3037289171706622E-9</v>
      </c>
      <c r="PS196" s="11">
        <v>0</v>
      </c>
      <c r="PT196" s="11">
        <v>7.9680084088332994E-10</v>
      </c>
      <c r="PU196" s="11">
        <v>0</v>
      </c>
      <c r="PV196" s="11">
        <v>0</v>
      </c>
      <c r="PW196" s="11">
        <v>0</v>
      </c>
      <c r="PX196" s="11">
        <v>0</v>
      </c>
      <c r="PY196" s="11">
        <v>0</v>
      </c>
      <c r="PZ196" s="11">
        <v>0</v>
      </c>
      <c r="QA196" s="11">
        <v>1.6806722689075633E-8</v>
      </c>
      <c r="QB196" s="11">
        <v>0</v>
      </c>
      <c r="QC196" s="11">
        <v>0</v>
      </c>
      <c r="QD196" s="11">
        <v>0</v>
      </c>
      <c r="QE196" s="11">
        <v>-13.891447762636842</v>
      </c>
      <c r="QF196" s="11">
        <v>5.1374531321898553E-26</v>
      </c>
      <c r="QG196" s="11">
        <v>1.2448468246466756E-21</v>
      </c>
      <c r="QH196" s="11">
        <v>0</v>
      </c>
      <c r="QI196" s="11">
        <v>2.1759281358859823E-4</v>
      </c>
      <c r="QJ196" s="11">
        <v>0</v>
      </c>
      <c r="QK196" s="11">
        <v>0</v>
      </c>
      <c r="QL196" s="11">
        <v>0</v>
      </c>
      <c r="QM196" s="11">
        <v>0</v>
      </c>
      <c r="QN196" s="11">
        <v>0</v>
      </c>
      <c r="QO196" s="11">
        <v>0</v>
      </c>
      <c r="QP196" s="11">
        <v>0</v>
      </c>
      <c r="QQ196" s="11">
        <v>0</v>
      </c>
      <c r="QR196" s="11">
        <v>0</v>
      </c>
      <c r="QS196" s="11">
        <v>0</v>
      </c>
      <c r="QT196" s="11">
        <v>0</v>
      </c>
      <c r="QU196" s="11">
        <v>0</v>
      </c>
      <c r="QV196" s="11">
        <v>0</v>
      </c>
      <c r="QW196" s="11">
        <v>0</v>
      </c>
      <c r="QX196" s="11">
        <v>0</v>
      </c>
      <c r="QY196" s="11">
        <v>0</v>
      </c>
      <c r="QZ196" s="11">
        <v>0</v>
      </c>
      <c r="RA196" s="11">
        <v>0</v>
      </c>
      <c r="RB196" s="11">
        <v>0</v>
      </c>
      <c r="RC196" s="11">
        <v>0</v>
      </c>
      <c r="RD196" s="11">
        <v>0</v>
      </c>
      <c r="RE196" s="11">
        <v>0</v>
      </c>
      <c r="RF196" s="11">
        <v>0</v>
      </c>
      <c r="RG196" s="11">
        <v>0</v>
      </c>
      <c r="RH196" s="11">
        <v>0</v>
      </c>
      <c r="RI196" s="11">
        <v>0</v>
      </c>
      <c r="RJ196" s="11">
        <v>0</v>
      </c>
      <c r="RK196" s="11">
        <v>0</v>
      </c>
      <c r="RL196" s="11">
        <v>0</v>
      </c>
      <c r="RM196" s="11">
        <v>0</v>
      </c>
      <c r="RN196" s="11">
        <v>0</v>
      </c>
      <c r="RO196" s="11">
        <v>0</v>
      </c>
      <c r="RP196" s="11">
        <v>1.1111730252269805</v>
      </c>
      <c r="RQ196" s="11">
        <v>-1.4085614162077481E-7</v>
      </c>
      <c r="RR196" s="11">
        <v>1.652516335385833E-10</v>
      </c>
      <c r="RS196" s="11">
        <v>9.8016414385354946E-5</v>
      </c>
      <c r="RT196" s="11">
        <v>0</v>
      </c>
      <c r="RU196" s="11">
        <v>0</v>
      </c>
      <c r="RV196" s="11">
        <v>0</v>
      </c>
      <c r="RW196" s="11">
        <v>0</v>
      </c>
      <c r="RX196" s="11">
        <v>0</v>
      </c>
      <c r="RY196" s="11">
        <v>0</v>
      </c>
      <c r="RZ196" s="11">
        <v>0</v>
      </c>
      <c r="SA196" s="11">
        <v>0</v>
      </c>
      <c r="SB196" s="11">
        <v>0</v>
      </c>
      <c r="SC196" s="11">
        <v>0</v>
      </c>
      <c r="SD196" s="11">
        <v>0</v>
      </c>
      <c r="SE196" s="11">
        <v>0</v>
      </c>
      <c r="SF196" s="11">
        <v>0</v>
      </c>
      <c r="SG196" s="11">
        <v>0</v>
      </c>
      <c r="SH196" s="11">
        <v>0</v>
      </c>
      <c r="SI196" s="11">
        <v>0</v>
      </c>
      <c r="SJ196" s="11">
        <v>0</v>
      </c>
      <c r="SK196" s="11">
        <v>0</v>
      </c>
      <c r="SL196" s="11">
        <v>0</v>
      </c>
      <c r="SM196" s="11">
        <v>0</v>
      </c>
      <c r="SN196" s="11">
        <v>0</v>
      </c>
      <c r="SO196" s="11">
        <v>0</v>
      </c>
      <c r="SP196" s="11">
        <v>0</v>
      </c>
      <c r="SQ196" s="11">
        <v>0</v>
      </c>
      <c r="SR196" s="11">
        <v>0</v>
      </c>
      <c r="SS196" s="11">
        <v>0</v>
      </c>
      <c r="ST196" s="11">
        <v>0</v>
      </c>
      <c r="SU196" s="11">
        <v>0</v>
      </c>
      <c r="SV196" s="11">
        <v>0</v>
      </c>
      <c r="SW196" s="11">
        <v>0</v>
      </c>
      <c r="SX196" s="11">
        <v>0</v>
      </c>
      <c r="SY196" s="11">
        <v>0</v>
      </c>
      <c r="SZ196" s="11">
        <v>0</v>
      </c>
      <c r="TA196" s="11">
        <v>12.778489790110276</v>
      </c>
      <c r="TB196" s="11">
        <v>0</v>
      </c>
      <c r="TC196" s="11">
        <v>-1.6633602539484801E-10</v>
      </c>
      <c r="TD196" s="11">
        <v>0</v>
      </c>
      <c r="TE196" s="11">
        <v>0</v>
      </c>
      <c r="TF196" s="11">
        <v>0</v>
      </c>
      <c r="TG196" s="11">
        <v>0</v>
      </c>
      <c r="TH196" s="11">
        <v>0</v>
      </c>
      <c r="TI196" s="11">
        <v>0</v>
      </c>
      <c r="TJ196" s="11">
        <v>0</v>
      </c>
      <c r="TK196" s="11">
        <v>0</v>
      </c>
      <c r="TL196" s="11">
        <v>0</v>
      </c>
      <c r="TM196" s="11">
        <v>0</v>
      </c>
      <c r="TN196" s="11">
        <v>0</v>
      </c>
      <c r="TO196" s="11">
        <v>0</v>
      </c>
      <c r="TP196" s="11">
        <v>0</v>
      </c>
      <c r="TQ196" s="11">
        <v>0</v>
      </c>
      <c r="TR196" s="11">
        <v>0</v>
      </c>
      <c r="TS196" s="11">
        <v>0</v>
      </c>
      <c r="TT196" s="11">
        <v>0</v>
      </c>
      <c r="TU196" s="11">
        <v>0</v>
      </c>
      <c r="TV196" s="11">
        <v>0</v>
      </c>
      <c r="TW196" s="11">
        <v>0</v>
      </c>
      <c r="TX196" s="11">
        <v>0</v>
      </c>
      <c r="TY196" s="11">
        <v>0</v>
      </c>
      <c r="TZ196" s="11">
        <v>0</v>
      </c>
      <c r="UA196" s="11">
        <v>0</v>
      </c>
      <c r="UB196" s="11">
        <v>0</v>
      </c>
      <c r="UC196" s="11">
        <v>0</v>
      </c>
      <c r="UD196" s="11">
        <v>0</v>
      </c>
      <c r="UE196" s="11">
        <v>0</v>
      </c>
      <c r="UF196" s="11">
        <v>0</v>
      </c>
      <c r="UG196" s="11">
        <v>0</v>
      </c>
      <c r="UH196" s="11">
        <v>0</v>
      </c>
      <c r="UI196" s="11">
        <v>0</v>
      </c>
      <c r="UJ196" s="11">
        <v>0</v>
      </c>
      <c r="UK196" s="11">
        <v>0</v>
      </c>
      <c r="UL196" s="11">
        <v>0</v>
      </c>
      <c r="UM196" s="11">
        <v>1.2229142149205214E-7</v>
      </c>
      <c r="UN196" s="11">
        <v>0</v>
      </c>
      <c r="UO196" s="11">
        <v>-9.8018523779987613E-5</v>
      </c>
      <c r="UP196" s="11">
        <v>0</v>
      </c>
      <c r="UQ196" s="11">
        <v>0</v>
      </c>
      <c r="UR196" s="11">
        <v>0</v>
      </c>
      <c r="US196" s="11">
        <v>0</v>
      </c>
      <c r="UT196" s="11">
        <v>0</v>
      </c>
      <c r="UU196" s="11">
        <v>0</v>
      </c>
      <c r="UV196" s="11">
        <v>0</v>
      </c>
      <c r="UW196" s="11">
        <v>0</v>
      </c>
      <c r="UX196" s="11">
        <v>0</v>
      </c>
      <c r="UY196" s="11">
        <v>0</v>
      </c>
      <c r="UZ196" s="11">
        <v>0</v>
      </c>
      <c r="VA196" s="11">
        <v>0</v>
      </c>
      <c r="VB196" s="11">
        <v>0</v>
      </c>
      <c r="VC196" s="11">
        <v>0</v>
      </c>
      <c r="VD196" s="11">
        <v>0</v>
      </c>
      <c r="VE196" s="11">
        <v>0</v>
      </c>
      <c r="VF196" s="11">
        <v>0</v>
      </c>
      <c r="VG196" s="11">
        <v>0</v>
      </c>
      <c r="VH196" s="11">
        <v>0</v>
      </c>
      <c r="VI196" s="11">
        <v>0</v>
      </c>
      <c r="VJ196" s="11">
        <v>0</v>
      </c>
      <c r="VK196" s="11">
        <v>0</v>
      </c>
      <c r="VL196" s="11">
        <v>0</v>
      </c>
      <c r="VM196" s="11">
        <v>0</v>
      </c>
      <c r="VN196" s="11">
        <v>0</v>
      </c>
      <c r="VO196" s="11">
        <v>0</v>
      </c>
      <c r="VP196" s="11">
        <v>0</v>
      </c>
      <c r="VQ196" s="11">
        <v>0</v>
      </c>
      <c r="VR196" s="11">
        <v>0</v>
      </c>
      <c r="VS196" s="11">
        <v>0</v>
      </c>
      <c r="VT196" s="11">
        <v>0</v>
      </c>
      <c r="VU196" s="11">
        <v>0</v>
      </c>
      <c r="VV196" s="11">
        <v>0</v>
      </c>
      <c r="VW196" s="11">
        <v>1.7849469332589431E-3</v>
      </c>
      <c r="VX196" s="11">
        <v>0</v>
      </c>
      <c r="VY196" s="11">
        <v>0</v>
      </c>
      <c r="VZ196" s="11">
        <v>0</v>
      </c>
      <c r="WA196" s="11">
        <v>-8.1613034122062997E-4</v>
      </c>
      <c r="WB196" s="11">
        <v>2.0654182791950964E-26</v>
      </c>
      <c r="WC196" s="11">
        <v>7.5097538860888292E-25</v>
      </c>
      <c r="WD196" s="11">
        <v>2.0599716211147029E-25</v>
      </c>
      <c r="WE196" s="11">
        <v>0</v>
      </c>
      <c r="WF196" s="11">
        <v>0</v>
      </c>
      <c r="WG196" s="11">
        <v>7.037520806391732E-27</v>
      </c>
      <c r="WH196" s="11">
        <v>6.9405210978556566E-26</v>
      </c>
      <c r="WI196" s="11">
        <v>2.6372393465810266E-26</v>
      </c>
      <c r="WJ196" s="11">
        <v>8.0004691535832988E-9</v>
      </c>
      <c r="WK196" s="11">
        <v>0</v>
      </c>
      <c r="WL196" s="11">
        <v>0</v>
      </c>
      <c r="WM196" s="11">
        <v>0</v>
      </c>
      <c r="WN196" s="11">
        <v>0</v>
      </c>
      <c r="WO196" s="11">
        <v>0</v>
      </c>
      <c r="WP196" s="11">
        <v>0</v>
      </c>
      <c r="WQ196" s="11">
        <v>0</v>
      </c>
      <c r="WR196" s="11">
        <v>0</v>
      </c>
      <c r="WS196" s="11">
        <v>0</v>
      </c>
      <c r="WT196" s="11">
        <v>0</v>
      </c>
      <c r="WU196" s="11">
        <v>0</v>
      </c>
      <c r="WV196" s="11">
        <v>0</v>
      </c>
      <c r="WW196" s="11">
        <v>0</v>
      </c>
      <c r="WX196" s="11">
        <v>0</v>
      </c>
      <c r="WY196" s="11">
        <v>0</v>
      </c>
      <c r="WZ196" s="11">
        <v>0</v>
      </c>
      <c r="XA196" s="11">
        <v>0</v>
      </c>
      <c r="XB196" s="11">
        <v>0</v>
      </c>
      <c r="XC196" s="11">
        <v>0</v>
      </c>
      <c r="XD196" s="11">
        <v>0</v>
      </c>
      <c r="XE196" s="11">
        <v>0</v>
      </c>
      <c r="XF196" s="11">
        <v>0</v>
      </c>
      <c r="XG196" s="11">
        <v>0</v>
      </c>
      <c r="XH196" s="11">
        <v>0</v>
      </c>
      <c r="XI196" s="11">
        <v>0</v>
      </c>
      <c r="XJ196" s="11">
        <v>0</v>
      </c>
      <c r="XK196" s="11">
        <v>0</v>
      </c>
      <c r="XL196" s="11">
        <v>4.2131159618913492E-25</v>
      </c>
      <c r="XM196" s="11">
        <v>-1.4831494554242882E-20</v>
      </c>
      <c r="XN196" s="11">
        <v>0</v>
      </c>
      <c r="XO196" s="11">
        <v>0</v>
      </c>
      <c r="XP196" s="11">
        <v>0</v>
      </c>
      <c r="XQ196" s="11">
        <v>0</v>
      </c>
      <c r="XR196" s="11">
        <v>0</v>
      </c>
      <c r="XS196" s="11">
        <v>0</v>
      </c>
      <c r="XT196" s="11">
        <v>0</v>
      </c>
      <c r="XU196" s="11">
        <v>0</v>
      </c>
      <c r="XV196" s="11">
        <v>0</v>
      </c>
      <c r="XW196" s="11">
        <v>0</v>
      </c>
      <c r="XX196" s="11">
        <v>0</v>
      </c>
      <c r="XY196" s="11">
        <v>0</v>
      </c>
      <c r="XZ196" s="11">
        <v>0</v>
      </c>
      <c r="YA196" s="11">
        <v>0</v>
      </c>
      <c r="YB196" s="11">
        <v>0</v>
      </c>
      <c r="YC196" s="11">
        <v>0</v>
      </c>
      <c r="YD196" s="11">
        <v>0</v>
      </c>
      <c r="YE196" s="11">
        <v>0</v>
      </c>
      <c r="YF196" s="11">
        <v>0</v>
      </c>
      <c r="YG196" s="11">
        <v>0</v>
      </c>
      <c r="YH196" s="11">
        <v>0</v>
      </c>
      <c r="YI196" s="11">
        <v>0</v>
      </c>
      <c r="YJ196" s="11">
        <v>0</v>
      </c>
      <c r="YK196" s="11">
        <v>0</v>
      </c>
      <c r="YL196" s="11">
        <v>0</v>
      </c>
      <c r="YM196" s="11">
        <v>0</v>
      </c>
      <c r="YN196" s="11">
        <v>0</v>
      </c>
      <c r="YO196" s="11">
        <v>0</v>
      </c>
      <c r="YP196" s="11">
        <v>0</v>
      </c>
      <c r="YQ196" s="11">
        <v>0</v>
      </c>
      <c r="YR196" s="11">
        <v>0</v>
      </c>
      <c r="YS196" s="11">
        <v>0</v>
      </c>
      <c r="YT196" s="11">
        <v>1.856472012871933E-8</v>
      </c>
      <c r="YU196" s="11">
        <v>0</v>
      </c>
      <c r="YV196" s="11">
        <v>0</v>
      </c>
      <c r="YW196" s="11">
        <v>1.011147830853924E-5</v>
      </c>
      <c r="YX196" s="11">
        <v>9.9999999999999995E-21</v>
      </c>
      <c r="YY196" s="11">
        <v>-4.8615474342870236E-8</v>
      </c>
      <c r="YZ196" s="11">
        <v>0</v>
      </c>
      <c r="ZA196" s="11">
        <v>1.3635397336749135E-8</v>
      </c>
      <c r="ZB196" s="11">
        <v>0</v>
      </c>
      <c r="ZC196" s="11">
        <v>1.2217436832162604E-10</v>
      </c>
      <c r="ZD196" s="11">
        <v>9.656287196988926E-10</v>
      </c>
      <c r="ZE196" s="11">
        <v>4.2089400862289778E-10</v>
      </c>
      <c r="ZF196" s="11">
        <v>0</v>
      </c>
      <c r="ZG196" s="11">
        <v>0</v>
      </c>
      <c r="ZH196" s="11">
        <v>0</v>
      </c>
      <c r="ZI196" s="11">
        <v>0</v>
      </c>
      <c r="ZJ196" s="11">
        <v>0</v>
      </c>
      <c r="ZK196" s="11">
        <v>0</v>
      </c>
      <c r="ZL196" s="11">
        <v>0</v>
      </c>
      <c r="ZM196" s="11">
        <v>0</v>
      </c>
      <c r="ZN196" s="11">
        <v>0</v>
      </c>
      <c r="ZO196" s="11">
        <v>0</v>
      </c>
      <c r="ZP196" s="11">
        <v>0</v>
      </c>
      <c r="ZQ196" s="11">
        <v>0</v>
      </c>
      <c r="ZR196" s="11">
        <v>0</v>
      </c>
      <c r="ZS196" s="11">
        <v>0</v>
      </c>
      <c r="ZT196" s="11">
        <v>0</v>
      </c>
      <c r="ZU196" s="11">
        <v>0</v>
      </c>
      <c r="ZV196" s="11">
        <v>0</v>
      </c>
      <c r="ZW196" s="11">
        <v>0</v>
      </c>
      <c r="ZX196" s="11">
        <v>0</v>
      </c>
      <c r="ZY196" s="11">
        <v>0</v>
      </c>
      <c r="ZZ196" s="11">
        <v>0</v>
      </c>
      <c r="AAA196" s="11">
        <v>0</v>
      </c>
      <c r="AAB196" s="11">
        <v>0</v>
      </c>
      <c r="AAC196" s="11">
        <v>0</v>
      </c>
      <c r="AAD196" s="11">
        <v>0</v>
      </c>
      <c r="AAE196" s="11">
        <v>0</v>
      </c>
      <c r="AAF196" s="11">
        <v>0</v>
      </c>
      <c r="AAG196" s="11">
        <v>0</v>
      </c>
      <c r="AAH196" s="11">
        <v>1.9150527099506134E-27</v>
      </c>
      <c r="AAI196" s="11">
        <v>0</v>
      </c>
      <c r="AAJ196" s="11">
        <v>1.2319391073051898E-8</v>
      </c>
      <c r="AAK196" s="11">
        <v>-8.5706587721118818E-9</v>
      </c>
      <c r="AAL196" s="11">
        <v>0</v>
      </c>
      <c r="AAM196" s="11">
        <v>5.6579598940493931E-9</v>
      </c>
      <c r="AAN196" s="11">
        <v>0</v>
      </c>
      <c r="AAO196" s="11">
        <v>0</v>
      </c>
      <c r="AAP196" s="11">
        <v>0</v>
      </c>
      <c r="AAQ196" s="11">
        <v>0</v>
      </c>
      <c r="AAR196" s="11">
        <v>0</v>
      </c>
      <c r="AAS196" s="11">
        <v>0</v>
      </c>
      <c r="AAT196" s="11">
        <v>2.1635020881601318E-14</v>
      </c>
      <c r="AAU196" s="11">
        <v>0</v>
      </c>
      <c r="AAV196" s="11">
        <v>0</v>
      </c>
      <c r="AAW196" s="11">
        <v>0</v>
      </c>
      <c r="AAX196" s="11">
        <v>0</v>
      </c>
      <c r="AAY196" s="11">
        <v>0</v>
      </c>
      <c r="AAZ196" s="11">
        <v>0</v>
      </c>
      <c r="ABA196" s="11">
        <v>0</v>
      </c>
      <c r="ABB196" s="11">
        <v>0</v>
      </c>
      <c r="ABC196" s="11">
        <v>0</v>
      </c>
      <c r="ABD196" s="11">
        <v>0</v>
      </c>
      <c r="ABE196" s="11">
        <v>0</v>
      </c>
      <c r="ABF196" s="11">
        <v>0</v>
      </c>
      <c r="ABG196" s="11">
        <v>0</v>
      </c>
      <c r="ABH196" s="11">
        <v>0</v>
      </c>
      <c r="ABI196" s="11">
        <v>0</v>
      </c>
      <c r="ABJ196" s="11">
        <v>0</v>
      </c>
      <c r="ABK196" s="11">
        <v>0</v>
      </c>
      <c r="ABL196" s="11">
        <v>0</v>
      </c>
      <c r="ABM196" s="11">
        <v>0</v>
      </c>
      <c r="ABN196" s="11">
        <v>0</v>
      </c>
      <c r="ABO196" s="11">
        <v>0</v>
      </c>
      <c r="ABP196" s="11">
        <v>0</v>
      </c>
      <c r="ABQ196" s="11">
        <v>0</v>
      </c>
      <c r="ABR196" s="11">
        <v>0</v>
      </c>
      <c r="ABS196" s="11">
        <v>0</v>
      </c>
      <c r="ABT196" s="11">
        <v>0</v>
      </c>
      <c r="ABU196" s="11">
        <v>3.6296083269813517E-8</v>
      </c>
      <c r="ABV196" s="11">
        <v>0</v>
      </c>
      <c r="ABW196" s="11">
        <v>-1.5682337195496689E-8</v>
      </c>
      <c r="ABX196" s="11">
        <v>0</v>
      </c>
      <c r="ABY196" s="11">
        <v>0</v>
      </c>
      <c r="ABZ196" s="11">
        <v>0</v>
      </c>
      <c r="ACA196" s="11">
        <v>0</v>
      </c>
      <c r="ACB196" s="11">
        <v>0</v>
      </c>
      <c r="ACC196" s="11">
        <v>0</v>
      </c>
      <c r="ACD196" s="11">
        <v>0</v>
      </c>
      <c r="ACE196" s="11">
        <v>0</v>
      </c>
      <c r="ACF196" s="11">
        <v>0</v>
      </c>
      <c r="ACG196" s="11">
        <v>0</v>
      </c>
      <c r="ACH196" s="11">
        <v>0</v>
      </c>
      <c r="ACI196" s="11">
        <v>0</v>
      </c>
      <c r="ACJ196" s="11">
        <v>0</v>
      </c>
      <c r="ACK196" s="11">
        <v>0</v>
      </c>
      <c r="ACL196" s="11">
        <v>0</v>
      </c>
      <c r="ACM196" s="11">
        <v>0</v>
      </c>
      <c r="ACN196" s="11">
        <v>0</v>
      </c>
      <c r="ACO196" s="11">
        <v>0</v>
      </c>
      <c r="ACP196" s="11">
        <v>0</v>
      </c>
      <c r="ACQ196" s="11">
        <v>0</v>
      </c>
      <c r="ACR196" s="11">
        <v>0</v>
      </c>
      <c r="ACS196" s="11">
        <v>0</v>
      </c>
      <c r="ACT196" s="11">
        <v>0</v>
      </c>
      <c r="ACU196" s="11">
        <v>0</v>
      </c>
      <c r="ACV196" s="11">
        <v>0</v>
      </c>
      <c r="ACW196" s="11">
        <v>0</v>
      </c>
      <c r="ACX196" s="11">
        <v>0</v>
      </c>
      <c r="ACY196" s="11">
        <v>0</v>
      </c>
      <c r="ACZ196" s="11">
        <v>0</v>
      </c>
      <c r="ADA196" s="11">
        <v>0</v>
      </c>
      <c r="ADB196" s="11">
        <v>0</v>
      </c>
      <c r="ADC196" s="11">
        <v>0</v>
      </c>
      <c r="ADD196" s="11">
        <v>0</v>
      </c>
      <c r="ADE196" s="11">
        <v>0</v>
      </c>
      <c r="ADF196" s="11">
        <v>0</v>
      </c>
      <c r="ADG196" s="11">
        <v>8.570658772097062E-9</v>
      </c>
      <c r="ADH196" s="11">
        <v>0</v>
      </c>
      <c r="ADI196" s="11">
        <v>-6.5722531356407291E-9</v>
      </c>
      <c r="ADJ196" s="11">
        <v>0</v>
      </c>
      <c r="ADK196" s="11">
        <v>0</v>
      </c>
      <c r="ADL196" s="11">
        <v>0</v>
      </c>
      <c r="ADM196" s="11">
        <v>0</v>
      </c>
      <c r="ADN196" s="11">
        <v>0</v>
      </c>
      <c r="ADO196" s="11">
        <v>0</v>
      </c>
      <c r="ADP196" s="11">
        <v>0</v>
      </c>
      <c r="ADQ196" s="11">
        <v>0</v>
      </c>
      <c r="ADR196" s="11">
        <v>0</v>
      </c>
      <c r="ADS196" s="11">
        <v>0</v>
      </c>
      <c r="ADT196" s="11">
        <v>0</v>
      </c>
      <c r="ADU196" s="11">
        <v>0</v>
      </c>
      <c r="ADV196" s="11">
        <v>0</v>
      </c>
      <c r="ADW196" s="11">
        <v>0</v>
      </c>
      <c r="ADX196" s="11">
        <v>0</v>
      </c>
      <c r="ADY196" s="11">
        <v>0</v>
      </c>
      <c r="ADZ196" s="11">
        <v>0</v>
      </c>
      <c r="AEA196" s="11">
        <v>0</v>
      </c>
      <c r="AEB196" s="11">
        <v>0</v>
      </c>
      <c r="AEC196" s="11">
        <v>0</v>
      </c>
      <c r="AED196" s="11">
        <v>0</v>
      </c>
      <c r="AEE196" s="11">
        <v>0</v>
      </c>
      <c r="AEF196" s="11">
        <v>0</v>
      </c>
      <c r="AEG196" s="11">
        <v>0</v>
      </c>
      <c r="AEH196" s="11">
        <v>0</v>
      </c>
      <c r="AEI196" s="11">
        <v>0</v>
      </c>
      <c r="AEJ196" s="11">
        <v>0</v>
      </c>
      <c r="AEK196" s="11">
        <v>0</v>
      </c>
      <c r="AEL196" s="11">
        <v>0</v>
      </c>
      <c r="AEM196" s="11">
        <v>0</v>
      </c>
      <c r="AEN196" s="11">
        <v>0</v>
      </c>
      <c r="AEO196" s="11">
        <v>4.2131159618674949E-25</v>
      </c>
      <c r="AEP196" s="11">
        <v>0</v>
      </c>
      <c r="AEQ196" s="11">
        <v>0</v>
      </c>
      <c r="AER196" s="11">
        <v>0</v>
      </c>
      <c r="AES196" s="11">
        <v>0</v>
      </c>
      <c r="AET196" s="11">
        <v>0</v>
      </c>
      <c r="AEU196" s="11">
        <v>-1.2266392943292662E-10</v>
      </c>
      <c r="AEV196" s="11">
        <v>0</v>
      </c>
      <c r="AEW196" s="11">
        <v>0</v>
      </c>
      <c r="AEX196" s="11">
        <v>0</v>
      </c>
      <c r="AEY196" s="11">
        <v>0</v>
      </c>
      <c r="AEZ196" s="11">
        <v>0</v>
      </c>
      <c r="AFA196" s="11">
        <v>0</v>
      </c>
      <c r="AFB196" s="11">
        <v>0</v>
      </c>
      <c r="AFC196" s="11">
        <v>0</v>
      </c>
      <c r="AFD196" s="11">
        <v>0</v>
      </c>
      <c r="AFE196" s="11">
        <v>0</v>
      </c>
      <c r="AFF196" s="11">
        <v>0</v>
      </c>
      <c r="AFG196" s="11">
        <v>0</v>
      </c>
      <c r="AFH196" s="11">
        <v>0</v>
      </c>
      <c r="AFI196" s="11">
        <v>0</v>
      </c>
      <c r="AFJ196" s="11">
        <v>0</v>
      </c>
      <c r="AFK196" s="11">
        <v>0</v>
      </c>
      <c r="AFL196" s="11">
        <v>0</v>
      </c>
      <c r="AFM196" s="11">
        <v>0</v>
      </c>
      <c r="AFN196" s="11">
        <v>0</v>
      </c>
      <c r="AFO196" s="11">
        <v>0</v>
      </c>
      <c r="AFP196" s="11">
        <v>0</v>
      </c>
      <c r="AFQ196" s="11">
        <v>0</v>
      </c>
      <c r="AFR196" s="11">
        <v>0</v>
      </c>
      <c r="AFS196" s="11">
        <v>0</v>
      </c>
      <c r="AFT196" s="11">
        <v>0</v>
      </c>
      <c r="AFU196" s="11">
        <v>0</v>
      </c>
      <c r="AFV196" s="11">
        <v>0</v>
      </c>
      <c r="AFW196" s="11">
        <v>0</v>
      </c>
      <c r="AFX196" s="11">
        <v>0</v>
      </c>
      <c r="AFY196" s="11">
        <v>0</v>
      </c>
      <c r="AFZ196" s="11">
        <v>7.5836087313614918E-6</v>
      </c>
      <c r="AGA196" s="11">
        <v>0</v>
      </c>
      <c r="AGB196" s="11">
        <v>0</v>
      </c>
      <c r="AGC196" s="11">
        <v>0</v>
      </c>
      <c r="AGD196" s="11">
        <v>0</v>
      </c>
      <c r="AGE196" s="11">
        <v>0</v>
      </c>
      <c r="AGF196" s="11">
        <v>0</v>
      </c>
      <c r="AGG196" s="11">
        <v>-9.7181576131257763E-10</v>
      </c>
      <c r="AGH196" s="11">
        <v>0</v>
      </c>
      <c r="AGI196" s="11">
        <v>0</v>
      </c>
      <c r="AGJ196" s="11">
        <v>0</v>
      </c>
      <c r="AGK196" s="11">
        <v>0</v>
      </c>
      <c r="AGL196" s="11">
        <v>0</v>
      </c>
      <c r="AGM196" s="11">
        <v>0</v>
      </c>
      <c r="AGN196" s="11">
        <v>0</v>
      </c>
      <c r="AGO196" s="11">
        <v>0</v>
      </c>
      <c r="AGP196" s="11">
        <v>0</v>
      </c>
      <c r="AGQ196" s="11">
        <v>0</v>
      </c>
      <c r="AGR196" s="11">
        <v>0</v>
      </c>
      <c r="AGS196" s="11">
        <v>0</v>
      </c>
      <c r="AGT196" s="11">
        <v>0</v>
      </c>
      <c r="AGU196" s="11">
        <v>0</v>
      </c>
      <c r="AGV196" s="11">
        <v>0</v>
      </c>
      <c r="AGW196" s="11">
        <v>0</v>
      </c>
      <c r="AGX196" s="11">
        <v>0</v>
      </c>
      <c r="AGY196" s="11">
        <v>0</v>
      </c>
      <c r="AGZ196" s="11">
        <v>0</v>
      </c>
      <c r="AHA196" s="11">
        <v>0</v>
      </c>
      <c r="AHB196" s="11">
        <v>0</v>
      </c>
      <c r="AHC196" s="11">
        <v>0</v>
      </c>
      <c r="AHD196" s="11">
        <v>0</v>
      </c>
      <c r="AHE196" s="11">
        <v>0</v>
      </c>
      <c r="AHF196" s="11">
        <v>0</v>
      </c>
      <c r="AHG196" s="11">
        <v>0</v>
      </c>
      <c r="AHH196" s="11">
        <v>0</v>
      </c>
      <c r="AHI196" s="11">
        <v>0</v>
      </c>
      <c r="AHJ196" s="11">
        <v>0</v>
      </c>
      <c r="AHK196" s="11">
        <v>0</v>
      </c>
      <c r="AHL196" s="11">
        <v>0</v>
      </c>
      <c r="AHM196" s="11">
        <v>0</v>
      </c>
      <c r="AHN196" s="11">
        <v>0</v>
      </c>
      <c r="AHO196" s="11">
        <v>0</v>
      </c>
      <c r="AHP196" s="11">
        <v>0</v>
      </c>
      <c r="AHQ196" s="11">
        <v>0</v>
      </c>
      <c r="AHR196" s="11">
        <v>0</v>
      </c>
      <c r="AHS196" s="11">
        <v>0</v>
      </c>
      <c r="AHT196" s="11">
        <v>0</v>
      </c>
      <c r="AHU196" s="11">
        <v>0</v>
      </c>
      <c r="AHV196" s="11">
        <v>0</v>
      </c>
      <c r="AHW196" s="11">
        <v>0</v>
      </c>
      <c r="AHX196" s="11">
        <v>0</v>
      </c>
      <c r="AHY196" s="11">
        <v>0</v>
      </c>
      <c r="AHZ196" s="11">
        <v>0</v>
      </c>
      <c r="AIA196" s="11">
        <v>0</v>
      </c>
      <c r="AIB196" s="11">
        <v>0</v>
      </c>
      <c r="AIC196" s="11">
        <v>0</v>
      </c>
      <c r="AID196" s="11">
        <v>2.4911186751511984E-7</v>
      </c>
      <c r="AIE196" s="11">
        <v>-9.6302697405156381E-9</v>
      </c>
      <c r="AIF196" s="11">
        <v>1.5326098214159336E-8</v>
      </c>
      <c r="AIG196" s="11">
        <v>0</v>
      </c>
      <c r="AIH196" s="11">
        <v>0</v>
      </c>
      <c r="AII196" s="11">
        <v>0</v>
      </c>
      <c r="AIJ196" s="11">
        <v>1.9607843137254903E-9</v>
      </c>
      <c r="AIK196" s="11">
        <v>0</v>
      </c>
      <c r="AIL196" s="11">
        <v>0</v>
      </c>
      <c r="AIM196" s="11">
        <v>0</v>
      </c>
      <c r="AIN196" s="11">
        <v>0</v>
      </c>
      <c r="AIO196" s="11">
        <v>0</v>
      </c>
      <c r="AIP196" s="11">
        <v>0</v>
      </c>
      <c r="AIQ196" s="11">
        <v>0</v>
      </c>
      <c r="AIR196" s="11">
        <v>0</v>
      </c>
      <c r="AIS196" s="11">
        <v>0</v>
      </c>
      <c r="AIT196" s="11">
        <v>0</v>
      </c>
      <c r="AIU196" s="11">
        <v>0</v>
      </c>
      <c r="AIV196" s="11">
        <v>0</v>
      </c>
      <c r="AIW196" s="11">
        <v>0</v>
      </c>
      <c r="AIX196" s="11">
        <v>0</v>
      </c>
      <c r="AIY196" s="11">
        <v>0</v>
      </c>
      <c r="AIZ196" s="11">
        <v>0</v>
      </c>
      <c r="AJA196" s="11">
        <v>0</v>
      </c>
      <c r="AJB196" s="11">
        <v>0</v>
      </c>
      <c r="AJC196" s="11">
        <v>0</v>
      </c>
      <c r="AJD196" s="11">
        <v>0</v>
      </c>
      <c r="AJE196" s="11">
        <v>0</v>
      </c>
      <c r="AJF196" s="11">
        <v>0</v>
      </c>
      <c r="AJG196" s="11">
        <v>0</v>
      </c>
      <c r="AJH196" s="11">
        <v>0</v>
      </c>
      <c r="AJI196" s="11">
        <v>0</v>
      </c>
      <c r="AJJ196" s="11">
        <v>0</v>
      </c>
      <c r="AJK196" s="11">
        <v>0</v>
      </c>
      <c r="AJL196" s="11">
        <v>0</v>
      </c>
      <c r="AJM196" s="11">
        <v>0</v>
      </c>
      <c r="AJN196" s="11">
        <v>0</v>
      </c>
      <c r="AJO196" s="11">
        <v>0</v>
      </c>
      <c r="AJP196" s="11">
        <v>3.7402254093945878E-11</v>
      </c>
      <c r="AJQ196" s="11">
        <v>-1.5329082148478054E-8</v>
      </c>
      <c r="AJR196" s="11">
        <v>0</v>
      </c>
      <c r="AJS196" s="11">
        <v>0</v>
      </c>
      <c r="AJT196" s="11">
        <v>0</v>
      </c>
      <c r="AJU196" s="11">
        <v>0</v>
      </c>
      <c r="AJV196" s="11">
        <v>0</v>
      </c>
      <c r="AJW196" s="11">
        <v>0</v>
      </c>
      <c r="AJX196" s="11">
        <v>0</v>
      </c>
      <c r="AJY196" s="11">
        <v>0</v>
      </c>
      <c r="AJZ196" s="11">
        <v>0</v>
      </c>
      <c r="AKA196" s="11">
        <v>0</v>
      </c>
      <c r="AKB196" s="11">
        <v>0</v>
      </c>
      <c r="AKC196" s="11">
        <v>0</v>
      </c>
      <c r="AKD196" s="11">
        <v>0</v>
      </c>
      <c r="AKE196" s="11">
        <v>0</v>
      </c>
      <c r="AKF196" s="11">
        <v>0</v>
      </c>
      <c r="AKG196" s="11">
        <v>0</v>
      </c>
      <c r="AKH196" s="11">
        <v>0</v>
      </c>
      <c r="AKI196" s="11">
        <v>0</v>
      </c>
      <c r="AKJ196" s="11">
        <v>0</v>
      </c>
      <c r="AKK196" s="11">
        <v>0</v>
      </c>
      <c r="AKL196" s="11">
        <v>0</v>
      </c>
      <c r="AKM196" s="11">
        <v>0</v>
      </c>
      <c r="AKN196" s="11">
        <v>0</v>
      </c>
      <c r="AKO196" s="11">
        <v>0</v>
      </c>
      <c r="AKP196" s="11">
        <v>0</v>
      </c>
      <c r="AKQ196" s="11">
        <v>0</v>
      </c>
      <c r="AKR196" s="11">
        <v>0</v>
      </c>
      <c r="AKS196" s="11">
        <v>0</v>
      </c>
      <c r="AKT196" s="11">
        <v>0</v>
      </c>
      <c r="AKU196" s="11">
        <v>0</v>
      </c>
      <c r="AKV196" s="11">
        <v>0</v>
      </c>
      <c r="AKW196" s="11">
        <v>0</v>
      </c>
      <c r="AKX196" s="11">
        <v>0</v>
      </c>
      <c r="AKY196" s="11">
        <v>3.9839658074956172E-6</v>
      </c>
      <c r="AKZ196" s="11">
        <v>0</v>
      </c>
      <c r="ALA196" s="11">
        <v>0</v>
      </c>
      <c r="ALB196" s="11">
        <v>0</v>
      </c>
      <c r="ALC196" s="11">
        <v>-8.0200673887480458E-10</v>
      </c>
      <c r="ALD196" s="11">
        <v>0</v>
      </c>
      <c r="ALE196" s="11">
        <v>0</v>
      </c>
      <c r="ALF196" s="11">
        <v>0</v>
      </c>
      <c r="ALG196" s="11">
        <v>0</v>
      </c>
      <c r="ALH196" s="11">
        <v>0</v>
      </c>
      <c r="ALI196" s="11">
        <v>0</v>
      </c>
      <c r="ALJ196" s="11">
        <v>0</v>
      </c>
      <c r="ALK196" s="11">
        <v>0</v>
      </c>
      <c r="ALL196" s="11">
        <v>0</v>
      </c>
      <c r="ALM196" s="11">
        <v>0</v>
      </c>
      <c r="ALN196" s="11">
        <v>0</v>
      </c>
      <c r="ALO196" s="11">
        <v>0</v>
      </c>
      <c r="ALP196" s="11">
        <v>0</v>
      </c>
      <c r="ALQ196" s="11">
        <v>0</v>
      </c>
      <c r="ALR196" s="11">
        <v>0</v>
      </c>
      <c r="ALS196" s="11">
        <v>0</v>
      </c>
      <c r="ALT196" s="11">
        <v>0</v>
      </c>
      <c r="ALU196" s="11">
        <v>0</v>
      </c>
      <c r="ALV196" s="11">
        <v>0</v>
      </c>
      <c r="ALW196" s="11">
        <v>0</v>
      </c>
      <c r="ALX196" s="11">
        <v>0</v>
      </c>
      <c r="ALY196" s="11">
        <v>0</v>
      </c>
      <c r="ALZ196" s="11">
        <v>0</v>
      </c>
      <c r="AMA196" s="11">
        <v>0</v>
      </c>
      <c r="AMB196" s="11">
        <v>0</v>
      </c>
      <c r="AMC196" s="11">
        <v>0</v>
      </c>
      <c r="AMD196" s="11">
        <v>0</v>
      </c>
      <c r="AME196" s="11">
        <v>0</v>
      </c>
      <c r="AMF196" s="11">
        <v>0</v>
      </c>
      <c r="AMG196" s="11">
        <v>0</v>
      </c>
      <c r="AMH196" s="11">
        <v>0</v>
      </c>
      <c r="AMI196" s="11">
        <v>0</v>
      </c>
      <c r="AMJ196" s="11">
        <v>2.844922114157459E-7</v>
      </c>
      <c r="AMK196" s="11">
        <v>0</v>
      </c>
      <c r="AML196" s="11">
        <v>0</v>
      </c>
      <c r="AMM196" s="11">
        <v>0</v>
      </c>
      <c r="AMN196" s="11">
        <v>0</v>
      </c>
      <c r="AMO196" s="11">
        <v>-8.5779183085607117E-6</v>
      </c>
      <c r="AMP196" s="11">
        <v>7.0523099758188597E-31</v>
      </c>
      <c r="AMQ196" s="11">
        <v>0</v>
      </c>
      <c r="AMR196" s="11">
        <v>0</v>
      </c>
      <c r="AMS196" s="11">
        <v>2.5991758909271798E-30</v>
      </c>
      <c r="AMT196" s="11">
        <v>0</v>
      </c>
      <c r="AMU196" s="11">
        <v>0</v>
      </c>
      <c r="AMV196" s="11">
        <v>0</v>
      </c>
      <c r="AMW196" s="11">
        <v>0</v>
      </c>
      <c r="AMX196" s="11">
        <v>0</v>
      </c>
      <c r="AMY196" s="11">
        <v>0</v>
      </c>
      <c r="AMZ196" s="11">
        <v>0</v>
      </c>
      <c r="ANA196" s="11">
        <v>0</v>
      </c>
      <c r="ANB196" s="11">
        <v>0</v>
      </c>
      <c r="ANC196" s="11">
        <v>0</v>
      </c>
      <c r="AND196" s="11">
        <v>0</v>
      </c>
      <c r="ANE196" s="11">
        <v>0</v>
      </c>
      <c r="ANF196" s="11">
        <v>0</v>
      </c>
      <c r="ANG196" s="11">
        <v>0</v>
      </c>
      <c r="ANH196" s="11">
        <v>0</v>
      </c>
      <c r="ANI196" s="11">
        <v>0</v>
      </c>
      <c r="ANJ196" s="11">
        <v>0</v>
      </c>
      <c r="ANK196" s="11">
        <v>0</v>
      </c>
      <c r="ANL196" s="11">
        <v>0</v>
      </c>
      <c r="ANM196" s="11">
        <v>0</v>
      </c>
      <c r="ANN196" s="11">
        <v>0</v>
      </c>
      <c r="ANO196" s="11">
        <v>0</v>
      </c>
      <c r="ANP196" s="11">
        <v>0</v>
      </c>
      <c r="ANQ196" s="11">
        <v>0</v>
      </c>
      <c r="ANR196" s="11">
        <v>0</v>
      </c>
      <c r="ANS196" s="11">
        <v>0</v>
      </c>
      <c r="ANT196" s="11">
        <v>0</v>
      </c>
      <c r="ANU196" s="11">
        <v>0</v>
      </c>
      <c r="ANV196" s="11">
        <v>3.8674157077409421E-8</v>
      </c>
      <c r="ANW196" s="11">
        <v>0</v>
      </c>
      <c r="ANX196" s="11">
        <v>0</v>
      </c>
      <c r="ANY196" s="11">
        <v>0</v>
      </c>
      <c r="ANZ196" s="11">
        <v>4.8349773561005148E-6</v>
      </c>
      <c r="AOA196" s="11">
        <v>-2.6926123984947601E-7</v>
      </c>
      <c r="AOB196" s="11">
        <v>8.9753746616491718E-9</v>
      </c>
      <c r="AOC196" s="11">
        <v>0</v>
      </c>
      <c r="AOD196" s="11">
        <v>3.0011413399047986E-10</v>
      </c>
      <c r="AOE196" s="11">
        <v>0</v>
      </c>
      <c r="AOF196" s="11">
        <v>0</v>
      </c>
      <c r="AOG196" s="11">
        <v>0</v>
      </c>
      <c r="AOH196" s="11">
        <v>0</v>
      </c>
      <c r="AOI196" s="11">
        <v>0</v>
      </c>
      <c r="AOJ196" s="11">
        <v>0</v>
      </c>
      <c r="AOK196" s="11">
        <v>0</v>
      </c>
      <c r="AOL196" s="11">
        <v>0</v>
      </c>
      <c r="AOM196" s="11">
        <v>0</v>
      </c>
      <c r="AON196" s="11">
        <v>0</v>
      </c>
      <c r="AOO196" s="11">
        <v>0</v>
      </c>
      <c r="AOP196" s="11">
        <v>0</v>
      </c>
      <c r="AOQ196" s="11">
        <v>0</v>
      </c>
      <c r="AOR196" s="11">
        <v>0</v>
      </c>
      <c r="AOS196" s="11">
        <v>0</v>
      </c>
      <c r="AOT196" s="11">
        <v>0</v>
      </c>
      <c r="AOU196" s="11">
        <v>0</v>
      </c>
      <c r="AOV196" s="11">
        <v>0</v>
      </c>
      <c r="AOW196" s="11">
        <v>0</v>
      </c>
      <c r="AOX196" s="11">
        <v>0</v>
      </c>
      <c r="AOY196" s="11">
        <v>0</v>
      </c>
      <c r="AOZ196" s="11">
        <v>0</v>
      </c>
      <c r="APA196" s="11">
        <v>0</v>
      </c>
      <c r="APB196" s="11">
        <v>0</v>
      </c>
      <c r="APC196" s="11">
        <v>0</v>
      </c>
      <c r="APD196" s="11">
        <v>0</v>
      </c>
      <c r="APE196" s="11">
        <v>0</v>
      </c>
      <c r="APF196" s="11">
        <v>0</v>
      </c>
      <c r="APG196" s="11">
        <v>0</v>
      </c>
      <c r="APH196" s="11">
        <v>0</v>
      </c>
      <c r="API196" s="11">
        <v>0</v>
      </c>
      <c r="APJ196" s="11">
        <v>0</v>
      </c>
      <c r="APK196" s="11">
        <v>0</v>
      </c>
      <c r="APL196" s="11">
        <v>2.6926123984947511E-7</v>
      </c>
      <c r="APM196" s="11">
        <v>-1.0973561229469489E-8</v>
      </c>
      <c r="APN196" s="11">
        <v>1.5326968162341744E-8</v>
      </c>
      <c r="APO196" s="11">
        <v>0</v>
      </c>
      <c r="APP196" s="11">
        <v>0</v>
      </c>
      <c r="APQ196" s="11">
        <v>0</v>
      </c>
      <c r="APR196" s="11">
        <v>0</v>
      </c>
      <c r="APS196" s="11">
        <v>0</v>
      </c>
      <c r="APT196" s="11">
        <v>0</v>
      </c>
      <c r="APU196" s="11">
        <v>0</v>
      </c>
      <c r="APV196" s="11">
        <v>0</v>
      </c>
      <c r="APW196" s="11">
        <v>0</v>
      </c>
      <c r="APX196" s="11">
        <v>0</v>
      </c>
      <c r="APY196" s="11">
        <v>0</v>
      </c>
      <c r="APZ196" s="11">
        <v>0</v>
      </c>
      <c r="AQA196" s="11">
        <v>0</v>
      </c>
      <c r="AQB196" s="11">
        <v>0</v>
      </c>
      <c r="AQC196" s="11">
        <v>0</v>
      </c>
      <c r="AQD196" s="11">
        <v>0</v>
      </c>
      <c r="AQE196" s="11">
        <v>0</v>
      </c>
      <c r="AQF196" s="11">
        <v>0</v>
      </c>
      <c r="AQG196" s="11">
        <v>0</v>
      </c>
      <c r="AQH196" s="11">
        <v>0</v>
      </c>
      <c r="AQI196" s="11">
        <v>0</v>
      </c>
      <c r="AQJ196" s="11">
        <v>0</v>
      </c>
      <c r="AQK196" s="11">
        <v>0</v>
      </c>
      <c r="AQL196" s="11">
        <v>0</v>
      </c>
      <c r="AQM196" s="11">
        <v>0</v>
      </c>
      <c r="AQN196" s="11">
        <v>0</v>
      </c>
      <c r="AQO196" s="11">
        <v>0</v>
      </c>
      <c r="AQP196" s="11">
        <v>0</v>
      </c>
      <c r="AQQ196" s="11">
        <v>0</v>
      </c>
      <c r="AQR196" s="11">
        <v>0</v>
      </c>
      <c r="AQS196" s="11">
        <v>0</v>
      </c>
      <c r="AQT196" s="11">
        <v>0</v>
      </c>
      <c r="AQU196" s="11">
        <v>0</v>
      </c>
      <c r="AQV196" s="11">
        <v>0</v>
      </c>
      <c r="AQW196" s="11">
        <v>0</v>
      </c>
      <c r="AQX196" s="11">
        <v>3.7402254093945878E-11</v>
      </c>
      <c r="AQY196" s="11">
        <v>-1.5329082148474878E-8</v>
      </c>
      <c r="AQZ196" s="11">
        <v>0</v>
      </c>
      <c r="ARA196" s="11">
        <v>0</v>
      </c>
      <c r="ARB196" s="11">
        <v>0</v>
      </c>
      <c r="ARC196" s="11">
        <v>0</v>
      </c>
      <c r="ARD196" s="11">
        <v>0</v>
      </c>
      <c r="ARE196" s="11">
        <v>0</v>
      </c>
      <c r="ARF196" s="11">
        <v>0</v>
      </c>
      <c r="ARG196" s="11">
        <v>0</v>
      </c>
      <c r="ARH196" s="11">
        <v>0</v>
      </c>
      <c r="ARI196" s="11">
        <v>0</v>
      </c>
      <c r="ARJ196" s="11">
        <v>0</v>
      </c>
      <c r="ARK196" s="11">
        <v>0</v>
      </c>
      <c r="ARL196" s="11">
        <v>0</v>
      </c>
      <c r="ARM196" s="11">
        <v>0</v>
      </c>
      <c r="ARN196" s="11">
        <v>0</v>
      </c>
      <c r="ARO196" s="11">
        <v>0</v>
      </c>
      <c r="ARP196" s="11">
        <v>0</v>
      </c>
      <c r="ARQ196" s="11">
        <v>0</v>
      </c>
      <c r="ARR196" s="11">
        <v>0</v>
      </c>
      <c r="ARS196" s="11">
        <v>0</v>
      </c>
      <c r="ART196" s="11">
        <v>0</v>
      </c>
      <c r="ARU196" s="11">
        <v>0</v>
      </c>
      <c r="ARV196" s="11">
        <v>0</v>
      </c>
      <c r="ARW196" s="11">
        <v>0</v>
      </c>
      <c r="ARX196" s="11">
        <v>0</v>
      </c>
      <c r="ARY196" s="11">
        <v>0</v>
      </c>
      <c r="ARZ196" s="11">
        <v>0</v>
      </c>
      <c r="ASA196" s="11">
        <v>0</v>
      </c>
      <c r="ASB196" s="11">
        <v>0</v>
      </c>
      <c r="ASC196" s="11">
        <v>0</v>
      </c>
      <c r="ASD196" s="11">
        <v>0</v>
      </c>
      <c r="ASE196" s="11">
        <v>0</v>
      </c>
      <c r="ASF196" s="11">
        <v>0</v>
      </c>
      <c r="ASG196" s="11">
        <v>3.223318237394161E-6</v>
      </c>
      <c r="ASH196" s="11">
        <v>0</v>
      </c>
      <c r="ASI196" s="11">
        <v>0</v>
      </c>
      <c r="ASJ196" s="11">
        <v>0</v>
      </c>
      <c r="ASK196" s="11">
        <v>-3.0197338327258283E-10</v>
      </c>
      <c r="ASL196" s="11">
        <v>0</v>
      </c>
      <c r="ASM196" s="11">
        <v>0</v>
      </c>
      <c r="ASN196" s="11">
        <v>0</v>
      </c>
      <c r="ASO196" s="11">
        <v>0</v>
      </c>
      <c r="ASP196" s="11">
        <v>0</v>
      </c>
      <c r="ASQ196" s="11">
        <v>0</v>
      </c>
      <c r="ASR196" s="11">
        <v>0</v>
      </c>
      <c r="ASS196" s="11">
        <v>0</v>
      </c>
      <c r="AST196" s="11">
        <v>0</v>
      </c>
      <c r="ASU196" s="11">
        <v>0</v>
      </c>
      <c r="ASV196" s="11">
        <v>0</v>
      </c>
      <c r="ASW196" s="11">
        <v>0</v>
      </c>
      <c r="ASX196" s="11">
        <v>0</v>
      </c>
      <c r="ASY196" s="11">
        <v>0</v>
      </c>
      <c r="ASZ196" s="11">
        <v>0</v>
      </c>
      <c r="ATA196" s="11">
        <v>0</v>
      </c>
      <c r="ATB196" s="11">
        <v>0</v>
      </c>
      <c r="ATC196" s="11">
        <v>0</v>
      </c>
      <c r="ATD196" s="11">
        <v>0</v>
      </c>
      <c r="ATE196" s="11">
        <v>0</v>
      </c>
      <c r="ATF196" s="11">
        <v>0</v>
      </c>
      <c r="ATG196" s="11">
        <v>0</v>
      </c>
      <c r="ATH196" s="11">
        <v>0</v>
      </c>
      <c r="ATI196" s="11">
        <v>0</v>
      </c>
      <c r="ATJ196" s="11">
        <v>0</v>
      </c>
      <c r="ATK196" s="11">
        <v>0</v>
      </c>
      <c r="ATL196" s="11">
        <v>0</v>
      </c>
      <c r="ATM196" s="11">
        <v>4.9275496452969838E-7</v>
      </c>
      <c r="ATN196" s="11">
        <v>0</v>
      </c>
      <c r="ATO196" s="11">
        <v>0</v>
      </c>
      <c r="ATP196" s="11">
        <v>0</v>
      </c>
      <c r="ATQ196" s="11">
        <v>0</v>
      </c>
      <c r="ATR196" s="11">
        <v>0</v>
      </c>
      <c r="ATS196" s="11">
        <v>0</v>
      </c>
      <c r="ATT196" s="11">
        <v>0</v>
      </c>
      <c r="ATU196" s="11">
        <v>0</v>
      </c>
      <c r="ATV196" s="11">
        <v>0</v>
      </c>
      <c r="ATW196" s="11">
        <v>-8.4122738681869889E-6</v>
      </c>
      <c r="ATX196" s="11">
        <v>3.9581609265400204E-25</v>
      </c>
      <c r="ATY196" s="11">
        <v>0</v>
      </c>
      <c r="ATZ196" s="11">
        <v>0</v>
      </c>
      <c r="AUA196" s="11">
        <v>1.4587228878891848E-24</v>
      </c>
      <c r="AUB196" s="11">
        <v>0</v>
      </c>
      <c r="AUC196" s="11">
        <v>0</v>
      </c>
      <c r="AUD196" s="11">
        <v>0</v>
      </c>
      <c r="AUE196" s="11">
        <v>0</v>
      </c>
      <c r="AUF196" s="11">
        <v>0</v>
      </c>
      <c r="AUG196" s="11">
        <v>0</v>
      </c>
      <c r="AUH196" s="11">
        <v>0</v>
      </c>
      <c r="AUI196" s="11">
        <v>0</v>
      </c>
      <c r="AUJ196" s="11">
        <v>0</v>
      </c>
      <c r="AUK196" s="11">
        <v>0</v>
      </c>
      <c r="AUL196" s="11">
        <v>0</v>
      </c>
      <c r="AUM196" s="11">
        <v>0</v>
      </c>
      <c r="AUN196" s="11">
        <v>0</v>
      </c>
      <c r="AUO196" s="11">
        <v>0</v>
      </c>
      <c r="AUP196" s="11">
        <v>0</v>
      </c>
      <c r="AUQ196" s="11">
        <v>0</v>
      </c>
      <c r="AUR196" s="11">
        <v>0</v>
      </c>
      <c r="AUS196" s="11">
        <v>0</v>
      </c>
      <c r="AUT196" s="11">
        <v>0</v>
      </c>
      <c r="AUU196" s="11">
        <v>0</v>
      </c>
      <c r="AUV196" s="11">
        <v>0</v>
      </c>
      <c r="AUW196" s="11">
        <v>0</v>
      </c>
      <c r="AUX196" s="11">
        <v>0</v>
      </c>
      <c r="AUY196" s="11">
        <v>0</v>
      </c>
      <c r="AUZ196" s="11">
        <v>0</v>
      </c>
      <c r="AVA196" s="11">
        <v>0</v>
      </c>
      <c r="AVB196" s="11">
        <v>0</v>
      </c>
      <c r="AVC196" s="11">
        <v>0</v>
      </c>
      <c r="AVD196" s="11">
        <v>0</v>
      </c>
      <c r="AVE196" s="11">
        <v>0</v>
      </c>
      <c r="AVF196" s="11">
        <v>0</v>
      </c>
      <c r="AVG196" s="11">
        <v>0</v>
      </c>
      <c r="AVH196" s="11">
        <v>5.6784803084988296E-6</v>
      </c>
      <c r="AVI196" s="11">
        <v>-2.4405115581587164E-7</v>
      </c>
      <c r="AVJ196" s="11">
        <v>7.5748144375595357E-9</v>
      </c>
      <c r="AVK196" s="11">
        <v>0</v>
      </c>
      <c r="AVL196" s="11">
        <v>1.4590497834071302E-9</v>
      </c>
      <c r="AVM196" s="11">
        <v>0</v>
      </c>
      <c r="AVN196" s="11">
        <v>0</v>
      </c>
      <c r="AVO196" s="11">
        <v>0</v>
      </c>
      <c r="AVP196" s="11">
        <v>0</v>
      </c>
      <c r="AVQ196" s="11">
        <v>0</v>
      </c>
      <c r="AVR196" s="11">
        <v>0</v>
      </c>
      <c r="AVS196" s="11">
        <v>0</v>
      </c>
      <c r="AVT196" s="11">
        <v>0</v>
      </c>
      <c r="AVU196" s="11">
        <v>0</v>
      </c>
      <c r="AVV196" s="11">
        <v>0</v>
      </c>
      <c r="AVW196" s="11">
        <v>0</v>
      </c>
      <c r="AVX196" s="11">
        <v>0</v>
      </c>
      <c r="AVY196" s="11">
        <v>0</v>
      </c>
      <c r="AVZ196" s="11">
        <v>0</v>
      </c>
      <c r="AWA196" s="11">
        <v>0</v>
      </c>
      <c r="AWB196" s="11">
        <v>0</v>
      </c>
      <c r="AWC196" s="11">
        <v>0</v>
      </c>
      <c r="AWD196" s="11">
        <v>0</v>
      </c>
      <c r="AWE196" s="11">
        <v>0</v>
      </c>
      <c r="AWF196" s="11">
        <v>0</v>
      </c>
      <c r="AWG196" s="11">
        <v>0</v>
      </c>
      <c r="AWH196" s="11">
        <v>0</v>
      </c>
      <c r="AWI196" s="11">
        <v>0</v>
      </c>
      <c r="AWJ196" s="11">
        <v>0</v>
      </c>
      <c r="AWK196" s="11">
        <v>1.2891385692469807E-9</v>
      </c>
      <c r="AWL196" s="11">
        <v>0</v>
      </c>
      <c r="AWM196" s="11">
        <v>0</v>
      </c>
      <c r="AWN196" s="11">
        <v>0</v>
      </c>
      <c r="AWO196" s="11">
        <v>0</v>
      </c>
      <c r="AWP196" s="11">
        <v>0</v>
      </c>
      <c r="AWQ196" s="11">
        <v>0</v>
      </c>
      <c r="AWR196" s="11">
        <v>0</v>
      </c>
      <c r="AWS196" s="11">
        <v>0</v>
      </c>
      <c r="AWT196" s="11">
        <v>2.2724443312678606E-7</v>
      </c>
      <c r="AWU196" s="11">
        <v>-7.6122166916634523E-9</v>
      </c>
      <c r="AWV196" s="11">
        <v>1.5326968162341744E-8</v>
      </c>
      <c r="AWW196" s="11">
        <v>0</v>
      </c>
      <c r="AWX196" s="11">
        <v>0</v>
      </c>
      <c r="AWY196" s="11">
        <v>0</v>
      </c>
      <c r="AWZ196" s="11">
        <v>0</v>
      </c>
      <c r="AXA196" s="11">
        <v>0</v>
      </c>
      <c r="AXB196" s="11">
        <v>0</v>
      </c>
      <c r="AXC196" s="11">
        <v>0</v>
      </c>
      <c r="AXD196" s="11">
        <v>0</v>
      </c>
      <c r="AXE196" s="11">
        <v>0</v>
      </c>
      <c r="AXF196" s="11">
        <v>0</v>
      </c>
      <c r="AXG196" s="11">
        <v>0</v>
      </c>
      <c r="AXH196" s="11">
        <v>0</v>
      </c>
      <c r="AXI196" s="11">
        <v>0</v>
      </c>
      <c r="AXJ196" s="11">
        <v>0</v>
      </c>
      <c r="AXK196" s="11">
        <v>0</v>
      </c>
      <c r="AXL196" s="11">
        <v>0</v>
      </c>
      <c r="AXM196" s="11">
        <v>0</v>
      </c>
      <c r="AXN196" s="11">
        <v>0</v>
      </c>
      <c r="AXO196" s="11">
        <v>0</v>
      </c>
      <c r="AXP196" s="11">
        <v>0</v>
      </c>
      <c r="AXQ196" s="11">
        <v>0</v>
      </c>
      <c r="AXR196" s="11">
        <v>0</v>
      </c>
      <c r="AXS196" s="11">
        <v>0</v>
      </c>
      <c r="AXT196" s="11">
        <v>0</v>
      </c>
      <c r="AXU196" s="11">
        <v>0</v>
      </c>
      <c r="AXV196" s="11">
        <v>0</v>
      </c>
      <c r="AXW196" s="11">
        <v>0</v>
      </c>
      <c r="AXX196" s="11">
        <v>0</v>
      </c>
      <c r="AXY196" s="11">
        <v>0</v>
      </c>
      <c r="AXZ196" s="11">
        <v>0</v>
      </c>
      <c r="AYA196" s="11">
        <v>0</v>
      </c>
      <c r="AYB196" s="11">
        <v>0</v>
      </c>
      <c r="AYC196" s="11">
        <v>0</v>
      </c>
      <c r="AYD196" s="11">
        <v>0</v>
      </c>
      <c r="AYE196" s="11">
        <v>0</v>
      </c>
      <c r="AYF196" s="11">
        <v>3.7402254093945878E-11</v>
      </c>
      <c r="AYG196" s="11">
        <v>-1.5329082148483996E-8</v>
      </c>
      <c r="AYH196" s="11">
        <v>0</v>
      </c>
      <c r="AYI196" s="11">
        <v>0</v>
      </c>
      <c r="AYJ196" s="11">
        <v>0</v>
      </c>
      <c r="AYK196" s="11">
        <v>0</v>
      </c>
      <c r="AYL196" s="11">
        <v>0</v>
      </c>
      <c r="AYM196" s="11">
        <v>0</v>
      </c>
      <c r="AYN196" s="11">
        <v>0</v>
      </c>
      <c r="AYO196" s="11">
        <v>0</v>
      </c>
      <c r="AYP196" s="11">
        <v>0</v>
      </c>
      <c r="AYQ196" s="11">
        <v>0</v>
      </c>
      <c r="AYR196" s="11">
        <v>0</v>
      </c>
      <c r="AYS196" s="11">
        <v>0</v>
      </c>
      <c r="AYT196" s="11">
        <v>0</v>
      </c>
      <c r="AYU196" s="11">
        <v>0</v>
      </c>
      <c r="AYV196" s="11">
        <v>0</v>
      </c>
      <c r="AYW196" s="11">
        <v>0</v>
      </c>
      <c r="AYX196" s="11">
        <v>0</v>
      </c>
      <c r="AYY196" s="11">
        <v>0</v>
      </c>
      <c r="AYZ196" s="11">
        <v>0</v>
      </c>
      <c r="AZA196" s="11">
        <v>0</v>
      </c>
      <c r="AZB196" s="11">
        <v>0</v>
      </c>
      <c r="AZC196" s="11">
        <v>0</v>
      </c>
      <c r="AZD196" s="11">
        <v>0</v>
      </c>
      <c r="AZE196" s="11">
        <v>0</v>
      </c>
      <c r="AZF196" s="11">
        <v>0</v>
      </c>
      <c r="AZG196" s="11">
        <v>0</v>
      </c>
      <c r="AZH196" s="11">
        <v>0</v>
      </c>
      <c r="AZI196" s="11">
        <v>0</v>
      </c>
      <c r="AZJ196" s="11">
        <v>0</v>
      </c>
      <c r="AZK196" s="11">
        <v>0</v>
      </c>
      <c r="AZL196" s="11">
        <v>0</v>
      </c>
      <c r="AZM196" s="11">
        <v>0</v>
      </c>
      <c r="AZN196" s="11">
        <v>0</v>
      </c>
      <c r="AZO196" s="11">
        <v>2.4336344177323948E-6</v>
      </c>
      <c r="AZP196" s="11">
        <v>0</v>
      </c>
      <c r="AZQ196" s="11">
        <v>0</v>
      </c>
      <c r="AZR196" s="11">
        <v>0</v>
      </c>
      <c r="AZS196" s="11">
        <v>-1.4687178796794708E-9</v>
      </c>
      <c r="AZT196" s="12">
        <v>9728357431.4805431</v>
      </c>
      <c r="AZU196" s="12">
        <v>7297323.4229790447</v>
      </c>
      <c r="AZV196" s="12">
        <v>1472000</v>
      </c>
      <c r="AZW196" s="12">
        <v>52708.079997812936</v>
      </c>
      <c r="AZX196" s="12">
        <v>79803195135.84314</v>
      </c>
      <c r="AZY196" s="12">
        <v>2.1999999999999999E-10</v>
      </c>
      <c r="AZZ196" s="12">
        <v>144950487.19306538</v>
      </c>
      <c r="BAA196" s="12">
        <v>1E-13</v>
      </c>
      <c r="BAB196" s="12">
        <v>2240546.1980351605</v>
      </c>
      <c r="BAC196" s="12">
        <v>2.9999999999999999E-16</v>
      </c>
      <c r="BAD196" s="12">
        <v>1.1E-13</v>
      </c>
      <c r="BAE196" s="12">
        <v>7920000</v>
      </c>
      <c r="BAF196" s="12">
        <v>6380000</v>
      </c>
      <c r="BAG196" s="12">
        <v>5550046612894919</v>
      </c>
      <c r="BAH196" s="12">
        <v>928602500000</v>
      </c>
      <c r="BAI196" s="12">
        <v>302961544432.5462</v>
      </c>
      <c r="BAJ196" s="12">
        <v>742837999999999.88</v>
      </c>
      <c r="BAK196" s="12">
        <v>6891096241.6935596</v>
      </c>
      <c r="BAL196" s="12">
        <v>284747943124.14746</v>
      </c>
      <c r="BAM196" s="12">
        <v>50144535000</v>
      </c>
      <c r="BAN196" s="12">
        <v>445729200000</v>
      </c>
      <c r="BAO196" s="12">
        <v>18572050000</v>
      </c>
      <c r="BAP196" s="12">
        <v>7.757118E+16</v>
      </c>
      <c r="BAQ196" s="12">
        <v>3878559000000000</v>
      </c>
      <c r="BAR196" s="12">
        <v>1.1635677E+17</v>
      </c>
      <c r="BAS196" s="12">
        <v>1163567700000</v>
      </c>
      <c r="BAT196" s="12">
        <v>1939279500000</v>
      </c>
      <c r="BAU196" s="12">
        <v>4.25E+16</v>
      </c>
      <c r="BAV196" s="12">
        <v>2550000000000000</v>
      </c>
      <c r="BAW196" s="12">
        <v>7.65E+16</v>
      </c>
      <c r="BAX196" s="12">
        <v>765000000000</v>
      </c>
      <c r="BAY196" s="12">
        <v>850000000000</v>
      </c>
      <c r="BAZ196" s="12">
        <v>1.275E+17</v>
      </c>
      <c r="BBA196" s="12">
        <v>8924999999999999</v>
      </c>
      <c r="BBB196" s="12">
        <v>2.6774999999999997E+17</v>
      </c>
      <c r="BBC196" s="12">
        <v>2677500000000</v>
      </c>
      <c r="BBD196" s="12">
        <v>1912500000000.0005</v>
      </c>
      <c r="BBE196" s="13">
        <v>5.7010339242023784</v>
      </c>
      <c r="BBF196" s="13">
        <v>2.745274378656541</v>
      </c>
      <c r="BBG196" s="13">
        <v>2.9659578328484932</v>
      </c>
      <c r="BBH196" s="13">
        <v>2585.298927675075</v>
      </c>
      <c r="BBI196" s="12">
        <v>48.626843463163702</v>
      </c>
      <c r="BBJ196" s="12">
        <v>190.22461472956499</v>
      </c>
      <c r="BBK196" s="12">
        <v>1231.6934114809201</v>
      </c>
      <c r="BBL196" s="12">
        <v>6083.6928099999996</v>
      </c>
      <c r="BBM196" s="12">
        <v>3166.453364</v>
      </c>
      <c r="BBN196" s="12">
        <v>5877.3880761720702</v>
      </c>
      <c r="BBO196" s="14">
        <v>608.02233946753393</v>
      </c>
      <c r="BBP196" s="14">
        <v>362.74179607201427</v>
      </c>
      <c r="BBQ196" s="14">
        <v>747.11878589437026</v>
      </c>
      <c r="BBR196" s="13">
        <v>6.3274721310336108</v>
      </c>
      <c r="BBS196" s="13">
        <v>7.3138843187733018</v>
      </c>
      <c r="BBT196" s="13">
        <v>4.2306724768675545</v>
      </c>
      <c r="BBU196" s="14">
        <v>9.547028828648898</v>
      </c>
      <c r="BBV196" s="14">
        <v>14.509604994492815</v>
      </c>
      <c r="BBW196" s="14">
        <v>5.570501968995357</v>
      </c>
      <c r="BBX196" s="14">
        <v>899.93244061365579</v>
      </c>
      <c r="BBY196" s="14">
        <v>574.12781693614886</v>
      </c>
      <c r="BBZ196" s="14">
        <v>728.26981201215654</v>
      </c>
      <c r="BCA196" s="13">
        <v>4.1178187498291354</v>
      </c>
      <c r="BCB196" s="13">
        <v>0.63725729958002575</v>
      </c>
      <c r="BCC196" s="13">
        <v>0.2597471385544467</v>
      </c>
      <c r="BCD196" s="13">
        <v>0.11387917095077239</v>
      </c>
      <c r="BCE196" s="13">
        <v>36.82592883770846</v>
      </c>
      <c r="BCF196" s="13">
        <v>1.4292069321699059E-2</v>
      </c>
      <c r="BCG196" s="13">
        <v>8.6467943103496314E-2</v>
      </c>
      <c r="BCH196" s="13">
        <v>8.9130943206561762E-4</v>
      </c>
      <c r="BCI196" s="13">
        <v>27281.84195240878</v>
      </c>
      <c r="BCJ196" s="13">
        <v>2.6921396678776681E-5</v>
      </c>
      <c r="BCK196" s="13">
        <v>16.670322803045483</v>
      </c>
      <c r="BCL196" s="13">
        <v>2.5256909813889203E-6</v>
      </c>
      <c r="BCM196" s="13">
        <v>5.1856113068175469E-8</v>
      </c>
      <c r="BCN196" s="13">
        <v>3.0890334072723773E-2</v>
      </c>
      <c r="BCO196" s="13">
        <v>0.23555177441331715</v>
      </c>
      <c r="BCP196" s="13">
        <v>0.2531404231178444</v>
      </c>
      <c r="BCQ196" s="13">
        <v>4.2434587083999258</v>
      </c>
      <c r="BCR196" s="13">
        <v>0.16817790853218159</v>
      </c>
      <c r="BCS196" s="13">
        <v>0.55206584437792794</v>
      </c>
      <c r="BCT196" s="13">
        <v>0.35440344821514869</v>
      </c>
      <c r="BCU196" s="13">
        <v>0.53360507036185756</v>
      </c>
      <c r="BCV196" s="13">
        <v>7.4603096426720347E-2</v>
      </c>
      <c r="BCW196" s="13">
        <v>4.8583095318123153</v>
      </c>
      <c r="BCX196" s="13">
        <v>1.3077247926368661E-2</v>
      </c>
      <c r="BCY196" s="13">
        <v>0.10470818489067753</v>
      </c>
      <c r="BCZ196" s="13">
        <v>1.2167408151850764E-2</v>
      </c>
      <c r="BDA196" s="13">
        <v>3.9573245647569026E-2</v>
      </c>
      <c r="BDB196" s="13">
        <v>9.7580850230622634E-4</v>
      </c>
      <c r="BDC196" s="13">
        <v>29556.142093159982</v>
      </c>
      <c r="BDD196" s="13">
        <v>1.0898220827311967E-5</v>
      </c>
      <c r="BDE196" s="13">
        <v>13.234563331389081</v>
      </c>
      <c r="BDF196" s="13">
        <v>7.3178896460800969E-6</v>
      </c>
      <c r="BDG196" s="13">
        <v>5.4332418918097709E-8</v>
      </c>
      <c r="BDH196" s="13">
        <v>3.2439622481610482E-2</v>
      </c>
      <c r="BDI196" s="13">
        <v>5.0559727743676085E-2</v>
      </c>
      <c r="BDJ196" s="13">
        <v>3.1730617067910111E-2</v>
      </c>
      <c r="BDK196" s="13">
        <v>0.20867214265898815</v>
      </c>
      <c r="BDL196" s="13">
        <v>0.40495303108063374</v>
      </c>
      <c r="BDM196" s="13">
        <v>0.22923072675274486</v>
      </c>
      <c r="BDN196" s="13">
        <v>0.15788157688865376</v>
      </c>
      <c r="BDO196" s="13">
        <v>0.20231591781352398</v>
      </c>
      <c r="BDP196" s="13">
        <v>0.3774342607247182</v>
      </c>
      <c r="BDQ196" s="13">
        <v>6.7463020474251847</v>
      </c>
      <c r="BDR196" s="13">
        <v>7.6664883359264744</v>
      </c>
      <c r="BDS196" s="13">
        <v>0.19387422588079858</v>
      </c>
      <c r="BDT196" s="13">
        <v>0.19474223738607288</v>
      </c>
      <c r="BDU196" s="13">
        <v>0.33325421782349696</v>
      </c>
      <c r="BDV196" s="13">
        <v>0.85845380820729589</v>
      </c>
      <c r="BDW196" s="13">
        <v>0.16508184545508708</v>
      </c>
      <c r="BDX196" s="13">
        <v>131.80255976352109</v>
      </c>
      <c r="BDY196" s="13">
        <v>0.13346359883603823</v>
      </c>
      <c r="BDZ196" s="13">
        <v>1.6938355996137682</v>
      </c>
      <c r="BEA196" s="13">
        <v>7.2422921579993887E-3</v>
      </c>
      <c r="BEB196" s="13">
        <v>1.0673412980393862E-2</v>
      </c>
      <c r="BEC196" s="13">
        <v>3.8735208524321538E-2</v>
      </c>
      <c r="BED196" s="13">
        <v>4.8679465136178816E-2</v>
      </c>
      <c r="BEE196" s="13">
        <v>2.3165699770372441E-2</v>
      </c>
      <c r="BEF196" s="13">
        <v>2.7722242613078472E-4</v>
      </c>
      <c r="BEG196" s="13">
        <v>20281.728817320065</v>
      </c>
      <c r="BEH196" s="13">
        <v>1.1608892965396643E-5</v>
      </c>
      <c r="BEI196" s="13">
        <v>17.022435991786864</v>
      </c>
      <c r="BEJ196" s="13">
        <v>0.95593267318169783</v>
      </c>
      <c r="BEK196" s="13">
        <v>4.9338935287410045E-6</v>
      </c>
      <c r="BEL196" s="13">
        <v>3.5619941470650636E-8</v>
      </c>
      <c r="BEM196" s="13">
        <v>2.595262183574755E-2</v>
      </c>
      <c r="BEN196" s="13">
        <v>2.7937532509974553E-2</v>
      </c>
      <c r="BEO196" s="13">
        <v>1.6032152988635348E-2</v>
      </c>
      <c r="BEP196" s="13">
        <v>0.15198342578983987</v>
      </c>
      <c r="BEQ196" s="13">
        <v>0.48607752114126546</v>
      </c>
      <c r="BER196" s="13">
        <v>0.22979812211074158</v>
      </c>
      <c r="BES196" s="13">
        <v>9.2688203865939969E-2</v>
      </c>
      <c r="BET196" s="13">
        <v>0.16791609830100043</v>
      </c>
      <c r="BEU196" s="22">
        <v>0.18537739535299186</v>
      </c>
    </row>
    <row r="197" spans="2:1503" x14ac:dyDescent="0.25">
      <c r="B197" s="16">
        <v>192</v>
      </c>
      <c r="C197" s="10">
        <v>0</v>
      </c>
      <c r="D197" s="11">
        <v>0</v>
      </c>
      <c r="E197" s="11">
        <v>0</v>
      </c>
      <c r="F197" s="11">
        <v>0</v>
      </c>
      <c r="G197" s="11">
        <v>3.0352910707911959E-5</v>
      </c>
      <c r="H197" s="11">
        <v>0</v>
      </c>
      <c r="I197" s="11">
        <v>0</v>
      </c>
      <c r="J197" s="11">
        <v>0</v>
      </c>
      <c r="K197" s="11">
        <v>0</v>
      </c>
      <c r="L197" s="11">
        <v>0</v>
      </c>
      <c r="M197" s="11">
        <v>0</v>
      </c>
      <c r="N197" s="11">
        <v>0</v>
      </c>
      <c r="O197" s="11">
        <v>-4.3698971635244533E-11</v>
      </c>
      <c r="P197" s="11">
        <v>0</v>
      </c>
      <c r="Q197" s="11">
        <v>0</v>
      </c>
      <c r="R197" s="11">
        <v>0</v>
      </c>
      <c r="S197" s="11">
        <v>0</v>
      </c>
      <c r="T197" s="11">
        <v>0</v>
      </c>
      <c r="U197" s="11">
        <v>0</v>
      </c>
      <c r="V197" s="11">
        <v>0</v>
      </c>
      <c r="W197" s="11">
        <v>0</v>
      </c>
      <c r="X197" s="11">
        <v>0</v>
      </c>
      <c r="Y197" s="11">
        <v>0</v>
      </c>
      <c r="Z197" s="11">
        <v>0</v>
      </c>
      <c r="AA197" s="11">
        <v>0</v>
      </c>
      <c r="AB197" s="11">
        <v>0</v>
      </c>
      <c r="AC197" s="11">
        <v>0</v>
      </c>
      <c r="AD197" s="11">
        <v>0</v>
      </c>
      <c r="AE197" s="11">
        <v>0</v>
      </c>
      <c r="AF197" s="11">
        <v>0</v>
      </c>
      <c r="AG197" s="11">
        <v>0</v>
      </c>
      <c r="AH197" s="11">
        <v>0</v>
      </c>
      <c r="AI197" s="11">
        <v>0</v>
      </c>
      <c r="AJ197" s="11">
        <v>0</v>
      </c>
      <c r="AK197" s="11">
        <v>0</v>
      </c>
      <c r="AL197" s="11">
        <v>0</v>
      </c>
      <c r="AM197" s="11">
        <v>0</v>
      </c>
      <c r="AN197" s="11">
        <v>0</v>
      </c>
      <c r="AO197" s="11">
        <v>0</v>
      </c>
      <c r="AP197" s="11">
        <v>0</v>
      </c>
      <c r="AQ197" s="11">
        <v>0</v>
      </c>
      <c r="AR197" s="11">
        <v>7.124308373369011E-4</v>
      </c>
      <c r="AS197" s="11">
        <v>0</v>
      </c>
      <c r="AT197" s="11">
        <v>0</v>
      </c>
      <c r="AU197" s="11">
        <v>0</v>
      </c>
      <c r="AV197" s="11">
        <v>0</v>
      </c>
      <c r="AW197" s="11">
        <v>0</v>
      </c>
      <c r="AX197" s="11">
        <v>0</v>
      </c>
      <c r="AY197" s="11">
        <v>0</v>
      </c>
      <c r="AZ197" s="11">
        <v>0</v>
      </c>
      <c r="BA197" s="11">
        <v>-9.095354794064911E-6</v>
      </c>
      <c r="BB197" s="11">
        <v>8.1823975682291679E-26</v>
      </c>
      <c r="BC197" s="11">
        <v>9.2165908991630738E-25</v>
      </c>
      <c r="BD197" s="11">
        <v>4.0655863221172322E-26</v>
      </c>
      <c r="BE197" s="11">
        <v>0</v>
      </c>
      <c r="BF197" s="11">
        <v>0</v>
      </c>
      <c r="BG197" s="11">
        <v>2.8689405008113786E-26</v>
      </c>
      <c r="BH197" s="11">
        <v>1.3055235217685695E-26</v>
      </c>
      <c r="BI197" s="11">
        <v>2.8689405008113786E-26</v>
      </c>
      <c r="BJ197" s="11">
        <v>8.0528302310665072E-8</v>
      </c>
      <c r="BK197" s="11">
        <v>0</v>
      </c>
      <c r="BL197" s="11">
        <v>0</v>
      </c>
      <c r="BM197" s="11">
        <v>0</v>
      </c>
      <c r="BN197" s="11">
        <v>0</v>
      </c>
      <c r="BO197" s="11">
        <v>0</v>
      </c>
      <c r="BP197" s="11">
        <v>0</v>
      </c>
      <c r="BQ197" s="11">
        <v>0</v>
      </c>
      <c r="BR197" s="11">
        <v>0</v>
      </c>
      <c r="BS197" s="11">
        <v>0</v>
      </c>
      <c r="BT197" s="11">
        <v>0</v>
      </c>
      <c r="BU197" s="11">
        <v>0</v>
      </c>
      <c r="BV197" s="11">
        <v>0</v>
      </c>
      <c r="BW197" s="11">
        <v>0</v>
      </c>
      <c r="BX197" s="11">
        <v>0</v>
      </c>
      <c r="BY197" s="11">
        <v>0</v>
      </c>
      <c r="BZ197" s="11">
        <v>0</v>
      </c>
      <c r="CA197" s="11">
        <v>0</v>
      </c>
      <c r="CB197" s="11">
        <v>0</v>
      </c>
      <c r="CC197" s="11">
        <v>0</v>
      </c>
      <c r="CD197" s="11">
        <v>0</v>
      </c>
      <c r="CE197" s="11">
        <v>0</v>
      </c>
      <c r="CF197" s="11">
        <v>0</v>
      </c>
      <c r="CG197" s="11">
        <v>0</v>
      </c>
      <c r="CH197" s="11">
        <v>0</v>
      </c>
      <c r="CI197" s="11">
        <v>0</v>
      </c>
      <c r="CJ197" s="11">
        <v>0</v>
      </c>
      <c r="CK197" s="11">
        <v>0</v>
      </c>
      <c r="CL197" s="11">
        <v>9.2234135243961375E-9</v>
      </c>
      <c r="CM197" s="11">
        <v>-6.1357407996956376E-9</v>
      </c>
      <c r="CN197" s="11">
        <v>0</v>
      </c>
      <c r="CO197" s="11">
        <v>0</v>
      </c>
      <c r="CP197" s="11">
        <v>0</v>
      </c>
      <c r="CQ197" s="11">
        <v>0</v>
      </c>
      <c r="CR197" s="11">
        <v>0</v>
      </c>
      <c r="CS197" s="11">
        <v>0</v>
      </c>
      <c r="CT197" s="11">
        <v>0</v>
      </c>
      <c r="CU197" s="11">
        <v>0</v>
      </c>
      <c r="CV197" s="11">
        <v>0</v>
      </c>
      <c r="CW197" s="11">
        <v>0</v>
      </c>
      <c r="CX197" s="11">
        <v>0</v>
      </c>
      <c r="CY197" s="11">
        <v>0</v>
      </c>
      <c r="CZ197" s="11">
        <v>0</v>
      </c>
      <c r="DA197" s="11">
        <v>0</v>
      </c>
      <c r="DB197" s="11">
        <v>0</v>
      </c>
      <c r="DC197" s="11">
        <v>0</v>
      </c>
      <c r="DD197" s="11">
        <v>0</v>
      </c>
      <c r="DE197" s="11">
        <v>0</v>
      </c>
      <c r="DF197" s="11">
        <v>0</v>
      </c>
      <c r="DG197" s="11">
        <v>0</v>
      </c>
      <c r="DH197" s="11">
        <v>0</v>
      </c>
      <c r="DI197" s="11">
        <v>0</v>
      </c>
      <c r="DJ197" s="11">
        <v>0</v>
      </c>
      <c r="DK197" s="11">
        <v>0</v>
      </c>
      <c r="DL197" s="11">
        <v>0</v>
      </c>
      <c r="DM197" s="11">
        <v>0</v>
      </c>
      <c r="DN197" s="11">
        <v>0</v>
      </c>
      <c r="DO197" s="11">
        <v>0</v>
      </c>
      <c r="DP197" s="11">
        <v>0</v>
      </c>
      <c r="DQ197" s="11">
        <v>0</v>
      </c>
      <c r="DR197" s="11">
        <v>0</v>
      </c>
      <c r="DS197" s="11">
        <v>0</v>
      </c>
      <c r="DT197" s="11">
        <v>0</v>
      </c>
      <c r="DU197" s="11">
        <v>0</v>
      </c>
      <c r="DV197" s="11">
        <v>0</v>
      </c>
      <c r="DW197" s="11">
        <v>1.0145754876835752E-7</v>
      </c>
      <c r="DX197" s="11">
        <v>6.1357407996887398E-9</v>
      </c>
      <c r="DY197" s="11">
        <v>-2.9703540183923771E-7</v>
      </c>
      <c r="DZ197" s="11">
        <v>0</v>
      </c>
      <c r="EA197" s="11">
        <v>6.6979205139245485E-9</v>
      </c>
      <c r="EB197" s="11">
        <v>0</v>
      </c>
      <c r="EC197" s="11">
        <v>1.4776016969373594E-10</v>
      </c>
      <c r="ED197" s="11">
        <v>1.8752041594626198E-10</v>
      </c>
      <c r="EE197" s="11">
        <v>1.6872584434985912E-10</v>
      </c>
      <c r="EF197" s="11">
        <v>0</v>
      </c>
      <c r="EG197" s="11">
        <v>0</v>
      </c>
      <c r="EH197" s="11">
        <v>0</v>
      </c>
      <c r="EI197" s="11">
        <v>0</v>
      </c>
      <c r="EJ197" s="11">
        <v>0</v>
      </c>
      <c r="EK197" s="11">
        <v>0</v>
      </c>
      <c r="EL197" s="11">
        <v>0</v>
      </c>
      <c r="EM197" s="11">
        <v>0</v>
      </c>
      <c r="EN197" s="11">
        <v>0</v>
      </c>
      <c r="EO197" s="11">
        <v>0</v>
      </c>
      <c r="EP197" s="11">
        <v>0</v>
      </c>
      <c r="EQ197" s="11">
        <v>0</v>
      </c>
      <c r="ER197" s="11">
        <v>0</v>
      </c>
      <c r="ES197" s="11">
        <v>0</v>
      </c>
      <c r="ET197" s="11">
        <v>0</v>
      </c>
      <c r="EU197" s="11">
        <v>0</v>
      </c>
      <c r="EV197" s="11">
        <v>0</v>
      </c>
      <c r="EW197" s="11">
        <v>0</v>
      </c>
      <c r="EX197" s="11">
        <v>0</v>
      </c>
      <c r="EY197" s="11">
        <v>0</v>
      </c>
      <c r="EZ197" s="11">
        <v>0</v>
      </c>
      <c r="FA197" s="11">
        <v>0</v>
      </c>
      <c r="FB197" s="11">
        <v>9.9999999999999995E-21</v>
      </c>
      <c r="FC197" s="11">
        <v>0</v>
      </c>
      <c r="FD197" s="11">
        <v>0</v>
      </c>
      <c r="FE197" s="11">
        <v>0</v>
      </c>
      <c r="FF197" s="11">
        <v>0</v>
      </c>
      <c r="FG197" s="11">
        <v>0</v>
      </c>
      <c r="FH197" s="11">
        <v>3.6891468931191641E-6</v>
      </c>
      <c r="FI197" s="11">
        <v>0</v>
      </c>
      <c r="FJ197" s="11">
        <v>7.5297053786407275E-8</v>
      </c>
      <c r="FK197" s="11">
        <v>-3.2297892588255522E-8</v>
      </c>
      <c r="FL197" s="11">
        <v>0</v>
      </c>
      <c r="FM197" s="11">
        <v>6.5303900355747235E-10</v>
      </c>
      <c r="FN197" s="11">
        <v>0</v>
      </c>
      <c r="FO197" s="11">
        <v>0</v>
      </c>
      <c r="FP197" s="11">
        <v>0</v>
      </c>
      <c r="FQ197" s="11">
        <v>0</v>
      </c>
      <c r="FR197" s="11">
        <v>6.073185117067332E-9</v>
      </c>
      <c r="FS197" s="11">
        <v>0</v>
      </c>
      <c r="FT197" s="11">
        <v>0</v>
      </c>
      <c r="FU197" s="11">
        <v>0</v>
      </c>
      <c r="FV197" s="11">
        <v>0</v>
      </c>
      <c r="FW197" s="11">
        <v>0</v>
      </c>
      <c r="FX197" s="11">
        <v>0</v>
      </c>
      <c r="FY197" s="11">
        <v>0</v>
      </c>
      <c r="FZ197" s="11">
        <v>0</v>
      </c>
      <c r="GA197" s="11">
        <v>0</v>
      </c>
      <c r="GB197" s="11">
        <v>0</v>
      </c>
      <c r="GC197" s="11">
        <v>0</v>
      </c>
      <c r="GD197" s="11">
        <v>0</v>
      </c>
      <c r="GE197" s="11">
        <v>0</v>
      </c>
      <c r="GF197" s="11">
        <v>0</v>
      </c>
      <c r="GG197" s="11">
        <v>0</v>
      </c>
      <c r="GH197" s="11">
        <v>0</v>
      </c>
      <c r="GI197" s="11">
        <v>0</v>
      </c>
      <c r="GJ197" s="11">
        <v>0</v>
      </c>
      <c r="GK197" s="11">
        <v>0</v>
      </c>
      <c r="GL197" s="11">
        <v>0</v>
      </c>
      <c r="GM197" s="11">
        <v>0</v>
      </c>
      <c r="GN197" s="11">
        <v>0</v>
      </c>
      <c r="GO197" s="11">
        <v>0</v>
      </c>
      <c r="GP197" s="11">
        <v>0</v>
      </c>
      <c r="GQ197" s="11">
        <v>0</v>
      </c>
      <c r="GR197" s="11">
        <v>0</v>
      </c>
      <c r="GS197" s="11">
        <v>0</v>
      </c>
      <c r="GT197" s="11">
        <v>0</v>
      </c>
      <c r="GU197" s="11">
        <v>2.2173834805282467E-7</v>
      </c>
      <c r="GV197" s="11">
        <v>0</v>
      </c>
      <c r="GW197" s="11">
        <v>-9.4778131057959939E-9</v>
      </c>
      <c r="GX197" s="11">
        <v>0</v>
      </c>
      <c r="GY197" s="11">
        <v>0</v>
      </c>
      <c r="GZ197" s="11">
        <v>0</v>
      </c>
      <c r="HA197" s="11">
        <v>0</v>
      </c>
      <c r="HB197" s="11">
        <v>0</v>
      </c>
      <c r="HC197" s="11">
        <v>0</v>
      </c>
      <c r="HD197" s="11">
        <v>0</v>
      </c>
      <c r="HE197" s="11">
        <v>0</v>
      </c>
      <c r="HF197" s="11">
        <v>0</v>
      </c>
      <c r="HG197" s="11">
        <v>0</v>
      </c>
      <c r="HH197" s="11">
        <v>0</v>
      </c>
      <c r="HI197" s="11">
        <v>0</v>
      </c>
      <c r="HJ197" s="11">
        <v>0</v>
      </c>
      <c r="HK197" s="11">
        <v>0</v>
      </c>
      <c r="HL197" s="11">
        <v>0</v>
      </c>
      <c r="HM197" s="11">
        <v>0</v>
      </c>
      <c r="HN197" s="11">
        <v>0</v>
      </c>
      <c r="HO197" s="11">
        <v>0</v>
      </c>
      <c r="HP197" s="11">
        <v>0</v>
      </c>
      <c r="HQ197" s="11">
        <v>0</v>
      </c>
      <c r="HR197" s="11">
        <v>0</v>
      </c>
      <c r="HS197" s="11">
        <v>0</v>
      </c>
      <c r="HT197" s="11">
        <v>0</v>
      </c>
      <c r="HU197" s="11">
        <v>0</v>
      </c>
      <c r="HV197" s="11">
        <v>0</v>
      </c>
      <c r="HW197" s="11">
        <v>0</v>
      </c>
      <c r="HX197" s="11">
        <v>0</v>
      </c>
      <c r="HY197" s="11">
        <v>0</v>
      </c>
      <c r="HZ197" s="11">
        <v>0</v>
      </c>
      <c r="IA197" s="11">
        <v>0</v>
      </c>
      <c r="IB197" s="11">
        <v>0</v>
      </c>
      <c r="IC197" s="11">
        <v>0</v>
      </c>
      <c r="ID197" s="11">
        <v>0</v>
      </c>
      <c r="IE197" s="11">
        <v>0</v>
      </c>
      <c r="IF197" s="11">
        <v>0</v>
      </c>
      <c r="IG197" s="11">
        <v>5.881048669434769E-10</v>
      </c>
      <c r="IH197" s="11">
        <v>0</v>
      </c>
      <c r="II197" s="11">
        <v>-6.5303900356439461E-10</v>
      </c>
      <c r="IJ197" s="11">
        <v>0</v>
      </c>
      <c r="IK197" s="11">
        <v>0</v>
      </c>
      <c r="IL197" s="11">
        <v>0</v>
      </c>
      <c r="IM197" s="11">
        <v>0</v>
      </c>
      <c r="IN197" s="11">
        <v>0</v>
      </c>
      <c r="IO197" s="11">
        <v>0</v>
      </c>
      <c r="IP197" s="11">
        <v>0</v>
      </c>
      <c r="IQ197" s="11">
        <v>0</v>
      </c>
      <c r="IR197" s="11">
        <v>0</v>
      </c>
      <c r="IS197" s="11">
        <v>0</v>
      </c>
      <c r="IT197" s="11">
        <v>0</v>
      </c>
      <c r="IU197" s="11">
        <v>0</v>
      </c>
      <c r="IV197" s="11">
        <v>0</v>
      </c>
      <c r="IW197" s="11">
        <v>0</v>
      </c>
      <c r="IX197" s="11">
        <v>0</v>
      </c>
      <c r="IY197" s="11">
        <v>0</v>
      </c>
      <c r="IZ197" s="11">
        <v>0</v>
      </c>
      <c r="JA197" s="11">
        <v>0</v>
      </c>
      <c r="JB197" s="11">
        <v>0</v>
      </c>
      <c r="JC197" s="11">
        <v>0</v>
      </c>
      <c r="JD197" s="11">
        <v>0</v>
      </c>
      <c r="JE197" s="11">
        <v>0</v>
      </c>
      <c r="JF197" s="11">
        <v>0</v>
      </c>
      <c r="JG197" s="11">
        <v>0</v>
      </c>
      <c r="JH197" s="11">
        <v>0</v>
      </c>
      <c r="JI197" s="11">
        <v>0</v>
      </c>
      <c r="JJ197" s="11">
        <v>0</v>
      </c>
      <c r="JK197" s="11">
        <v>0</v>
      </c>
      <c r="JL197" s="11">
        <v>0</v>
      </c>
      <c r="JM197" s="11">
        <v>0</v>
      </c>
      <c r="JN197" s="11">
        <v>0</v>
      </c>
      <c r="JO197" s="11">
        <v>9.9612866056171273E-7</v>
      </c>
      <c r="JP197" s="11">
        <v>0</v>
      </c>
      <c r="JQ197" s="11">
        <v>0</v>
      </c>
      <c r="JR197" s="11">
        <v>0</v>
      </c>
      <c r="JS197" s="11">
        <v>0</v>
      </c>
      <c r="JT197" s="11">
        <v>0</v>
      </c>
      <c r="JU197" s="11">
        <v>-1.4893928834858764E-10</v>
      </c>
      <c r="JV197" s="11">
        <v>0</v>
      </c>
      <c r="JW197" s="11">
        <v>0</v>
      </c>
      <c r="JX197" s="11">
        <v>0</v>
      </c>
      <c r="JY197" s="11">
        <v>0</v>
      </c>
      <c r="JZ197" s="11">
        <v>0</v>
      </c>
      <c r="KA197" s="11">
        <v>0</v>
      </c>
      <c r="KB197" s="11">
        <v>0</v>
      </c>
      <c r="KC197" s="11">
        <v>0</v>
      </c>
      <c r="KD197" s="11">
        <v>0</v>
      </c>
      <c r="KE197" s="11">
        <v>0</v>
      </c>
      <c r="KF197" s="11">
        <v>0</v>
      </c>
      <c r="KG197" s="11">
        <v>0</v>
      </c>
      <c r="KH197" s="11">
        <v>0</v>
      </c>
      <c r="KI197" s="11">
        <v>0</v>
      </c>
      <c r="KJ197" s="11">
        <v>0</v>
      </c>
      <c r="KK197" s="11">
        <v>0</v>
      </c>
      <c r="KL197" s="11">
        <v>0</v>
      </c>
      <c r="KM197" s="11">
        <v>0</v>
      </c>
      <c r="KN197" s="11">
        <v>0</v>
      </c>
      <c r="KO197" s="11">
        <v>0</v>
      </c>
      <c r="KP197" s="11">
        <v>0</v>
      </c>
      <c r="KQ197" s="11">
        <v>0</v>
      </c>
      <c r="KR197" s="11">
        <v>0</v>
      </c>
      <c r="KS197" s="11">
        <v>0</v>
      </c>
      <c r="KT197" s="11">
        <v>0</v>
      </c>
      <c r="KU197" s="11">
        <v>0</v>
      </c>
      <c r="KV197" s="11">
        <v>0</v>
      </c>
      <c r="KW197" s="11">
        <v>0</v>
      </c>
      <c r="KX197" s="11">
        <v>0</v>
      </c>
      <c r="KY197" s="11">
        <v>0</v>
      </c>
      <c r="KZ197" s="11">
        <v>2.2136192456926948E-6</v>
      </c>
      <c r="LA197" s="11">
        <v>0</v>
      </c>
      <c r="LB197" s="11">
        <v>0</v>
      </c>
      <c r="LC197" s="11">
        <v>0</v>
      </c>
      <c r="LD197" s="11">
        <v>0</v>
      </c>
      <c r="LE197" s="11">
        <v>0</v>
      </c>
      <c r="LF197" s="11">
        <v>0</v>
      </c>
      <c r="LG197" s="11">
        <v>-1.8875509960024379E-10</v>
      </c>
      <c r="LH197" s="11">
        <v>0</v>
      </c>
      <c r="LI197" s="11">
        <v>0</v>
      </c>
      <c r="LJ197" s="11">
        <v>0</v>
      </c>
      <c r="LK197" s="11">
        <v>0</v>
      </c>
      <c r="LL197" s="11">
        <v>0</v>
      </c>
      <c r="LM197" s="11">
        <v>0</v>
      </c>
      <c r="LN197" s="11">
        <v>0</v>
      </c>
      <c r="LO197" s="11">
        <v>0</v>
      </c>
      <c r="LP197" s="11">
        <v>0</v>
      </c>
      <c r="LQ197" s="11">
        <v>0</v>
      </c>
      <c r="LR197" s="11">
        <v>0</v>
      </c>
      <c r="LS197" s="11">
        <v>0</v>
      </c>
      <c r="LT197" s="11">
        <v>0</v>
      </c>
      <c r="LU197" s="11">
        <v>0</v>
      </c>
      <c r="LV197" s="11">
        <v>0</v>
      </c>
      <c r="LW197" s="11">
        <v>0</v>
      </c>
      <c r="LX197" s="11">
        <v>0</v>
      </c>
      <c r="LY197" s="11">
        <v>0</v>
      </c>
      <c r="LZ197" s="11">
        <v>0</v>
      </c>
      <c r="MA197" s="11">
        <v>0</v>
      </c>
      <c r="MB197" s="11">
        <v>0</v>
      </c>
      <c r="MC197" s="11">
        <v>0</v>
      </c>
      <c r="MD197" s="11">
        <v>0</v>
      </c>
      <c r="ME197" s="11">
        <v>0</v>
      </c>
      <c r="MF197" s="11">
        <v>0</v>
      </c>
      <c r="MG197" s="11">
        <v>0</v>
      </c>
      <c r="MH197" s="11">
        <v>0</v>
      </c>
      <c r="MI197" s="11">
        <v>0</v>
      </c>
      <c r="MJ197" s="11">
        <v>0</v>
      </c>
      <c r="MK197" s="11">
        <v>3.6893654094878248E-7</v>
      </c>
      <c r="ML197" s="11">
        <v>0</v>
      </c>
      <c r="MM197" s="11">
        <v>0</v>
      </c>
      <c r="MN197" s="11">
        <v>0</v>
      </c>
      <c r="MO197" s="11">
        <v>0</v>
      </c>
      <c r="MP197" s="11">
        <v>0</v>
      </c>
      <c r="MQ197" s="11">
        <v>0</v>
      </c>
      <c r="MR197" s="11">
        <v>0</v>
      </c>
      <c r="MS197" s="11">
        <v>-1.713142998761538E-10</v>
      </c>
      <c r="MT197" s="11">
        <v>0</v>
      </c>
      <c r="MU197" s="11">
        <v>0</v>
      </c>
      <c r="MV197" s="11">
        <v>0</v>
      </c>
      <c r="MW197" s="11">
        <v>0</v>
      </c>
      <c r="MX197" s="11">
        <v>0</v>
      </c>
      <c r="MY197" s="11">
        <v>0</v>
      </c>
      <c r="MZ197" s="11">
        <v>0</v>
      </c>
      <c r="NA197" s="11">
        <v>0</v>
      </c>
      <c r="NB197" s="11">
        <v>0</v>
      </c>
      <c r="NC197" s="11">
        <v>0</v>
      </c>
      <c r="ND197" s="11">
        <v>0</v>
      </c>
      <c r="NE197" s="11">
        <v>0</v>
      </c>
      <c r="NF197" s="11">
        <v>0</v>
      </c>
      <c r="NG197" s="11">
        <v>0</v>
      </c>
      <c r="NH197" s="11">
        <v>0</v>
      </c>
      <c r="NI197" s="11">
        <v>0</v>
      </c>
      <c r="NJ197" s="11">
        <v>0</v>
      </c>
      <c r="NK197" s="11">
        <v>0</v>
      </c>
      <c r="NL197" s="11">
        <v>0</v>
      </c>
      <c r="NM197" s="11">
        <v>0</v>
      </c>
      <c r="NN197" s="11">
        <v>0</v>
      </c>
      <c r="NO197" s="11">
        <v>0</v>
      </c>
      <c r="NP197" s="11">
        <v>0</v>
      </c>
      <c r="NQ197" s="11">
        <v>0</v>
      </c>
      <c r="NR197" s="11">
        <v>0</v>
      </c>
      <c r="NS197" s="11">
        <v>0</v>
      </c>
      <c r="NT197" s="11">
        <v>0</v>
      </c>
      <c r="NU197" s="11">
        <v>0</v>
      </c>
      <c r="NV197" s="11">
        <v>1.6908107953806552E-6</v>
      </c>
      <c r="NW197" s="11">
        <v>0</v>
      </c>
      <c r="NX197" s="11">
        <v>0</v>
      </c>
      <c r="NY197" s="11">
        <v>0</v>
      </c>
      <c r="NZ197" s="11">
        <v>0</v>
      </c>
      <c r="OA197" s="11">
        <v>0</v>
      </c>
      <c r="OB197" s="11">
        <v>0</v>
      </c>
      <c r="OC197" s="11">
        <v>0</v>
      </c>
      <c r="OD197" s="11">
        <v>0</v>
      </c>
      <c r="OE197" s="11">
        <v>-8.8362867844237281E-6</v>
      </c>
      <c r="OF197" s="11">
        <v>4.1095695997317705E-27</v>
      </c>
      <c r="OG197" s="11">
        <v>0</v>
      </c>
      <c r="OH197" s="11">
        <v>0</v>
      </c>
      <c r="OI197" s="11">
        <v>1.5203988822870602E-27</v>
      </c>
      <c r="OJ197" s="11">
        <v>5.1925638918420895E-7</v>
      </c>
      <c r="OK197" s="11">
        <v>0</v>
      </c>
      <c r="OL197" s="11">
        <v>0</v>
      </c>
      <c r="OM197" s="11">
        <v>0</v>
      </c>
      <c r="ON197" s="11">
        <v>0</v>
      </c>
      <c r="OO197" s="11">
        <v>2.9979281607393609E-7</v>
      </c>
      <c r="OP197" s="11">
        <v>0</v>
      </c>
      <c r="OQ197" s="11">
        <v>0</v>
      </c>
      <c r="OR197" s="11">
        <v>0</v>
      </c>
      <c r="OS197" s="11">
        <v>0</v>
      </c>
      <c r="OT197" s="11">
        <v>0</v>
      </c>
      <c r="OU197" s="11">
        <v>0</v>
      </c>
      <c r="OV197" s="11">
        <v>0</v>
      </c>
      <c r="OW197" s="11">
        <v>0</v>
      </c>
      <c r="OX197" s="11">
        <v>0</v>
      </c>
      <c r="OY197" s="11">
        <v>0</v>
      </c>
      <c r="OZ197" s="11">
        <v>0</v>
      </c>
      <c r="PA197" s="11">
        <v>0</v>
      </c>
      <c r="PB197" s="11">
        <v>0</v>
      </c>
      <c r="PC197" s="11">
        <v>0</v>
      </c>
      <c r="PD197" s="11">
        <v>0</v>
      </c>
      <c r="PE197" s="11">
        <v>0</v>
      </c>
      <c r="PF197" s="11">
        <v>0</v>
      </c>
      <c r="PG197" s="11">
        <v>0</v>
      </c>
      <c r="PH197" s="11">
        <v>0</v>
      </c>
      <c r="PI197" s="11">
        <v>0</v>
      </c>
      <c r="PJ197" s="11">
        <v>3.1709749359170584E-8</v>
      </c>
      <c r="PK197" s="11">
        <v>0</v>
      </c>
      <c r="PL197" s="11">
        <v>0</v>
      </c>
      <c r="PM197" s="11">
        <v>0</v>
      </c>
      <c r="PN197" s="11">
        <v>0</v>
      </c>
      <c r="PO197" s="11">
        <v>0</v>
      </c>
      <c r="PP197" s="11">
        <v>3.9890724901467591E-6</v>
      </c>
      <c r="PQ197" s="11">
        <v>-2.9385920970960048E-7</v>
      </c>
      <c r="PR197" s="11">
        <v>8.3037289171706622E-9</v>
      </c>
      <c r="PS197" s="11">
        <v>0</v>
      </c>
      <c r="PT197" s="11">
        <v>9.9290855712429255E-11</v>
      </c>
      <c r="PU197" s="11">
        <v>0</v>
      </c>
      <c r="PV197" s="11">
        <v>0</v>
      </c>
      <c r="PW197" s="11">
        <v>0</v>
      </c>
      <c r="PX197" s="11">
        <v>0</v>
      </c>
      <c r="PY197" s="11">
        <v>0</v>
      </c>
      <c r="PZ197" s="11">
        <v>0</v>
      </c>
      <c r="QA197" s="11">
        <v>1.6806722689075633E-8</v>
      </c>
      <c r="QB197" s="11">
        <v>0</v>
      </c>
      <c r="QC197" s="11">
        <v>0</v>
      </c>
      <c r="QD197" s="11">
        <v>0</v>
      </c>
      <c r="QE197" s="11">
        <v>-0.92718684374995108</v>
      </c>
      <c r="QF197" s="11">
        <v>8.5873514249168117E-25</v>
      </c>
      <c r="QG197" s="11">
        <v>8.7792301287058617E-20</v>
      </c>
      <c r="QH197" s="11">
        <v>0</v>
      </c>
      <c r="QI197" s="11">
        <v>2.0264394869816502E-4</v>
      </c>
      <c r="QJ197" s="11">
        <v>0</v>
      </c>
      <c r="QK197" s="11">
        <v>0</v>
      </c>
      <c r="QL197" s="11">
        <v>0</v>
      </c>
      <c r="QM197" s="11">
        <v>0</v>
      </c>
      <c r="QN197" s="11">
        <v>0</v>
      </c>
      <c r="QO197" s="11">
        <v>0</v>
      </c>
      <c r="QP197" s="11">
        <v>0</v>
      </c>
      <c r="QQ197" s="11">
        <v>0</v>
      </c>
      <c r="QR197" s="11">
        <v>0</v>
      </c>
      <c r="QS197" s="11">
        <v>0</v>
      </c>
      <c r="QT197" s="11">
        <v>0</v>
      </c>
      <c r="QU197" s="11">
        <v>0</v>
      </c>
      <c r="QV197" s="11">
        <v>0</v>
      </c>
      <c r="QW197" s="11">
        <v>0</v>
      </c>
      <c r="QX197" s="11">
        <v>0</v>
      </c>
      <c r="QY197" s="11">
        <v>0</v>
      </c>
      <c r="QZ197" s="11">
        <v>0</v>
      </c>
      <c r="RA197" s="11">
        <v>0</v>
      </c>
      <c r="RB197" s="11">
        <v>0</v>
      </c>
      <c r="RC197" s="11">
        <v>0</v>
      </c>
      <c r="RD197" s="11">
        <v>0</v>
      </c>
      <c r="RE197" s="11">
        <v>0</v>
      </c>
      <c r="RF197" s="11">
        <v>0</v>
      </c>
      <c r="RG197" s="11">
        <v>0</v>
      </c>
      <c r="RH197" s="11">
        <v>0</v>
      </c>
      <c r="RI197" s="11">
        <v>0</v>
      </c>
      <c r="RJ197" s="11">
        <v>0</v>
      </c>
      <c r="RK197" s="11">
        <v>0</v>
      </c>
      <c r="RL197" s="11">
        <v>0</v>
      </c>
      <c r="RM197" s="11">
        <v>0</v>
      </c>
      <c r="RN197" s="11">
        <v>0</v>
      </c>
      <c r="RO197" s="11">
        <v>0</v>
      </c>
      <c r="RP197" s="11">
        <v>7.3973492354284659E-2</v>
      </c>
      <c r="RQ197" s="11">
        <v>-2.5946192687970017E-7</v>
      </c>
      <c r="RR197" s="11">
        <v>3.4696010910931251E-11</v>
      </c>
      <c r="RS197" s="11">
        <v>2.460302991354457E-3</v>
      </c>
      <c r="RT197" s="11">
        <v>0</v>
      </c>
      <c r="RU197" s="11">
        <v>0</v>
      </c>
      <c r="RV197" s="11">
        <v>0</v>
      </c>
      <c r="RW197" s="11">
        <v>0</v>
      </c>
      <c r="RX197" s="11">
        <v>0</v>
      </c>
      <c r="RY197" s="11">
        <v>0</v>
      </c>
      <c r="RZ197" s="11">
        <v>0</v>
      </c>
      <c r="SA197" s="11">
        <v>0</v>
      </c>
      <c r="SB197" s="11">
        <v>0</v>
      </c>
      <c r="SC197" s="11">
        <v>0</v>
      </c>
      <c r="SD197" s="11">
        <v>0</v>
      </c>
      <c r="SE197" s="11">
        <v>0</v>
      </c>
      <c r="SF197" s="11">
        <v>0</v>
      </c>
      <c r="SG197" s="11">
        <v>0</v>
      </c>
      <c r="SH197" s="11">
        <v>0</v>
      </c>
      <c r="SI197" s="11">
        <v>0</v>
      </c>
      <c r="SJ197" s="11">
        <v>0</v>
      </c>
      <c r="SK197" s="11">
        <v>0</v>
      </c>
      <c r="SL197" s="11">
        <v>0</v>
      </c>
      <c r="SM197" s="11">
        <v>0</v>
      </c>
      <c r="SN197" s="11">
        <v>0</v>
      </c>
      <c r="SO197" s="11">
        <v>0</v>
      </c>
      <c r="SP197" s="11">
        <v>0</v>
      </c>
      <c r="SQ197" s="11">
        <v>0</v>
      </c>
      <c r="SR197" s="11">
        <v>0</v>
      </c>
      <c r="SS197" s="11">
        <v>0</v>
      </c>
      <c r="ST197" s="11">
        <v>0</v>
      </c>
      <c r="SU197" s="11">
        <v>0</v>
      </c>
      <c r="SV197" s="11">
        <v>0</v>
      </c>
      <c r="SW197" s="11">
        <v>0</v>
      </c>
      <c r="SX197" s="11">
        <v>0</v>
      </c>
      <c r="SY197" s="11">
        <v>0</v>
      </c>
      <c r="SZ197" s="11">
        <v>0</v>
      </c>
      <c r="TA197" s="11">
        <v>0.85069516207427331</v>
      </c>
      <c r="TB197" s="11">
        <v>0</v>
      </c>
      <c r="TC197" s="11">
        <v>-3.5034269453112999E-11</v>
      </c>
      <c r="TD197" s="11">
        <v>0</v>
      </c>
      <c r="TE197" s="11">
        <v>0</v>
      </c>
      <c r="TF197" s="11">
        <v>0</v>
      </c>
      <c r="TG197" s="11">
        <v>0</v>
      </c>
      <c r="TH197" s="11">
        <v>0</v>
      </c>
      <c r="TI197" s="11">
        <v>0</v>
      </c>
      <c r="TJ197" s="11">
        <v>0</v>
      </c>
      <c r="TK197" s="11">
        <v>0</v>
      </c>
      <c r="TL197" s="11">
        <v>0</v>
      </c>
      <c r="TM197" s="11">
        <v>0</v>
      </c>
      <c r="TN197" s="11">
        <v>0</v>
      </c>
      <c r="TO197" s="11">
        <v>0</v>
      </c>
      <c r="TP197" s="11">
        <v>0</v>
      </c>
      <c r="TQ197" s="11">
        <v>0</v>
      </c>
      <c r="TR197" s="11">
        <v>0</v>
      </c>
      <c r="TS197" s="11">
        <v>0</v>
      </c>
      <c r="TT197" s="11">
        <v>0</v>
      </c>
      <c r="TU197" s="11">
        <v>0</v>
      </c>
      <c r="TV197" s="11">
        <v>0</v>
      </c>
      <c r="TW197" s="11">
        <v>0</v>
      </c>
      <c r="TX197" s="11">
        <v>0</v>
      </c>
      <c r="TY197" s="11">
        <v>0</v>
      </c>
      <c r="TZ197" s="11">
        <v>0</v>
      </c>
      <c r="UA197" s="11">
        <v>0</v>
      </c>
      <c r="UB197" s="11">
        <v>0</v>
      </c>
      <c r="UC197" s="11">
        <v>0</v>
      </c>
      <c r="UD197" s="11">
        <v>0</v>
      </c>
      <c r="UE197" s="11">
        <v>0</v>
      </c>
      <c r="UF197" s="11">
        <v>0</v>
      </c>
      <c r="UG197" s="11">
        <v>0</v>
      </c>
      <c r="UH197" s="11">
        <v>0</v>
      </c>
      <c r="UI197" s="11">
        <v>0</v>
      </c>
      <c r="UJ197" s="11">
        <v>0</v>
      </c>
      <c r="UK197" s="11">
        <v>0</v>
      </c>
      <c r="UL197" s="11">
        <v>0</v>
      </c>
      <c r="UM197" s="11">
        <v>2.2966978969184083E-7</v>
      </c>
      <c r="UN197" s="11">
        <v>0</v>
      </c>
      <c r="UO197" s="11">
        <v>-2.4603053973814384E-3</v>
      </c>
      <c r="UP197" s="11">
        <v>0</v>
      </c>
      <c r="UQ197" s="11">
        <v>0</v>
      </c>
      <c r="UR197" s="11">
        <v>0</v>
      </c>
      <c r="US197" s="11">
        <v>0</v>
      </c>
      <c r="UT197" s="11">
        <v>0</v>
      </c>
      <c r="UU197" s="11">
        <v>0</v>
      </c>
      <c r="UV197" s="11">
        <v>0</v>
      </c>
      <c r="UW197" s="11">
        <v>0</v>
      </c>
      <c r="UX197" s="11">
        <v>0</v>
      </c>
      <c r="UY197" s="11">
        <v>0</v>
      </c>
      <c r="UZ197" s="11">
        <v>0</v>
      </c>
      <c r="VA197" s="11">
        <v>0</v>
      </c>
      <c r="VB197" s="11">
        <v>0</v>
      </c>
      <c r="VC197" s="11">
        <v>0</v>
      </c>
      <c r="VD197" s="11">
        <v>0</v>
      </c>
      <c r="VE197" s="11">
        <v>0</v>
      </c>
      <c r="VF197" s="11">
        <v>0</v>
      </c>
      <c r="VG197" s="11">
        <v>0</v>
      </c>
      <c r="VH197" s="11">
        <v>0</v>
      </c>
      <c r="VI197" s="11">
        <v>0</v>
      </c>
      <c r="VJ197" s="11">
        <v>0</v>
      </c>
      <c r="VK197" s="11">
        <v>0</v>
      </c>
      <c r="VL197" s="11">
        <v>0</v>
      </c>
      <c r="VM197" s="11">
        <v>0</v>
      </c>
      <c r="VN197" s="11">
        <v>0</v>
      </c>
      <c r="VO197" s="11">
        <v>0</v>
      </c>
      <c r="VP197" s="11">
        <v>0</v>
      </c>
      <c r="VQ197" s="11">
        <v>0</v>
      </c>
      <c r="VR197" s="11">
        <v>0</v>
      </c>
      <c r="VS197" s="11">
        <v>0</v>
      </c>
      <c r="VT197" s="11">
        <v>0</v>
      </c>
      <c r="VU197" s="11">
        <v>0</v>
      </c>
      <c r="VV197" s="11">
        <v>0</v>
      </c>
      <c r="VW197" s="11">
        <v>2.5181889550672733E-3</v>
      </c>
      <c r="VX197" s="11">
        <v>0</v>
      </c>
      <c r="VY197" s="11">
        <v>0</v>
      </c>
      <c r="VZ197" s="11">
        <v>0</v>
      </c>
      <c r="WA197" s="11">
        <v>-9.6740775702978021E-4</v>
      </c>
      <c r="WB197" s="11">
        <v>1.0567131750919401E-26</v>
      </c>
      <c r="WC197" s="11">
        <v>6.1681802972750271E-25</v>
      </c>
      <c r="WD197" s="11">
        <v>1.0240458228202379E-25</v>
      </c>
      <c r="WE197" s="11">
        <v>0</v>
      </c>
      <c r="WF197" s="11">
        <v>0</v>
      </c>
      <c r="WG197" s="11">
        <v>2.3725288798949776E-27</v>
      </c>
      <c r="WH197" s="11">
        <v>2.7710030686685106E-28</v>
      </c>
      <c r="WI197" s="11">
        <v>1.1875511631891085E-27</v>
      </c>
      <c r="WJ197" s="11">
        <v>2.5665370187319517E-8</v>
      </c>
      <c r="WK197" s="11">
        <v>0</v>
      </c>
      <c r="WL197" s="11">
        <v>0</v>
      </c>
      <c r="WM197" s="11">
        <v>0</v>
      </c>
      <c r="WN197" s="11">
        <v>0</v>
      </c>
      <c r="WO197" s="11">
        <v>0</v>
      </c>
      <c r="WP197" s="11">
        <v>0</v>
      </c>
      <c r="WQ197" s="11">
        <v>0</v>
      </c>
      <c r="WR197" s="11">
        <v>0</v>
      </c>
      <c r="WS197" s="11">
        <v>0</v>
      </c>
      <c r="WT197" s="11">
        <v>0</v>
      </c>
      <c r="WU197" s="11">
        <v>0</v>
      </c>
      <c r="WV197" s="11">
        <v>0</v>
      </c>
      <c r="WW197" s="11">
        <v>0</v>
      </c>
      <c r="WX197" s="11">
        <v>0</v>
      </c>
      <c r="WY197" s="11">
        <v>0</v>
      </c>
      <c r="WZ197" s="11">
        <v>0</v>
      </c>
      <c r="XA197" s="11">
        <v>0</v>
      </c>
      <c r="XB197" s="11">
        <v>0</v>
      </c>
      <c r="XC197" s="11">
        <v>0</v>
      </c>
      <c r="XD197" s="11">
        <v>0</v>
      </c>
      <c r="XE197" s="11">
        <v>0</v>
      </c>
      <c r="XF197" s="11">
        <v>0</v>
      </c>
      <c r="XG197" s="11">
        <v>0</v>
      </c>
      <c r="XH197" s="11">
        <v>0</v>
      </c>
      <c r="XI197" s="11">
        <v>0</v>
      </c>
      <c r="XJ197" s="11">
        <v>0</v>
      </c>
      <c r="XK197" s="11">
        <v>0</v>
      </c>
      <c r="XL197" s="11">
        <v>5.2332604668890724E-25</v>
      </c>
      <c r="XM197" s="11">
        <v>-1.4071228519239131E-20</v>
      </c>
      <c r="XN197" s="11">
        <v>0</v>
      </c>
      <c r="XO197" s="11">
        <v>0</v>
      </c>
      <c r="XP197" s="11">
        <v>0</v>
      </c>
      <c r="XQ197" s="11">
        <v>0</v>
      </c>
      <c r="XR197" s="11">
        <v>0</v>
      </c>
      <c r="XS197" s="11">
        <v>0</v>
      </c>
      <c r="XT197" s="11">
        <v>0</v>
      </c>
      <c r="XU197" s="11">
        <v>0</v>
      </c>
      <c r="XV197" s="11">
        <v>0</v>
      </c>
      <c r="XW197" s="11">
        <v>0</v>
      </c>
      <c r="XX197" s="11">
        <v>0</v>
      </c>
      <c r="XY197" s="11">
        <v>0</v>
      </c>
      <c r="XZ197" s="11">
        <v>0</v>
      </c>
      <c r="YA197" s="11">
        <v>0</v>
      </c>
      <c r="YB197" s="11">
        <v>0</v>
      </c>
      <c r="YC197" s="11">
        <v>0</v>
      </c>
      <c r="YD197" s="11">
        <v>0</v>
      </c>
      <c r="YE197" s="11">
        <v>0</v>
      </c>
      <c r="YF197" s="11">
        <v>0</v>
      </c>
      <c r="YG197" s="11">
        <v>0</v>
      </c>
      <c r="YH197" s="11">
        <v>0</v>
      </c>
      <c r="YI197" s="11">
        <v>0</v>
      </c>
      <c r="YJ197" s="11">
        <v>0</v>
      </c>
      <c r="YK197" s="11">
        <v>0</v>
      </c>
      <c r="YL197" s="11">
        <v>0</v>
      </c>
      <c r="YM197" s="11">
        <v>0</v>
      </c>
      <c r="YN197" s="11">
        <v>0</v>
      </c>
      <c r="YO197" s="11">
        <v>0</v>
      </c>
      <c r="YP197" s="11">
        <v>0</v>
      </c>
      <c r="YQ197" s="11">
        <v>0</v>
      </c>
      <c r="YR197" s="11">
        <v>0</v>
      </c>
      <c r="YS197" s="11">
        <v>0</v>
      </c>
      <c r="YT197" s="11">
        <v>2.9792137187854746E-8</v>
      </c>
      <c r="YU197" s="11">
        <v>0</v>
      </c>
      <c r="YV197" s="11">
        <v>0</v>
      </c>
      <c r="YW197" s="11">
        <v>1.2559825120533774E-5</v>
      </c>
      <c r="YX197" s="11">
        <v>9.9999999999999995E-21</v>
      </c>
      <c r="YY197" s="11">
        <v>-1.1484118829129245E-6</v>
      </c>
      <c r="YZ197" s="11">
        <v>0</v>
      </c>
      <c r="ZA197" s="11">
        <v>2.6953509646694157E-8</v>
      </c>
      <c r="ZB197" s="11">
        <v>0</v>
      </c>
      <c r="ZC197" s="11">
        <v>2.717770211051019E-10</v>
      </c>
      <c r="ZD197" s="11">
        <v>4.7051153694855562E-11</v>
      </c>
      <c r="ZE197" s="11">
        <v>4.2643739425942783E-11</v>
      </c>
      <c r="ZF197" s="11">
        <v>0</v>
      </c>
      <c r="ZG197" s="11">
        <v>0</v>
      </c>
      <c r="ZH197" s="11">
        <v>0</v>
      </c>
      <c r="ZI197" s="11">
        <v>0</v>
      </c>
      <c r="ZJ197" s="11">
        <v>0</v>
      </c>
      <c r="ZK197" s="11">
        <v>0</v>
      </c>
      <c r="ZL197" s="11">
        <v>0</v>
      </c>
      <c r="ZM197" s="11">
        <v>0</v>
      </c>
      <c r="ZN197" s="11">
        <v>0</v>
      </c>
      <c r="ZO197" s="11">
        <v>0</v>
      </c>
      <c r="ZP197" s="11">
        <v>0</v>
      </c>
      <c r="ZQ197" s="11">
        <v>0</v>
      </c>
      <c r="ZR197" s="11">
        <v>0</v>
      </c>
      <c r="ZS197" s="11">
        <v>0</v>
      </c>
      <c r="ZT197" s="11">
        <v>0</v>
      </c>
      <c r="ZU197" s="11">
        <v>0</v>
      </c>
      <c r="ZV197" s="11">
        <v>0</v>
      </c>
      <c r="ZW197" s="11">
        <v>0</v>
      </c>
      <c r="ZX197" s="11">
        <v>0</v>
      </c>
      <c r="ZY197" s="11">
        <v>0</v>
      </c>
      <c r="ZZ197" s="11">
        <v>0</v>
      </c>
      <c r="AAA197" s="11">
        <v>0</v>
      </c>
      <c r="AAB197" s="11">
        <v>0</v>
      </c>
      <c r="AAC197" s="11">
        <v>0</v>
      </c>
      <c r="AAD197" s="11">
        <v>0</v>
      </c>
      <c r="AAE197" s="11">
        <v>0</v>
      </c>
      <c r="AAF197" s="11">
        <v>0</v>
      </c>
      <c r="AAG197" s="11">
        <v>0</v>
      </c>
      <c r="AAH197" s="11">
        <v>2.3787547576768514E-27</v>
      </c>
      <c r="AAI197" s="11">
        <v>0</v>
      </c>
      <c r="AAJ197" s="11">
        <v>3.7837891362867902E-8</v>
      </c>
      <c r="AAK197" s="11">
        <v>-7.9367535730080998E-8</v>
      </c>
      <c r="AAL197" s="11">
        <v>0</v>
      </c>
      <c r="AAM197" s="11">
        <v>7.8349766701441214E-9</v>
      </c>
      <c r="AAN197" s="11">
        <v>0</v>
      </c>
      <c r="AAO197" s="11">
        <v>0</v>
      </c>
      <c r="AAP197" s="11">
        <v>0</v>
      </c>
      <c r="AAQ197" s="11">
        <v>0</v>
      </c>
      <c r="AAR197" s="11">
        <v>0</v>
      </c>
      <c r="AAS197" s="11">
        <v>0</v>
      </c>
      <c r="AAT197" s="11">
        <v>3.836213460745242E-14</v>
      </c>
      <c r="AAU197" s="11">
        <v>0</v>
      </c>
      <c r="AAV197" s="11">
        <v>0</v>
      </c>
      <c r="AAW197" s="11">
        <v>0</v>
      </c>
      <c r="AAX197" s="11">
        <v>0</v>
      </c>
      <c r="AAY197" s="11">
        <v>0</v>
      </c>
      <c r="AAZ197" s="11">
        <v>0</v>
      </c>
      <c r="ABA197" s="11">
        <v>0</v>
      </c>
      <c r="ABB197" s="11">
        <v>0</v>
      </c>
      <c r="ABC197" s="11">
        <v>0</v>
      </c>
      <c r="ABD197" s="11">
        <v>0</v>
      </c>
      <c r="ABE197" s="11">
        <v>0</v>
      </c>
      <c r="ABF197" s="11">
        <v>0</v>
      </c>
      <c r="ABG197" s="11">
        <v>0</v>
      </c>
      <c r="ABH197" s="11">
        <v>0</v>
      </c>
      <c r="ABI197" s="11">
        <v>0</v>
      </c>
      <c r="ABJ197" s="11">
        <v>0</v>
      </c>
      <c r="ABK197" s="11">
        <v>0</v>
      </c>
      <c r="ABL197" s="11">
        <v>0</v>
      </c>
      <c r="ABM197" s="11">
        <v>0</v>
      </c>
      <c r="ABN197" s="11">
        <v>0</v>
      </c>
      <c r="ABO197" s="11">
        <v>0</v>
      </c>
      <c r="ABP197" s="11">
        <v>0</v>
      </c>
      <c r="ABQ197" s="11">
        <v>0</v>
      </c>
      <c r="ABR197" s="11">
        <v>0</v>
      </c>
      <c r="ABS197" s="11">
        <v>0</v>
      </c>
      <c r="ABT197" s="11">
        <v>0</v>
      </c>
      <c r="ABU197" s="11">
        <v>1.1105739915500528E-6</v>
      </c>
      <c r="ABV197" s="11">
        <v>0</v>
      </c>
      <c r="ABW197" s="11">
        <v>-2.914788582825519E-8</v>
      </c>
      <c r="ABX197" s="11">
        <v>0</v>
      </c>
      <c r="ABY197" s="11">
        <v>0</v>
      </c>
      <c r="ABZ197" s="11">
        <v>0</v>
      </c>
      <c r="ACA197" s="11">
        <v>0</v>
      </c>
      <c r="ACB197" s="11">
        <v>0</v>
      </c>
      <c r="ACC197" s="11">
        <v>0</v>
      </c>
      <c r="ACD197" s="11">
        <v>0</v>
      </c>
      <c r="ACE197" s="11">
        <v>0</v>
      </c>
      <c r="ACF197" s="11">
        <v>0</v>
      </c>
      <c r="ACG197" s="11">
        <v>0</v>
      </c>
      <c r="ACH197" s="11">
        <v>0</v>
      </c>
      <c r="ACI197" s="11">
        <v>0</v>
      </c>
      <c r="ACJ197" s="11">
        <v>0</v>
      </c>
      <c r="ACK197" s="11">
        <v>0</v>
      </c>
      <c r="ACL197" s="11">
        <v>0</v>
      </c>
      <c r="ACM197" s="11">
        <v>0</v>
      </c>
      <c r="ACN197" s="11">
        <v>0</v>
      </c>
      <c r="ACO197" s="11">
        <v>0</v>
      </c>
      <c r="ACP197" s="11">
        <v>0</v>
      </c>
      <c r="ACQ197" s="11">
        <v>0</v>
      </c>
      <c r="ACR197" s="11">
        <v>0</v>
      </c>
      <c r="ACS197" s="11">
        <v>0</v>
      </c>
      <c r="ACT197" s="11">
        <v>0</v>
      </c>
      <c r="ACU197" s="11">
        <v>0</v>
      </c>
      <c r="ACV197" s="11">
        <v>0</v>
      </c>
      <c r="ACW197" s="11">
        <v>0</v>
      </c>
      <c r="ACX197" s="11">
        <v>0</v>
      </c>
      <c r="ACY197" s="11">
        <v>0</v>
      </c>
      <c r="ACZ197" s="11">
        <v>0</v>
      </c>
      <c r="ADA197" s="11">
        <v>0</v>
      </c>
      <c r="ADB197" s="11">
        <v>0</v>
      </c>
      <c r="ADC197" s="11">
        <v>0</v>
      </c>
      <c r="ADD197" s="11">
        <v>0</v>
      </c>
      <c r="ADE197" s="11">
        <v>0</v>
      </c>
      <c r="ADF197" s="11">
        <v>0</v>
      </c>
      <c r="ADG197" s="11">
        <v>7.9367535730067048E-8</v>
      </c>
      <c r="ADH197" s="11">
        <v>0</v>
      </c>
      <c r="ADI197" s="11">
        <v>-8.7492699117347112E-9</v>
      </c>
      <c r="ADJ197" s="11">
        <v>0</v>
      </c>
      <c r="ADK197" s="11">
        <v>0</v>
      </c>
      <c r="ADL197" s="11">
        <v>0</v>
      </c>
      <c r="ADM197" s="11">
        <v>0</v>
      </c>
      <c r="ADN197" s="11">
        <v>0</v>
      </c>
      <c r="ADO197" s="11">
        <v>0</v>
      </c>
      <c r="ADP197" s="11">
        <v>0</v>
      </c>
      <c r="ADQ197" s="11">
        <v>0</v>
      </c>
      <c r="ADR197" s="11">
        <v>0</v>
      </c>
      <c r="ADS197" s="11">
        <v>0</v>
      </c>
      <c r="ADT197" s="11">
        <v>0</v>
      </c>
      <c r="ADU197" s="11">
        <v>0</v>
      </c>
      <c r="ADV197" s="11">
        <v>0</v>
      </c>
      <c r="ADW197" s="11">
        <v>0</v>
      </c>
      <c r="ADX197" s="11">
        <v>0</v>
      </c>
      <c r="ADY197" s="11">
        <v>0</v>
      </c>
      <c r="ADZ197" s="11">
        <v>0</v>
      </c>
      <c r="AEA197" s="11">
        <v>0</v>
      </c>
      <c r="AEB197" s="11">
        <v>0</v>
      </c>
      <c r="AEC197" s="11">
        <v>0</v>
      </c>
      <c r="AED197" s="11">
        <v>0</v>
      </c>
      <c r="AEE197" s="11">
        <v>0</v>
      </c>
      <c r="AEF197" s="11">
        <v>0</v>
      </c>
      <c r="AEG197" s="11">
        <v>0</v>
      </c>
      <c r="AEH197" s="11">
        <v>0</v>
      </c>
      <c r="AEI197" s="11">
        <v>0</v>
      </c>
      <c r="AEJ197" s="11">
        <v>0</v>
      </c>
      <c r="AEK197" s="11">
        <v>0</v>
      </c>
      <c r="AEL197" s="11">
        <v>0</v>
      </c>
      <c r="AEM197" s="11">
        <v>0</v>
      </c>
      <c r="AEN197" s="11">
        <v>0</v>
      </c>
      <c r="AEO197" s="11">
        <v>5.233260466881372E-25</v>
      </c>
      <c r="AEP197" s="11">
        <v>0</v>
      </c>
      <c r="AEQ197" s="11">
        <v>0</v>
      </c>
      <c r="AER197" s="11">
        <v>0</v>
      </c>
      <c r="AES197" s="11">
        <v>0</v>
      </c>
      <c r="AET197" s="11">
        <v>0</v>
      </c>
      <c r="AEU197" s="11">
        <v>-2.7301436890623489E-10</v>
      </c>
      <c r="AEV197" s="11">
        <v>0</v>
      </c>
      <c r="AEW197" s="11">
        <v>0</v>
      </c>
      <c r="AEX197" s="11">
        <v>0</v>
      </c>
      <c r="AEY197" s="11">
        <v>0</v>
      </c>
      <c r="AEZ197" s="11">
        <v>0</v>
      </c>
      <c r="AFA197" s="11">
        <v>0</v>
      </c>
      <c r="AFB197" s="11">
        <v>0</v>
      </c>
      <c r="AFC197" s="11">
        <v>0</v>
      </c>
      <c r="AFD197" s="11">
        <v>0</v>
      </c>
      <c r="AFE197" s="11">
        <v>0</v>
      </c>
      <c r="AFF197" s="11">
        <v>0</v>
      </c>
      <c r="AFG197" s="11">
        <v>0</v>
      </c>
      <c r="AFH197" s="11">
        <v>0</v>
      </c>
      <c r="AFI197" s="11">
        <v>0</v>
      </c>
      <c r="AFJ197" s="11">
        <v>0</v>
      </c>
      <c r="AFK197" s="11">
        <v>0</v>
      </c>
      <c r="AFL197" s="11">
        <v>0</v>
      </c>
      <c r="AFM197" s="11">
        <v>0</v>
      </c>
      <c r="AFN197" s="11">
        <v>0</v>
      </c>
      <c r="AFO197" s="11">
        <v>0</v>
      </c>
      <c r="AFP197" s="11">
        <v>0</v>
      </c>
      <c r="AFQ197" s="11">
        <v>0</v>
      </c>
      <c r="AFR197" s="11">
        <v>0</v>
      </c>
      <c r="AFS197" s="11">
        <v>0</v>
      </c>
      <c r="AFT197" s="11">
        <v>0</v>
      </c>
      <c r="AFU197" s="11">
        <v>0</v>
      </c>
      <c r="AFV197" s="11">
        <v>0</v>
      </c>
      <c r="AFW197" s="11">
        <v>0</v>
      </c>
      <c r="AFX197" s="11">
        <v>0</v>
      </c>
      <c r="AFY197" s="11">
        <v>0</v>
      </c>
      <c r="AFZ197" s="11">
        <v>9.4198688403864696E-6</v>
      </c>
      <c r="AGA197" s="11">
        <v>0</v>
      </c>
      <c r="AGB197" s="11">
        <v>0</v>
      </c>
      <c r="AGC197" s="11">
        <v>0</v>
      </c>
      <c r="AGD197" s="11">
        <v>0</v>
      </c>
      <c r="AGE197" s="11">
        <v>0</v>
      </c>
      <c r="AGF197" s="11">
        <v>0</v>
      </c>
      <c r="AGG197" s="11">
        <v>-4.7152371562856953E-11</v>
      </c>
      <c r="AGH197" s="11">
        <v>0</v>
      </c>
      <c r="AGI197" s="11">
        <v>0</v>
      </c>
      <c r="AGJ197" s="11">
        <v>0</v>
      </c>
      <c r="AGK197" s="11">
        <v>0</v>
      </c>
      <c r="AGL197" s="11">
        <v>0</v>
      </c>
      <c r="AGM197" s="11">
        <v>0</v>
      </c>
      <c r="AGN197" s="11">
        <v>0</v>
      </c>
      <c r="AGO197" s="11">
        <v>0</v>
      </c>
      <c r="AGP197" s="11">
        <v>0</v>
      </c>
      <c r="AGQ197" s="11">
        <v>0</v>
      </c>
      <c r="AGR197" s="11">
        <v>0</v>
      </c>
      <c r="AGS197" s="11">
        <v>0</v>
      </c>
      <c r="AGT197" s="11">
        <v>0</v>
      </c>
      <c r="AGU197" s="11">
        <v>0</v>
      </c>
      <c r="AGV197" s="11">
        <v>0</v>
      </c>
      <c r="AGW197" s="11">
        <v>0</v>
      </c>
      <c r="AGX197" s="11">
        <v>0</v>
      </c>
      <c r="AGY197" s="11">
        <v>0</v>
      </c>
      <c r="AGZ197" s="11">
        <v>0</v>
      </c>
      <c r="AHA197" s="11">
        <v>0</v>
      </c>
      <c r="AHB197" s="11">
        <v>0</v>
      </c>
      <c r="AHC197" s="11">
        <v>0</v>
      </c>
      <c r="AHD197" s="11">
        <v>0</v>
      </c>
      <c r="AHE197" s="11">
        <v>0</v>
      </c>
      <c r="AHF197" s="11">
        <v>0</v>
      </c>
      <c r="AHG197" s="11">
        <v>0</v>
      </c>
      <c r="AHH197" s="11">
        <v>0</v>
      </c>
      <c r="AHI197" s="11">
        <v>0</v>
      </c>
      <c r="AHJ197" s="11">
        <v>0</v>
      </c>
      <c r="AHK197" s="11">
        <v>0</v>
      </c>
      <c r="AHL197" s="11">
        <v>0</v>
      </c>
      <c r="AHM197" s="11">
        <v>0</v>
      </c>
      <c r="AHN197" s="11">
        <v>0</v>
      </c>
      <c r="AHO197" s="11">
        <v>0</v>
      </c>
      <c r="AHP197" s="11">
        <v>0</v>
      </c>
      <c r="AHQ197" s="11">
        <v>0</v>
      </c>
      <c r="AHR197" s="11">
        <v>0</v>
      </c>
      <c r="AHS197" s="11">
        <v>0</v>
      </c>
      <c r="AHT197" s="11">
        <v>0</v>
      </c>
      <c r="AHU197" s="11">
        <v>0</v>
      </c>
      <c r="AHV197" s="11">
        <v>0</v>
      </c>
      <c r="AHW197" s="11">
        <v>0</v>
      </c>
      <c r="AHX197" s="11">
        <v>0</v>
      </c>
      <c r="AHY197" s="11">
        <v>0</v>
      </c>
      <c r="AHZ197" s="11">
        <v>0</v>
      </c>
      <c r="AIA197" s="11">
        <v>0</v>
      </c>
      <c r="AIB197" s="11">
        <v>0</v>
      </c>
      <c r="AIC197" s="11">
        <v>0</v>
      </c>
      <c r="AID197" s="11">
        <v>2.4911186751511984E-7</v>
      </c>
      <c r="AIE197" s="11">
        <v>-9.9330192550166393E-9</v>
      </c>
      <c r="AIF197" s="11">
        <v>1.1547425651084793E-8</v>
      </c>
      <c r="AIG197" s="11">
        <v>0</v>
      </c>
      <c r="AIH197" s="11">
        <v>0</v>
      </c>
      <c r="AII197" s="11">
        <v>0</v>
      </c>
      <c r="AIJ197" s="11">
        <v>1.9607843137254903E-9</v>
      </c>
      <c r="AIK197" s="11">
        <v>0</v>
      </c>
      <c r="AIL197" s="11">
        <v>0</v>
      </c>
      <c r="AIM197" s="11">
        <v>0</v>
      </c>
      <c r="AIN197" s="11">
        <v>0</v>
      </c>
      <c r="AIO197" s="11">
        <v>0</v>
      </c>
      <c r="AIP197" s="11">
        <v>0</v>
      </c>
      <c r="AIQ197" s="11">
        <v>0</v>
      </c>
      <c r="AIR197" s="11">
        <v>0</v>
      </c>
      <c r="AIS197" s="11">
        <v>0</v>
      </c>
      <c r="AIT197" s="11">
        <v>0</v>
      </c>
      <c r="AIU197" s="11">
        <v>0</v>
      </c>
      <c r="AIV197" s="11">
        <v>0</v>
      </c>
      <c r="AIW197" s="11">
        <v>0</v>
      </c>
      <c r="AIX197" s="11">
        <v>0</v>
      </c>
      <c r="AIY197" s="11">
        <v>0</v>
      </c>
      <c r="AIZ197" s="11">
        <v>0</v>
      </c>
      <c r="AJA197" s="11">
        <v>0</v>
      </c>
      <c r="AJB197" s="11">
        <v>0</v>
      </c>
      <c r="AJC197" s="11">
        <v>0</v>
      </c>
      <c r="AJD197" s="11">
        <v>0</v>
      </c>
      <c r="AJE197" s="11">
        <v>0</v>
      </c>
      <c r="AJF197" s="11">
        <v>0</v>
      </c>
      <c r="AJG197" s="11">
        <v>0</v>
      </c>
      <c r="AJH197" s="11">
        <v>0</v>
      </c>
      <c r="AJI197" s="11">
        <v>0</v>
      </c>
      <c r="AJJ197" s="11">
        <v>0</v>
      </c>
      <c r="AJK197" s="11">
        <v>0</v>
      </c>
      <c r="AJL197" s="11">
        <v>0</v>
      </c>
      <c r="AJM197" s="11">
        <v>0</v>
      </c>
      <c r="AJN197" s="11">
        <v>0</v>
      </c>
      <c r="AJO197" s="11">
        <v>0</v>
      </c>
      <c r="AJP197" s="11">
        <v>3.4015176859507481E-10</v>
      </c>
      <c r="AJQ197" s="11">
        <v>-1.155040958540351E-8</v>
      </c>
      <c r="AJR197" s="11">
        <v>0</v>
      </c>
      <c r="AJS197" s="11">
        <v>0</v>
      </c>
      <c r="AJT197" s="11">
        <v>0</v>
      </c>
      <c r="AJU197" s="11">
        <v>0</v>
      </c>
      <c r="AJV197" s="11">
        <v>0</v>
      </c>
      <c r="AJW197" s="11">
        <v>0</v>
      </c>
      <c r="AJX197" s="11">
        <v>0</v>
      </c>
      <c r="AJY197" s="11">
        <v>0</v>
      </c>
      <c r="AJZ197" s="11">
        <v>0</v>
      </c>
      <c r="AKA197" s="11">
        <v>0</v>
      </c>
      <c r="AKB197" s="11">
        <v>0</v>
      </c>
      <c r="AKC197" s="11">
        <v>0</v>
      </c>
      <c r="AKD197" s="11">
        <v>0</v>
      </c>
      <c r="AKE197" s="11">
        <v>0</v>
      </c>
      <c r="AKF197" s="11">
        <v>0</v>
      </c>
      <c r="AKG197" s="11">
        <v>0</v>
      </c>
      <c r="AKH197" s="11">
        <v>0</v>
      </c>
      <c r="AKI197" s="11">
        <v>0</v>
      </c>
      <c r="AKJ197" s="11">
        <v>0</v>
      </c>
      <c r="AKK197" s="11">
        <v>0</v>
      </c>
      <c r="AKL197" s="11">
        <v>0</v>
      </c>
      <c r="AKM197" s="11">
        <v>0</v>
      </c>
      <c r="AKN197" s="11">
        <v>0</v>
      </c>
      <c r="AKO197" s="11">
        <v>0</v>
      </c>
      <c r="AKP197" s="11">
        <v>0</v>
      </c>
      <c r="AKQ197" s="11">
        <v>0</v>
      </c>
      <c r="AKR197" s="11">
        <v>0</v>
      </c>
      <c r="AKS197" s="11">
        <v>0</v>
      </c>
      <c r="AKT197" s="11">
        <v>0</v>
      </c>
      <c r="AKU197" s="11">
        <v>0</v>
      </c>
      <c r="AKV197" s="11">
        <v>0</v>
      </c>
      <c r="AKW197" s="11">
        <v>0</v>
      </c>
      <c r="AKX197" s="11">
        <v>0</v>
      </c>
      <c r="AKY197" s="11">
        <v>3.9890724901390307E-6</v>
      </c>
      <c r="AKZ197" s="11">
        <v>0</v>
      </c>
      <c r="ALA197" s="11">
        <v>0</v>
      </c>
      <c r="ALB197" s="11">
        <v>0</v>
      </c>
      <c r="ALC197" s="11">
        <v>-9.9796968392489486E-11</v>
      </c>
      <c r="ALD197" s="11">
        <v>0</v>
      </c>
      <c r="ALE197" s="11">
        <v>0</v>
      </c>
      <c r="ALF197" s="11">
        <v>0</v>
      </c>
      <c r="ALG197" s="11">
        <v>0</v>
      </c>
      <c r="ALH197" s="11">
        <v>0</v>
      </c>
      <c r="ALI197" s="11">
        <v>0</v>
      </c>
      <c r="ALJ197" s="11">
        <v>0</v>
      </c>
      <c r="ALK197" s="11">
        <v>0</v>
      </c>
      <c r="ALL197" s="11">
        <v>0</v>
      </c>
      <c r="ALM197" s="11">
        <v>0</v>
      </c>
      <c r="ALN197" s="11">
        <v>0</v>
      </c>
      <c r="ALO197" s="11">
        <v>0</v>
      </c>
      <c r="ALP197" s="11">
        <v>0</v>
      </c>
      <c r="ALQ197" s="11">
        <v>0</v>
      </c>
      <c r="ALR197" s="11">
        <v>0</v>
      </c>
      <c r="ALS197" s="11">
        <v>0</v>
      </c>
      <c r="ALT197" s="11">
        <v>0</v>
      </c>
      <c r="ALU197" s="11">
        <v>0</v>
      </c>
      <c r="ALV197" s="11">
        <v>0</v>
      </c>
      <c r="ALW197" s="11">
        <v>0</v>
      </c>
      <c r="ALX197" s="11">
        <v>0</v>
      </c>
      <c r="ALY197" s="11">
        <v>0</v>
      </c>
      <c r="ALZ197" s="11">
        <v>0</v>
      </c>
      <c r="AMA197" s="11">
        <v>0</v>
      </c>
      <c r="AMB197" s="11">
        <v>0</v>
      </c>
      <c r="AMC197" s="11">
        <v>0</v>
      </c>
      <c r="AMD197" s="11">
        <v>0</v>
      </c>
      <c r="AME197" s="11">
        <v>0</v>
      </c>
      <c r="AMF197" s="11">
        <v>0</v>
      </c>
      <c r="AMG197" s="11">
        <v>0</v>
      </c>
      <c r="AMH197" s="11">
        <v>0</v>
      </c>
      <c r="AMI197" s="11">
        <v>0</v>
      </c>
      <c r="AMJ197" s="11">
        <v>2.844922114157459E-7</v>
      </c>
      <c r="AMK197" s="11">
        <v>0</v>
      </c>
      <c r="AML197" s="11">
        <v>0</v>
      </c>
      <c r="AMM197" s="11">
        <v>0</v>
      </c>
      <c r="AMN197" s="11">
        <v>0</v>
      </c>
      <c r="AMO197" s="11">
        <v>-8.5779183085607117E-6</v>
      </c>
      <c r="AMP197" s="11">
        <v>6.8300827593982908E-31</v>
      </c>
      <c r="AMQ197" s="11">
        <v>0</v>
      </c>
      <c r="AMR197" s="11">
        <v>0</v>
      </c>
      <c r="AMS197" s="11">
        <v>2.5268952063674008E-31</v>
      </c>
      <c r="AMT197" s="11">
        <v>0</v>
      </c>
      <c r="AMU197" s="11">
        <v>0</v>
      </c>
      <c r="AMV197" s="11">
        <v>0</v>
      </c>
      <c r="AMW197" s="11">
        <v>0</v>
      </c>
      <c r="AMX197" s="11">
        <v>0</v>
      </c>
      <c r="AMY197" s="11">
        <v>0</v>
      </c>
      <c r="AMZ197" s="11">
        <v>0</v>
      </c>
      <c r="ANA197" s="11">
        <v>0</v>
      </c>
      <c r="ANB197" s="11">
        <v>0</v>
      </c>
      <c r="ANC197" s="11">
        <v>0</v>
      </c>
      <c r="AND197" s="11">
        <v>0</v>
      </c>
      <c r="ANE197" s="11">
        <v>0</v>
      </c>
      <c r="ANF197" s="11">
        <v>0</v>
      </c>
      <c r="ANG197" s="11">
        <v>0</v>
      </c>
      <c r="ANH197" s="11">
        <v>0</v>
      </c>
      <c r="ANI197" s="11">
        <v>0</v>
      </c>
      <c r="ANJ197" s="11">
        <v>0</v>
      </c>
      <c r="ANK197" s="11">
        <v>0</v>
      </c>
      <c r="ANL197" s="11">
        <v>0</v>
      </c>
      <c r="ANM197" s="11">
        <v>0</v>
      </c>
      <c r="ANN197" s="11">
        <v>0</v>
      </c>
      <c r="ANO197" s="11">
        <v>0</v>
      </c>
      <c r="ANP197" s="11">
        <v>0</v>
      </c>
      <c r="ANQ197" s="11">
        <v>0</v>
      </c>
      <c r="ANR197" s="11">
        <v>0</v>
      </c>
      <c r="ANS197" s="11">
        <v>0</v>
      </c>
      <c r="ANT197" s="11">
        <v>0</v>
      </c>
      <c r="ANU197" s="11">
        <v>0</v>
      </c>
      <c r="ANV197" s="11">
        <v>3.8674157077409421E-8</v>
      </c>
      <c r="ANW197" s="11">
        <v>0</v>
      </c>
      <c r="ANX197" s="11">
        <v>0</v>
      </c>
      <c r="ANY197" s="11">
        <v>0</v>
      </c>
      <c r="ANZ197" s="11">
        <v>4.8349773561005148E-6</v>
      </c>
      <c r="AOA197" s="11">
        <v>-2.6926123984947596E-7</v>
      </c>
      <c r="AOB197" s="11">
        <v>8.9753746616491718E-9</v>
      </c>
      <c r="AOC197" s="11">
        <v>0</v>
      </c>
      <c r="AOD197" s="11">
        <v>5.1003425000872467E-11</v>
      </c>
      <c r="AOE197" s="11">
        <v>0</v>
      </c>
      <c r="AOF197" s="11">
        <v>0</v>
      </c>
      <c r="AOG197" s="11">
        <v>0</v>
      </c>
      <c r="AOH197" s="11">
        <v>0</v>
      </c>
      <c r="AOI197" s="11">
        <v>0</v>
      </c>
      <c r="AOJ197" s="11">
        <v>0</v>
      </c>
      <c r="AOK197" s="11">
        <v>0</v>
      </c>
      <c r="AOL197" s="11">
        <v>0</v>
      </c>
      <c r="AOM197" s="11">
        <v>0</v>
      </c>
      <c r="AON197" s="11">
        <v>0</v>
      </c>
      <c r="AOO197" s="11">
        <v>0</v>
      </c>
      <c r="AOP197" s="11">
        <v>0</v>
      </c>
      <c r="AOQ197" s="11">
        <v>0</v>
      </c>
      <c r="AOR197" s="11">
        <v>0</v>
      </c>
      <c r="AOS197" s="11">
        <v>0</v>
      </c>
      <c r="AOT197" s="11">
        <v>0</v>
      </c>
      <c r="AOU197" s="11">
        <v>0</v>
      </c>
      <c r="AOV197" s="11">
        <v>0</v>
      </c>
      <c r="AOW197" s="11">
        <v>0</v>
      </c>
      <c r="AOX197" s="11">
        <v>0</v>
      </c>
      <c r="AOY197" s="11">
        <v>0</v>
      </c>
      <c r="AOZ197" s="11">
        <v>0</v>
      </c>
      <c r="APA197" s="11">
        <v>0</v>
      </c>
      <c r="APB197" s="11">
        <v>0</v>
      </c>
      <c r="APC197" s="11">
        <v>0</v>
      </c>
      <c r="APD197" s="11">
        <v>0</v>
      </c>
      <c r="APE197" s="11">
        <v>0</v>
      </c>
      <c r="APF197" s="11">
        <v>0</v>
      </c>
      <c r="APG197" s="11">
        <v>0</v>
      </c>
      <c r="APH197" s="11">
        <v>0</v>
      </c>
      <c r="API197" s="11">
        <v>0</v>
      </c>
      <c r="APJ197" s="11">
        <v>0</v>
      </c>
      <c r="APK197" s="11">
        <v>0</v>
      </c>
      <c r="APL197" s="11">
        <v>2.6926123984947511E-7</v>
      </c>
      <c r="APM197" s="11">
        <v>-1.127631074397059E-8</v>
      </c>
      <c r="APN197" s="11">
        <v>1.1548295599267199E-8</v>
      </c>
      <c r="APO197" s="11">
        <v>0</v>
      </c>
      <c r="APP197" s="11">
        <v>0</v>
      </c>
      <c r="APQ197" s="11">
        <v>0</v>
      </c>
      <c r="APR197" s="11">
        <v>0</v>
      </c>
      <c r="APS197" s="11">
        <v>0</v>
      </c>
      <c r="APT197" s="11">
        <v>0</v>
      </c>
      <c r="APU197" s="11">
        <v>0</v>
      </c>
      <c r="APV197" s="11">
        <v>0</v>
      </c>
      <c r="APW197" s="11">
        <v>0</v>
      </c>
      <c r="APX197" s="11">
        <v>0</v>
      </c>
      <c r="APY197" s="11">
        <v>0</v>
      </c>
      <c r="APZ197" s="11">
        <v>0</v>
      </c>
      <c r="AQA197" s="11">
        <v>0</v>
      </c>
      <c r="AQB197" s="11">
        <v>0</v>
      </c>
      <c r="AQC197" s="11">
        <v>0</v>
      </c>
      <c r="AQD197" s="11">
        <v>0</v>
      </c>
      <c r="AQE197" s="11">
        <v>0</v>
      </c>
      <c r="AQF197" s="11">
        <v>0</v>
      </c>
      <c r="AQG197" s="11">
        <v>0</v>
      </c>
      <c r="AQH197" s="11">
        <v>0</v>
      </c>
      <c r="AQI197" s="11">
        <v>0</v>
      </c>
      <c r="AQJ197" s="11">
        <v>0</v>
      </c>
      <c r="AQK197" s="11">
        <v>0</v>
      </c>
      <c r="AQL197" s="11">
        <v>0</v>
      </c>
      <c r="AQM197" s="11">
        <v>0</v>
      </c>
      <c r="AQN197" s="11">
        <v>0</v>
      </c>
      <c r="AQO197" s="11">
        <v>0</v>
      </c>
      <c r="AQP197" s="11">
        <v>0</v>
      </c>
      <c r="AQQ197" s="11">
        <v>0</v>
      </c>
      <c r="AQR197" s="11">
        <v>0</v>
      </c>
      <c r="AQS197" s="11">
        <v>0</v>
      </c>
      <c r="AQT197" s="11">
        <v>0</v>
      </c>
      <c r="AQU197" s="11">
        <v>0</v>
      </c>
      <c r="AQV197" s="11">
        <v>0</v>
      </c>
      <c r="AQW197" s="11">
        <v>0</v>
      </c>
      <c r="AQX197" s="11">
        <v>3.4015176859507481E-10</v>
      </c>
      <c r="AQY197" s="11">
        <v>-1.1550409585400334E-8</v>
      </c>
      <c r="AQZ197" s="11">
        <v>0</v>
      </c>
      <c r="ARA197" s="11">
        <v>0</v>
      </c>
      <c r="ARB197" s="11">
        <v>0</v>
      </c>
      <c r="ARC197" s="11">
        <v>0</v>
      </c>
      <c r="ARD197" s="11">
        <v>0</v>
      </c>
      <c r="ARE197" s="11">
        <v>0</v>
      </c>
      <c r="ARF197" s="11">
        <v>0</v>
      </c>
      <c r="ARG197" s="11">
        <v>0</v>
      </c>
      <c r="ARH197" s="11">
        <v>0</v>
      </c>
      <c r="ARI197" s="11">
        <v>0</v>
      </c>
      <c r="ARJ197" s="11">
        <v>0</v>
      </c>
      <c r="ARK197" s="11">
        <v>0</v>
      </c>
      <c r="ARL197" s="11">
        <v>0</v>
      </c>
      <c r="ARM197" s="11">
        <v>0</v>
      </c>
      <c r="ARN197" s="11">
        <v>0</v>
      </c>
      <c r="ARO197" s="11">
        <v>0</v>
      </c>
      <c r="ARP197" s="11">
        <v>0</v>
      </c>
      <c r="ARQ197" s="11">
        <v>0</v>
      </c>
      <c r="ARR197" s="11">
        <v>0</v>
      </c>
      <c r="ARS197" s="11">
        <v>0</v>
      </c>
      <c r="ART197" s="11">
        <v>0</v>
      </c>
      <c r="ARU197" s="11">
        <v>0</v>
      </c>
      <c r="ARV197" s="11">
        <v>0</v>
      </c>
      <c r="ARW197" s="11">
        <v>0</v>
      </c>
      <c r="ARX197" s="11">
        <v>0</v>
      </c>
      <c r="ARY197" s="11">
        <v>0</v>
      </c>
      <c r="ARZ197" s="11">
        <v>0</v>
      </c>
      <c r="ASA197" s="11">
        <v>0</v>
      </c>
      <c r="ASB197" s="11">
        <v>0</v>
      </c>
      <c r="ASC197" s="11">
        <v>0</v>
      </c>
      <c r="ASD197" s="11">
        <v>0</v>
      </c>
      <c r="ASE197" s="11">
        <v>0</v>
      </c>
      <c r="ASF197" s="11">
        <v>0</v>
      </c>
      <c r="ASG197" s="11">
        <v>3.223318237394161E-6</v>
      </c>
      <c r="ASH197" s="11">
        <v>0</v>
      </c>
      <c r="ASI197" s="11">
        <v>0</v>
      </c>
      <c r="ASJ197" s="11">
        <v>0</v>
      </c>
      <c r="ASK197" s="11">
        <v>-5.1184179528898838E-11</v>
      </c>
      <c r="ASL197" s="11">
        <v>0</v>
      </c>
      <c r="ASM197" s="11">
        <v>0</v>
      </c>
      <c r="ASN197" s="11">
        <v>0</v>
      </c>
      <c r="ASO197" s="11">
        <v>0</v>
      </c>
      <c r="ASP197" s="11">
        <v>0</v>
      </c>
      <c r="ASQ197" s="11">
        <v>0</v>
      </c>
      <c r="ASR197" s="11">
        <v>0</v>
      </c>
      <c r="ASS197" s="11">
        <v>0</v>
      </c>
      <c r="AST197" s="11">
        <v>0</v>
      </c>
      <c r="ASU197" s="11">
        <v>0</v>
      </c>
      <c r="ASV197" s="11">
        <v>0</v>
      </c>
      <c r="ASW197" s="11">
        <v>0</v>
      </c>
      <c r="ASX197" s="11">
        <v>0</v>
      </c>
      <c r="ASY197" s="11">
        <v>0</v>
      </c>
      <c r="ASZ197" s="11">
        <v>0</v>
      </c>
      <c r="ATA197" s="11">
        <v>0</v>
      </c>
      <c r="ATB197" s="11">
        <v>0</v>
      </c>
      <c r="ATC197" s="11">
        <v>0</v>
      </c>
      <c r="ATD197" s="11">
        <v>0</v>
      </c>
      <c r="ATE197" s="11">
        <v>0</v>
      </c>
      <c r="ATF197" s="11">
        <v>0</v>
      </c>
      <c r="ATG197" s="11">
        <v>0</v>
      </c>
      <c r="ATH197" s="11">
        <v>0</v>
      </c>
      <c r="ATI197" s="11">
        <v>0</v>
      </c>
      <c r="ATJ197" s="11">
        <v>0</v>
      </c>
      <c r="ATK197" s="11">
        <v>0</v>
      </c>
      <c r="ATL197" s="11">
        <v>0</v>
      </c>
      <c r="ATM197" s="11">
        <v>4.9275496452969838E-7</v>
      </c>
      <c r="ATN197" s="11">
        <v>0</v>
      </c>
      <c r="ATO197" s="11">
        <v>0</v>
      </c>
      <c r="ATP197" s="11">
        <v>0</v>
      </c>
      <c r="ATQ197" s="11">
        <v>0</v>
      </c>
      <c r="ATR197" s="11">
        <v>0</v>
      </c>
      <c r="ATS197" s="11">
        <v>0</v>
      </c>
      <c r="ATT197" s="11">
        <v>0</v>
      </c>
      <c r="ATU197" s="11">
        <v>0</v>
      </c>
      <c r="ATV197" s="11">
        <v>0</v>
      </c>
      <c r="ATW197" s="11">
        <v>-8.4122738681869889E-6</v>
      </c>
      <c r="ATX197" s="11">
        <v>3.8334342642314042E-25</v>
      </c>
      <c r="ATY197" s="11">
        <v>0</v>
      </c>
      <c r="ATZ197" s="11">
        <v>0</v>
      </c>
      <c r="AUA197" s="11">
        <v>1.4182306355406243E-25</v>
      </c>
      <c r="AUB197" s="11">
        <v>0</v>
      </c>
      <c r="AUC197" s="11">
        <v>0</v>
      </c>
      <c r="AUD197" s="11">
        <v>0</v>
      </c>
      <c r="AUE197" s="11">
        <v>0</v>
      </c>
      <c r="AUF197" s="11">
        <v>0</v>
      </c>
      <c r="AUG197" s="11">
        <v>0</v>
      </c>
      <c r="AUH197" s="11">
        <v>0</v>
      </c>
      <c r="AUI197" s="11">
        <v>0</v>
      </c>
      <c r="AUJ197" s="11">
        <v>0</v>
      </c>
      <c r="AUK197" s="11">
        <v>0</v>
      </c>
      <c r="AUL197" s="11">
        <v>0</v>
      </c>
      <c r="AUM197" s="11">
        <v>0</v>
      </c>
      <c r="AUN197" s="11">
        <v>0</v>
      </c>
      <c r="AUO197" s="11">
        <v>0</v>
      </c>
      <c r="AUP197" s="11">
        <v>0</v>
      </c>
      <c r="AUQ197" s="11">
        <v>0</v>
      </c>
      <c r="AUR197" s="11">
        <v>0</v>
      </c>
      <c r="AUS197" s="11">
        <v>0</v>
      </c>
      <c r="AUT197" s="11">
        <v>0</v>
      </c>
      <c r="AUU197" s="11">
        <v>0</v>
      </c>
      <c r="AUV197" s="11">
        <v>0</v>
      </c>
      <c r="AUW197" s="11">
        <v>0</v>
      </c>
      <c r="AUX197" s="11">
        <v>0</v>
      </c>
      <c r="AUY197" s="11">
        <v>0</v>
      </c>
      <c r="AUZ197" s="11">
        <v>0</v>
      </c>
      <c r="AVA197" s="11">
        <v>0</v>
      </c>
      <c r="AVB197" s="11">
        <v>0</v>
      </c>
      <c r="AVC197" s="11">
        <v>0</v>
      </c>
      <c r="AVD197" s="11">
        <v>0</v>
      </c>
      <c r="AVE197" s="11">
        <v>0</v>
      </c>
      <c r="AVF197" s="11">
        <v>0</v>
      </c>
      <c r="AVG197" s="11">
        <v>0</v>
      </c>
      <c r="AVH197" s="11">
        <v>5.6784803084988279E-6</v>
      </c>
      <c r="AVI197" s="11">
        <v>-2.4405115581587132E-7</v>
      </c>
      <c r="AVJ197" s="11">
        <v>7.5748144375595357E-9</v>
      </c>
      <c r="AVK197" s="11">
        <v>0</v>
      </c>
      <c r="AVL197" s="11">
        <v>1.6367409666117162E-10</v>
      </c>
      <c r="AVM197" s="11">
        <v>0</v>
      </c>
      <c r="AVN197" s="11">
        <v>0</v>
      </c>
      <c r="AVO197" s="11">
        <v>0</v>
      </c>
      <c r="AVP197" s="11">
        <v>0</v>
      </c>
      <c r="AVQ197" s="11">
        <v>0</v>
      </c>
      <c r="AVR197" s="11">
        <v>0</v>
      </c>
      <c r="AVS197" s="11">
        <v>0</v>
      </c>
      <c r="AVT197" s="11">
        <v>0</v>
      </c>
      <c r="AVU197" s="11">
        <v>0</v>
      </c>
      <c r="AVV197" s="11">
        <v>0</v>
      </c>
      <c r="AVW197" s="11">
        <v>0</v>
      </c>
      <c r="AVX197" s="11">
        <v>0</v>
      </c>
      <c r="AVY197" s="11">
        <v>0</v>
      </c>
      <c r="AVZ197" s="11">
        <v>0</v>
      </c>
      <c r="AWA197" s="11">
        <v>0</v>
      </c>
      <c r="AWB197" s="11">
        <v>0</v>
      </c>
      <c r="AWC197" s="11">
        <v>0</v>
      </c>
      <c r="AWD197" s="11">
        <v>0</v>
      </c>
      <c r="AWE197" s="11">
        <v>0</v>
      </c>
      <c r="AWF197" s="11">
        <v>0</v>
      </c>
      <c r="AWG197" s="11">
        <v>0</v>
      </c>
      <c r="AWH197" s="11">
        <v>0</v>
      </c>
      <c r="AWI197" s="11">
        <v>0</v>
      </c>
      <c r="AWJ197" s="11">
        <v>0</v>
      </c>
      <c r="AWK197" s="11">
        <v>1.2891385692469807E-9</v>
      </c>
      <c r="AWL197" s="11">
        <v>0</v>
      </c>
      <c r="AWM197" s="11">
        <v>0</v>
      </c>
      <c r="AWN197" s="11">
        <v>0</v>
      </c>
      <c r="AWO197" s="11">
        <v>0</v>
      </c>
      <c r="AWP197" s="11">
        <v>0</v>
      </c>
      <c r="AWQ197" s="11">
        <v>0</v>
      </c>
      <c r="AWR197" s="11">
        <v>0</v>
      </c>
      <c r="AWS197" s="11">
        <v>0</v>
      </c>
      <c r="AWT197" s="11">
        <v>2.2724443312678606E-7</v>
      </c>
      <c r="AWU197" s="11">
        <v>-7.9149662061642666E-9</v>
      </c>
      <c r="AWV197" s="11">
        <v>1.1548295599267199E-8</v>
      </c>
      <c r="AWW197" s="11">
        <v>0</v>
      </c>
      <c r="AWX197" s="11">
        <v>0</v>
      </c>
      <c r="AWY197" s="11">
        <v>0</v>
      </c>
      <c r="AWZ197" s="11">
        <v>0</v>
      </c>
      <c r="AXA197" s="11">
        <v>0</v>
      </c>
      <c r="AXB197" s="11">
        <v>0</v>
      </c>
      <c r="AXC197" s="11">
        <v>0</v>
      </c>
      <c r="AXD197" s="11">
        <v>0</v>
      </c>
      <c r="AXE197" s="11">
        <v>0</v>
      </c>
      <c r="AXF197" s="11">
        <v>0</v>
      </c>
      <c r="AXG197" s="11">
        <v>0</v>
      </c>
      <c r="AXH197" s="11">
        <v>0</v>
      </c>
      <c r="AXI197" s="11">
        <v>0</v>
      </c>
      <c r="AXJ197" s="11">
        <v>0</v>
      </c>
      <c r="AXK197" s="11">
        <v>0</v>
      </c>
      <c r="AXL197" s="11">
        <v>0</v>
      </c>
      <c r="AXM197" s="11">
        <v>0</v>
      </c>
      <c r="AXN197" s="11">
        <v>0</v>
      </c>
      <c r="AXO197" s="11">
        <v>0</v>
      </c>
      <c r="AXP197" s="11">
        <v>0</v>
      </c>
      <c r="AXQ197" s="11">
        <v>0</v>
      </c>
      <c r="AXR197" s="11">
        <v>0</v>
      </c>
      <c r="AXS197" s="11">
        <v>0</v>
      </c>
      <c r="AXT197" s="11">
        <v>0</v>
      </c>
      <c r="AXU197" s="11">
        <v>0</v>
      </c>
      <c r="AXV197" s="11">
        <v>0</v>
      </c>
      <c r="AXW197" s="11">
        <v>0</v>
      </c>
      <c r="AXX197" s="11">
        <v>0</v>
      </c>
      <c r="AXY197" s="11">
        <v>0</v>
      </c>
      <c r="AXZ197" s="11">
        <v>0</v>
      </c>
      <c r="AYA197" s="11">
        <v>0</v>
      </c>
      <c r="AYB197" s="11">
        <v>0</v>
      </c>
      <c r="AYC197" s="11">
        <v>0</v>
      </c>
      <c r="AYD197" s="11">
        <v>0</v>
      </c>
      <c r="AYE197" s="11">
        <v>0</v>
      </c>
      <c r="AYF197" s="11">
        <v>3.4015176859507481E-10</v>
      </c>
      <c r="AYG197" s="11">
        <v>-1.155040958540945E-8</v>
      </c>
      <c r="AYH197" s="11">
        <v>0</v>
      </c>
      <c r="AYI197" s="11">
        <v>0</v>
      </c>
      <c r="AYJ197" s="11">
        <v>0</v>
      </c>
      <c r="AYK197" s="11">
        <v>0</v>
      </c>
      <c r="AYL197" s="11">
        <v>0</v>
      </c>
      <c r="AYM197" s="11">
        <v>0</v>
      </c>
      <c r="AYN197" s="11">
        <v>0</v>
      </c>
      <c r="AYO197" s="11">
        <v>0</v>
      </c>
      <c r="AYP197" s="11">
        <v>0</v>
      </c>
      <c r="AYQ197" s="11">
        <v>0</v>
      </c>
      <c r="AYR197" s="11">
        <v>0</v>
      </c>
      <c r="AYS197" s="11">
        <v>0</v>
      </c>
      <c r="AYT197" s="11">
        <v>0</v>
      </c>
      <c r="AYU197" s="11">
        <v>0</v>
      </c>
      <c r="AYV197" s="11">
        <v>0</v>
      </c>
      <c r="AYW197" s="11">
        <v>0</v>
      </c>
      <c r="AYX197" s="11">
        <v>0</v>
      </c>
      <c r="AYY197" s="11">
        <v>0</v>
      </c>
      <c r="AYZ197" s="11">
        <v>0</v>
      </c>
      <c r="AZA197" s="11">
        <v>0</v>
      </c>
      <c r="AZB197" s="11">
        <v>0</v>
      </c>
      <c r="AZC197" s="11">
        <v>0</v>
      </c>
      <c r="AZD197" s="11">
        <v>0</v>
      </c>
      <c r="AZE197" s="11">
        <v>0</v>
      </c>
      <c r="AZF197" s="11">
        <v>0</v>
      </c>
      <c r="AZG197" s="11">
        <v>0</v>
      </c>
      <c r="AZH197" s="11">
        <v>0</v>
      </c>
      <c r="AZI197" s="11">
        <v>0</v>
      </c>
      <c r="AZJ197" s="11">
        <v>0</v>
      </c>
      <c r="AZK197" s="11">
        <v>0</v>
      </c>
      <c r="AZL197" s="11">
        <v>0</v>
      </c>
      <c r="AZM197" s="11">
        <v>0</v>
      </c>
      <c r="AZN197" s="11">
        <v>0</v>
      </c>
      <c r="AZO197" s="11">
        <v>2.4336344177323973E-6</v>
      </c>
      <c r="AZP197" s="11">
        <v>0</v>
      </c>
      <c r="AZQ197" s="11">
        <v>0</v>
      </c>
      <c r="AZR197" s="11">
        <v>0</v>
      </c>
      <c r="AZS197" s="11">
        <v>-1.6461402021231269E-10</v>
      </c>
      <c r="AZT197" s="12">
        <v>10710360211.429411</v>
      </c>
      <c r="AZU197" s="12">
        <v>5523835.841877711</v>
      </c>
      <c r="AZV197" s="12">
        <v>1472000</v>
      </c>
      <c r="AZW197" s="12">
        <v>46209.847979957514</v>
      </c>
      <c r="AZX197" s="12">
        <v>133094084291.58661</v>
      </c>
      <c r="AZY197" s="12">
        <v>2.1999999999999999E-10</v>
      </c>
      <c r="AZZ197" s="12">
        <v>83681111.77304028</v>
      </c>
      <c r="BAA197" s="12">
        <v>1E-13</v>
      </c>
      <c r="BAB197" s="12">
        <v>2090007.7920361876</v>
      </c>
      <c r="BAC197" s="12">
        <v>2.9999999999999999E-16</v>
      </c>
      <c r="BAD197" s="12">
        <v>1.1E-13</v>
      </c>
      <c r="BAE197" s="12">
        <v>7920000</v>
      </c>
      <c r="BAF197" s="12">
        <v>6380000</v>
      </c>
      <c r="BAG197" s="12">
        <v>3694485184682471.5</v>
      </c>
      <c r="BAH197" s="12">
        <v>928602500000</v>
      </c>
      <c r="BAI197" s="12">
        <v>756691525023.72046</v>
      </c>
      <c r="BAJ197" s="12">
        <v>742837999999999.88</v>
      </c>
      <c r="BAK197" s="12">
        <v>3168378428.613102</v>
      </c>
      <c r="BAL197" s="12">
        <v>221519459468.80396</v>
      </c>
      <c r="BAM197" s="12">
        <v>50144535000</v>
      </c>
      <c r="BAN197" s="12">
        <v>445729200000</v>
      </c>
      <c r="BAO197" s="12">
        <v>18572050000</v>
      </c>
      <c r="BAP197" s="12">
        <v>7.757118E+16</v>
      </c>
      <c r="BAQ197" s="12">
        <v>3878559000000000</v>
      </c>
      <c r="BAR197" s="12">
        <v>1.1635677E+17</v>
      </c>
      <c r="BAS197" s="12">
        <v>1163567700000</v>
      </c>
      <c r="BAT197" s="12">
        <v>1939279500000</v>
      </c>
      <c r="BAU197" s="12">
        <v>4.25E+16</v>
      </c>
      <c r="BAV197" s="12">
        <v>2550000000000000</v>
      </c>
      <c r="BAW197" s="12">
        <v>7.65E+16</v>
      </c>
      <c r="BAX197" s="12">
        <v>765000000000</v>
      </c>
      <c r="BAY197" s="12">
        <v>850000000000</v>
      </c>
      <c r="BAZ197" s="12">
        <v>1.275E+17</v>
      </c>
      <c r="BBA197" s="12">
        <v>8924999999999999</v>
      </c>
      <c r="BBB197" s="12">
        <v>2.6774999999999997E+17</v>
      </c>
      <c r="BBC197" s="12">
        <v>2677500000000</v>
      </c>
      <c r="BBD197" s="12">
        <v>1912500000000.0005</v>
      </c>
      <c r="BBE197" s="13">
        <v>4.315496751466962</v>
      </c>
      <c r="BBF197" s="13">
        <v>1.584869541156066</v>
      </c>
      <c r="BBG197" s="13">
        <v>7.4079208960260221</v>
      </c>
      <c r="BBH197" s="13">
        <v>2199.1198547140407</v>
      </c>
      <c r="BBI197" s="12">
        <v>507.17269822556398</v>
      </c>
      <c r="BBJ197" s="12">
        <v>210.251433761117</v>
      </c>
      <c r="BBK197" s="12">
        <v>390.73111723436</v>
      </c>
      <c r="BBL197" s="12">
        <v>30.365239630000001</v>
      </c>
      <c r="BBM197" s="12">
        <v>755.53888229999995</v>
      </c>
      <c r="BBN197" s="12">
        <v>71141.744655354894</v>
      </c>
      <c r="BBO197" s="14">
        <v>669.39751321433823</v>
      </c>
      <c r="BBP197" s="14">
        <v>604.9731104163028</v>
      </c>
      <c r="BBQ197" s="14">
        <v>497.3326312740586</v>
      </c>
      <c r="BBR197" s="13">
        <v>8.9267474214334506</v>
      </c>
      <c r="BBS197" s="13">
        <v>9.3648104326814341</v>
      </c>
      <c r="BBT197" s="13">
        <v>4.146065940678346</v>
      </c>
      <c r="BBU197" s="14">
        <v>16.111473788404773</v>
      </c>
      <c r="BBV197" s="14">
        <v>12.086563701755221</v>
      </c>
      <c r="BBW197" s="14">
        <v>19.693078833282861</v>
      </c>
      <c r="BBX197" s="14">
        <v>1682.4619891101606</v>
      </c>
      <c r="BBY197" s="14">
        <v>1423.8774357383925</v>
      </c>
      <c r="BBZ197" s="14">
        <v>1754.2272238249498</v>
      </c>
      <c r="BCA197" s="13">
        <v>3.6101443734341809</v>
      </c>
      <c r="BCB197" s="13">
        <v>0.7341921293718453</v>
      </c>
      <c r="BCC197" s="13">
        <v>0.33332450224111054</v>
      </c>
      <c r="BCD197" s="13">
        <v>6.2540358538112739E-2</v>
      </c>
      <c r="BCE197" s="13">
        <v>37.643142530410415</v>
      </c>
      <c r="BCF197" s="13">
        <v>3.4461884925486824E-2</v>
      </c>
      <c r="BCG197" s="13">
        <v>8.1323003531850027E-2</v>
      </c>
      <c r="BCH197" s="13">
        <v>7.7752066500975069E-4</v>
      </c>
      <c r="BCI197" s="13">
        <v>21073.289784394383</v>
      </c>
      <c r="BCJ197" s="13">
        <v>6.5391335707699921E-6</v>
      </c>
      <c r="BCK197" s="13">
        <v>10.000594424853698</v>
      </c>
      <c r="BCL197" s="13">
        <v>4.3007648708086245E-6</v>
      </c>
      <c r="BCM197" s="13">
        <v>6.2850624318327155E-8</v>
      </c>
      <c r="BCN197" s="13">
        <v>3.4427286654748722E-2</v>
      </c>
      <c r="BCO197" s="13">
        <v>0.12259747989872585</v>
      </c>
      <c r="BCP197" s="13">
        <v>0.35319010236351545</v>
      </c>
      <c r="BCQ197" s="13">
        <v>3.9583480909776281</v>
      </c>
      <c r="BCR197" s="13">
        <v>0.41820997451508746</v>
      </c>
      <c r="BCS197" s="13">
        <v>0.16331661871356615</v>
      </c>
      <c r="BCT197" s="13">
        <v>0.21580020834042438</v>
      </c>
      <c r="BCU197" s="13">
        <v>0.79106372407023273</v>
      </c>
      <c r="BCV197" s="13">
        <v>5.0766112747449223E-2</v>
      </c>
      <c r="BCW197" s="13">
        <v>23.479258121393553</v>
      </c>
      <c r="BCX197" s="13">
        <v>4.4300014636103453E-2</v>
      </c>
      <c r="BCY197" s="13">
        <v>2.0783374283006965E-2</v>
      </c>
      <c r="BCZ197" s="13">
        <v>4.857205514573152E-2</v>
      </c>
      <c r="BDA197" s="13">
        <v>2.7142320308666118E-2</v>
      </c>
      <c r="BDB197" s="13">
        <v>1.7682412068904811E-3</v>
      </c>
      <c r="BDC197" s="13">
        <v>31370.185326145536</v>
      </c>
      <c r="BDD197" s="13">
        <v>2.209095181919719E-5</v>
      </c>
      <c r="BDE197" s="13">
        <v>16.979939320570196</v>
      </c>
      <c r="BDF197" s="13">
        <v>1.7477298943477926E-6</v>
      </c>
      <c r="BDG197" s="13">
        <v>3.6875340391446728E-8</v>
      </c>
      <c r="BDH197" s="13">
        <v>1.797336779417124E-2</v>
      </c>
      <c r="BDI197" s="13">
        <v>4.6357418269541428E-2</v>
      </c>
      <c r="BDJ197" s="13">
        <v>3.1036201579767751E-2</v>
      </c>
      <c r="BDK197" s="13">
        <v>0.27844018466421006</v>
      </c>
      <c r="BDL197" s="13">
        <v>0.31473121828952089</v>
      </c>
      <c r="BDM197" s="13">
        <v>3.8120261236855364E-2</v>
      </c>
      <c r="BDN197" s="13">
        <v>0.19873274225565013</v>
      </c>
      <c r="BDO197" s="13">
        <v>0.13919043057427685</v>
      </c>
      <c r="BDP197" s="13">
        <v>0.33859839944224313</v>
      </c>
      <c r="BDQ197" s="13">
        <v>3.1018051599170917</v>
      </c>
      <c r="BDR197" s="13">
        <v>5.9641391385148301</v>
      </c>
      <c r="BDS197" s="13">
        <v>0.28445249080335466</v>
      </c>
      <c r="BDT197" s="13">
        <v>0.1734533524762078</v>
      </c>
      <c r="BDU197" s="13">
        <v>0.36912096099855041</v>
      </c>
      <c r="BDV197" s="13">
        <v>0.71157768277020716</v>
      </c>
      <c r="BDW197" s="13">
        <v>0.15591002773269863</v>
      </c>
      <c r="BDX197" s="13">
        <v>18.274599836290836</v>
      </c>
      <c r="BDY197" s="13">
        <v>9.540613976667911E-2</v>
      </c>
      <c r="BDZ197" s="13">
        <v>1.4555472432947927</v>
      </c>
      <c r="BEA197" s="13">
        <v>3.1684548054586162E-2</v>
      </c>
      <c r="BEB197" s="13">
        <v>3.1086365832243976E-2</v>
      </c>
      <c r="BEC197" s="13">
        <v>1.8968216857473172E-2</v>
      </c>
      <c r="BED197" s="13">
        <v>1.1886789104773171E-2</v>
      </c>
      <c r="BEE197" s="13">
        <v>2.1303046206930659E-2</v>
      </c>
      <c r="BEF197" s="13">
        <v>2.3688093010701685E-4</v>
      </c>
      <c r="BEG197" s="13">
        <v>15661.330702497282</v>
      </c>
      <c r="BEH197" s="13">
        <v>9.6298018257726269E-6</v>
      </c>
      <c r="BEI197" s="13">
        <v>8.7236808967243515</v>
      </c>
      <c r="BEJ197" s="13">
        <v>0.94658296030372702</v>
      </c>
      <c r="BEK197" s="13">
        <v>2.0053823667791412E-6</v>
      </c>
      <c r="BEL197" s="13">
        <v>2.3929355206734477E-8</v>
      </c>
      <c r="BEM197" s="13">
        <v>3.1532404509714951E-2</v>
      </c>
      <c r="BEN197" s="13">
        <v>1.6853543141958117E-2</v>
      </c>
      <c r="BEO197" s="13">
        <v>2.1162691948842627E-2</v>
      </c>
      <c r="BEP197" s="13">
        <v>0.13242754573900689</v>
      </c>
      <c r="BEQ197" s="13">
        <v>0.32848646649354551</v>
      </c>
      <c r="BER197" s="13">
        <v>0.1541046263458945</v>
      </c>
      <c r="BES197" s="13">
        <v>0.18941349795145698</v>
      </c>
      <c r="BET197" s="13">
        <v>0.33193467990655467</v>
      </c>
      <c r="BEU197" s="22">
        <v>0.39032545745351666</v>
      </c>
    </row>
    <row r="198" spans="2:1503" x14ac:dyDescent="0.25">
      <c r="B198" s="16">
        <v>193</v>
      </c>
      <c r="C198" s="10">
        <v>0</v>
      </c>
      <c r="D198" s="11">
        <v>0</v>
      </c>
      <c r="E198" s="11">
        <v>0</v>
      </c>
      <c r="F198" s="11">
        <v>0</v>
      </c>
      <c r="G198" s="11">
        <v>1.7332389168902707E-5</v>
      </c>
      <c r="H198" s="11">
        <v>0</v>
      </c>
      <c r="I198" s="11">
        <v>0</v>
      </c>
      <c r="J198" s="11">
        <v>0</v>
      </c>
      <c r="K198" s="11">
        <v>0</v>
      </c>
      <c r="L198" s="11">
        <v>0</v>
      </c>
      <c r="M198" s="11">
        <v>0</v>
      </c>
      <c r="N198" s="11">
        <v>0</v>
      </c>
      <c r="O198" s="11">
        <v>-9.6108232010487818E-10</v>
      </c>
      <c r="P198" s="11">
        <v>0</v>
      </c>
      <c r="Q198" s="11">
        <v>0</v>
      </c>
      <c r="R198" s="11">
        <v>0</v>
      </c>
      <c r="S198" s="11">
        <v>0</v>
      </c>
      <c r="T198" s="11">
        <v>0</v>
      </c>
      <c r="U198" s="11">
        <v>0</v>
      </c>
      <c r="V198" s="11">
        <v>0</v>
      </c>
      <c r="W198" s="11">
        <v>0</v>
      </c>
      <c r="X198" s="11">
        <v>0</v>
      </c>
      <c r="Y198" s="11">
        <v>0</v>
      </c>
      <c r="Z198" s="11">
        <v>0</v>
      </c>
      <c r="AA198" s="11">
        <v>0</v>
      </c>
      <c r="AB198" s="11">
        <v>0</v>
      </c>
      <c r="AC198" s="11">
        <v>0</v>
      </c>
      <c r="AD198" s="11">
        <v>0</v>
      </c>
      <c r="AE198" s="11">
        <v>0</v>
      </c>
      <c r="AF198" s="11">
        <v>0</v>
      </c>
      <c r="AG198" s="11">
        <v>0</v>
      </c>
      <c r="AH198" s="11">
        <v>0</v>
      </c>
      <c r="AI198" s="11">
        <v>0</v>
      </c>
      <c r="AJ198" s="11">
        <v>0</v>
      </c>
      <c r="AK198" s="11">
        <v>0</v>
      </c>
      <c r="AL198" s="11">
        <v>0</v>
      </c>
      <c r="AM198" s="11">
        <v>0</v>
      </c>
      <c r="AN198" s="11">
        <v>0</v>
      </c>
      <c r="AO198" s="11">
        <v>0</v>
      </c>
      <c r="AP198" s="11">
        <v>0</v>
      </c>
      <c r="AQ198" s="11">
        <v>0</v>
      </c>
      <c r="AR198" s="11">
        <v>3.877987706532706E-4</v>
      </c>
      <c r="AS198" s="11">
        <v>0</v>
      </c>
      <c r="AT198" s="11">
        <v>0</v>
      </c>
      <c r="AU198" s="11">
        <v>0</v>
      </c>
      <c r="AV198" s="11">
        <v>0</v>
      </c>
      <c r="AW198" s="11">
        <v>0</v>
      </c>
      <c r="AX198" s="11">
        <v>0</v>
      </c>
      <c r="AY198" s="11">
        <v>0</v>
      </c>
      <c r="AZ198" s="11">
        <v>0</v>
      </c>
      <c r="BA198" s="11">
        <v>-9.6311839560088337E-6</v>
      </c>
      <c r="BB198" s="11">
        <v>2.0915021584944261E-27</v>
      </c>
      <c r="BC198" s="11">
        <v>5.8190228665443148E-26</v>
      </c>
      <c r="BD198" s="11">
        <v>1.0340417584283301E-27</v>
      </c>
      <c r="BE198" s="11">
        <v>0</v>
      </c>
      <c r="BF198" s="11">
        <v>0</v>
      </c>
      <c r="BG198" s="11">
        <v>1.1006918402294807E-27</v>
      </c>
      <c r="BH198" s="11">
        <v>5.0087448214137613E-28</v>
      </c>
      <c r="BI198" s="11">
        <v>1.1006918402294807E-27</v>
      </c>
      <c r="BJ198" s="11">
        <v>1.0215951093895261E-7</v>
      </c>
      <c r="BK198" s="11">
        <v>0</v>
      </c>
      <c r="BL198" s="11">
        <v>0</v>
      </c>
      <c r="BM198" s="11">
        <v>0</v>
      </c>
      <c r="BN198" s="11">
        <v>0</v>
      </c>
      <c r="BO198" s="11">
        <v>0</v>
      </c>
      <c r="BP198" s="11">
        <v>0</v>
      </c>
      <c r="BQ198" s="11">
        <v>0</v>
      </c>
      <c r="BR198" s="11">
        <v>0</v>
      </c>
      <c r="BS198" s="11">
        <v>0</v>
      </c>
      <c r="BT198" s="11">
        <v>0</v>
      </c>
      <c r="BU198" s="11">
        <v>0</v>
      </c>
      <c r="BV198" s="11">
        <v>0</v>
      </c>
      <c r="BW198" s="11">
        <v>0</v>
      </c>
      <c r="BX198" s="11">
        <v>0</v>
      </c>
      <c r="BY198" s="11">
        <v>0</v>
      </c>
      <c r="BZ198" s="11">
        <v>0</v>
      </c>
      <c r="CA198" s="11">
        <v>0</v>
      </c>
      <c r="CB198" s="11">
        <v>0</v>
      </c>
      <c r="CC198" s="11">
        <v>0</v>
      </c>
      <c r="CD198" s="11">
        <v>0</v>
      </c>
      <c r="CE198" s="11">
        <v>0</v>
      </c>
      <c r="CF198" s="11">
        <v>0</v>
      </c>
      <c r="CG198" s="11">
        <v>0</v>
      </c>
      <c r="CH198" s="11">
        <v>0</v>
      </c>
      <c r="CI198" s="11">
        <v>0</v>
      </c>
      <c r="CJ198" s="11">
        <v>0</v>
      </c>
      <c r="CK198" s="11">
        <v>0</v>
      </c>
      <c r="CL198" s="11">
        <v>9.4117296641855958E-9</v>
      </c>
      <c r="CM198" s="11">
        <v>-6.4301922710819498E-9</v>
      </c>
      <c r="CN198" s="11">
        <v>0</v>
      </c>
      <c r="CO198" s="11">
        <v>0</v>
      </c>
      <c r="CP198" s="11">
        <v>0</v>
      </c>
      <c r="CQ198" s="11">
        <v>0</v>
      </c>
      <c r="CR198" s="11">
        <v>0</v>
      </c>
      <c r="CS198" s="11">
        <v>0</v>
      </c>
      <c r="CT198" s="11">
        <v>0</v>
      </c>
      <c r="CU198" s="11">
        <v>0</v>
      </c>
      <c r="CV198" s="11">
        <v>0</v>
      </c>
      <c r="CW198" s="11">
        <v>0</v>
      </c>
      <c r="CX198" s="11">
        <v>0</v>
      </c>
      <c r="CY198" s="11">
        <v>0</v>
      </c>
      <c r="CZ198" s="11">
        <v>0</v>
      </c>
      <c r="DA198" s="11">
        <v>0</v>
      </c>
      <c r="DB198" s="11">
        <v>0</v>
      </c>
      <c r="DC198" s="11">
        <v>0</v>
      </c>
      <c r="DD198" s="11">
        <v>0</v>
      </c>
      <c r="DE198" s="11">
        <v>0</v>
      </c>
      <c r="DF198" s="11">
        <v>0</v>
      </c>
      <c r="DG198" s="11">
        <v>0</v>
      </c>
      <c r="DH198" s="11">
        <v>0</v>
      </c>
      <c r="DI198" s="11">
        <v>0</v>
      </c>
      <c r="DJ198" s="11">
        <v>0</v>
      </c>
      <c r="DK198" s="11">
        <v>0</v>
      </c>
      <c r="DL198" s="11">
        <v>0</v>
      </c>
      <c r="DM198" s="11">
        <v>0</v>
      </c>
      <c r="DN198" s="11">
        <v>0</v>
      </c>
      <c r="DO198" s="11">
        <v>0</v>
      </c>
      <c r="DP198" s="11">
        <v>0</v>
      </c>
      <c r="DQ198" s="11">
        <v>0</v>
      </c>
      <c r="DR198" s="11">
        <v>0</v>
      </c>
      <c r="DS198" s="11">
        <v>0</v>
      </c>
      <c r="DT198" s="11">
        <v>0</v>
      </c>
      <c r="DU198" s="11">
        <v>0</v>
      </c>
      <c r="DV198" s="11">
        <v>0</v>
      </c>
      <c r="DW198" s="11">
        <v>1.0352902630604156E-7</v>
      </c>
      <c r="DX198" s="11">
        <v>6.4301922710786428E-9</v>
      </c>
      <c r="DY198" s="11">
        <v>-9.343305386478465E-7</v>
      </c>
      <c r="DZ198" s="11">
        <v>0</v>
      </c>
      <c r="EA198" s="11">
        <v>8.014775355089104E-8</v>
      </c>
      <c r="EB198" s="11">
        <v>0</v>
      </c>
      <c r="EC198" s="11">
        <v>6.6655057312471167E-10</v>
      </c>
      <c r="ED198" s="11">
        <v>1.153664105761171E-10</v>
      </c>
      <c r="EE198" s="11">
        <v>9.946141976057789E-10</v>
      </c>
      <c r="EF198" s="11">
        <v>0</v>
      </c>
      <c r="EG198" s="11">
        <v>0</v>
      </c>
      <c r="EH198" s="11">
        <v>0</v>
      </c>
      <c r="EI198" s="11">
        <v>0</v>
      </c>
      <c r="EJ198" s="11">
        <v>0</v>
      </c>
      <c r="EK198" s="11">
        <v>0</v>
      </c>
      <c r="EL198" s="11">
        <v>0</v>
      </c>
      <c r="EM198" s="11">
        <v>0</v>
      </c>
      <c r="EN198" s="11">
        <v>0</v>
      </c>
      <c r="EO198" s="11">
        <v>0</v>
      </c>
      <c r="EP198" s="11">
        <v>0</v>
      </c>
      <c r="EQ198" s="11">
        <v>0</v>
      </c>
      <c r="ER198" s="11">
        <v>0</v>
      </c>
      <c r="ES198" s="11">
        <v>0</v>
      </c>
      <c r="ET198" s="11">
        <v>0</v>
      </c>
      <c r="EU198" s="11">
        <v>0</v>
      </c>
      <c r="EV198" s="11">
        <v>0</v>
      </c>
      <c r="EW198" s="11">
        <v>0</v>
      </c>
      <c r="EX198" s="11">
        <v>0</v>
      </c>
      <c r="EY198" s="11">
        <v>0</v>
      </c>
      <c r="EZ198" s="11">
        <v>0</v>
      </c>
      <c r="FA198" s="11">
        <v>0</v>
      </c>
      <c r="FB198" s="11">
        <v>9.9999999999999995E-21</v>
      </c>
      <c r="FC198" s="11">
        <v>0</v>
      </c>
      <c r="FD198" s="11">
        <v>0</v>
      </c>
      <c r="FE198" s="11">
        <v>0</v>
      </c>
      <c r="FF198" s="11">
        <v>0</v>
      </c>
      <c r="FG198" s="11">
        <v>0</v>
      </c>
      <c r="FH198" s="11">
        <v>3.7644688875403084E-6</v>
      </c>
      <c r="FI198" s="11">
        <v>0</v>
      </c>
      <c r="FJ198" s="11">
        <v>1.7834234695334546E-7</v>
      </c>
      <c r="FK198" s="11">
        <v>-3.3642829025312131E-8</v>
      </c>
      <c r="FL198" s="11">
        <v>0</v>
      </c>
      <c r="FM198" s="11">
        <v>1.3378026817575744E-8</v>
      </c>
      <c r="FN198" s="11">
        <v>0</v>
      </c>
      <c r="FO198" s="11">
        <v>0</v>
      </c>
      <c r="FP198" s="11">
        <v>0</v>
      </c>
      <c r="FQ198" s="11">
        <v>0</v>
      </c>
      <c r="FR198" s="11">
        <v>6.073179651500845E-9</v>
      </c>
      <c r="FS198" s="11">
        <v>0</v>
      </c>
      <c r="FT198" s="11">
        <v>0</v>
      </c>
      <c r="FU198" s="11">
        <v>0</v>
      </c>
      <c r="FV198" s="11">
        <v>0</v>
      </c>
      <c r="FW198" s="11">
        <v>0</v>
      </c>
      <c r="FX198" s="11">
        <v>0</v>
      </c>
      <c r="FY198" s="11">
        <v>0</v>
      </c>
      <c r="FZ198" s="11">
        <v>0</v>
      </c>
      <c r="GA198" s="11">
        <v>0</v>
      </c>
      <c r="GB198" s="11">
        <v>0</v>
      </c>
      <c r="GC198" s="11">
        <v>0</v>
      </c>
      <c r="GD198" s="11">
        <v>0</v>
      </c>
      <c r="GE198" s="11">
        <v>0</v>
      </c>
      <c r="GF198" s="11">
        <v>0</v>
      </c>
      <c r="GG198" s="11">
        <v>0</v>
      </c>
      <c r="GH198" s="11">
        <v>0</v>
      </c>
      <c r="GI198" s="11">
        <v>0</v>
      </c>
      <c r="GJ198" s="11">
        <v>0</v>
      </c>
      <c r="GK198" s="11">
        <v>0</v>
      </c>
      <c r="GL198" s="11">
        <v>0</v>
      </c>
      <c r="GM198" s="11">
        <v>0</v>
      </c>
      <c r="GN198" s="11">
        <v>0</v>
      </c>
      <c r="GO198" s="11">
        <v>0</v>
      </c>
      <c r="GP198" s="11">
        <v>0</v>
      </c>
      <c r="GQ198" s="11">
        <v>0</v>
      </c>
      <c r="GR198" s="11">
        <v>0</v>
      </c>
      <c r="GS198" s="11">
        <v>0</v>
      </c>
      <c r="GT198" s="11">
        <v>0</v>
      </c>
      <c r="GU198" s="11">
        <v>7.5598819169449807E-7</v>
      </c>
      <c r="GV198" s="11">
        <v>0</v>
      </c>
      <c r="GW198" s="11">
        <v>-8.3466090972177761E-8</v>
      </c>
      <c r="GX198" s="11">
        <v>0</v>
      </c>
      <c r="GY198" s="11">
        <v>0</v>
      </c>
      <c r="GZ198" s="11">
        <v>0</v>
      </c>
      <c r="HA198" s="11">
        <v>0</v>
      </c>
      <c r="HB198" s="11">
        <v>0</v>
      </c>
      <c r="HC198" s="11">
        <v>0</v>
      </c>
      <c r="HD198" s="11">
        <v>0</v>
      </c>
      <c r="HE198" s="11">
        <v>0</v>
      </c>
      <c r="HF198" s="11">
        <v>0</v>
      </c>
      <c r="HG198" s="11">
        <v>0</v>
      </c>
      <c r="HH198" s="11">
        <v>0</v>
      </c>
      <c r="HI198" s="11">
        <v>0</v>
      </c>
      <c r="HJ198" s="11">
        <v>0</v>
      </c>
      <c r="HK198" s="11">
        <v>0</v>
      </c>
      <c r="HL198" s="11">
        <v>0</v>
      </c>
      <c r="HM198" s="11">
        <v>0</v>
      </c>
      <c r="HN198" s="11">
        <v>0</v>
      </c>
      <c r="HO198" s="11">
        <v>0</v>
      </c>
      <c r="HP198" s="11">
        <v>0</v>
      </c>
      <c r="HQ198" s="11">
        <v>0</v>
      </c>
      <c r="HR198" s="11">
        <v>0</v>
      </c>
      <c r="HS198" s="11">
        <v>0</v>
      </c>
      <c r="HT198" s="11">
        <v>0</v>
      </c>
      <c r="HU198" s="11">
        <v>0</v>
      </c>
      <c r="HV198" s="11">
        <v>0</v>
      </c>
      <c r="HW198" s="11">
        <v>0</v>
      </c>
      <c r="HX198" s="11">
        <v>0</v>
      </c>
      <c r="HY198" s="11">
        <v>0</v>
      </c>
      <c r="HZ198" s="11">
        <v>0</v>
      </c>
      <c r="IA198" s="11">
        <v>0</v>
      </c>
      <c r="IB198" s="11">
        <v>0</v>
      </c>
      <c r="IC198" s="11">
        <v>0</v>
      </c>
      <c r="ID198" s="11">
        <v>0</v>
      </c>
      <c r="IE198" s="11">
        <v>0</v>
      </c>
      <c r="IF198" s="11">
        <v>0</v>
      </c>
      <c r="IG198" s="11">
        <v>1.9330441577244155E-9</v>
      </c>
      <c r="IH198" s="11">
        <v>0</v>
      </c>
      <c r="II198" s="11">
        <v>-1.3378026817579053E-8</v>
      </c>
      <c r="IJ198" s="11">
        <v>0</v>
      </c>
      <c r="IK198" s="11">
        <v>0</v>
      </c>
      <c r="IL198" s="11">
        <v>0</v>
      </c>
      <c r="IM198" s="11">
        <v>0</v>
      </c>
      <c r="IN198" s="11">
        <v>0</v>
      </c>
      <c r="IO198" s="11">
        <v>0</v>
      </c>
      <c r="IP198" s="11">
        <v>0</v>
      </c>
      <c r="IQ198" s="11">
        <v>0</v>
      </c>
      <c r="IR198" s="11">
        <v>0</v>
      </c>
      <c r="IS198" s="11">
        <v>0</v>
      </c>
      <c r="IT198" s="11">
        <v>0</v>
      </c>
      <c r="IU198" s="11">
        <v>0</v>
      </c>
      <c r="IV198" s="11">
        <v>0</v>
      </c>
      <c r="IW198" s="11">
        <v>0</v>
      </c>
      <c r="IX198" s="11">
        <v>0</v>
      </c>
      <c r="IY198" s="11">
        <v>0</v>
      </c>
      <c r="IZ198" s="11">
        <v>0</v>
      </c>
      <c r="JA198" s="11">
        <v>0</v>
      </c>
      <c r="JB198" s="11">
        <v>0</v>
      </c>
      <c r="JC198" s="11">
        <v>0</v>
      </c>
      <c r="JD198" s="11">
        <v>0</v>
      </c>
      <c r="JE198" s="11">
        <v>0</v>
      </c>
      <c r="JF198" s="11">
        <v>0</v>
      </c>
      <c r="JG198" s="11">
        <v>0</v>
      </c>
      <c r="JH198" s="11">
        <v>0</v>
      </c>
      <c r="JI198" s="11">
        <v>0</v>
      </c>
      <c r="JJ198" s="11">
        <v>0</v>
      </c>
      <c r="JK198" s="11">
        <v>0</v>
      </c>
      <c r="JL198" s="11">
        <v>0</v>
      </c>
      <c r="JM198" s="11">
        <v>0</v>
      </c>
      <c r="JN198" s="11">
        <v>0</v>
      </c>
      <c r="JO198" s="11">
        <v>1.0164668037297893E-6</v>
      </c>
      <c r="JP198" s="11">
        <v>0</v>
      </c>
      <c r="JQ198" s="11">
        <v>0</v>
      </c>
      <c r="JR198" s="11">
        <v>0</v>
      </c>
      <c r="JS198" s="11">
        <v>0</v>
      </c>
      <c r="JT198" s="11">
        <v>0</v>
      </c>
      <c r="JU198" s="11">
        <v>-6.6758775565271281E-10</v>
      </c>
      <c r="JV198" s="11">
        <v>0</v>
      </c>
      <c r="JW198" s="11">
        <v>0</v>
      </c>
      <c r="JX198" s="11">
        <v>0</v>
      </c>
      <c r="JY198" s="11">
        <v>0</v>
      </c>
      <c r="JZ198" s="11">
        <v>0</v>
      </c>
      <c r="KA198" s="11">
        <v>0</v>
      </c>
      <c r="KB198" s="11">
        <v>0</v>
      </c>
      <c r="KC198" s="11">
        <v>0</v>
      </c>
      <c r="KD198" s="11">
        <v>0</v>
      </c>
      <c r="KE198" s="11">
        <v>0</v>
      </c>
      <c r="KF198" s="11">
        <v>0</v>
      </c>
      <c r="KG198" s="11">
        <v>0</v>
      </c>
      <c r="KH198" s="11">
        <v>0</v>
      </c>
      <c r="KI198" s="11">
        <v>0</v>
      </c>
      <c r="KJ198" s="11">
        <v>0</v>
      </c>
      <c r="KK198" s="11">
        <v>0</v>
      </c>
      <c r="KL198" s="11">
        <v>0</v>
      </c>
      <c r="KM198" s="11">
        <v>0</v>
      </c>
      <c r="KN198" s="11">
        <v>0</v>
      </c>
      <c r="KO198" s="11">
        <v>0</v>
      </c>
      <c r="KP198" s="11">
        <v>0</v>
      </c>
      <c r="KQ198" s="11">
        <v>0</v>
      </c>
      <c r="KR198" s="11">
        <v>0</v>
      </c>
      <c r="KS198" s="11">
        <v>0</v>
      </c>
      <c r="KT198" s="11">
        <v>0</v>
      </c>
      <c r="KU198" s="11">
        <v>0</v>
      </c>
      <c r="KV198" s="11">
        <v>0</v>
      </c>
      <c r="KW198" s="11">
        <v>0</v>
      </c>
      <c r="KX198" s="11">
        <v>0</v>
      </c>
      <c r="KY198" s="11">
        <v>0</v>
      </c>
      <c r="KZ198" s="11">
        <v>2.2588151193995321E-6</v>
      </c>
      <c r="LA198" s="11">
        <v>0</v>
      </c>
      <c r="LB198" s="11">
        <v>0</v>
      </c>
      <c r="LC198" s="11">
        <v>0</v>
      </c>
      <c r="LD198" s="11">
        <v>0</v>
      </c>
      <c r="LE198" s="11">
        <v>0</v>
      </c>
      <c r="LF198" s="11">
        <v>0</v>
      </c>
      <c r="LG198" s="11">
        <v>-1.160354011808623E-10</v>
      </c>
      <c r="LH198" s="11">
        <v>0</v>
      </c>
      <c r="LI198" s="11">
        <v>0</v>
      </c>
      <c r="LJ198" s="11">
        <v>0</v>
      </c>
      <c r="LK198" s="11">
        <v>0</v>
      </c>
      <c r="LL198" s="11">
        <v>0</v>
      </c>
      <c r="LM198" s="11">
        <v>0</v>
      </c>
      <c r="LN198" s="11">
        <v>0</v>
      </c>
      <c r="LO198" s="11">
        <v>0</v>
      </c>
      <c r="LP198" s="11">
        <v>0</v>
      </c>
      <c r="LQ198" s="11">
        <v>0</v>
      </c>
      <c r="LR198" s="11">
        <v>0</v>
      </c>
      <c r="LS198" s="11">
        <v>0</v>
      </c>
      <c r="LT198" s="11">
        <v>0</v>
      </c>
      <c r="LU198" s="11">
        <v>0</v>
      </c>
      <c r="LV198" s="11">
        <v>0</v>
      </c>
      <c r="LW198" s="11">
        <v>0</v>
      </c>
      <c r="LX198" s="11">
        <v>0</v>
      </c>
      <c r="LY198" s="11">
        <v>0</v>
      </c>
      <c r="LZ198" s="11">
        <v>0</v>
      </c>
      <c r="MA198" s="11">
        <v>0</v>
      </c>
      <c r="MB198" s="11">
        <v>0</v>
      </c>
      <c r="MC198" s="11">
        <v>0</v>
      </c>
      <c r="MD198" s="11">
        <v>0</v>
      </c>
      <c r="ME198" s="11">
        <v>0</v>
      </c>
      <c r="MF198" s="11">
        <v>0</v>
      </c>
      <c r="MG198" s="11">
        <v>0</v>
      </c>
      <c r="MH198" s="11">
        <v>0</v>
      </c>
      <c r="MI198" s="11">
        <v>0</v>
      </c>
      <c r="MJ198" s="11">
        <v>0</v>
      </c>
      <c r="MK198" s="11">
        <v>3.7646918656658864E-7</v>
      </c>
      <c r="ML198" s="11">
        <v>0</v>
      </c>
      <c r="MM198" s="11">
        <v>0</v>
      </c>
      <c r="MN198" s="11">
        <v>0</v>
      </c>
      <c r="MO198" s="11">
        <v>0</v>
      </c>
      <c r="MP198" s="11">
        <v>0</v>
      </c>
      <c r="MQ198" s="11">
        <v>0</v>
      </c>
      <c r="MR198" s="11">
        <v>0</v>
      </c>
      <c r="MS198" s="11">
        <v>-9.9994634874007294E-10</v>
      </c>
      <c r="MT198" s="11">
        <v>0</v>
      </c>
      <c r="MU198" s="11">
        <v>0</v>
      </c>
      <c r="MV198" s="11">
        <v>0</v>
      </c>
      <c r="MW198" s="11">
        <v>0</v>
      </c>
      <c r="MX198" s="11">
        <v>0</v>
      </c>
      <c r="MY198" s="11">
        <v>0</v>
      </c>
      <c r="MZ198" s="11">
        <v>0</v>
      </c>
      <c r="NA198" s="11">
        <v>0</v>
      </c>
      <c r="NB198" s="11">
        <v>0</v>
      </c>
      <c r="NC198" s="11">
        <v>0</v>
      </c>
      <c r="ND198" s="11">
        <v>0</v>
      </c>
      <c r="NE198" s="11">
        <v>0</v>
      </c>
      <c r="NF198" s="11">
        <v>0</v>
      </c>
      <c r="NG198" s="11">
        <v>0</v>
      </c>
      <c r="NH198" s="11">
        <v>0</v>
      </c>
      <c r="NI198" s="11">
        <v>0</v>
      </c>
      <c r="NJ198" s="11">
        <v>0</v>
      </c>
      <c r="NK198" s="11">
        <v>0</v>
      </c>
      <c r="NL198" s="11">
        <v>0</v>
      </c>
      <c r="NM198" s="11">
        <v>0</v>
      </c>
      <c r="NN198" s="11">
        <v>0</v>
      </c>
      <c r="NO198" s="11">
        <v>0</v>
      </c>
      <c r="NP198" s="11">
        <v>0</v>
      </c>
      <c r="NQ198" s="11">
        <v>0</v>
      </c>
      <c r="NR198" s="11">
        <v>0</v>
      </c>
      <c r="NS198" s="11">
        <v>0</v>
      </c>
      <c r="NT198" s="11">
        <v>0</v>
      </c>
      <c r="NU198" s="11">
        <v>0</v>
      </c>
      <c r="NV198" s="11">
        <v>2.0872154379645644E-6</v>
      </c>
      <c r="NW198" s="11">
        <v>0</v>
      </c>
      <c r="NX198" s="11">
        <v>0</v>
      </c>
      <c r="NY198" s="11">
        <v>0</v>
      </c>
      <c r="NZ198" s="11">
        <v>0</v>
      </c>
      <c r="OA198" s="11">
        <v>0</v>
      </c>
      <c r="OB198" s="11">
        <v>0</v>
      </c>
      <c r="OC198" s="11">
        <v>0</v>
      </c>
      <c r="OD198" s="11">
        <v>0</v>
      </c>
      <c r="OE198" s="11">
        <v>-8.8529140972357227E-6</v>
      </c>
      <c r="OF198" s="11">
        <v>4.2236255422489025E-27</v>
      </c>
      <c r="OG198" s="11">
        <v>0</v>
      </c>
      <c r="OH198" s="11">
        <v>0</v>
      </c>
      <c r="OI198" s="11">
        <v>5.5365921439034436E-27</v>
      </c>
      <c r="OJ198" s="11">
        <v>5.1925638918420895E-7</v>
      </c>
      <c r="OK198" s="11">
        <v>0</v>
      </c>
      <c r="OL198" s="11">
        <v>0</v>
      </c>
      <c r="OM198" s="11">
        <v>0</v>
      </c>
      <c r="ON198" s="11">
        <v>0</v>
      </c>
      <c r="OO198" s="11">
        <v>2.9979281607393609E-7</v>
      </c>
      <c r="OP198" s="11">
        <v>0</v>
      </c>
      <c r="OQ198" s="11">
        <v>0</v>
      </c>
      <c r="OR198" s="11">
        <v>0</v>
      </c>
      <c r="OS198" s="11">
        <v>0</v>
      </c>
      <c r="OT198" s="11">
        <v>0</v>
      </c>
      <c r="OU198" s="11">
        <v>0</v>
      </c>
      <c r="OV198" s="11">
        <v>0</v>
      </c>
      <c r="OW198" s="11">
        <v>0</v>
      </c>
      <c r="OX198" s="11">
        <v>0</v>
      </c>
      <c r="OY198" s="11">
        <v>0</v>
      </c>
      <c r="OZ198" s="11">
        <v>0</v>
      </c>
      <c r="PA198" s="11">
        <v>0</v>
      </c>
      <c r="PB198" s="11">
        <v>0</v>
      </c>
      <c r="PC198" s="11">
        <v>0</v>
      </c>
      <c r="PD198" s="11">
        <v>0</v>
      </c>
      <c r="PE198" s="11">
        <v>0</v>
      </c>
      <c r="PF198" s="11">
        <v>0</v>
      </c>
      <c r="PG198" s="11">
        <v>0</v>
      </c>
      <c r="PH198" s="11">
        <v>0</v>
      </c>
      <c r="PI198" s="11">
        <v>0</v>
      </c>
      <c r="PJ198" s="11">
        <v>3.1709720821963162E-8</v>
      </c>
      <c r="PK198" s="11">
        <v>0</v>
      </c>
      <c r="PL198" s="11">
        <v>0</v>
      </c>
      <c r="PM198" s="11">
        <v>0</v>
      </c>
      <c r="PN198" s="11">
        <v>0</v>
      </c>
      <c r="PO198" s="11">
        <v>0</v>
      </c>
      <c r="PP198" s="11">
        <v>3.9865705422386127E-6</v>
      </c>
      <c r="PQ198" s="11">
        <v>-2.9385920424403409E-7</v>
      </c>
      <c r="PR198" s="11">
        <v>8.3037289171706622E-9</v>
      </c>
      <c r="PS198" s="11">
        <v>0</v>
      </c>
      <c r="PT198" s="11">
        <v>2.9770696011008208E-10</v>
      </c>
      <c r="PU198" s="11">
        <v>0</v>
      </c>
      <c r="PV198" s="11">
        <v>0</v>
      </c>
      <c r="PW198" s="11">
        <v>0</v>
      </c>
      <c r="PX198" s="11">
        <v>0</v>
      </c>
      <c r="PY198" s="11">
        <v>0</v>
      </c>
      <c r="PZ198" s="11">
        <v>0</v>
      </c>
      <c r="QA198" s="11">
        <v>1.6806722689075633E-8</v>
      </c>
      <c r="QB198" s="11">
        <v>0</v>
      </c>
      <c r="QC198" s="11">
        <v>0</v>
      </c>
      <c r="QD198" s="11">
        <v>0</v>
      </c>
      <c r="QE198" s="11">
        <v>-0.54643672916264829</v>
      </c>
      <c r="QF198" s="11">
        <v>6.1876346662906046E-25</v>
      </c>
      <c r="QG198" s="11">
        <v>2.2158658142417989E-21</v>
      </c>
      <c r="QH198" s="11">
        <v>0</v>
      </c>
      <c r="QI198" s="11">
        <v>4.6827213551087591E-5</v>
      </c>
      <c r="QJ198" s="11">
        <v>0</v>
      </c>
      <c r="QK198" s="11">
        <v>0</v>
      </c>
      <c r="QL198" s="11">
        <v>0</v>
      </c>
      <c r="QM198" s="11">
        <v>0</v>
      </c>
      <c r="QN198" s="11">
        <v>0</v>
      </c>
      <c r="QO198" s="11">
        <v>0</v>
      </c>
      <c r="QP198" s="11">
        <v>0</v>
      </c>
      <c r="QQ198" s="11">
        <v>0</v>
      </c>
      <c r="QR198" s="11">
        <v>0</v>
      </c>
      <c r="QS198" s="11">
        <v>0</v>
      </c>
      <c r="QT198" s="11">
        <v>0</v>
      </c>
      <c r="QU198" s="11">
        <v>0</v>
      </c>
      <c r="QV198" s="11">
        <v>0</v>
      </c>
      <c r="QW198" s="11">
        <v>0</v>
      </c>
      <c r="QX198" s="11">
        <v>0</v>
      </c>
      <c r="QY198" s="11">
        <v>0</v>
      </c>
      <c r="QZ198" s="11">
        <v>0</v>
      </c>
      <c r="RA198" s="11">
        <v>0</v>
      </c>
      <c r="RB198" s="11">
        <v>0</v>
      </c>
      <c r="RC198" s="11">
        <v>0</v>
      </c>
      <c r="RD198" s="11">
        <v>0</v>
      </c>
      <c r="RE198" s="11">
        <v>0</v>
      </c>
      <c r="RF198" s="11">
        <v>0</v>
      </c>
      <c r="RG198" s="11">
        <v>0</v>
      </c>
      <c r="RH198" s="11">
        <v>0</v>
      </c>
      <c r="RI198" s="11">
        <v>0</v>
      </c>
      <c r="RJ198" s="11">
        <v>0</v>
      </c>
      <c r="RK198" s="11">
        <v>0</v>
      </c>
      <c r="RL198" s="11">
        <v>0</v>
      </c>
      <c r="RM198" s="11">
        <v>0</v>
      </c>
      <c r="RN198" s="11">
        <v>0</v>
      </c>
      <c r="RO198" s="11">
        <v>0</v>
      </c>
      <c r="RP198" s="11">
        <v>4.3627627824771385E-2</v>
      </c>
      <c r="RQ198" s="11">
        <v>-1.8081190936172498E-7</v>
      </c>
      <c r="RR198" s="11">
        <v>1.3635536620424591E-9</v>
      </c>
      <c r="RS198" s="11">
        <v>7.983644818178678E-5</v>
      </c>
      <c r="RT198" s="11">
        <v>0</v>
      </c>
      <c r="RU198" s="11">
        <v>0</v>
      </c>
      <c r="RV198" s="11">
        <v>0</v>
      </c>
      <c r="RW198" s="11">
        <v>0</v>
      </c>
      <c r="RX198" s="11">
        <v>0</v>
      </c>
      <c r="RY198" s="11">
        <v>0</v>
      </c>
      <c r="RZ198" s="11">
        <v>0</v>
      </c>
      <c r="SA198" s="11">
        <v>0</v>
      </c>
      <c r="SB198" s="11">
        <v>0</v>
      </c>
      <c r="SC198" s="11">
        <v>0</v>
      </c>
      <c r="SD198" s="11">
        <v>0</v>
      </c>
      <c r="SE198" s="11">
        <v>0</v>
      </c>
      <c r="SF198" s="11">
        <v>0</v>
      </c>
      <c r="SG198" s="11">
        <v>0</v>
      </c>
      <c r="SH198" s="11">
        <v>0</v>
      </c>
      <c r="SI198" s="11">
        <v>0</v>
      </c>
      <c r="SJ198" s="11">
        <v>0</v>
      </c>
      <c r="SK198" s="11">
        <v>0</v>
      </c>
      <c r="SL198" s="11">
        <v>0</v>
      </c>
      <c r="SM198" s="11">
        <v>0</v>
      </c>
      <c r="SN198" s="11">
        <v>0</v>
      </c>
      <c r="SO198" s="11">
        <v>0</v>
      </c>
      <c r="SP198" s="11">
        <v>0</v>
      </c>
      <c r="SQ198" s="11">
        <v>0</v>
      </c>
      <c r="SR198" s="11">
        <v>0</v>
      </c>
      <c r="SS198" s="11">
        <v>0</v>
      </c>
      <c r="ST198" s="11">
        <v>0</v>
      </c>
      <c r="SU198" s="11">
        <v>0</v>
      </c>
      <c r="SV198" s="11">
        <v>0</v>
      </c>
      <c r="SW198" s="11">
        <v>0</v>
      </c>
      <c r="SX198" s="11">
        <v>0</v>
      </c>
      <c r="SY198" s="11">
        <v>0</v>
      </c>
      <c r="SZ198" s="11">
        <v>0</v>
      </c>
      <c r="TA198" s="11">
        <v>0.50171771998487091</v>
      </c>
      <c r="TB198" s="11">
        <v>0</v>
      </c>
      <c r="TC198" s="11">
        <v>-1.3655337627939532E-9</v>
      </c>
      <c r="TD198" s="11">
        <v>0</v>
      </c>
      <c r="TE198" s="11">
        <v>0</v>
      </c>
      <c r="TF198" s="11">
        <v>0</v>
      </c>
      <c r="TG198" s="11">
        <v>0</v>
      </c>
      <c r="TH198" s="11">
        <v>0</v>
      </c>
      <c r="TI198" s="11">
        <v>0</v>
      </c>
      <c r="TJ198" s="11">
        <v>0</v>
      </c>
      <c r="TK198" s="11">
        <v>0</v>
      </c>
      <c r="TL198" s="11">
        <v>0</v>
      </c>
      <c r="TM198" s="11">
        <v>0</v>
      </c>
      <c r="TN198" s="11">
        <v>0</v>
      </c>
      <c r="TO198" s="11">
        <v>0</v>
      </c>
      <c r="TP198" s="11">
        <v>0</v>
      </c>
      <c r="TQ198" s="11">
        <v>0</v>
      </c>
      <c r="TR198" s="11">
        <v>0</v>
      </c>
      <c r="TS198" s="11">
        <v>0</v>
      </c>
      <c r="TT198" s="11">
        <v>0</v>
      </c>
      <c r="TU198" s="11">
        <v>0</v>
      </c>
      <c r="TV198" s="11">
        <v>0</v>
      </c>
      <c r="TW198" s="11">
        <v>0</v>
      </c>
      <c r="TX198" s="11">
        <v>0</v>
      </c>
      <c r="TY198" s="11">
        <v>0</v>
      </c>
      <c r="TZ198" s="11">
        <v>0</v>
      </c>
      <c r="UA198" s="11">
        <v>0</v>
      </c>
      <c r="UB198" s="11">
        <v>0</v>
      </c>
      <c r="UC198" s="11">
        <v>0</v>
      </c>
      <c r="UD198" s="11">
        <v>0</v>
      </c>
      <c r="UE198" s="11">
        <v>0</v>
      </c>
      <c r="UF198" s="11">
        <v>0</v>
      </c>
      <c r="UG198" s="11">
        <v>0</v>
      </c>
      <c r="UH198" s="11">
        <v>0</v>
      </c>
      <c r="UI198" s="11">
        <v>0</v>
      </c>
      <c r="UJ198" s="11">
        <v>0</v>
      </c>
      <c r="UK198" s="11">
        <v>0</v>
      </c>
      <c r="UL198" s="11">
        <v>0</v>
      </c>
      <c r="UM198" s="11">
        <v>1.0492131836761903E-7</v>
      </c>
      <c r="UN198" s="11">
        <v>0</v>
      </c>
      <c r="UO198" s="11">
        <v>-7.9837365165704832E-5</v>
      </c>
      <c r="UP198" s="11">
        <v>0</v>
      </c>
      <c r="UQ198" s="11">
        <v>0</v>
      </c>
      <c r="UR198" s="11">
        <v>0</v>
      </c>
      <c r="US198" s="11">
        <v>0</v>
      </c>
      <c r="UT198" s="11">
        <v>0</v>
      </c>
      <c r="UU198" s="11">
        <v>0</v>
      </c>
      <c r="UV198" s="11">
        <v>0</v>
      </c>
      <c r="UW198" s="11">
        <v>0</v>
      </c>
      <c r="UX198" s="11">
        <v>0</v>
      </c>
      <c r="UY198" s="11">
        <v>0</v>
      </c>
      <c r="UZ198" s="11">
        <v>0</v>
      </c>
      <c r="VA198" s="11">
        <v>0</v>
      </c>
      <c r="VB198" s="11">
        <v>0</v>
      </c>
      <c r="VC198" s="11">
        <v>0</v>
      </c>
      <c r="VD198" s="11">
        <v>0</v>
      </c>
      <c r="VE198" s="11">
        <v>0</v>
      </c>
      <c r="VF198" s="11">
        <v>0</v>
      </c>
      <c r="VG198" s="11">
        <v>0</v>
      </c>
      <c r="VH198" s="11">
        <v>0</v>
      </c>
      <c r="VI198" s="11">
        <v>0</v>
      </c>
      <c r="VJ198" s="11">
        <v>0</v>
      </c>
      <c r="VK198" s="11">
        <v>0</v>
      </c>
      <c r="VL198" s="11">
        <v>0</v>
      </c>
      <c r="VM198" s="11">
        <v>0</v>
      </c>
      <c r="VN198" s="11">
        <v>0</v>
      </c>
      <c r="VO198" s="11">
        <v>0</v>
      </c>
      <c r="VP198" s="11">
        <v>0</v>
      </c>
      <c r="VQ198" s="11">
        <v>0</v>
      </c>
      <c r="VR198" s="11">
        <v>0</v>
      </c>
      <c r="VS198" s="11">
        <v>0</v>
      </c>
      <c r="VT198" s="11">
        <v>0</v>
      </c>
      <c r="VU198" s="11">
        <v>0</v>
      </c>
      <c r="VV198" s="11">
        <v>0</v>
      </c>
      <c r="VW198" s="11">
        <v>1.0913809866801736E-3</v>
      </c>
      <c r="VX198" s="11">
        <v>0</v>
      </c>
      <c r="VY198" s="11">
        <v>0</v>
      </c>
      <c r="VZ198" s="11">
        <v>0</v>
      </c>
      <c r="WA198" s="11">
        <v>-4.6450978013179997E-4</v>
      </c>
      <c r="WB198" s="11">
        <v>2.3322196931808262E-27</v>
      </c>
      <c r="WC198" s="11">
        <v>1.2565483668508097E-25</v>
      </c>
      <c r="WD198" s="11">
        <v>2.3163752280684747E-26</v>
      </c>
      <c r="WE198" s="11">
        <v>0</v>
      </c>
      <c r="WF198" s="11">
        <v>0</v>
      </c>
      <c r="WG198" s="11">
        <v>9.7235279061713654E-28</v>
      </c>
      <c r="WH198" s="11">
        <v>1.2494151640573061E-27</v>
      </c>
      <c r="WI198" s="11">
        <v>3.0304614540673858E-27</v>
      </c>
      <c r="WJ198" s="11">
        <v>1.4441438955996732E-8</v>
      </c>
      <c r="WK198" s="11">
        <v>0</v>
      </c>
      <c r="WL198" s="11">
        <v>0</v>
      </c>
      <c r="WM198" s="11">
        <v>0</v>
      </c>
      <c r="WN198" s="11">
        <v>0</v>
      </c>
      <c r="WO198" s="11">
        <v>0</v>
      </c>
      <c r="WP198" s="11">
        <v>0</v>
      </c>
      <c r="WQ198" s="11">
        <v>0</v>
      </c>
      <c r="WR198" s="11">
        <v>0</v>
      </c>
      <c r="WS198" s="11">
        <v>0</v>
      </c>
      <c r="WT198" s="11">
        <v>0</v>
      </c>
      <c r="WU198" s="11">
        <v>0</v>
      </c>
      <c r="WV198" s="11">
        <v>0</v>
      </c>
      <c r="WW198" s="11">
        <v>0</v>
      </c>
      <c r="WX198" s="11">
        <v>0</v>
      </c>
      <c r="WY198" s="11">
        <v>0</v>
      </c>
      <c r="WZ198" s="11">
        <v>0</v>
      </c>
      <c r="XA198" s="11">
        <v>0</v>
      </c>
      <c r="XB198" s="11">
        <v>0</v>
      </c>
      <c r="XC198" s="11">
        <v>0</v>
      </c>
      <c r="XD198" s="11">
        <v>0</v>
      </c>
      <c r="XE198" s="11">
        <v>0</v>
      </c>
      <c r="XF198" s="11">
        <v>0</v>
      </c>
      <c r="XG198" s="11">
        <v>0</v>
      </c>
      <c r="XH198" s="11">
        <v>0</v>
      </c>
      <c r="XI198" s="11">
        <v>0</v>
      </c>
      <c r="XJ198" s="11">
        <v>0</v>
      </c>
      <c r="XK198" s="11">
        <v>0</v>
      </c>
      <c r="XL198" s="11">
        <v>2.9883429601571207E-25</v>
      </c>
      <c r="XM198" s="11">
        <v>-1.3372649497596098E-20</v>
      </c>
      <c r="XN198" s="11">
        <v>0</v>
      </c>
      <c r="XO198" s="11">
        <v>0</v>
      </c>
      <c r="XP198" s="11">
        <v>0</v>
      </c>
      <c r="XQ198" s="11">
        <v>0</v>
      </c>
      <c r="XR198" s="11">
        <v>0</v>
      </c>
      <c r="XS198" s="11">
        <v>0</v>
      </c>
      <c r="XT198" s="11">
        <v>0</v>
      </c>
      <c r="XU198" s="11">
        <v>0</v>
      </c>
      <c r="XV198" s="11">
        <v>0</v>
      </c>
      <c r="XW198" s="11">
        <v>0</v>
      </c>
      <c r="XX198" s="11">
        <v>0</v>
      </c>
      <c r="XY198" s="11">
        <v>0</v>
      </c>
      <c r="XZ198" s="11">
        <v>0</v>
      </c>
      <c r="YA198" s="11">
        <v>0</v>
      </c>
      <c r="YB198" s="11">
        <v>0</v>
      </c>
      <c r="YC198" s="11">
        <v>0</v>
      </c>
      <c r="YD198" s="11">
        <v>0</v>
      </c>
      <c r="YE198" s="11">
        <v>0</v>
      </c>
      <c r="YF198" s="11">
        <v>0</v>
      </c>
      <c r="YG198" s="11">
        <v>0</v>
      </c>
      <c r="YH198" s="11">
        <v>0</v>
      </c>
      <c r="YI198" s="11">
        <v>0</v>
      </c>
      <c r="YJ198" s="11">
        <v>0</v>
      </c>
      <c r="YK198" s="11">
        <v>0</v>
      </c>
      <c r="YL198" s="11">
        <v>0</v>
      </c>
      <c r="YM198" s="11">
        <v>0</v>
      </c>
      <c r="YN198" s="11">
        <v>0</v>
      </c>
      <c r="YO198" s="11">
        <v>0</v>
      </c>
      <c r="YP198" s="11">
        <v>0</v>
      </c>
      <c r="YQ198" s="11">
        <v>0</v>
      </c>
      <c r="YR198" s="11">
        <v>0</v>
      </c>
      <c r="YS198" s="11">
        <v>0</v>
      </c>
      <c r="YT198" s="11">
        <v>7.5890590994100587E-8</v>
      </c>
      <c r="YU198" s="11">
        <v>0</v>
      </c>
      <c r="YV198" s="11">
        <v>0</v>
      </c>
      <c r="YW198" s="11">
        <v>7.1720231043770898E-6</v>
      </c>
      <c r="YX198" s="11">
        <v>9.9999999999999995E-21</v>
      </c>
      <c r="YY198" s="11">
        <v>-4.7918277771511105E-7</v>
      </c>
      <c r="YZ198" s="11">
        <v>0</v>
      </c>
      <c r="ZA198" s="11">
        <v>3.3575074535531715E-8</v>
      </c>
      <c r="ZB198" s="11">
        <v>0</v>
      </c>
      <c r="ZC198" s="11">
        <v>3.6580360280479449E-10</v>
      </c>
      <c r="ZD198" s="11">
        <v>4.3346149342172188E-10</v>
      </c>
      <c r="ZE198" s="11">
        <v>9.5179808172018111E-10</v>
      </c>
      <c r="ZF198" s="11">
        <v>0</v>
      </c>
      <c r="ZG198" s="11">
        <v>0</v>
      </c>
      <c r="ZH198" s="11">
        <v>0</v>
      </c>
      <c r="ZI198" s="11">
        <v>0</v>
      </c>
      <c r="ZJ198" s="11">
        <v>0</v>
      </c>
      <c r="ZK198" s="11">
        <v>0</v>
      </c>
      <c r="ZL198" s="11">
        <v>0</v>
      </c>
      <c r="ZM198" s="11">
        <v>0</v>
      </c>
      <c r="ZN198" s="11">
        <v>0</v>
      </c>
      <c r="ZO198" s="11">
        <v>0</v>
      </c>
      <c r="ZP198" s="11">
        <v>0</v>
      </c>
      <c r="ZQ198" s="11">
        <v>0</v>
      </c>
      <c r="ZR198" s="11">
        <v>0</v>
      </c>
      <c r="ZS198" s="11">
        <v>0</v>
      </c>
      <c r="ZT198" s="11">
        <v>0</v>
      </c>
      <c r="ZU198" s="11">
        <v>0</v>
      </c>
      <c r="ZV198" s="11">
        <v>0</v>
      </c>
      <c r="ZW198" s="11">
        <v>0</v>
      </c>
      <c r="ZX198" s="11">
        <v>0</v>
      </c>
      <c r="ZY198" s="11">
        <v>0</v>
      </c>
      <c r="ZZ198" s="11">
        <v>0</v>
      </c>
      <c r="AAA198" s="11">
        <v>0</v>
      </c>
      <c r="AAB198" s="11">
        <v>0</v>
      </c>
      <c r="AAC198" s="11">
        <v>0</v>
      </c>
      <c r="AAD198" s="11">
        <v>0</v>
      </c>
      <c r="AAE198" s="11">
        <v>0</v>
      </c>
      <c r="AAF198" s="11">
        <v>0</v>
      </c>
      <c r="AAG198" s="11">
        <v>0</v>
      </c>
      <c r="AAH198" s="11">
        <v>1.3583377091623278E-27</v>
      </c>
      <c r="AAI198" s="11">
        <v>0</v>
      </c>
      <c r="AAJ198" s="11">
        <v>5.5986266727626046E-8</v>
      </c>
      <c r="AAK198" s="11">
        <v>-1.7063503451327196E-8</v>
      </c>
      <c r="AAL198" s="11">
        <v>0</v>
      </c>
      <c r="AAM198" s="11">
        <v>5.7627061753169511E-9</v>
      </c>
      <c r="AAN198" s="11">
        <v>0</v>
      </c>
      <c r="AAO198" s="11">
        <v>0</v>
      </c>
      <c r="AAP198" s="11">
        <v>0</v>
      </c>
      <c r="AAQ198" s="11">
        <v>0</v>
      </c>
      <c r="AAR198" s="11">
        <v>0</v>
      </c>
      <c r="AAS198" s="11">
        <v>0</v>
      </c>
      <c r="AAT198" s="11">
        <v>6.4045621284495985E-14</v>
      </c>
      <c r="AAU198" s="11">
        <v>0</v>
      </c>
      <c r="AAV198" s="11">
        <v>0</v>
      </c>
      <c r="AAW198" s="11">
        <v>0</v>
      </c>
      <c r="AAX198" s="11">
        <v>0</v>
      </c>
      <c r="AAY198" s="11">
        <v>0</v>
      </c>
      <c r="AAZ198" s="11">
        <v>0</v>
      </c>
      <c r="ABA198" s="11">
        <v>0</v>
      </c>
      <c r="ABB198" s="11">
        <v>0</v>
      </c>
      <c r="ABC198" s="11">
        <v>0</v>
      </c>
      <c r="ABD198" s="11">
        <v>0</v>
      </c>
      <c r="ABE198" s="11">
        <v>0</v>
      </c>
      <c r="ABF198" s="11">
        <v>0</v>
      </c>
      <c r="ABG198" s="11">
        <v>0</v>
      </c>
      <c r="ABH198" s="11">
        <v>0</v>
      </c>
      <c r="ABI198" s="11">
        <v>0</v>
      </c>
      <c r="ABJ198" s="11">
        <v>0</v>
      </c>
      <c r="ABK198" s="11">
        <v>0</v>
      </c>
      <c r="ABL198" s="11">
        <v>0</v>
      </c>
      <c r="ABM198" s="11">
        <v>0</v>
      </c>
      <c r="ABN198" s="11">
        <v>0</v>
      </c>
      <c r="ABO198" s="11">
        <v>0</v>
      </c>
      <c r="ABP198" s="11">
        <v>0</v>
      </c>
      <c r="ABQ198" s="11">
        <v>0</v>
      </c>
      <c r="ABR198" s="11">
        <v>0</v>
      </c>
      <c r="ABS198" s="11">
        <v>0</v>
      </c>
      <c r="ABT198" s="11">
        <v>0</v>
      </c>
      <c r="ABU198" s="11">
        <v>4.2319651098748173E-7</v>
      </c>
      <c r="ABV198" s="11">
        <v>0</v>
      </c>
      <c r="ABW198" s="11">
        <v>-3.6265355528024019E-8</v>
      </c>
      <c r="ABX198" s="11">
        <v>0</v>
      </c>
      <c r="ABY198" s="11">
        <v>0</v>
      </c>
      <c r="ABZ198" s="11">
        <v>0</v>
      </c>
      <c r="ACA198" s="11">
        <v>0</v>
      </c>
      <c r="ACB198" s="11">
        <v>0</v>
      </c>
      <c r="ACC198" s="11">
        <v>0</v>
      </c>
      <c r="ACD198" s="11">
        <v>0</v>
      </c>
      <c r="ACE198" s="11">
        <v>0</v>
      </c>
      <c r="ACF198" s="11">
        <v>0</v>
      </c>
      <c r="ACG198" s="11">
        <v>0</v>
      </c>
      <c r="ACH198" s="11">
        <v>0</v>
      </c>
      <c r="ACI198" s="11">
        <v>0</v>
      </c>
      <c r="ACJ198" s="11">
        <v>0</v>
      </c>
      <c r="ACK198" s="11">
        <v>0</v>
      </c>
      <c r="ACL198" s="11">
        <v>0</v>
      </c>
      <c r="ACM198" s="11">
        <v>0</v>
      </c>
      <c r="ACN198" s="11">
        <v>0</v>
      </c>
      <c r="ACO198" s="11">
        <v>0</v>
      </c>
      <c r="ACP198" s="11">
        <v>0</v>
      </c>
      <c r="ACQ198" s="11">
        <v>0</v>
      </c>
      <c r="ACR198" s="11">
        <v>0</v>
      </c>
      <c r="ACS198" s="11">
        <v>0</v>
      </c>
      <c r="ACT198" s="11">
        <v>0</v>
      </c>
      <c r="ACU198" s="11">
        <v>0</v>
      </c>
      <c r="ACV198" s="11">
        <v>0</v>
      </c>
      <c r="ACW198" s="11">
        <v>0</v>
      </c>
      <c r="ACX198" s="11">
        <v>0</v>
      </c>
      <c r="ACY198" s="11">
        <v>0</v>
      </c>
      <c r="ACZ198" s="11">
        <v>0</v>
      </c>
      <c r="ADA198" s="11">
        <v>0</v>
      </c>
      <c r="ADB198" s="11">
        <v>0</v>
      </c>
      <c r="ADC198" s="11">
        <v>0</v>
      </c>
      <c r="ADD198" s="11">
        <v>0</v>
      </c>
      <c r="ADE198" s="11">
        <v>0</v>
      </c>
      <c r="ADF198" s="11">
        <v>0</v>
      </c>
      <c r="ADG198" s="11">
        <v>1.7063503451313849E-8</v>
      </c>
      <c r="ADH198" s="11">
        <v>0</v>
      </c>
      <c r="ADI198" s="11">
        <v>-6.6769994169068295E-9</v>
      </c>
      <c r="ADJ198" s="11">
        <v>0</v>
      </c>
      <c r="ADK198" s="11">
        <v>0</v>
      </c>
      <c r="ADL198" s="11">
        <v>0</v>
      </c>
      <c r="ADM198" s="11">
        <v>0</v>
      </c>
      <c r="ADN198" s="11">
        <v>0</v>
      </c>
      <c r="ADO198" s="11">
        <v>0</v>
      </c>
      <c r="ADP198" s="11">
        <v>0</v>
      </c>
      <c r="ADQ198" s="11">
        <v>0</v>
      </c>
      <c r="ADR198" s="11">
        <v>0</v>
      </c>
      <c r="ADS198" s="11">
        <v>0</v>
      </c>
      <c r="ADT198" s="11">
        <v>0</v>
      </c>
      <c r="ADU198" s="11">
        <v>0</v>
      </c>
      <c r="ADV198" s="11">
        <v>0</v>
      </c>
      <c r="ADW198" s="11">
        <v>0</v>
      </c>
      <c r="ADX198" s="11">
        <v>0</v>
      </c>
      <c r="ADY198" s="11">
        <v>0</v>
      </c>
      <c r="ADZ198" s="11">
        <v>0</v>
      </c>
      <c r="AEA198" s="11">
        <v>0</v>
      </c>
      <c r="AEB198" s="11">
        <v>0</v>
      </c>
      <c r="AEC198" s="11">
        <v>0</v>
      </c>
      <c r="AED198" s="11">
        <v>0</v>
      </c>
      <c r="AEE198" s="11">
        <v>0</v>
      </c>
      <c r="AEF198" s="11">
        <v>0</v>
      </c>
      <c r="AEG198" s="11">
        <v>0</v>
      </c>
      <c r="AEH198" s="11">
        <v>0</v>
      </c>
      <c r="AEI198" s="11">
        <v>0</v>
      </c>
      <c r="AEJ198" s="11">
        <v>0</v>
      </c>
      <c r="AEK198" s="11">
        <v>0</v>
      </c>
      <c r="AEL198" s="11">
        <v>0</v>
      </c>
      <c r="AEM198" s="11">
        <v>0</v>
      </c>
      <c r="AEN198" s="11">
        <v>0</v>
      </c>
      <c r="AEO198" s="11">
        <v>2.9883429601556394E-25</v>
      </c>
      <c r="AEP198" s="11">
        <v>0</v>
      </c>
      <c r="AEQ198" s="11">
        <v>0</v>
      </c>
      <c r="AER198" s="11">
        <v>0</v>
      </c>
      <c r="AES198" s="11">
        <v>0</v>
      </c>
      <c r="AET198" s="11">
        <v>0</v>
      </c>
      <c r="AEU198" s="11">
        <v>-3.6650173460003403E-10</v>
      </c>
      <c r="AEV198" s="11">
        <v>0</v>
      </c>
      <c r="AEW198" s="11">
        <v>0</v>
      </c>
      <c r="AEX198" s="11">
        <v>0</v>
      </c>
      <c r="AEY198" s="11">
        <v>0</v>
      </c>
      <c r="AEZ198" s="11">
        <v>0</v>
      </c>
      <c r="AFA198" s="11">
        <v>0</v>
      </c>
      <c r="AFB198" s="11">
        <v>0</v>
      </c>
      <c r="AFC198" s="11">
        <v>0</v>
      </c>
      <c r="AFD198" s="11">
        <v>0</v>
      </c>
      <c r="AFE198" s="11">
        <v>0</v>
      </c>
      <c r="AFF198" s="11">
        <v>0</v>
      </c>
      <c r="AFG198" s="11">
        <v>0</v>
      </c>
      <c r="AFH198" s="11">
        <v>0</v>
      </c>
      <c r="AFI198" s="11">
        <v>0</v>
      </c>
      <c r="AFJ198" s="11">
        <v>0</v>
      </c>
      <c r="AFK198" s="11">
        <v>0</v>
      </c>
      <c r="AFL198" s="11">
        <v>0</v>
      </c>
      <c r="AFM198" s="11">
        <v>0</v>
      </c>
      <c r="AFN198" s="11">
        <v>0</v>
      </c>
      <c r="AFO198" s="11">
        <v>0</v>
      </c>
      <c r="AFP198" s="11">
        <v>0</v>
      </c>
      <c r="AFQ198" s="11">
        <v>0</v>
      </c>
      <c r="AFR198" s="11">
        <v>0</v>
      </c>
      <c r="AFS198" s="11">
        <v>0</v>
      </c>
      <c r="AFT198" s="11">
        <v>0</v>
      </c>
      <c r="AFU198" s="11">
        <v>0</v>
      </c>
      <c r="AFV198" s="11">
        <v>0</v>
      </c>
      <c r="AFW198" s="11">
        <v>0</v>
      </c>
      <c r="AFX198" s="11">
        <v>0</v>
      </c>
      <c r="AFY198" s="11">
        <v>0</v>
      </c>
      <c r="AFZ198" s="11">
        <v>5.3790173282801509E-6</v>
      </c>
      <c r="AGA198" s="11">
        <v>0</v>
      </c>
      <c r="AGB198" s="11">
        <v>0</v>
      </c>
      <c r="AGC198" s="11">
        <v>0</v>
      </c>
      <c r="AGD198" s="11">
        <v>0</v>
      </c>
      <c r="AGE198" s="11">
        <v>0</v>
      </c>
      <c r="AGF198" s="11">
        <v>0</v>
      </c>
      <c r="AGG198" s="11">
        <v>-4.3615000919451797E-10</v>
      </c>
      <c r="AGH198" s="11">
        <v>0</v>
      </c>
      <c r="AGI198" s="11">
        <v>0</v>
      </c>
      <c r="AGJ198" s="11">
        <v>0</v>
      </c>
      <c r="AGK198" s="11">
        <v>0</v>
      </c>
      <c r="AGL198" s="11">
        <v>0</v>
      </c>
      <c r="AGM198" s="11">
        <v>0</v>
      </c>
      <c r="AGN198" s="11">
        <v>0</v>
      </c>
      <c r="AGO198" s="11">
        <v>0</v>
      </c>
      <c r="AGP198" s="11">
        <v>0</v>
      </c>
      <c r="AGQ198" s="11">
        <v>0</v>
      </c>
      <c r="AGR198" s="11">
        <v>0</v>
      </c>
      <c r="AGS198" s="11">
        <v>0</v>
      </c>
      <c r="AGT198" s="11">
        <v>0</v>
      </c>
      <c r="AGU198" s="11">
        <v>0</v>
      </c>
      <c r="AGV198" s="11">
        <v>0</v>
      </c>
      <c r="AGW198" s="11">
        <v>0</v>
      </c>
      <c r="AGX198" s="11">
        <v>0</v>
      </c>
      <c r="AGY198" s="11">
        <v>0</v>
      </c>
      <c r="AGZ198" s="11">
        <v>0</v>
      </c>
      <c r="AHA198" s="11">
        <v>0</v>
      </c>
      <c r="AHB198" s="11">
        <v>0</v>
      </c>
      <c r="AHC198" s="11">
        <v>0</v>
      </c>
      <c r="AHD198" s="11">
        <v>0</v>
      </c>
      <c r="AHE198" s="11">
        <v>0</v>
      </c>
      <c r="AHF198" s="11">
        <v>0</v>
      </c>
      <c r="AHG198" s="11">
        <v>0</v>
      </c>
      <c r="AHH198" s="11">
        <v>0</v>
      </c>
      <c r="AHI198" s="11">
        <v>0</v>
      </c>
      <c r="AHJ198" s="11">
        <v>0</v>
      </c>
      <c r="AHK198" s="11">
        <v>0</v>
      </c>
      <c r="AHL198" s="11">
        <v>0</v>
      </c>
      <c r="AHM198" s="11">
        <v>0</v>
      </c>
      <c r="AHN198" s="11">
        <v>0</v>
      </c>
      <c r="AHO198" s="11">
        <v>0</v>
      </c>
      <c r="AHP198" s="11">
        <v>0</v>
      </c>
      <c r="AHQ198" s="11">
        <v>0</v>
      </c>
      <c r="AHR198" s="11">
        <v>0</v>
      </c>
      <c r="AHS198" s="11">
        <v>0</v>
      </c>
      <c r="AHT198" s="11">
        <v>0</v>
      </c>
      <c r="AHU198" s="11">
        <v>0</v>
      </c>
      <c r="AHV198" s="11">
        <v>0</v>
      </c>
      <c r="AHW198" s="11">
        <v>0</v>
      </c>
      <c r="AHX198" s="11">
        <v>0</v>
      </c>
      <c r="AHY198" s="11">
        <v>0</v>
      </c>
      <c r="AHZ198" s="11">
        <v>0</v>
      </c>
      <c r="AIA198" s="11">
        <v>0</v>
      </c>
      <c r="AIB198" s="11">
        <v>0</v>
      </c>
      <c r="AIC198" s="11">
        <v>0</v>
      </c>
      <c r="AID198" s="11">
        <v>2.4911186751511984E-7</v>
      </c>
      <c r="AIE198" s="11">
        <v>-9.6747731662849002E-9</v>
      </c>
      <c r="AIF198" s="11">
        <v>1.0667837284261244E-8</v>
      </c>
      <c r="AIG198" s="11">
        <v>0</v>
      </c>
      <c r="AIH198" s="11">
        <v>0</v>
      </c>
      <c r="AII198" s="11">
        <v>0</v>
      </c>
      <c r="AIJ198" s="11">
        <v>1.9607843137254903E-9</v>
      </c>
      <c r="AIK198" s="11">
        <v>0</v>
      </c>
      <c r="AIL198" s="11">
        <v>0</v>
      </c>
      <c r="AIM198" s="11">
        <v>0</v>
      </c>
      <c r="AIN198" s="11">
        <v>0</v>
      </c>
      <c r="AIO198" s="11">
        <v>0</v>
      </c>
      <c r="AIP198" s="11">
        <v>0</v>
      </c>
      <c r="AIQ198" s="11">
        <v>0</v>
      </c>
      <c r="AIR198" s="11">
        <v>0</v>
      </c>
      <c r="AIS198" s="11">
        <v>0</v>
      </c>
      <c r="AIT198" s="11">
        <v>0</v>
      </c>
      <c r="AIU198" s="11">
        <v>0</v>
      </c>
      <c r="AIV198" s="11">
        <v>0</v>
      </c>
      <c r="AIW198" s="11">
        <v>0</v>
      </c>
      <c r="AIX198" s="11">
        <v>0</v>
      </c>
      <c r="AIY198" s="11">
        <v>0</v>
      </c>
      <c r="AIZ198" s="11">
        <v>0</v>
      </c>
      <c r="AJA198" s="11">
        <v>0</v>
      </c>
      <c r="AJB198" s="11">
        <v>0</v>
      </c>
      <c r="AJC198" s="11">
        <v>0</v>
      </c>
      <c r="AJD198" s="11">
        <v>0</v>
      </c>
      <c r="AJE198" s="11">
        <v>0</v>
      </c>
      <c r="AJF198" s="11">
        <v>0</v>
      </c>
      <c r="AJG198" s="11">
        <v>0</v>
      </c>
      <c r="AJH198" s="11">
        <v>0</v>
      </c>
      <c r="AJI198" s="11">
        <v>0</v>
      </c>
      <c r="AJJ198" s="11">
        <v>0</v>
      </c>
      <c r="AJK198" s="11">
        <v>0</v>
      </c>
      <c r="AJL198" s="11">
        <v>0</v>
      </c>
      <c r="AJM198" s="11">
        <v>0</v>
      </c>
      <c r="AJN198" s="11">
        <v>0</v>
      </c>
      <c r="AJO198" s="11">
        <v>0</v>
      </c>
      <c r="AJP198" s="11">
        <v>8.1905679863227436E-11</v>
      </c>
      <c r="AJQ198" s="11">
        <v>-1.0670821218579961E-8</v>
      </c>
      <c r="AJR198" s="11">
        <v>0</v>
      </c>
      <c r="AJS198" s="11">
        <v>0</v>
      </c>
      <c r="AJT198" s="11">
        <v>0</v>
      </c>
      <c r="AJU198" s="11">
        <v>0</v>
      </c>
      <c r="AJV198" s="11">
        <v>0</v>
      </c>
      <c r="AJW198" s="11">
        <v>0</v>
      </c>
      <c r="AJX198" s="11">
        <v>0</v>
      </c>
      <c r="AJY198" s="11">
        <v>0</v>
      </c>
      <c r="AJZ198" s="11">
        <v>0</v>
      </c>
      <c r="AKA198" s="11">
        <v>0</v>
      </c>
      <c r="AKB198" s="11">
        <v>0</v>
      </c>
      <c r="AKC198" s="11">
        <v>0</v>
      </c>
      <c r="AKD198" s="11">
        <v>0</v>
      </c>
      <c r="AKE198" s="11">
        <v>0</v>
      </c>
      <c r="AKF198" s="11">
        <v>0</v>
      </c>
      <c r="AKG198" s="11">
        <v>0</v>
      </c>
      <c r="AKH198" s="11">
        <v>0</v>
      </c>
      <c r="AKI198" s="11">
        <v>0</v>
      </c>
      <c r="AKJ198" s="11">
        <v>0</v>
      </c>
      <c r="AKK198" s="11">
        <v>0</v>
      </c>
      <c r="AKL198" s="11">
        <v>0</v>
      </c>
      <c r="AKM198" s="11">
        <v>0</v>
      </c>
      <c r="AKN198" s="11">
        <v>0</v>
      </c>
      <c r="AKO198" s="11">
        <v>0</v>
      </c>
      <c r="AKP198" s="11">
        <v>0</v>
      </c>
      <c r="AKQ198" s="11">
        <v>0</v>
      </c>
      <c r="AKR198" s="11">
        <v>0</v>
      </c>
      <c r="AKS198" s="11">
        <v>0</v>
      </c>
      <c r="AKT198" s="11">
        <v>0</v>
      </c>
      <c r="AKU198" s="11">
        <v>0</v>
      </c>
      <c r="AKV198" s="11">
        <v>0</v>
      </c>
      <c r="AKW198" s="11">
        <v>0</v>
      </c>
      <c r="AKX198" s="11">
        <v>0</v>
      </c>
      <c r="AKY198" s="11">
        <v>3.9865705422308844E-6</v>
      </c>
      <c r="AKZ198" s="11">
        <v>0</v>
      </c>
      <c r="ALA198" s="11">
        <v>0</v>
      </c>
      <c r="ALB198" s="11">
        <v>0</v>
      </c>
      <c r="ALC198" s="11">
        <v>-2.9954998998533871E-10</v>
      </c>
      <c r="ALD198" s="11">
        <v>0</v>
      </c>
      <c r="ALE198" s="11">
        <v>0</v>
      </c>
      <c r="ALF198" s="11">
        <v>0</v>
      </c>
      <c r="ALG198" s="11">
        <v>0</v>
      </c>
      <c r="ALH198" s="11">
        <v>0</v>
      </c>
      <c r="ALI198" s="11">
        <v>0</v>
      </c>
      <c r="ALJ198" s="11">
        <v>0</v>
      </c>
      <c r="ALK198" s="11">
        <v>0</v>
      </c>
      <c r="ALL198" s="11">
        <v>0</v>
      </c>
      <c r="ALM198" s="11">
        <v>0</v>
      </c>
      <c r="ALN198" s="11">
        <v>0</v>
      </c>
      <c r="ALO198" s="11">
        <v>0</v>
      </c>
      <c r="ALP198" s="11">
        <v>0</v>
      </c>
      <c r="ALQ198" s="11">
        <v>0</v>
      </c>
      <c r="ALR198" s="11">
        <v>0</v>
      </c>
      <c r="ALS198" s="11">
        <v>0</v>
      </c>
      <c r="ALT198" s="11">
        <v>0</v>
      </c>
      <c r="ALU198" s="11">
        <v>0</v>
      </c>
      <c r="ALV198" s="11">
        <v>0</v>
      </c>
      <c r="ALW198" s="11">
        <v>0</v>
      </c>
      <c r="ALX198" s="11">
        <v>0</v>
      </c>
      <c r="ALY198" s="11">
        <v>0</v>
      </c>
      <c r="ALZ198" s="11">
        <v>0</v>
      </c>
      <c r="AMA198" s="11">
        <v>0</v>
      </c>
      <c r="AMB198" s="11">
        <v>0</v>
      </c>
      <c r="AMC198" s="11">
        <v>0</v>
      </c>
      <c r="AMD198" s="11">
        <v>0</v>
      </c>
      <c r="AME198" s="11">
        <v>0</v>
      </c>
      <c r="AMF198" s="11">
        <v>0</v>
      </c>
      <c r="AMG198" s="11">
        <v>0</v>
      </c>
      <c r="AMH198" s="11">
        <v>0</v>
      </c>
      <c r="AMI198" s="11">
        <v>0</v>
      </c>
      <c r="AMJ198" s="11">
        <v>2.844922114157459E-7</v>
      </c>
      <c r="AMK198" s="11">
        <v>0</v>
      </c>
      <c r="AML198" s="11">
        <v>0</v>
      </c>
      <c r="AMM198" s="11">
        <v>0</v>
      </c>
      <c r="AMN198" s="11">
        <v>0</v>
      </c>
      <c r="AMO198" s="11">
        <v>-8.5779183085607117E-6</v>
      </c>
      <c r="AMP198" s="11">
        <v>7.0196431276285871E-31</v>
      </c>
      <c r="AMQ198" s="11">
        <v>0</v>
      </c>
      <c r="AMR198" s="11">
        <v>0</v>
      </c>
      <c r="AMS198" s="11">
        <v>9.2017915499534764E-31</v>
      </c>
      <c r="AMT198" s="11">
        <v>0</v>
      </c>
      <c r="AMU198" s="11">
        <v>0</v>
      </c>
      <c r="AMV198" s="11">
        <v>0</v>
      </c>
      <c r="AMW198" s="11">
        <v>0</v>
      </c>
      <c r="AMX198" s="11">
        <v>0</v>
      </c>
      <c r="AMY198" s="11">
        <v>0</v>
      </c>
      <c r="AMZ198" s="11">
        <v>0</v>
      </c>
      <c r="ANA198" s="11">
        <v>0</v>
      </c>
      <c r="ANB198" s="11">
        <v>0</v>
      </c>
      <c r="ANC198" s="11">
        <v>0</v>
      </c>
      <c r="AND198" s="11">
        <v>0</v>
      </c>
      <c r="ANE198" s="11">
        <v>0</v>
      </c>
      <c r="ANF198" s="11">
        <v>0</v>
      </c>
      <c r="ANG198" s="11">
        <v>0</v>
      </c>
      <c r="ANH198" s="11">
        <v>0</v>
      </c>
      <c r="ANI198" s="11">
        <v>0</v>
      </c>
      <c r="ANJ198" s="11">
        <v>0</v>
      </c>
      <c r="ANK198" s="11">
        <v>0</v>
      </c>
      <c r="ANL198" s="11">
        <v>0</v>
      </c>
      <c r="ANM198" s="11">
        <v>0</v>
      </c>
      <c r="ANN198" s="11">
        <v>0</v>
      </c>
      <c r="ANO198" s="11">
        <v>0</v>
      </c>
      <c r="ANP198" s="11">
        <v>0</v>
      </c>
      <c r="ANQ198" s="11">
        <v>0</v>
      </c>
      <c r="ANR198" s="11">
        <v>0</v>
      </c>
      <c r="ANS198" s="11">
        <v>0</v>
      </c>
      <c r="ANT198" s="11">
        <v>0</v>
      </c>
      <c r="ANU198" s="11">
        <v>0</v>
      </c>
      <c r="ANV198" s="11">
        <v>3.8674157077409421E-8</v>
      </c>
      <c r="ANW198" s="11">
        <v>0</v>
      </c>
      <c r="ANX198" s="11">
        <v>0</v>
      </c>
      <c r="ANY198" s="11">
        <v>0</v>
      </c>
      <c r="ANZ198" s="11">
        <v>4.8349773561005148E-6</v>
      </c>
      <c r="AOA198" s="11">
        <v>-2.6926123984947601E-7</v>
      </c>
      <c r="AOB198" s="11">
        <v>8.9753746616491718E-9</v>
      </c>
      <c r="AOC198" s="11">
        <v>0</v>
      </c>
      <c r="AOD198" s="11">
        <v>1.2186631942860561E-10</v>
      </c>
      <c r="AOE198" s="11">
        <v>0</v>
      </c>
      <c r="AOF198" s="11">
        <v>0</v>
      </c>
      <c r="AOG198" s="11">
        <v>0</v>
      </c>
      <c r="AOH198" s="11">
        <v>0</v>
      </c>
      <c r="AOI198" s="11">
        <v>0</v>
      </c>
      <c r="AOJ198" s="11">
        <v>0</v>
      </c>
      <c r="AOK198" s="11">
        <v>0</v>
      </c>
      <c r="AOL198" s="11">
        <v>0</v>
      </c>
      <c r="AOM198" s="11">
        <v>0</v>
      </c>
      <c r="AON198" s="11">
        <v>0</v>
      </c>
      <c r="AOO198" s="11">
        <v>0</v>
      </c>
      <c r="AOP198" s="11">
        <v>0</v>
      </c>
      <c r="AOQ198" s="11">
        <v>0</v>
      </c>
      <c r="AOR198" s="11">
        <v>0</v>
      </c>
      <c r="AOS198" s="11">
        <v>0</v>
      </c>
      <c r="AOT198" s="11">
        <v>0</v>
      </c>
      <c r="AOU198" s="11">
        <v>0</v>
      </c>
      <c r="AOV198" s="11">
        <v>0</v>
      </c>
      <c r="AOW198" s="11">
        <v>0</v>
      </c>
      <c r="AOX198" s="11">
        <v>0</v>
      </c>
      <c r="AOY198" s="11">
        <v>0</v>
      </c>
      <c r="AOZ198" s="11">
        <v>0</v>
      </c>
      <c r="APA198" s="11">
        <v>0</v>
      </c>
      <c r="APB198" s="11">
        <v>0</v>
      </c>
      <c r="APC198" s="11">
        <v>0</v>
      </c>
      <c r="APD198" s="11">
        <v>0</v>
      </c>
      <c r="APE198" s="11">
        <v>0</v>
      </c>
      <c r="APF198" s="11">
        <v>0</v>
      </c>
      <c r="APG198" s="11">
        <v>0</v>
      </c>
      <c r="APH198" s="11">
        <v>0</v>
      </c>
      <c r="API198" s="11">
        <v>0</v>
      </c>
      <c r="APJ198" s="11">
        <v>0</v>
      </c>
      <c r="APK198" s="11">
        <v>0</v>
      </c>
      <c r="APL198" s="11">
        <v>2.6926123984947511E-7</v>
      </c>
      <c r="APM198" s="11">
        <v>-1.1018064655238766E-8</v>
      </c>
      <c r="APN198" s="11">
        <v>1.0668707232443649E-8</v>
      </c>
      <c r="APO198" s="11">
        <v>0</v>
      </c>
      <c r="APP198" s="11">
        <v>0</v>
      </c>
      <c r="APQ198" s="11">
        <v>0</v>
      </c>
      <c r="APR198" s="11">
        <v>0</v>
      </c>
      <c r="APS198" s="11">
        <v>0</v>
      </c>
      <c r="APT198" s="11">
        <v>0</v>
      </c>
      <c r="APU198" s="11">
        <v>0</v>
      </c>
      <c r="APV198" s="11">
        <v>0</v>
      </c>
      <c r="APW198" s="11">
        <v>0</v>
      </c>
      <c r="APX198" s="11">
        <v>0</v>
      </c>
      <c r="APY198" s="11">
        <v>0</v>
      </c>
      <c r="APZ198" s="11">
        <v>0</v>
      </c>
      <c r="AQA198" s="11">
        <v>0</v>
      </c>
      <c r="AQB198" s="11">
        <v>0</v>
      </c>
      <c r="AQC198" s="11">
        <v>0</v>
      </c>
      <c r="AQD198" s="11">
        <v>0</v>
      </c>
      <c r="AQE198" s="11">
        <v>0</v>
      </c>
      <c r="AQF198" s="11">
        <v>0</v>
      </c>
      <c r="AQG198" s="11">
        <v>0</v>
      </c>
      <c r="AQH198" s="11">
        <v>0</v>
      </c>
      <c r="AQI198" s="11">
        <v>0</v>
      </c>
      <c r="AQJ198" s="11">
        <v>0</v>
      </c>
      <c r="AQK198" s="11">
        <v>0</v>
      </c>
      <c r="AQL198" s="11">
        <v>0</v>
      </c>
      <c r="AQM198" s="11">
        <v>0</v>
      </c>
      <c r="AQN198" s="11">
        <v>0</v>
      </c>
      <c r="AQO198" s="11">
        <v>0</v>
      </c>
      <c r="AQP198" s="11">
        <v>0</v>
      </c>
      <c r="AQQ198" s="11">
        <v>0</v>
      </c>
      <c r="AQR198" s="11">
        <v>0</v>
      </c>
      <c r="AQS198" s="11">
        <v>0</v>
      </c>
      <c r="AQT198" s="11">
        <v>0</v>
      </c>
      <c r="AQU198" s="11">
        <v>0</v>
      </c>
      <c r="AQV198" s="11">
        <v>0</v>
      </c>
      <c r="AQW198" s="11">
        <v>0</v>
      </c>
      <c r="AQX198" s="11">
        <v>8.1905679863227436E-11</v>
      </c>
      <c r="AQY198" s="11">
        <v>-1.0670821218576783E-8</v>
      </c>
      <c r="AQZ198" s="11">
        <v>0</v>
      </c>
      <c r="ARA198" s="11">
        <v>0</v>
      </c>
      <c r="ARB198" s="11">
        <v>0</v>
      </c>
      <c r="ARC198" s="11">
        <v>0</v>
      </c>
      <c r="ARD198" s="11">
        <v>0</v>
      </c>
      <c r="ARE198" s="11">
        <v>0</v>
      </c>
      <c r="ARF198" s="11">
        <v>0</v>
      </c>
      <c r="ARG198" s="11">
        <v>0</v>
      </c>
      <c r="ARH198" s="11">
        <v>0</v>
      </c>
      <c r="ARI198" s="11">
        <v>0</v>
      </c>
      <c r="ARJ198" s="11">
        <v>0</v>
      </c>
      <c r="ARK198" s="11">
        <v>0</v>
      </c>
      <c r="ARL198" s="11">
        <v>0</v>
      </c>
      <c r="ARM198" s="11">
        <v>0</v>
      </c>
      <c r="ARN198" s="11">
        <v>0</v>
      </c>
      <c r="ARO198" s="11">
        <v>0</v>
      </c>
      <c r="ARP198" s="11">
        <v>0</v>
      </c>
      <c r="ARQ198" s="11">
        <v>0</v>
      </c>
      <c r="ARR198" s="11">
        <v>0</v>
      </c>
      <c r="ARS198" s="11">
        <v>0</v>
      </c>
      <c r="ART198" s="11">
        <v>0</v>
      </c>
      <c r="ARU198" s="11">
        <v>0</v>
      </c>
      <c r="ARV198" s="11">
        <v>0</v>
      </c>
      <c r="ARW198" s="11">
        <v>0</v>
      </c>
      <c r="ARX198" s="11">
        <v>0</v>
      </c>
      <c r="ARY198" s="11">
        <v>0</v>
      </c>
      <c r="ARZ198" s="11">
        <v>0</v>
      </c>
      <c r="ASA198" s="11">
        <v>0</v>
      </c>
      <c r="ASB198" s="11">
        <v>0</v>
      </c>
      <c r="ASC198" s="11">
        <v>0</v>
      </c>
      <c r="ASD198" s="11">
        <v>0</v>
      </c>
      <c r="ASE198" s="11">
        <v>0</v>
      </c>
      <c r="ASF198" s="11">
        <v>0</v>
      </c>
      <c r="ASG198" s="11">
        <v>3.223318237394161E-6</v>
      </c>
      <c r="ASH198" s="11">
        <v>0</v>
      </c>
      <c r="ASI198" s="11">
        <v>0</v>
      </c>
      <c r="ASJ198" s="11">
        <v>0</v>
      </c>
      <c r="ASK198" s="11">
        <v>-1.2252454438348785E-10</v>
      </c>
      <c r="ASL198" s="11">
        <v>0</v>
      </c>
      <c r="ASM198" s="11">
        <v>0</v>
      </c>
      <c r="ASN198" s="11">
        <v>0</v>
      </c>
      <c r="ASO198" s="11">
        <v>0</v>
      </c>
      <c r="ASP198" s="11">
        <v>0</v>
      </c>
      <c r="ASQ198" s="11">
        <v>0</v>
      </c>
      <c r="ASR198" s="11">
        <v>0</v>
      </c>
      <c r="ASS198" s="11">
        <v>0</v>
      </c>
      <c r="AST198" s="11">
        <v>0</v>
      </c>
      <c r="ASU198" s="11">
        <v>0</v>
      </c>
      <c r="ASV198" s="11">
        <v>0</v>
      </c>
      <c r="ASW198" s="11">
        <v>0</v>
      </c>
      <c r="ASX198" s="11">
        <v>0</v>
      </c>
      <c r="ASY198" s="11">
        <v>0</v>
      </c>
      <c r="ASZ198" s="11">
        <v>0</v>
      </c>
      <c r="ATA198" s="11">
        <v>0</v>
      </c>
      <c r="ATB198" s="11">
        <v>0</v>
      </c>
      <c r="ATC198" s="11">
        <v>0</v>
      </c>
      <c r="ATD198" s="11">
        <v>0</v>
      </c>
      <c r="ATE198" s="11">
        <v>0</v>
      </c>
      <c r="ATF198" s="11">
        <v>0</v>
      </c>
      <c r="ATG198" s="11">
        <v>0</v>
      </c>
      <c r="ATH198" s="11">
        <v>0</v>
      </c>
      <c r="ATI198" s="11">
        <v>0</v>
      </c>
      <c r="ATJ198" s="11">
        <v>0</v>
      </c>
      <c r="ATK198" s="11">
        <v>0</v>
      </c>
      <c r="ATL198" s="11">
        <v>0</v>
      </c>
      <c r="ATM198" s="11">
        <v>4.9275496452969838E-7</v>
      </c>
      <c r="ATN198" s="11">
        <v>0</v>
      </c>
      <c r="ATO198" s="11">
        <v>0</v>
      </c>
      <c r="ATP198" s="11">
        <v>0</v>
      </c>
      <c r="ATQ198" s="11">
        <v>0</v>
      </c>
      <c r="ATR198" s="11">
        <v>0</v>
      </c>
      <c r="ATS198" s="11">
        <v>0</v>
      </c>
      <c r="ATT198" s="11">
        <v>0</v>
      </c>
      <c r="ATU198" s="11">
        <v>0</v>
      </c>
      <c r="ATV198" s="11">
        <v>0</v>
      </c>
      <c r="ATW198" s="11">
        <v>-8.4122738681869804E-6</v>
      </c>
      <c r="ATX198" s="11">
        <v>3.9398264173446926E-25</v>
      </c>
      <c r="ATY198" s="11">
        <v>0</v>
      </c>
      <c r="ATZ198" s="11">
        <v>0</v>
      </c>
      <c r="AUA198" s="11">
        <v>5.1644683496084119E-25</v>
      </c>
      <c r="AUB198" s="11">
        <v>0</v>
      </c>
      <c r="AUC198" s="11">
        <v>0</v>
      </c>
      <c r="AUD198" s="11">
        <v>0</v>
      </c>
      <c r="AUE198" s="11">
        <v>0</v>
      </c>
      <c r="AUF198" s="11">
        <v>0</v>
      </c>
      <c r="AUG198" s="11">
        <v>0</v>
      </c>
      <c r="AUH198" s="11">
        <v>0</v>
      </c>
      <c r="AUI198" s="11">
        <v>0</v>
      </c>
      <c r="AUJ198" s="11">
        <v>0</v>
      </c>
      <c r="AUK198" s="11">
        <v>0</v>
      </c>
      <c r="AUL198" s="11">
        <v>0</v>
      </c>
      <c r="AUM198" s="11">
        <v>0</v>
      </c>
      <c r="AUN198" s="11">
        <v>0</v>
      </c>
      <c r="AUO198" s="11">
        <v>0</v>
      </c>
      <c r="AUP198" s="11">
        <v>0</v>
      </c>
      <c r="AUQ198" s="11">
        <v>0</v>
      </c>
      <c r="AUR198" s="11">
        <v>0</v>
      </c>
      <c r="AUS198" s="11">
        <v>0</v>
      </c>
      <c r="AUT198" s="11">
        <v>0</v>
      </c>
      <c r="AUU198" s="11">
        <v>0</v>
      </c>
      <c r="AUV198" s="11">
        <v>0</v>
      </c>
      <c r="AUW198" s="11">
        <v>0</v>
      </c>
      <c r="AUX198" s="11">
        <v>0</v>
      </c>
      <c r="AUY198" s="11">
        <v>0</v>
      </c>
      <c r="AUZ198" s="11">
        <v>0</v>
      </c>
      <c r="AVA198" s="11">
        <v>0</v>
      </c>
      <c r="AVB198" s="11">
        <v>0</v>
      </c>
      <c r="AVC198" s="11">
        <v>0</v>
      </c>
      <c r="AVD198" s="11">
        <v>0</v>
      </c>
      <c r="AVE198" s="11">
        <v>0</v>
      </c>
      <c r="AVF198" s="11">
        <v>0</v>
      </c>
      <c r="AVG198" s="11">
        <v>0</v>
      </c>
      <c r="AVH198" s="11">
        <v>5.6784803084988229E-6</v>
      </c>
      <c r="AVI198" s="11">
        <v>-2.4405115581587158E-7</v>
      </c>
      <c r="AVJ198" s="11">
        <v>7.5748144375595357E-9</v>
      </c>
      <c r="AVK198" s="11">
        <v>0</v>
      </c>
      <c r="AVL198" s="11">
        <v>5.3216114768538404E-10</v>
      </c>
      <c r="AVM198" s="11">
        <v>0</v>
      </c>
      <c r="AVN198" s="11">
        <v>0</v>
      </c>
      <c r="AVO198" s="11">
        <v>0</v>
      </c>
      <c r="AVP198" s="11">
        <v>0</v>
      </c>
      <c r="AVQ198" s="11">
        <v>0</v>
      </c>
      <c r="AVR198" s="11">
        <v>0</v>
      </c>
      <c r="AVS198" s="11">
        <v>0</v>
      </c>
      <c r="AVT198" s="11">
        <v>0</v>
      </c>
      <c r="AVU198" s="11">
        <v>0</v>
      </c>
      <c r="AVV198" s="11">
        <v>0</v>
      </c>
      <c r="AVW198" s="11">
        <v>0</v>
      </c>
      <c r="AVX198" s="11">
        <v>0</v>
      </c>
      <c r="AVY198" s="11">
        <v>0</v>
      </c>
      <c r="AVZ198" s="11">
        <v>0</v>
      </c>
      <c r="AWA198" s="11">
        <v>0</v>
      </c>
      <c r="AWB198" s="11">
        <v>0</v>
      </c>
      <c r="AWC198" s="11">
        <v>0</v>
      </c>
      <c r="AWD198" s="11">
        <v>0</v>
      </c>
      <c r="AWE198" s="11">
        <v>0</v>
      </c>
      <c r="AWF198" s="11">
        <v>0</v>
      </c>
      <c r="AWG198" s="11">
        <v>0</v>
      </c>
      <c r="AWH198" s="11">
        <v>0</v>
      </c>
      <c r="AWI198" s="11">
        <v>0</v>
      </c>
      <c r="AWJ198" s="11">
        <v>0</v>
      </c>
      <c r="AWK198" s="11">
        <v>1.2891385692469807E-9</v>
      </c>
      <c r="AWL198" s="11">
        <v>0</v>
      </c>
      <c r="AWM198" s="11">
        <v>0</v>
      </c>
      <c r="AWN198" s="11">
        <v>0</v>
      </c>
      <c r="AWO198" s="11">
        <v>0</v>
      </c>
      <c r="AWP198" s="11">
        <v>0</v>
      </c>
      <c r="AWQ198" s="11">
        <v>0</v>
      </c>
      <c r="AWR198" s="11">
        <v>0</v>
      </c>
      <c r="AWS198" s="11">
        <v>0</v>
      </c>
      <c r="AWT198" s="11">
        <v>2.2724443312678606E-7</v>
      </c>
      <c r="AWU198" s="11">
        <v>-7.6567201174326879E-9</v>
      </c>
      <c r="AWV198" s="11">
        <v>1.0668707232443649E-8</v>
      </c>
      <c r="AWW198" s="11">
        <v>0</v>
      </c>
      <c r="AWX198" s="11">
        <v>0</v>
      </c>
      <c r="AWY198" s="11">
        <v>0</v>
      </c>
      <c r="AWZ198" s="11">
        <v>0</v>
      </c>
      <c r="AXA198" s="11">
        <v>0</v>
      </c>
      <c r="AXB198" s="11">
        <v>0</v>
      </c>
      <c r="AXC198" s="11">
        <v>0</v>
      </c>
      <c r="AXD198" s="11">
        <v>0</v>
      </c>
      <c r="AXE198" s="11">
        <v>0</v>
      </c>
      <c r="AXF198" s="11">
        <v>0</v>
      </c>
      <c r="AXG198" s="11">
        <v>0</v>
      </c>
      <c r="AXH198" s="11">
        <v>0</v>
      </c>
      <c r="AXI198" s="11">
        <v>0</v>
      </c>
      <c r="AXJ198" s="11">
        <v>0</v>
      </c>
      <c r="AXK198" s="11">
        <v>0</v>
      </c>
      <c r="AXL198" s="11">
        <v>0</v>
      </c>
      <c r="AXM198" s="11">
        <v>0</v>
      </c>
      <c r="AXN198" s="11">
        <v>0</v>
      </c>
      <c r="AXO198" s="11">
        <v>0</v>
      </c>
      <c r="AXP198" s="11">
        <v>0</v>
      </c>
      <c r="AXQ198" s="11">
        <v>0</v>
      </c>
      <c r="AXR198" s="11">
        <v>0</v>
      </c>
      <c r="AXS198" s="11">
        <v>0</v>
      </c>
      <c r="AXT198" s="11">
        <v>0</v>
      </c>
      <c r="AXU198" s="11">
        <v>0</v>
      </c>
      <c r="AXV198" s="11">
        <v>0</v>
      </c>
      <c r="AXW198" s="11">
        <v>0</v>
      </c>
      <c r="AXX198" s="11">
        <v>0</v>
      </c>
      <c r="AXY198" s="11">
        <v>0</v>
      </c>
      <c r="AXZ198" s="11">
        <v>0</v>
      </c>
      <c r="AYA198" s="11">
        <v>0</v>
      </c>
      <c r="AYB198" s="11">
        <v>0</v>
      </c>
      <c r="AYC198" s="11">
        <v>0</v>
      </c>
      <c r="AYD198" s="11">
        <v>0</v>
      </c>
      <c r="AYE198" s="11">
        <v>0</v>
      </c>
      <c r="AYF198" s="11">
        <v>8.1905679863227436E-11</v>
      </c>
      <c r="AYG198" s="11">
        <v>-1.0670821218585899E-8</v>
      </c>
      <c r="AYH198" s="11">
        <v>0</v>
      </c>
      <c r="AYI198" s="11">
        <v>0</v>
      </c>
      <c r="AYJ198" s="11">
        <v>0</v>
      </c>
      <c r="AYK198" s="11">
        <v>0</v>
      </c>
      <c r="AYL198" s="11">
        <v>0</v>
      </c>
      <c r="AYM198" s="11">
        <v>0</v>
      </c>
      <c r="AYN198" s="11">
        <v>0</v>
      </c>
      <c r="AYO198" s="11">
        <v>0</v>
      </c>
      <c r="AYP198" s="11">
        <v>0</v>
      </c>
      <c r="AYQ198" s="11">
        <v>0</v>
      </c>
      <c r="AYR198" s="11">
        <v>0</v>
      </c>
      <c r="AYS198" s="11">
        <v>0</v>
      </c>
      <c r="AYT198" s="11">
        <v>0</v>
      </c>
      <c r="AYU198" s="11">
        <v>0</v>
      </c>
      <c r="AYV198" s="11">
        <v>0</v>
      </c>
      <c r="AYW198" s="11">
        <v>0</v>
      </c>
      <c r="AYX198" s="11">
        <v>0</v>
      </c>
      <c r="AYY198" s="11">
        <v>0</v>
      </c>
      <c r="AYZ198" s="11">
        <v>0</v>
      </c>
      <c r="AZA198" s="11">
        <v>0</v>
      </c>
      <c r="AZB198" s="11">
        <v>0</v>
      </c>
      <c r="AZC198" s="11">
        <v>0</v>
      </c>
      <c r="AZD198" s="11">
        <v>0</v>
      </c>
      <c r="AZE198" s="11">
        <v>0</v>
      </c>
      <c r="AZF198" s="11">
        <v>0</v>
      </c>
      <c r="AZG198" s="11">
        <v>0</v>
      </c>
      <c r="AZH198" s="11">
        <v>0</v>
      </c>
      <c r="AZI198" s="11">
        <v>0</v>
      </c>
      <c r="AZJ198" s="11">
        <v>0</v>
      </c>
      <c r="AZK198" s="11">
        <v>0</v>
      </c>
      <c r="AZL198" s="11">
        <v>0</v>
      </c>
      <c r="AZM198" s="11">
        <v>0</v>
      </c>
      <c r="AZN198" s="11">
        <v>0</v>
      </c>
      <c r="AZO198" s="11">
        <v>2.4336344177323943E-6</v>
      </c>
      <c r="AZP198" s="11">
        <v>0</v>
      </c>
      <c r="AZQ198" s="11">
        <v>0</v>
      </c>
      <c r="AZR198" s="11">
        <v>0</v>
      </c>
      <c r="AZS198" s="11">
        <v>-5.3558391745617592E-10</v>
      </c>
      <c r="AZT198" s="12">
        <v>6066495753.9420223</v>
      </c>
      <c r="AZU198" s="12">
        <v>4878241.6492706249</v>
      </c>
      <c r="AZV198" s="12">
        <v>1472000</v>
      </c>
      <c r="AZW198" s="12">
        <v>121247.64552244144</v>
      </c>
      <c r="AZX198" s="12">
        <v>141389111577.29041</v>
      </c>
      <c r="AZY198" s="12">
        <v>2.1999999999999999E-10</v>
      </c>
      <c r="AZZ198" s="12">
        <v>94419030.48432292</v>
      </c>
      <c r="BAA198" s="12">
        <v>1E-13</v>
      </c>
      <c r="BAB198" s="12">
        <v>1704752.5261923033</v>
      </c>
      <c r="BAC198" s="12">
        <v>2.9999999999999999E-16</v>
      </c>
      <c r="BAD198" s="12">
        <v>1.1E-13</v>
      </c>
      <c r="BAE198" s="12">
        <v>7920000</v>
      </c>
      <c r="BAF198" s="12">
        <v>6380000</v>
      </c>
      <c r="BAG198" s="12">
        <v>3796749328131407.5</v>
      </c>
      <c r="BAH198" s="12">
        <v>928602500000</v>
      </c>
      <c r="BAI198" s="12">
        <v>334810700902.48102</v>
      </c>
      <c r="BAJ198" s="12">
        <v>742837999999999.88</v>
      </c>
      <c r="BAK198" s="12">
        <v>2654266460.4970779</v>
      </c>
      <c r="BAL198" s="12">
        <v>154467662832.91901</v>
      </c>
      <c r="BAM198" s="12">
        <v>50144535000</v>
      </c>
      <c r="BAN198" s="12">
        <v>445729200000</v>
      </c>
      <c r="BAO198" s="12">
        <v>18572050000</v>
      </c>
      <c r="BAP198" s="12">
        <v>7.757118E+16</v>
      </c>
      <c r="BAQ198" s="12">
        <v>3878559000000000</v>
      </c>
      <c r="BAR198" s="12">
        <v>1.1635677E+17</v>
      </c>
      <c r="BAS198" s="12">
        <v>1163567700000</v>
      </c>
      <c r="BAT198" s="12">
        <v>1939279500000</v>
      </c>
      <c r="BAU198" s="12">
        <v>4.25E+16</v>
      </c>
      <c r="BAV198" s="12">
        <v>2550000000000000</v>
      </c>
      <c r="BAW198" s="12">
        <v>7.65E+16</v>
      </c>
      <c r="BAX198" s="12">
        <v>765000000000</v>
      </c>
      <c r="BAY198" s="12">
        <v>850000000000</v>
      </c>
      <c r="BAZ198" s="12">
        <v>1.275E+17</v>
      </c>
      <c r="BBA198" s="12">
        <v>8924999999999999</v>
      </c>
      <c r="BBB198" s="12">
        <v>2.6774999999999997E+17</v>
      </c>
      <c r="BBC198" s="12">
        <v>2677500000000</v>
      </c>
      <c r="BBD198" s="12">
        <v>1912500000000.0005</v>
      </c>
      <c r="BBE198" s="13">
        <v>3.8111262884926758</v>
      </c>
      <c r="BBF198" s="13">
        <v>1.788239213718237</v>
      </c>
      <c r="BBG198" s="13">
        <v>3.2777573230397392</v>
      </c>
      <c r="BBH198" s="13">
        <v>2823.4445745522598</v>
      </c>
      <c r="BBI198" s="12">
        <v>209.96091158116101</v>
      </c>
      <c r="BBJ198" s="12">
        <v>226.497297553181</v>
      </c>
      <c r="BBK198" s="12">
        <v>50.524128301138397</v>
      </c>
      <c r="BBL198" s="12">
        <v>15446.589</v>
      </c>
      <c r="BBM198" s="12">
        <v>442.48543410000002</v>
      </c>
      <c r="BBN198" s="12">
        <v>15212.0153419338</v>
      </c>
      <c r="BBO198" s="14">
        <v>379.15598462137638</v>
      </c>
      <c r="BBP198" s="14">
        <v>642.67777989677461</v>
      </c>
      <c r="BBQ198" s="14">
        <v>511.09890532959207</v>
      </c>
      <c r="BBR198" s="13">
        <v>3.868844865292671</v>
      </c>
      <c r="BBS198" s="13">
        <v>5.0975642586866421</v>
      </c>
      <c r="BBT198" s="13">
        <v>5.0764514947456103</v>
      </c>
      <c r="BBU198" s="14">
        <v>16.338828307240082</v>
      </c>
      <c r="BBV198" s="14">
        <v>9.3305152362007568</v>
      </c>
      <c r="BBW198" s="14">
        <v>9.0464624497099386</v>
      </c>
      <c r="BBX198" s="14">
        <v>1666.2216646283816</v>
      </c>
      <c r="BBY198" s="14">
        <v>1770.3054072502032</v>
      </c>
      <c r="BBZ198" s="14">
        <v>1745.1417760006516</v>
      </c>
      <c r="BCA198" s="13">
        <v>9.4724723064407375</v>
      </c>
      <c r="BCB198" s="13">
        <v>0.70640047298639641</v>
      </c>
      <c r="BCC198" s="13">
        <v>0.58037423054590065</v>
      </c>
      <c r="BCD198" s="13">
        <v>5.4891531214373318E-2</v>
      </c>
      <c r="BCE198" s="13">
        <v>28.666243860219559</v>
      </c>
      <c r="BCF198" s="13">
        <v>2.0380231236253352E-2</v>
      </c>
      <c r="BCG198" s="13">
        <v>2.5461153077859129E-2</v>
      </c>
      <c r="BCH198" s="13">
        <v>8.9533493163856484E-5</v>
      </c>
      <c r="BCI198" s="13">
        <v>19834.794929171665</v>
      </c>
      <c r="BCJ198" s="13">
        <v>1.5879287274126306E-5</v>
      </c>
      <c r="BCK198" s="13">
        <v>13.16623360178364</v>
      </c>
      <c r="BCL198" s="13">
        <v>2.1716840703278283E-6</v>
      </c>
      <c r="BCM198" s="13">
        <v>2.9745660515809499E-8</v>
      </c>
      <c r="BCN198" s="13">
        <v>2.5607495231136063E-2</v>
      </c>
      <c r="BCO198" s="13">
        <v>0.38905478056000559</v>
      </c>
      <c r="BCP198" s="13">
        <v>8.4646502705020471E-2</v>
      </c>
      <c r="BCQ198" s="13">
        <v>3.2286979662733013</v>
      </c>
      <c r="BCR198" s="13">
        <v>0.21667300832331196</v>
      </c>
      <c r="BCS198" s="13">
        <v>0.5322535243872164</v>
      </c>
      <c r="BCT198" s="13">
        <v>0.459301299930926</v>
      </c>
      <c r="BCU198" s="13">
        <v>0.77494401388797696</v>
      </c>
      <c r="BCV198" s="13">
        <v>7.204005985210192E-2</v>
      </c>
      <c r="BCW198" s="13">
        <v>35.324555592283055</v>
      </c>
      <c r="BCX198" s="13">
        <v>3.0628485176693913E-2</v>
      </c>
      <c r="BCY198" s="13">
        <v>4.3825130101159779E-2</v>
      </c>
      <c r="BCZ198" s="13">
        <v>3.3774010231327971E-2</v>
      </c>
      <c r="BDA198" s="13">
        <v>2.4049112129340008E-2</v>
      </c>
      <c r="BDB198" s="13">
        <v>8.2485978094960126E-4</v>
      </c>
      <c r="BDC198" s="13">
        <v>21934.397970121616</v>
      </c>
      <c r="BDD198" s="13">
        <v>1.974392126788038E-5</v>
      </c>
      <c r="BDE198" s="13">
        <v>10.645268828468371</v>
      </c>
      <c r="BDF198" s="13">
        <v>5.1622939551073046E-6</v>
      </c>
      <c r="BDG198" s="13">
        <v>2.1852741906392971E-8</v>
      </c>
      <c r="BDH198" s="13">
        <v>4.5327156085824882E-2</v>
      </c>
      <c r="BDI198" s="13">
        <v>2.8259491485283249E-2</v>
      </c>
      <c r="BDJ198" s="13">
        <v>4.1129947909140374E-2</v>
      </c>
      <c r="BDK198" s="13">
        <v>0.25346277801680606</v>
      </c>
      <c r="BDL198" s="13">
        <v>0.31352393597935529</v>
      </c>
      <c r="BDM198" s="13">
        <v>0.22689348473762486</v>
      </c>
      <c r="BDN198" s="13">
        <v>7.9756508626929998E-2</v>
      </c>
      <c r="BDO198" s="13">
        <v>0.23903324617521726</v>
      </c>
      <c r="BDP198" s="13">
        <v>0.34032197893720445</v>
      </c>
      <c r="BDQ198" s="13">
        <v>2.5984955990779675</v>
      </c>
      <c r="BDR198" s="13">
        <v>4.1588519389939407</v>
      </c>
      <c r="BDS198" s="13">
        <v>0.36718771872726202</v>
      </c>
      <c r="BDT198" s="13">
        <v>8.5076652040440709E-2</v>
      </c>
      <c r="BDU198" s="13">
        <v>0.40782452916928413</v>
      </c>
      <c r="BDV198" s="13">
        <v>0.68720982596838565</v>
      </c>
      <c r="BDW198" s="13">
        <v>0.10147154434768407</v>
      </c>
      <c r="BDX198" s="13">
        <v>63.094448423589434</v>
      </c>
      <c r="BDY198" s="13">
        <v>5.2630516806566989E-2</v>
      </c>
      <c r="BDZ198" s="13">
        <v>15.104692019643858</v>
      </c>
      <c r="BEA198" s="13">
        <v>2.0760360772200157E-2</v>
      </c>
      <c r="BEB198" s="13">
        <v>5.0830669732967154E-2</v>
      </c>
      <c r="BEC198" s="13">
        <v>4.6932926883647329E-2</v>
      </c>
      <c r="BED198" s="13">
        <v>4.1812575092880805E-2</v>
      </c>
      <c r="BEE198" s="13">
        <v>2.6727514017901691E-2</v>
      </c>
      <c r="BEF198" s="13">
        <v>3.9411984952646449E-4</v>
      </c>
      <c r="BEG198" s="13">
        <v>15802.401527361739</v>
      </c>
      <c r="BEH198" s="13">
        <v>2.7292273084878613E-5</v>
      </c>
      <c r="BEI198" s="13">
        <v>12.695235047109382</v>
      </c>
      <c r="BEJ198" s="13">
        <v>1.0528015852357688</v>
      </c>
      <c r="BEK198" s="13">
        <v>5.2759349172906518E-6</v>
      </c>
      <c r="BEL198" s="13">
        <v>6.1956455709585426E-8</v>
      </c>
      <c r="BEM198" s="13">
        <v>4.9024577974587057E-2</v>
      </c>
      <c r="BEN198" s="13">
        <v>2.6869160234490142E-2</v>
      </c>
      <c r="BEO198" s="13">
        <v>3.6812126337751265E-2</v>
      </c>
      <c r="BEP198" s="13">
        <v>0.38914287432669392</v>
      </c>
      <c r="BEQ198" s="13">
        <v>0.21168474668754697</v>
      </c>
      <c r="BER198" s="13">
        <v>0.30916377248159344</v>
      </c>
      <c r="BES198" s="13">
        <v>9.5530129688480098E-2</v>
      </c>
      <c r="BET198" s="13">
        <v>0.1991944573238667</v>
      </c>
      <c r="BEU198" s="22">
        <v>0.25354783205411557</v>
      </c>
    </row>
    <row r="199" spans="2:1503" x14ac:dyDescent="0.25">
      <c r="B199" s="16">
        <v>194</v>
      </c>
      <c r="C199" s="10">
        <v>0</v>
      </c>
      <c r="D199" s="11">
        <v>0</v>
      </c>
      <c r="E199" s="11">
        <v>0</v>
      </c>
      <c r="F199" s="11">
        <v>0</v>
      </c>
      <c r="G199" s="11">
        <v>2.1674025252179863E-5</v>
      </c>
      <c r="H199" s="11">
        <v>0</v>
      </c>
      <c r="I199" s="11">
        <v>0</v>
      </c>
      <c r="J199" s="11">
        <v>0</v>
      </c>
      <c r="K199" s="11">
        <v>0</v>
      </c>
      <c r="L199" s="11">
        <v>0</v>
      </c>
      <c r="M199" s="11">
        <v>0</v>
      </c>
      <c r="N199" s="11">
        <v>0</v>
      </c>
      <c r="O199" s="11">
        <v>-7.7759551412752873E-10</v>
      </c>
      <c r="P199" s="11">
        <v>0</v>
      </c>
      <c r="Q199" s="11">
        <v>0</v>
      </c>
      <c r="R199" s="11">
        <v>0</v>
      </c>
      <c r="S199" s="11">
        <v>0</v>
      </c>
      <c r="T199" s="11">
        <v>0</v>
      </c>
      <c r="U199" s="11">
        <v>0</v>
      </c>
      <c r="V199" s="11">
        <v>0</v>
      </c>
      <c r="W199" s="11">
        <v>0</v>
      </c>
      <c r="X199" s="11">
        <v>0</v>
      </c>
      <c r="Y199" s="11">
        <v>0</v>
      </c>
      <c r="Z199" s="11">
        <v>0</v>
      </c>
      <c r="AA199" s="11">
        <v>0</v>
      </c>
      <c r="AB199" s="11">
        <v>0</v>
      </c>
      <c r="AC199" s="11">
        <v>0</v>
      </c>
      <c r="AD199" s="11">
        <v>0</v>
      </c>
      <c r="AE199" s="11">
        <v>0</v>
      </c>
      <c r="AF199" s="11">
        <v>0</v>
      </c>
      <c r="AG199" s="11">
        <v>0</v>
      </c>
      <c r="AH199" s="11">
        <v>0</v>
      </c>
      <c r="AI199" s="11">
        <v>0</v>
      </c>
      <c r="AJ199" s="11">
        <v>0</v>
      </c>
      <c r="AK199" s="11">
        <v>0</v>
      </c>
      <c r="AL199" s="11">
        <v>0</v>
      </c>
      <c r="AM199" s="11">
        <v>0</v>
      </c>
      <c r="AN199" s="11">
        <v>0</v>
      </c>
      <c r="AO199" s="11">
        <v>0</v>
      </c>
      <c r="AP199" s="11">
        <v>0</v>
      </c>
      <c r="AQ199" s="11">
        <v>0</v>
      </c>
      <c r="AR199" s="11">
        <v>4.9674978866785411E-4</v>
      </c>
      <c r="AS199" s="11">
        <v>0</v>
      </c>
      <c r="AT199" s="11">
        <v>0</v>
      </c>
      <c r="AU199" s="11">
        <v>0</v>
      </c>
      <c r="AV199" s="11">
        <v>0</v>
      </c>
      <c r="AW199" s="11">
        <v>0</v>
      </c>
      <c r="AX199" s="11">
        <v>0</v>
      </c>
      <c r="AY199" s="11">
        <v>0</v>
      </c>
      <c r="AZ199" s="11">
        <v>0</v>
      </c>
      <c r="BA199" s="11">
        <v>-9.5867051951444237E-6</v>
      </c>
      <c r="BB199" s="11">
        <v>7.8509511604058361E-26</v>
      </c>
      <c r="BC199" s="11">
        <v>2.6711883832164341E-24</v>
      </c>
      <c r="BD199" s="11">
        <v>3.9114842753179698E-26</v>
      </c>
      <c r="BE199" s="11">
        <v>0</v>
      </c>
      <c r="BF199" s="11">
        <v>0</v>
      </c>
      <c r="BG199" s="11">
        <v>1.4764886136843287E-25</v>
      </c>
      <c r="BH199" s="11">
        <v>6.7188239499676164E-26</v>
      </c>
      <c r="BI199" s="11">
        <v>1.4764886136843287E-25</v>
      </c>
      <c r="BJ199" s="11">
        <v>1.4502281690887187E-7</v>
      </c>
      <c r="BK199" s="11">
        <v>0</v>
      </c>
      <c r="BL199" s="11">
        <v>0</v>
      </c>
      <c r="BM199" s="11">
        <v>0</v>
      </c>
      <c r="BN199" s="11">
        <v>0</v>
      </c>
      <c r="BO199" s="11">
        <v>0</v>
      </c>
      <c r="BP199" s="11">
        <v>0</v>
      </c>
      <c r="BQ199" s="11">
        <v>0</v>
      </c>
      <c r="BR199" s="11">
        <v>0</v>
      </c>
      <c r="BS199" s="11">
        <v>0</v>
      </c>
      <c r="BT199" s="11">
        <v>0</v>
      </c>
      <c r="BU199" s="11">
        <v>0</v>
      </c>
      <c r="BV199" s="11">
        <v>0</v>
      </c>
      <c r="BW199" s="11">
        <v>0</v>
      </c>
      <c r="BX199" s="11">
        <v>0</v>
      </c>
      <c r="BY199" s="11">
        <v>0</v>
      </c>
      <c r="BZ199" s="11">
        <v>0</v>
      </c>
      <c r="CA199" s="11">
        <v>0</v>
      </c>
      <c r="CB199" s="11">
        <v>0</v>
      </c>
      <c r="CC199" s="11">
        <v>0</v>
      </c>
      <c r="CD199" s="11">
        <v>0</v>
      </c>
      <c r="CE199" s="11">
        <v>0</v>
      </c>
      <c r="CF199" s="11">
        <v>0</v>
      </c>
      <c r="CG199" s="11">
        <v>0</v>
      </c>
      <c r="CH199" s="11">
        <v>0</v>
      </c>
      <c r="CI199" s="11">
        <v>0</v>
      </c>
      <c r="CJ199" s="11">
        <v>0</v>
      </c>
      <c r="CK199" s="11">
        <v>0</v>
      </c>
      <c r="CL199" s="11">
        <v>9.028545748106702E-9</v>
      </c>
      <c r="CM199" s="11">
        <v>-1.5108169867830539E-9</v>
      </c>
      <c r="CN199" s="11">
        <v>0</v>
      </c>
      <c r="CO199" s="11">
        <v>0</v>
      </c>
      <c r="CP199" s="11">
        <v>0</v>
      </c>
      <c r="CQ199" s="11">
        <v>0</v>
      </c>
      <c r="CR199" s="11">
        <v>0</v>
      </c>
      <c r="CS199" s="11">
        <v>0</v>
      </c>
      <c r="CT199" s="11">
        <v>0</v>
      </c>
      <c r="CU199" s="11">
        <v>0</v>
      </c>
      <c r="CV199" s="11">
        <v>0</v>
      </c>
      <c r="CW199" s="11">
        <v>0</v>
      </c>
      <c r="CX199" s="11">
        <v>0</v>
      </c>
      <c r="CY199" s="11">
        <v>0</v>
      </c>
      <c r="CZ199" s="11">
        <v>0</v>
      </c>
      <c r="DA199" s="11">
        <v>0</v>
      </c>
      <c r="DB199" s="11">
        <v>0</v>
      </c>
      <c r="DC199" s="11">
        <v>0</v>
      </c>
      <c r="DD199" s="11">
        <v>0</v>
      </c>
      <c r="DE199" s="11">
        <v>0</v>
      </c>
      <c r="DF199" s="11">
        <v>0</v>
      </c>
      <c r="DG199" s="11">
        <v>0</v>
      </c>
      <c r="DH199" s="11">
        <v>0</v>
      </c>
      <c r="DI199" s="11">
        <v>0</v>
      </c>
      <c r="DJ199" s="11">
        <v>0</v>
      </c>
      <c r="DK199" s="11">
        <v>0</v>
      </c>
      <c r="DL199" s="11">
        <v>0</v>
      </c>
      <c r="DM199" s="11">
        <v>0</v>
      </c>
      <c r="DN199" s="11">
        <v>0</v>
      </c>
      <c r="DO199" s="11">
        <v>0</v>
      </c>
      <c r="DP199" s="11">
        <v>0</v>
      </c>
      <c r="DQ199" s="11">
        <v>0</v>
      </c>
      <c r="DR199" s="11">
        <v>0</v>
      </c>
      <c r="DS199" s="11">
        <v>0</v>
      </c>
      <c r="DT199" s="11">
        <v>0</v>
      </c>
      <c r="DU199" s="11">
        <v>0</v>
      </c>
      <c r="DV199" s="11">
        <v>0</v>
      </c>
      <c r="DW199" s="11">
        <v>9.931400322917372E-8</v>
      </c>
      <c r="DX199" s="11">
        <v>1.5108169867765218E-9</v>
      </c>
      <c r="DY199" s="11">
        <v>-9.9597990843133849E-8</v>
      </c>
      <c r="DZ199" s="11">
        <v>0</v>
      </c>
      <c r="EA199" s="11">
        <v>9.3727057581271607E-8</v>
      </c>
      <c r="EB199" s="11">
        <v>0</v>
      </c>
      <c r="EC199" s="11">
        <v>3.8525238763536281E-10</v>
      </c>
      <c r="ED199" s="11">
        <v>4.9404278291955206E-11</v>
      </c>
      <c r="EE199" s="11">
        <v>8.1481488666593519E-10</v>
      </c>
      <c r="EF199" s="11">
        <v>0</v>
      </c>
      <c r="EG199" s="11">
        <v>0</v>
      </c>
      <c r="EH199" s="11">
        <v>0</v>
      </c>
      <c r="EI199" s="11">
        <v>0</v>
      </c>
      <c r="EJ199" s="11">
        <v>0</v>
      </c>
      <c r="EK199" s="11">
        <v>0</v>
      </c>
      <c r="EL199" s="11">
        <v>0</v>
      </c>
      <c r="EM199" s="11">
        <v>0</v>
      </c>
      <c r="EN199" s="11">
        <v>0</v>
      </c>
      <c r="EO199" s="11">
        <v>0</v>
      </c>
      <c r="EP199" s="11">
        <v>0</v>
      </c>
      <c r="EQ199" s="11">
        <v>0</v>
      </c>
      <c r="ER199" s="11">
        <v>0</v>
      </c>
      <c r="ES199" s="11">
        <v>0</v>
      </c>
      <c r="ET199" s="11">
        <v>0</v>
      </c>
      <c r="EU199" s="11">
        <v>0</v>
      </c>
      <c r="EV199" s="11">
        <v>0</v>
      </c>
      <c r="EW199" s="11">
        <v>0</v>
      </c>
      <c r="EX199" s="11">
        <v>0</v>
      </c>
      <c r="EY199" s="11">
        <v>0</v>
      </c>
      <c r="EZ199" s="11">
        <v>0</v>
      </c>
      <c r="FA199" s="11">
        <v>0</v>
      </c>
      <c r="FB199" s="11">
        <v>9.9999999999999995E-21</v>
      </c>
      <c r="FC199" s="11">
        <v>0</v>
      </c>
      <c r="FD199" s="11">
        <v>0</v>
      </c>
      <c r="FE199" s="11">
        <v>0</v>
      </c>
      <c r="FF199" s="11">
        <v>0</v>
      </c>
      <c r="FG199" s="11">
        <v>0</v>
      </c>
      <c r="FH199" s="11">
        <v>3.6112043993162226E-6</v>
      </c>
      <c r="FI199" s="11">
        <v>0</v>
      </c>
      <c r="FJ199" s="11">
        <v>4.6969621131666684E-8</v>
      </c>
      <c r="FK199" s="11">
        <v>-3.2338195236511697E-8</v>
      </c>
      <c r="FL199" s="11">
        <v>0</v>
      </c>
      <c r="FM199" s="11">
        <v>1.0819086640487441E-8</v>
      </c>
      <c r="FN199" s="11">
        <v>0</v>
      </c>
      <c r="FO199" s="11">
        <v>0</v>
      </c>
      <c r="FP199" s="11">
        <v>0</v>
      </c>
      <c r="FQ199" s="11">
        <v>0</v>
      </c>
      <c r="FR199" s="11">
        <v>6.0731839720194899E-9</v>
      </c>
      <c r="FS199" s="11">
        <v>0</v>
      </c>
      <c r="FT199" s="11">
        <v>0</v>
      </c>
      <c r="FU199" s="11">
        <v>0</v>
      </c>
      <c r="FV199" s="11">
        <v>0</v>
      </c>
      <c r="FW199" s="11">
        <v>0</v>
      </c>
      <c r="FX199" s="11">
        <v>0</v>
      </c>
      <c r="FY199" s="11">
        <v>0</v>
      </c>
      <c r="FZ199" s="11">
        <v>0</v>
      </c>
      <c r="GA199" s="11">
        <v>0</v>
      </c>
      <c r="GB199" s="11">
        <v>0</v>
      </c>
      <c r="GC199" s="11">
        <v>0</v>
      </c>
      <c r="GD199" s="11">
        <v>0</v>
      </c>
      <c r="GE199" s="11">
        <v>0</v>
      </c>
      <c r="GF199" s="11">
        <v>0</v>
      </c>
      <c r="GG199" s="11">
        <v>0</v>
      </c>
      <c r="GH199" s="11">
        <v>0</v>
      </c>
      <c r="GI199" s="11">
        <v>0</v>
      </c>
      <c r="GJ199" s="11">
        <v>0</v>
      </c>
      <c r="GK199" s="11">
        <v>0</v>
      </c>
      <c r="GL199" s="11">
        <v>0</v>
      </c>
      <c r="GM199" s="11">
        <v>0</v>
      </c>
      <c r="GN199" s="11">
        <v>0</v>
      </c>
      <c r="GO199" s="11">
        <v>0</v>
      </c>
      <c r="GP199" s="11">
        <v>0</v>
      </c>
      <c r="GQ199" s="11">
        <v>0</v>
      </c>
      <c r="GR199" s="11">
        <v>0</v>
      </c>
      <c r="GS199" s="11">
        <v>0</v>
      </c>
      <c r="GT199" s="11">
        <v>0</v>
      </c>
      <c r="GU199" s="11">
        <v>5.2628369711460667E-8</v>
      </c>
      <c r="GV199" s="11">
        <v>0</v>
      </c>
      <c r="GW199" s="11">
        <v>-9.8244889673745079E-8</v>
      </c>
      <c r="GX199" s="11">
        <v>0</v>
      </c>
      <c r="GY199" s="11">
        <v>0</v>
      </c>
      <c r="GZ199" s="11">
        <v>0</v>
      </c>
      <c r="HA199" s="11">
        <v>0</v>
      </c>
      <c r="HB199" s="11">
        <v>0</v>
      </c>
      <c r="HC199" s="11">
        <v>0</v>
      </c>
      <c r="HD199" s="11">
        <v>0</v>
      </c>
      <c r="HE199" s="11">
        <v>0</v>
      </c>
      <c r="HF199" s="11">
        <v>0</v>
      </c>
      <c r="HG199" s="11">
        <v>0</v>
      </c>
      <c r="HH199" s="11">
        <v>0</v>
      </c>
      <c r="HI199" s="11">
        <v>0</v>
      </c>
      <c r="HJ199" s="11">
        <v>0</v>
      </c>
      <c r="HK199" s="11">
        <v>0</v>
      </c>
      <c r="HL199" s="11">
        <v>0</v>
      </c>
      <c r="HM199" s="11">
        <v>0</v>
      </c>
      <c r="HN199" s="11">
        <v>0</v>
      </c>
      <c r="HO199" s="11">
        <v>0</v>
      </c>
      <c r="HP199" s="11">
        <v>0</v>
      </c>
      <c r="HQ199" s="11">
        <v>0</v>
      </c>
      <c r="HR199" s="11">
        <v>0</v>
      </c>
      <c r="HS199" s="11">
        <v>0</v>
      </c>
      <c r="HT199" s="11">
        <v>0</v>
      </c>
      <c r="HU199" s="11">
        <v>0</v>
      </c>
      <c r="HV199" s="11">
        <v>0</v>
      </c>
      <c r="HW199" s="11">
        <v>0</v>
      </c>
      <c r="HX199" s="11">
        <v>0</v>
      </c>
      <c r="HY199" s="11">
        <v>0</v>
      </c>
      <c r="HZ199" s="11">
        <v>0</v>
      </c>
      <c r="IA199" s="11">
        <v>0</v>
      </c>
      <c r="IB199" s="11">
        <v>0</v>
      </c>
      <c r="IC199" s="11">
        <v>0</v>
      </c>
      <c r="ID199" s="11">
        <v>0</v>
      </c>
      <c r="IE199" s="11">
        <v>0</v>
      </c>
      <c r="IF199" s="11">
        <v>0</v>
      </c>
      <c r="IG199" s="11">
        <v>6.2840811306058363E-10</v>
      </c>
      <c r="IH199" s="11">
        <v>0</v>
      </c>
      <c r="II199" s="11">
        <v>-1.0819086640493974E-8</v>
      </c>
      <c r="IJ199" s="11">
        <v>0</v>
      </c>
      <c r="IK199" s="11">
        <v>0</v>
      </c>
      <c r="IL199" s="11">
        <v>0</v>
      </c>
      <c r="IM199" s="11">
        <v>0</v>
      </c>
      <c r="IN199" s="11">
        <v>0</v>
      </c>
      <c r="IO199" s="11">
        <v>0</v>
      </c>
      <c r="IP199" s="11">
        <v>0</v>
      </c>
      <c r="IQ199" s="11">
        <v>0</v>
      </c>
      <c r="IR199" s="11">
        <v>0</v>
      </c>
      <c r="IS199" s="11">
        <v>0</v>
      </c>
      <c r="IT199" s="11">
        <v>0</v>
      </c>
      <c r="IU199" s="11">
        <v>0</v>
      </c>
      <c r="IV199" s="11">
        <v>0</v>
      </c>
      <c r="IW199" s="11">
        <v>0</v>
      </c>
      <c r="IX199" s="11">
        <v>0</v>
      </c>
      <c r="IY199" s="11">
        <v>0</v>
      </c>
      <c r="IZ199" s="11">
        <v>0</v>
      </c>
      <c r="JA199" s="11">
        <v>0</v>
      </c>
      <c r="JB199" s="11">
        <v>0</v>
      </c>
      <c r="JC199" s="11">
        <v>0</v>
      </c>
      <c r="JD199" s="11">
        <v>0</v>
      </c>
      <c r="JE199" s="11">
        <v>0</v>
      </c>
      <c r="JF199" s="11">
        <v>0</v>
      </c>
      <c r="JG199" s="11">
        <v>0</v>
      </c>
      <c r="JH199" s="11">
        <v>0</v>
      </c>
      <c r="JI199" s="11">
        <v>0</v>
      </c>
      <c r="JJ199" s="11">
        <v>0</v>
      </c>
      <c r="JK199" s="11">
        <v>0</v>
      </c>
      <c r="JL199" s="11">
        <v>0</v>
      </c>
      <c r="JM199" s="11">
        <v>0</v>
      </c>
      <c r="JN199" s="11">
        <v>0</v>
      </c>
      <c r="JO199" s="11">
        <v>9.7508294073586426E-7</v>
      </c>
      <c r="JP199" s="11">
        <v>0</v>
      </c>
      <c r="JQ199" s="11">
        <v>0</v>
      </c>
      <c r="JR199" s="11">
        <v>0</v>
      </c>
      <c r="JS199" s="11">
        <v>0</v>
      </c>
      <c r="JT199" s="11">
        <v>0</v>
      </c>
      <c r="JU199" s="11">
        <v>-3.9071047361912354E-10</v>
      </c>
      <c r="JV199" s="11">
        <v>0</v>
      </c>
      <c r="JW199" s="11">
        <v>0</v>
      </c>
      <c r="JX199" s="11">
        <v>0</v>
      </c>
      <c r="JY199" s="11">
        <v>0</v>
      </c>
      <c r="JZ199" s="11">
        <v>0</v>
      </c>
      <c r="KA199" s="11">
        <v>0</v>
      </c>
      <c r="KB199" s="11">
        <v>0</v>
      </c>
      <c r="KC199" s="11">
        <v>0</v>
      </c>
      <c r="KD199" s="11">
        <v>0</v>
      </c>
      <c r="KE199" s="11">
        <v>0</v>
      </c>
      <c r="KF199" s="11">
        <v>0</v>
      </c>
      <c r="KG199" s="11">
        <v>0</v>
      </c>
      <c r="KH199" s="11">
        <v>0</v>
      </c>
      <c r="KI199" s="11">
        <v>0</v>
      </c>
      <c r="KJ199" s="11">
        <v>0</v>
      </c>
      <c r="KK199" s="11">
        <v>0</v>
      </c>
      <c r="KL199" s="11">
        <v>0</v>
      </c>
      <c r="KM199" s="11">
        <v>0</v>
      </c>
      <c r="KN199" s="11">
        <v>0</v>
      </c>
      <c r="KO199" s="11">
        <v>0</v>
      </c>
      <c r="KP199" s="11">
        <v>0</v>
      </c>
      <c r="KQ199" s="11">
        <v>0</v>
      </c>
      <c r="KR199" s="11">
        <v>0</v>
      </c>
      <c r="KS199" s="11">
        <v>0</v>
      </c>
      <c r="KT199" s="11">
        <v>0</v>
      </c>
      <c r="KU199" s="11">
        <v>0</v>
      </c>
      <c r="KV199" s="11">
        <v>0</v>
      </c>
      <c r="KW199" s="11">
        <v>0</v>
      </c>
      <c r="KX199" s="11">
        <v>0</v>
      </c>
      <c r="KY199" s="11">
        <v>0</v>
      </c>
      <c r="KZ199" s="11">
        <v>2.166850979413032E-6</v>
      </c>
      <c r="LA199" s="11">
        <v>0</v>
      </c>
      <c r="LB199" s="11">
        <v>0</v>
      </c>
      <c r="LC199" s="11">
        <v>0</v>
      </c>
      <c r="LD199" s="11">
        <v>0</v>
      </c>
      <c r="LE199" s="11">
        <v>0</v>
      </c>
      <c r="LF199" s="11">
        <v>0</v>
      </c>
      <c r="LG199" s="11">
        <v>-4.968190519318896E-11</v>
      </c>
      <c r="LH199" s="11">
        <v>0</v>
      </c>
      <c r="LI199" s="11">
        <v>0</v>
      </c>
      <c r="LJ199" s="11">
        <v>0</v>
      </c>
      <c r="LK199" s="11">
        <v>0</v>
      </c>
      <c r="LL199" s="11">
        <v>0</v>
      </c>
      <c r="LM199" s="11">
        <v>0</v>
      </c>
      <c r="LN199" s="11">
        <v>0</v>
      </c>
      <c r="LO199" s="11">
        <v>0</v>
      </c>
      <c r="LP199" s="11">
        <v>0</v>
      </c>
      <c r="LQ199" s="11">
        <v>0</v>
      </c>
      <c r="LR199" s="11">
        <v>0</v>
      </c>
      <c r="LS199" s="11">
        <v>0</v>
      </c>
      <c r="LT199" s="11">
        <v>0</v>
      </c>
      <c r="LU199" s="11">
        <v>0</v>
      </c>
      <c r="LV199" s="11">
        <v>0</v>
      </c>
      <c r="LW199" s="11">
        <v>0</v>
      </c>
      <c r="LX199" s="11">
        <v>0</v>
      </c>
      <c r="LY199" s="11">
        <v>0</v>
      </c>
      <c r="LZ199" s="11">
        <v>0</v>
      </c>
      <c r="MA199" s="11">
        <v>0</v>
      </c>
      <c r="MB199" s="11">
        <v>0</v>
      </c>
      <c r="MC199" s="11">
        <v>0</v>
      </c>
      <c r="MD199" s="11">
        <v>0</v>
      </c>
      <c r="ME199" s="11">
        <v>0</v>
      </c>
      <c r="MF199" s="11">
        <v>0</v>
      </c>
      <c r="MG199" s="11">
        <v>0</v>
      </c>
      <c r="MH199" s="11">
        <v>0</v>
      </c>
      <c r="MI199" s="11">
        <v>0</v>
      </c>
      <c r="MJ199" s="11">
        <v>0</v>
      </c>
      <c r="MK199" s="11">
        <v>3.6114182990217197E-7</v>
      </c>
      <c r="ML199" s="11">
        <v>0</v>
      </c>
      <c r="MM199" s="11">
        <v>0</v>
      </c>
      <c r="MN199" s="11">
        <v>0</v>
      </c>
      <c r="MO199" s="11">
        <v>0</v>
      </c>
      <c r="MP199" s="11">
        <v>0</v>
      </c>
      <c r="MQ199" s="11">
        <v>0</v>
      </c>
      <c r="MR199" s="11">
        <v>0</v>
      </c>
      <c r="MS199" s="11">
        <v>-8.2268355340695965E-10</v>
      </c>
      <c r="MT199" s="11">
        <v>0</v>
      </c>
      <c r="MU199" s="11">
        <v>0</v>
      </c>
      <c r="MV199" s="11">
        <v>0</v>
      </c>
      <c r="MW199" s="11">
        <v>0</v>
      </c>
      <c r="MX199" s="11">
        <v>0</v>
      </c>
      <c r="MY199" s="11">
        <v>0</v>
      </c>
      <c r="MZ199" s="11">
        <v>0</v>
      </c>
      <c r="NA199" s="11">
        <v>0</v>
      </c>
      <c r="NB199" s="11">
        <v>0</v>
      </c>
      <c r="NC199" s="11">
        <v>0</v>
      </c>
      <c r="ND199" s="11">
        <v>0</v>
      </c>
      <c r="NE199" s="11">
        <v>0</v>
      </c>
      <c r="NF199" s="11">
        <v>0</v>
      </c>
      <c r="NG199" s="11">
        <v>0</v>
      </c>
      <c r="NH199" s="11">
        <v>0</v>
      </c>
      <c r="NI199" s="11">
        <v>0</v>
      </c>
      <c r="NJ199" s="11">
        <v>0</v>
      </c>
      <c r="NK199" s="11">
        <v>0</v>
      </c>
      <c r="NL199" s="11">
        <v>0</v>
      </c>
      <c r="NM199" s="11">
        <v>0</v>
      </c>
      <c r="NN199" s="11">
        <v>0</v>
      </c>
      <c r="NO199" s="11">
        <v>0</v>
      </c>
      <c r="NP199" s="11">
        <v>0</v>
      </c>
      <c r="NQ199" s="11">
        <v>0</v>
      </c>
      <c r="NR199" s="11">
        <v>0</v>
      </c>
      <c r="NS199" s="11">
        <v>0</v>
      </c>
      <c r="NT199" s="11">
        <v>0</v>
      </c>
      <c r="NU199" s="11">
        <v>0</v>
      </c>
      <c r="NV199" s="11">
        <v>2.3529226079167331E-6</v>
      </c>
      <c r="NW199" s="11">
        <v>0</v>
      </c>
      <c r="NX199" s="11">
        <v>0</v>
      </c>
      <c r="NY199" s="11">
        <v>0</v>
      </c>
      <c r="NZ199" s="11">
        <v>0</v>
      </c>
      <c r="OA199" s="11">
        <v>0</v>
      </c>
      <c r="OB199" s="11">
        <v>0</v>
      </c>
      <c r="OC199" s="11">
        <v>0</v>
      </c>
      <c r="OD199" s="11">
        <v>0</v>
      </c>
      <c r="OE199" s="11">
        <v>-8.8859031549318931E-6</v>
      </c>
      <c r="OF199" s="11">
        <v>4.2448486961538144E-27</v>
      </c>
      <c r="OG199" s="11">
        <v>0</v>
      </c>
      <c r="OH199" s="11">
        <v>0</v>
      </c>
      <c r="OI199" s="11">
        <v>1.8735705814614909E-26</v>
      </c>
      <c r="OJ199" s="11">
        <v>5.1925638918420895E-7</v>
      </c>
      <c r="OK199" s="11">
        <v>0</v>
      </c>
      <c r="OL199" s="11">
        <v>0</v>
      </c>
      <c r="OM199" s="11">
        <v>0</v>
      </c>
      <c r="ON199" s="11">
        <v>0</v>
      </c>
      <c r="OO199" s="11">
        <v>2.9979281607393609E-7</v>
      </c>
      <c r="OP199" s="11">
        <v>0</v>
      </c>
      <c r="OQ199" s="11">
        <v>0</v>
      </c>
      <c r="OR199" s="11">
        <v>0</v>
      </c>
      <c r="OS199" s="11">
        <v>0</v>
      </c>
      <c r="OT199" s="11">
        <v>0</v>
      </c>
      <c r="OU199" s="11">
        <v>0</v>
      </c>
      <c r="OV199" s="11">
        <v>0</v>
      </c>
      <c r="OW199" s="11">
        <v>0</v>
      </c>
      <c r="OX199" s="11">
        <v>0</v>
      </c>
      <c r="OY199" s="11">
        <v>0</v>
      </c>
      <c r="OZ199" s="11">
        <v>0</v>
      </c>
      <c r="PA199" s="11">
        <v>0</v>
      </c>
      <c r="PB199" s="11">
        <v>0</v>
      </c>
      <c r="PC199" s="11">
        <v>0</v>
      </c>
      <c r="PD199" s="11">
        <v>0</v>
      </c>
      <c r="PE199" s="11">
        <v>0</v>
      </c>
      <c r="PF199" s="11">
        <v>0</v>
      </c>
      <c r="PG199" s="11">
        <v>0</v>
      </c>
      <c r="PH199" s="11">
        <v>0</v>
      </c>
      <c r="PI199" s="11">
        <v>0</v>
      </c>
      <c r="PJ199" s="11">
        <v>3.1709743380564735E-8</v>
      </c>
      <c r="PK199" s="11">
        <v>0</v>
      </c>
      <c r="PL199" s="11">
        <v>0</v>
      </c>
      <c r="PM199" s="11">
        <v>0</v>
      </c>
      <c r="PN199" s="11">
        <v>0</v>
      </c>
      <c r="PO199" s="11">
        <v>0</v>
      </c>
      <c r="PP199" s="11">
        <v>3.981633418101738E-6</v>
      </c>
      <c r="PQ199" s="11">
        <v>-2.938592085645528E-7</v>
      </c>
      <c r="PR199" s="11">
        <v>8.3037289171706622E-9</v>
      </c>
      <c r="PS199" s="11">
        <v>0</v>
      </c>
      <c r="PT199" s="11">
        <v>9.4979736350757315E-10</v>
      </c>
      <c r="PU199" s="11">
        <v>0</v>
      </c>
      <c r="PV199" s="11">
        <v>0</v>
      </c>
      <c r="PW199" s="11">
        <v>0</v>
      </c>
      <c r="PX199" s="11">
        <v>0</v>
      </c>
      <c r="PY199" s="11">
        <v>0</v>
      </c>
      <c r="PZ199" s="11">
        <v>0</v>
      </c>
      <c r="QA199" s="11">
        <v>1.6806722689075633E-8</v>
      </c>
      <c r="QB199" s="11">
        <v>0</v>
      </c>
      <c r="QC199" s="11">
        <v>0</v>
      </c>
      <c r="QD199" s="11">
        <v>0</v>
      </c>
      <c r="QE199" s="11">
        <v>-1.0170948571393656</v>
      </c>
      <c r="QF199" s="11">
        <v>1.2705030509059128E-24</v>
      </c>
      <c r="QG199" s="11">
        <v>1.3600469435525563E-21</v>
      </c>
      <c r="QH199" s="11">
        <v>0</v>
      </c>
      <c r="QI199" s="11">
        <v>1.4947284197311907E-4</v>
      </c>
      <c r="QJ199" s="11">
        <v>0</v>
      </c>
      <c r="QK199" s="11">
        <v>0</v>
      </c>
      <c r="QL199" s="11">
        <v>0</v>
      </c>
      <c r="QM199" s="11">
        <v>0</v>
      </c>
      <c r="QN199" s="11">
        <v>0</v>
      </c>
      <c r="QO199" s="11">
        <v>0</v>
      </c>
      <c r="QP199" s="11">
        <v>0</v>
      </c>
      <c r="QQ199" s="11">
        <v>0</v>
      </c>
      <c r="QR199" s="11">
        <v>0</v>
      </c>
      <c r="QS199" s="11">
        <v>0</v>
      </c>
      <c r="QT199" s="11">
        <v>0</v>
      </c>
      <c r="QU199" s="11">
        <v>0</v>
      </c>
      <c r="QV199" s="11">
        <v>0</v>
      </c>
      <c r="QW199" s="11">
        <v>0</v>
      </c>
      <c r="QX199" s="11">
        <v>0</v>
      </c>
      <c r="QY199" s="11">
        <v>0</v>
      </c>
      <c r="QZ199" s="11">
        <v>0</v>
      </c>
      <c r="RA199" s="11">
        <v>0</v>
      </c>
      <c r="RB199" s="11">
        <v>0</v>
      </c>
      <c r="RC199" s="11">
        <v>0</v>
      </c>
      <c r="RD199" s="11">
        <v>0</v>
      </c>
      <c r="RE199" s="11">
        <v>0</v>
      </c>
      <c r="RF199" s="11">
        <v>0</v>
      </c>
      <c r="RG199" s="11">
        <v>0</v>
      </c>
      <c r="RH199" s="11">
        <v>0</v>
      </c>
      <c r="RI199" s="11">
        <v>0</v>
      </c>
      <c r="RJ199" s="11">
        <v>0</v>
      </c>
      <c r="RK199" s="11">
        <v>0</v>
      </c>
      <c r="RL199" s="11">
        <v>0</v>
      </c>
      <c r="RM199" s="11">
        <v>0</v>
      </c>
      <c r="RN199" s="11">
        <v>0</v>
      </c>
      <c r="RO199" s="11">
        <v>0</v>
      </c>
      <c r="RP199" s="11">
        <v>8.120243736486063E-2</v>
      </c>
      <c r="RQ199" s="11">
        <v>-2.6076204057629339E-8</v>
      </c>
      <c r="RR199" s="11">
        <v>1.8730883827899073E-9</v>
      </c>
      <c r="RS199" s="11">
        <v>7.2609995685188995E-4</v>
      </c>
      <c r="RT199" s="11">
        <v>0</v>
      </c>
      <c r="RU199" s="11">
        <v>0</v>
      </c>
      <c r="RV199" s="11">
        <v>0</v>
      </c>
      <c r="RW199" s="11">
        <v>0</v>
      </c>
      <c r="RX199" s="11">
        <v>0</v>
      </c>
      <c r="RY199" s="11">
        <v>0</v>
      </c>
      <c r="RZ199" s="11">
        <v>0</v>
      </c>
      <c r="SA199" s="11">
        <v>0</v>
      </c>
      <c r="SB199" s="11">
        <v>0</v>
      </c>
      <c r="SC199" s="11">
        <v>0</v>
      </c>
      <c r="SD199" s="11">
        <v>0</v>
      </c>
      <c r="SE199" s="11">
        <v>0</v>
      </c>
      <c r="SF199" s="11">
        <v>0</v>
      </c>
      <c r="SG199" s="11">
        <v>0</v>
      </c>
      <c r="SH199" s="11">
        <v>0</v>
      </c>
      <c r="SI199" s="11">
        <v>0</v>
      </c>
      <c r="SJ199" s="11">
        <v>0</v>
      </c>
      <c r="SK199" s="11">
        <v>0</v>
      </c>
      <c r="SL199" s="11">
        <v>0</v>
      </c>
      <c r="SM199" s="11">
        <v>0</v>
      </c>
      <c r="SN199" s="11">
        <v>0</v>
      </c>
      <c r="SO199" s="11">
        <v>0</v>
      </c>
      <c r="SP199" s="11">
        <v>0</v>
      </c>
      <c r="SQ199" s="11">
        <v>0</v>
      </c>
      <c r="SR199" s="11">
        <v>0</v>
      </c>
      <c r="SS199" s="11">
        <v>0</v>
      </c>
      <c r="ST199" s="11">
        <v>0</v>
      </c>
      <c r="SU199" s="11">
        <v>0</v>
      </c>
      <c r="SV199" s="11">
        <v>0</v>
      </c>
      <c r="SW199" s="11">
        <v>0</v>
      </c>
      <c r="SX199" s="11">
        <v>0</v>
      </c>
      <c r="SY199" s="11">
        <v>0</v>
      </c>
      <c r="SZ199" s="11">
        <v>0</v>
      </c>
      <c r="TA199" s="11">
        <v>0.93382802969589696</v>
      </c>
      <c r="TB199" s="11">
        <v>0</v>
      </c>
      <c r="TC199" s="11">
        <v>-1.8864045831021136E-9</v>
      </c>
      <c r="TD199" s="11">
        <v>0</v>
      </c>
      <c r="TE199" s="11">
        <v>0</v>
      </c>
      <c r="TF199" s="11">
        <v>0</v>
      </c>
      <c r="TG199" s="11">
        <v>0</v>
      </c>
      <c r="TH199" s="11">
        <v>0</v>
      </c>
      <c r="TI199" s="11">
        <v>0</v>
      </c>
      <c r="TJ199" s="11">
        <v>0</v>
      </c>
      <c r="TK199" s="11">
        <v>0</v>
      </c>
      <c r="TL199" s="11">
        <v>0</v>
      </c>
      <c r="TM199" s="11">
        <v>0</v>
      </c>
      <c r="TN199" s="11">
        <v>0</v>
      </c>
      <c r="TO199" s="11">
        <v>0</v>
      </c>
      <c r="TP199" s="11">
        <v>0</v>
      </c>
      <c r="TQ199" s="11">
        <v>0</v>
      </c>
      <c r="TR199" s="11">
        <v>0</v>
      </c>
      <c r="TS199" s="11">
        <v>0</v>
      </c>
      <c r="TT199" s="11">
        <v>0</v>
      </c>
      <c r="TU199" s="11">
        <v>0</v>
      </c>
      <c r="TV199" s="11">
        <v>0</v>
      </c>
      <c r="TW199" s="11">
        <v>0</v>
      </c>
      <c r="TX199" s="11">
        <v>0</v>
      </c>
      <c r="TY199" s="11">
        <v>0</v>
      </c>
      <c r="TZ199" s="11">
        <v>0</v>
      </c>
      <c r="UA199" s="11">
        <v>0</v>
      </c>
      <c r="UB199" s="11">
        <v>0</v>
      </c>
      <c r="UC199" s="11">
        <v>0</v>
      </c>
      <c r="UD199" s="11">
        <v>0</v>
      </c>
      <c r="UE199" s="11">
        <v>0</v>
      </c>
      <c r="UF199" s="11">
        <v>0</v>
      </c>
      <c r="UG199" s="11">
        <v>0</v>
      </c>
      <c r="UH199" s="11">
        <v>0</v>
      </c>
      <c r="UI199" s="11">
        <v>0</v>
      </c>
      <c r="UJ199" s="11">
        <v>0</v>
      </c>
      <c r="UK199" s="11">
        <v>0</v>
      </c>
      <c r="UL199" s="11">
        <v>0</v>
      </c>
      <c r="UM199" s="11">
        <v>1.1540787616166124E-8</v>
      </c>
      <c r="UN199" s="11">
        <v>0</v>
      </c>
      <c r="UO199" s="11">
        <v>-7.2610446593401564E-4</v>
      </c>
      <c r="UP199" s="11">
        <v>0</v>
      </c>
      <c r="UQ199" s="11">
        <v>0</v>
      </c>
      <c r="UR199" s="11">
        <v>0</v>
      </c>
      <c r="US199" s="11">
        <v>0</v>
      </c>
      <c r="UT199" s="11">
        <v>0</v>
      </c>
      <c r="UU199" s="11">
        <v>0</v>
      </c>
      <c r="UV199" s="11">
        <v>0</v>
      </c>
      <c r="UW199" s="11">
        <v>0</v>
      </c>
      <c r="UX199" s="11">
        <v>0</v>
      </c>
      <c r="UY199" s="11">
        <v>0</v>
      </c>
      <c r="UZ199" s="11">
        <v>0</v>
      </c>
      <c r="VA199" s="11">
        <v>0</v>
      </c>
      <c r="VB199" s="11">
        <v>0</v>
      </c>
      <c r="VC199" s="11">
        <v>0</v>
      </c>
      <c r="VD199" s="11">
        <v>0</v>
      </c>
      <c r="VE199" s="11">
        <v>0</v>
      </c>
      <c r="VF199" s="11">
        <v>0</v>
      </c>
      <c r="VG199" s="11">
        <v>0</v>
      </c>
      <c r="VH199" s="11">
        <v>0</v>
      </c>
      <c r="VI199" s="11">
        <v>0</v>
      </c>
      <c r="VJ199" s="11">
        <v>0</v>
      </c>
      <c r="VK199" s="11">
        <v>0</v>
      </c>
      <c r="VL199" s="11">
        <v>0</v>
      </c>
      <c r="VM199" s="11">
        <v>0</v>
      </c>
      <c r="VN199" s="11">
        <v>0</v>
      </c>
      <c r="VO199" s="11">
        <v>0</v>
      </c>
      <c r="VP199" s="11">
        <v>0</v>
      </c>
      <c r="VQ199" s="11">
        <v>0</v>
      </c>
      <c r="VR199" s="11">
        <v>0</v>
      </c>
      <c r="VS199" s="11">
        <v>0</v>
      </c>
      <c r="VT199" s="11">
        <v>0</v>
      </c>
      <c r="VU199" s="11">
        <v>0</v>
      </c>
      <c r="VV199" s="11">
        <v>0</v>
      </c>
      <c r="VW199" s="11">
        <v>2.0643897122823531E-3</v>
      </c>
      <c r="VX199" s="11">
        <v>0</v>
      </c>
      <c r="VY199" s="11">
        <v>0</v>
      </c>
      <c r="VZ199" s="11">
        <v>0</v>
      </c>
      <c r="WA199" s="11">
        <v>-6.8359200602239787E-4</v>
      </c>
      <c r="WB199" s="11">
        <v>2.927775788362494E-26</v>
      </c>
      <c r="WC199" s="11">
        <v>8.0281653561428856E-25</v>
      </c>
      <c r="WD199" s="11">
        <v>2.9210258441192156E-25</v>
      </c>
      <c r="WE199" s="11">
        <v>0</v>
      </c>
      <c r="WF199" s="11">
        <v>0</v>
      </c>
      <c r="WG199" s="11">
        <v>2.5757316964669507E-26</v>
      </c>
      <c r="WH199" s="11">
        <v>5.4337320482725541E-26</v>
      </c>
      <c r="WI199" s="11">
        <v>2.6178171627741958E-26</v>
      </c>
      <c r="WJ199" s="11">
        <v>1.0793563001292738E-8</v>
      </c>
      <c r="WK199" s="11">
        <v>0</v>
      </c>
      <c r="WL199" s="11">
        <v>0</v>
      </c>
      <c r="WM199" s="11">
        <v>0</v>
      </c>
      <c r="WN199" s="11">
        <v>0</v>
      </c>
      <c r="WO199" s="11">
        <v>0</v>
      </c>
      <c r="WP199" s="11">
        <v>0</v>
      </c>
      <c r="WQ199" s="11">
        <v>0</v>
      </c>
      <c r="WR199" s="11">
        <v>0</v>
      </c>
      <c r="WS199" s="11">
        <v>0</v>
      </c>
      <c r="WT199" s="11">
        <v>0</v>
      </c>
      <c r="WU199" s="11">
        <v>0</v>
      </c>
      <c r="WV199" s="11">
        <v>0</v>
      </c>
      <c r="WW199" s="11">
        <v>0</v>
      </c>
      <c r="WX199" s="11">
        <v>0</v>
      </c>
      <c r="WY199" s="11">
        <v>0</v>
      </c>
      <c r="WZ199" s="11">
        <v>0</v>
      </c>
      <c r="XA199" s="11">
        <v>0</v>
      </c>
      <c r="XB199" s="11">
        <v>0</v>
      </c>
      <c r="XC199" s="11">
        <v>0</v>
      </c>
      <c r="XD199" s="11">
        <v>0</v>
      </c>
      <c r="XE199" s="11">
        <v>0</v>
      </c>
      <c r="XF199" s="11">
        <v>0</v>
      </c>
      <c r="XG199" s="11">
        <v>0</v>
      </c>
      <c r="XH199" s="11">
        <v>0</v>
      </c>
      <c r="XI199" s="11">
        <v>0</v>
      </c>
      <c r="XJ199" s="11">
        <v>0</v>
      </c>
      <c r="XK199" s="11">
        <v>0</v>
      </c>
      <c r="XL199" s="11">
        <v>3.7369009055733856E-25</v>
      </c>
      <c r="XM199" s="11">
        <v>-1.5264731377441949E-20</v>
      </c>
      <c r="XN199" s="11">
        <v>0</v>
      </c>
      <c r="XO199" s="11">
        <v>0</v>
      </c>
      <c r="XP199" s="11">
        <v>0</v>
      </c>
      <c r="XQ199" s="11">
        <v>0</v>
      </c>
      <c r="XR199" s="11">
        <v>0</v>
      </c>
      <c r="XS199" s="11">
        <v>0</v>
      </c>
      <c r="XT199" s="11">
        <v>0</v>
      </c>
      <c r="XU199" s="11">
        <v>0</v>
      </c>
      <c r="XV199" s="11">
        <v>0</v>
      </c>
      <c r="XW199" s="11">
        <v>0</v>
      </c>
      <c r="XX199" s="11">
        <v>0</v>
      </c>
      <c r="XY199" s="11">
        <v>0</v>
      </c>
      <c r="XZ199" s="11">
        <v>0</v>
      </c>
      <c r="YA199" s="11">
        <v>0</v>
      </c>
      <c r="YB199" s="11">
        <v>0</v>
      </c>
      <c r="YC199" s="11">
        <v>0</v>
      </c>
      <c r="YD199" s="11">
        <v>0</v>
      </c>
      <c r="YE199" s="11">
        <v>0</v>
      </c>
      <c r="YF199" s="11">
        <v>0</v>
      </c>
      <c r="YG199" s="11">
        <v>0</v>
      </c>
      <c r="YH199" s="11">
        <v>0</v>
      </c>
      <c r="YI199" s="11">
        <v>0</v>
      </c>
      <c r="YJ199" s="11">
        <v>0</v>
      </c>
      <c r="YK199" s="11">
        <v>0</v>
      </c>
      <c r="YL199" s="11">
        <v>0</v>
      </c>
      <c r="YM199" s="11">
        <v>0</v>
      </c>
      <c r="YN199" s="11">
        <v>0</v>
      </c>
      <c r="YO199" s="11">
        <v>0</v>
      </c>
      <c r="YP199" s="11">
        <v>0</v>
      </c>
      <c r="YQ199" s="11">
        <v>0</v>
      </c>
      <c r="YR199" s="11">
        <v>0</v>
      </c>
      <c r="YS199" s="11">
        <v>0</v>
      </c>
      <c r="YT199" s="11">
        <v>1.453541644145669E-8</v>
      </c>
      <c r="YU199" s="11">
        <v>0</v>
      </c>
      <c r="YV199" s="11">
        <v>0</v>
      </c>
      <c r="YW199" s="11">
        <v>8.9685621733761266E-6</v>
      </c>
      <c r="YX199" s="11">
        <v>9.9999999999999995E-21</v>
      </c>
      <c r="YY199" s="11">
        <v>-9.5186807970403023E-8</v>
      </c>
      <c r="YZ199" s="11">
        <v>0</v>
      </c>
      <c r="ZA199" s="11">
        <v>1.0046770206260485E-7</v>
      </c>
      <c r="ZB199" s="11">
        <v>0</v>
      </c>
      <c r="ZC199" s="11">
        <v>3.2148366168526048E-10</v>
      </c>
      <c r="ZD199" s="11">
        <v>6.2879099471287728E-10</v>
      </c>
      <c r="ZE199" s="11">
        <v>7.7280622085643288E-10</v>
      </c>
      <c r="ZF199" s="11">
        <v>0</v>
      </c>
      <c r="ZG199" s="11">
        <v>0</v>
      </c>
      <c r="ZH199" s="11">
        <v>0</v>
      </c>
      <c r="ZI199" s="11">
        <v>0</v>
      </c>
      <c r="ZJ199" s="11">
        <v>0</v>
      </c>
      <c r="ZK199" s="11">
        <v>0</v>
      </c>
      <c r="ZL199" s="11">
        <v>0</v>
      </c>
      <c r="ZM199" s="11">
        <v>0</v>
      </c>
      <c r="ZN199" s="11">
        <v>0</v>
      </c>
      <c r="ZO199" s="11">
        <v>0</v>
      </c>
      <c r="ZP199" s="11">
        <v>0</v>
      </c>
      <c r="ZQ199" s="11">
        <v>0</v>
      </c>
      <c r="ZR199" s="11">
        <v>0</v>
      </c>
      <c r="ZS199" s="11">
        <v>0</v>
      </c>
      <c r="ZT199" s="11">
        <v>0</v>
      </c>
      <c r="ZU199" s="11">
        <v>0</v>
      </c>
      <c r="ZV199" s="11">
        <v>0</v>
      </c>
      <c r="ZW199" s="11">
        <v>0</v>
      </c>
      <c r="ZX199" s="11">
        <v>0</v>
      </c>
      <c r="ZY199" s="11">
        <v>0</v>
      </c>
      <c r="ZZ199" s="11">
        <v>0</v>
      </c>
      <c r="AAA199" s="11">
        <v>0</v>
      </c>
      <c r="AAB199" s="11">
        <v>0</v>
      </c>
      <c r="AAC199" s="11">
        <v>0</v>
      </c>
      <c r="AAD199" s="11">
        <v>0</v>
      </c>
      <c r="AAE199" s="11">
        <v>0</v>
      </c>
      <c r="AAF199" s="11">
        <v>0</v>
      </c>
      <c r="AAG199" s="11">
        <v>0</v>
      </c>
      <c r="AAH199" s="11">
        <v>1.6985913207151753E-27</v>
      </c>
      <c r="AAI199" s="11">
        <v>0</v>
      </c>
      <c r="AAJ199" s="11">
        <v>1.8896599808504292E-8</v>
      </c>
      <c r="AAK199" s="11">
        <v>-1.2380604649342442E-8</v>
      </c>
      <c r="AAL199" s="11">
        <v>0</v>
      </c>
      <c r="AAM199" s="11">
        <v>8.4409598008729651E-8</v>
      </c>
      <c r="AAN199" s="11">
        <v>0</v>
      </c>
      <c r="AAO199" s="11">
        <v>0</v>
      </c>
      <c r="AAP199" s="11">
        <v>0</v>
      </c>
      <c r="AAQ199" s="11">
        <v>0</v>
      </c>
      <c r="AAR199" s="11">
        <v>0</v>
      </c>
      <c r="AAS199" s="11">
        <v>0</v>
      </c>
      <c r="AAT199" s="11">
        <v>4.3742879869246296E-14</v>
      </c>
      <c r="AAU199" s="11">
        <v>0</v>
      </c>
      <c r="AAV199" s="11">
        <v>0</v>
      </c>
      <c r="AAW199" s="11">
        <v>0</v>
      </c>
      <c r="AAX199" s="11">
        <v>0</v>
      </c>
      <c r="AAY199" s="11">
        <v>0</v>
      </c>
      <c r="AAZ199" s="11">
        <v>0</v>
      </c>
      <c r="ABA199" s="11">
        <v>0</v>
      </c>
      <c r="ABB199" s="11">
        <v>0</v>
      </c>
      <c r="ABC199" s="11">
        <v>0</v>
      </c>
      <c r="ABD199" s="11">
        <v>0</v>
      </c>
      <c r="ABE199" s="11">
        <v>0</v>
      </c>
      <c r="ABF199" s="11">
        <v>0</v>
      </c>
      <c r="ABG199" s="11">
        <v>0</v>
      </c>
      <c r="ABH199" s="11">
        <v>0</v>
      </c>
      <c r="ABI199" s="11">
        <v>0</v>
      </c>
      <c r="ABJ199" s="11">
        <v>0</v>
      </c>
      <c r="ABK199" s="11">
        <v>0</v>
      </c>
      <c r="ABL199" s="11">
        <v>0</v>
      </c>
      <c r="ABM199" s="11">
        <v>0</v>
      </c>
      <c r="ABN199" s="11">
        <v>0</v>
      </c>
      <c r="ABO199" s="11">
        <v>0</v>
      </c>
      <c r="ABP199" s="11">
        <v>0</v>
      </c>
      <c r="ABQ199" s="11">
        <v>0</v>
      </c>
      <c r="ABR199" s="11">
        <v>0</v>
      </c>
      <c r="ABS199" s="11">
        <v>0</v>
      </c>
      <c r="ABT199" s="11">
        <v>0</v>
      </c>
      <c r="ABU199" s="11">
        <v>7.6290208161893504E-8</v>
      </c>
      <c r="ABV199" s="11">
        <v>0</v>
      </c>
      <c r="ABW199" s="11">
        <v>-1.0229256822096903E-7</v>
      </c>
      <c r="ABX199" s="11">
        <v>0</v>
      </c>
      <c r="ABY199" s="11">
        <v>0</v>
      </c>
      <c r="ABZ199" s="11">
        <v>0</v>
      </c>
      <c r="ACA199" s="11">
        <v>0</v>
      </c>
      <c r="ACB199" s="11">
        <v>0</v>
      </c>
      <c r="ACC199" s="11">
        <v>0</v>
      </c>
      <c r="ACD199" s="11">
        <v>0</v>
      </c>
      <c r="ACE199" s="11">
        <v>0</v>
      </c>
      <c r="ACF199" s="11">
        <v>0</v>
      </c>
      <c r="ACG199" s="11">
        <v>0</v>
      </c>
      <c r="ACH199" s="11">
        <v>0</v>
      </c>
      <c r="ACI199" s="11">
        <v>0</v>
      </c>
      <c r="ACJ199" s="11">
        <v>0</v>
      </c>
      <c r="ACK199" s="11">
        <v>0</v>
      </c>
      <c r="ACL199" s="11">
        <v>0</v>
      </c>
      <c r="ACM199" s="11">
        <v>0</v>
      </c>
      <c r="ACN199" s="11">
        <v>0</v>
      </c>
      <c r="ACO199" s="11">
        <v>0</v>
      </c>
      <c r="ACP199" s="11">
        <v>0</v>
      </c>
      <c r="ACQ199" s="11">
        <v>0</v>
      </c>
      <c r="ACR199" s="11">
        <v>0</v>
      </c>
      <c r="ACS199" s="11">
        <v>0</v>
      </c>
      <c r="ACT199" s="11">
        <v>0</v>
      </c>
      <c r="ACU199" s="11">
        <v>0</v>
      </c>
      <c r="ACV199" s="11">
        <v>0</v>
      </c>
      <c r="ACW199" s="11">
        <v>0</v>
      </c>
      <c r="ACX199" s="11">
        <v>0</v>
      </c>
      <c r="ACY199" s="11">
        <v>0</v>
      </c>
      <c r="ACZ199" s="11">
        <v>0</v>
      </c>
      <c r="ADA199" s="11">
        <v>0</v>
      </c>
      <c r="ADB199" s="11">
        <v>0</v>
      </c>
      <c r="ADC199" s="11">
        <v>0</v>
      </c>
      <c r="ADD199" s="11">
        <v>0</v>
      </c>
      <c r="ADE199" s="11">
        <v>0</v>
      </c>
      <c r="ADF199" s="11">
        <v>0</v>
      </c>
      <c r="ADG199" s="11">
        <v>1.2380604649327189E-8</v>
      </c>
      <c r="ADH199" s="11">
        <v>0</v>
      </c>
      <c r="ADI199" s="11">
        <v>-8.5323891250321415E-8</v>
      </c>
      <c r="ADJ199" s="11">
        <v>0</v>
      </c>
      <c r="ADK199" s="11">
        <v>0</v>
      </c>
      <c r="ADL199" s="11">
        <v>0</v>
      </c>
      <c r="ADM199" s="11">
        <v>0</v>
      </c>
      <c r="ADN199" s="11">
        <v>0</v>
      </c>
      <c r="ADO199" s="11">
        <v>0</v>
      </c>
      <c r="ADP199" s="11">
        <v>0</v>
      </c>
      <c r="ADQ199" s="11">
        <v>0</v>
      </c>
      <c r="ADR199" s="11">
        <v>0</v>
      </c>
      <c r="ADS199" s="11">
        <v>0</v>
      </c>
      <c r="ADT199" s="11">
        <v>0</v>
      </c>
      <c r="ADU199" s="11">
        <v>0</v>
      </c>
      <c r="ADV199" s="11">
        <v>0</v>
      </c>
      <c r="ADW199" s="11">
        <v>0</v>
      </c>
      <c r="ADX199" s="11">
        <v>0</v>
      </c>
      <c r="ADY199" s="11">
        <v>0</v>
      </c>
      <c r="ADZ199" s="11">
        <v>0</v>
      </c>
      <c r="AEA199" s="11">
        <v>0</v>
      </c>
      <c r="AEB199" s="11">
        <v>0</v>
      </c>
      <c r="AEC199" s="11">
        <v>0</v>
      </c>
      <c r="AED199" s="11">
        <v>0</v>
      </c>
      <c r="AEE199" s="11">
        <v>0</v>
      </c>
      <c r="AEF199" s="11">
        <v>0</v>
      </c>
      <c r="AEG199" s="11">
        <v>0</v>
      </c>
      <c r="AEH199" s="11">
        <v>0</v>
      </c>
      <c r="AEI199" s="11">
        <v>0</v>
      </c>
      <c r="AEJ199" s="11">
        <v>0</v>
      </c>
      <c r="AEK199" s="11">
        <v>0</v>
      </c>
      <c r="AEL199" s="11">
        <v>0</v>
      </c>
      <c r="AEM199" s="11">
        <v>0</v>
      </c>
      <c r="AEN199" s="11">
        <v>0</v>
      </c>
      <c r="AEO199" s="11">
        <v>3.7369009055482525E-25</v>
      </c>
      <c r="AEP199" s="11">
        <v>0</v>
      </c>
      <c r="AEQ199" s="11">
        <v>0</v>
      </c>
      <c r="AER199" s="11">
        <v>0</v>
      </c>
      <c r="AES199" s="11">
        <v>0</v>
      </c>
      <c r="AET199" s="11">
        <v>0</v>
      </c>
      <c r="AEU199" s="11">
        <v>-3.2512979684436224E-10</v>
      </c>
      <c r="AEV199" s="11">
        <v>0</v>
      </c>
      <c r="AEW199" s="11">
        <v>0</v>
      </c>
      <c r="AEX199" s="11">
        <v>0</v>
      </c>
      <c r="AEY199" s="11">
        <v>0</v>
      </c>
      <c r="AEZ199" s="11">
        <v>0</v>
      </c>
      <c r="AFA199" s="11">
        <v>0</v>
      </c>
      <c r="AFB199" s="11">
        <v>0</v>
      </c>
      <c r="AFC199" s="11">
        <v>0</v>
      </c>
      <c r="AFD199" s="11">
        <v>0</v>
      </c>
      <c r="AFE199" s="11">
        <v>0</v>
      </c>
      <c r="AFF199" s="11">
        <v>0</v>
      </c>
      <c r="AFG199" s="11">
        <v>0</v>
      </c>
      <c r="AFH199" s="11">
        <v>0</v>
      </c>
      <c r="AFI199" s="11">
        <v>0</v>
      </c>
      <c r="AFJ199" s="11">
        <v>0</v>
      </c>
      <c r="AFK199" s="11">
        <v>0</v>
      </c>
      <c r="AFL199" s="11">
        <v>0</v>
      </c>
      <c r="AFM199" s="11">
        <v>0</v>
      </c>
      <c r="AFN199" s="11">
        <v>0</v>
      </c>
      <c r="AFO199" s="11">
        <v>0</v>
      </c>
      <c r="AFP199" s="11">
        <v>0</v>
      </c>
      <c r="AFQ199" s="11">
        <v>0</v>
      </c>
      <c r="AFR199" s="11">
        <v>0</v>
      </c>
      <c r="AFS199" s="11">
        <v>0</v>
      </c>
      <c r="AFT199" s="11">
        <v>0</v>
      </c>
      <c r="AFU199" s="11">
        <v>0</v>
      </c>
      <c r="AFV199" s="11">
        <v>0</v>
      </c>
      <c r="AFW199" s="11">
        <v>0</v>
      </c>
      <c r="AFX199" s="11">
        <v>0</v>
      </c>
      <c r="AFY199" s="11">
        <v>0</v>
      </c>
      <c r="AFZ199" s="11">
        <v>6.7264216299868545E-6</v>
      </c>
      <c r="AGA199" s="11">
        <v>0</v>
      </c>
      <c r="AGB199" s="11">
        <v>0</v>
      </c>
      <c r="AGC199" s="11">
        <v>0</v>
      </c>
      <c r="AGD199" s="11">
        <v>0</v>
      </c>
      <c r="AGE199" s="11">
        <v>0</v>
      </c>
      <c r="AGF199" s="11">
        <v>0</v>
      </c>
      <c r="AGG199" s="11">
        <v>-6.39734420972105E-10</v>
      </c>
      <c r="AGH199" s="11">
        <v>0</v>
      </c>
      <c r="AGI199" s="11">
        <v>0</v>
      </c>
      <c r="AGJ199" s="11">
        <v>0</v>
      </c>
      <c r="AGK199" s="11">
        <v>0</v>
      </c>
      <c r="AGL199" s="11">
        <v>0</v>
      </c>
      <c r="AGM199" s="11">
        <v>0</v>
      </c>
      <c r="AGN199" s="11">
        <v>0</v>
      </c>
      <c r="AGO199" s="11">
        <v>0</v>
      </c>
      <c r="AGP199" s="11">
        <v>0</v>
      </c>
      <c r="AGQ199" s="11">
        <v>0</v>
      </c>
      <c r="AGR199" s="11">
        <v>0</v>
      </c>
      <c r="AGS199" s="11">
        <v>0</v>
      </c>
      <c r="AGT199" s="11">
        <v>0</v>
      </c>
      <c r="AGU199" s="11">
        <v>0</v>
      </c>
      <c r="AGV199" s="11">
        <v>0</v>
      </c>
      <c r="AGW199" s="11">
        <v>0</v>
      </c>
      <c r="AGX199" s="11">
        <v>0</v>
      </c>
      <c r="AGY199" s="11">
        <v>0</v>
      </c>
      <c r="AGZ199" s="11">
        <v>0</v>
      </c>
      <c r="AHA199" s="11">
        <v>0</v>
      </c>
      <c r="AHB199" s="11">
        <v>0</v>
      </c>
      <c r="AHC199" s="11">
        <v>0</v>
      </c>
      <c r="AHD199" s="11">
        <v>0</v>
      </c>
      <c r="AHE199" s="11">
        <v>0</v>
      </c>
      <c r="AHF199" s="11">
        <v>0</v>
      </c>
      <c r="AHG199" s="11">
        <v>0</v>
      </c>
      <c r="AHH199" s="11">
        <v>0</v>
      </c>
      <c r="AHI199" s="11">
        <v>0</v>
      </c>
      <c r="AHJ199" s="11">
        <v>0</v>
      </c>
      <c r="AHK199" s="11">
        <v>0</v>
      </c>
      <c r="AHL199" s="11">
        <v>0</v>
      </c>
      <c r="AHM199" s="11">
        <v>0</v>
      </c>
      <c r="AHN199" s="11">
        <v>0</v>
      </c>
      <c r="AHO199" s="11">
        <v>0</v>
      </c>
      <c r="AHP199" s="11">
        <v>0</v>
      </c>
      <c r="AHQ199" s="11">
        <v>0</v>
      </c>
      <c r="AHR199" s="11">
        <v>0</v>
      </c>
      <c r="AHS199" s="11">
        <v>0</v>
      </c>
      <c r="AHT199" s="11">
        <v>0</v>
      </c>
      <c r="AHU199" s="11">
        <v>0</v>
      </c>
      <c r="AHV199" s="11">
        <v>0</v>
      </c>
      <c r="AHW199" s="11">
        <v>0</v>
      </c>
      <c r="AHX199" s="11">
        <v>0</v>
      </c>
      <c r="AHY199" s="11">
        <v>0</v>
      </c>
      <c r="AHZ199" s="11">
        <v>0</v>
      </c>
      <c r="AIA199" s="11">
        <v>0</v>
      </c>
      <c r="AIB199" s="11">
        <v>0</v>
      </c>
      <c r="AIC199" s="11">
        <v>0</v>
      </c>
      <c r="AID199" s="11">
        <v>2.4911186751511984E-7</v>
      </c>
      <c r="AIE199" s="11">
        <v>-9.6267195851602532E-9</v>
      </c>
      <c r="AIF199" s="11">
        <v>1.6949212847924324E-8</v>
      </c>
      <c r="AIG199" s="11">
        <v>0</v>
      </c>
      <c r="AIH199" s="11">
        <v>0</v>
      </c>
      <c r="AII199" s="11">
        <v>0</v>
      </c>
      <c r="AIJ199" s="11">
        <v>1.9607843137254903E-9</v>
      </c>
      <c r="AIK199" s="11">
        <v>0</v>
      </c>
      <c r="AIL199" s="11">
        <v>0</v>
      </c>
      <c r="AIM199" s="11">
        <v>0</v>
      </c>
      <c r="AIN199" s="11">
        <v>0</v>
      </c>
      <c r="AIO199" s="11">
        <v>0</v>
      </c>
      <c r="AIP199" s="11">
        <v>0</v>
      </c>
      <c r="AIQ199" s="11">
        <v>0</v>
      </c>
      <c r="AIR199" s="11">
        <v>0</v>
      </c>
      <c r="AIS199" s="11">
        <v>0</v>
      </c>
      <c r="AIT199" s="11">
        <v>0</v>
      </c>
      <c r="AIU199" s="11">
        <v>0</v>
      </c>
      <c r="AIV199" s="11">
        <v>0</v>
      </c>
      <c r="AIW199" s="11">
        <v>0</v>
      </c>
      <c r="AIX199" s="11">
        <v>0</v>
      </c>
      <c r="AIY199" s="11">
        <v>0</v>
      </c>
      <c r="AIZ199" s="11">
        <v>0</v>
      </c>
      <c r="AJA199" s="11">
        <v>0</v>
      </c>
      <c r="AJB199" s="11">
        <v>0</v>
      </c>
      <c r="AJC199" s="11">
        <v>0</v>
      </c>
      <c r="AJD199" s="11">
        <v>0</v>
      </c>
      <c r="AJE199" s="11">
        <v>0</v>
      </c>
      <c r="AJF199" s="11">
        <v>0</v>
      </c>
      <c r="AJG199" s="11">
        <v>0</v>
      </c>
      <c r="AJH199" s="11">
        <v>0</v>
      </c>
      <c r="AJI199" s="11">
        <v>0</v>
      </c>
      <c r="AJJ199" s="11">
        <v>0</v>
      </c>
      <c r="AJK199" s="11">
        <v>0</v>
      </c>
      <c r="AJL199" s="11">
        <v>0</v>
      </c>
      <c r="AJM199" s="11">
        <v>0</v>
      </c>
      <c r="AJN199" s="11">
        <v>0</v>
      </c>
      <c r="AJO199" s="11">
        <v>0</v>
      </c>
      <c r="AJP199" s="11">
        <v>3.3852098738558899E-11</v>
      </c>
      <c r="AJQ199" s="11">
        <v>-1.6952196782243041E-8</v>
      </c>
      <c r="AJR199" s="11">
        <v>0</v>
      </c>
      <c r="AJS199" s="11">
        <v>0</v>
      </c>
      <c r="AJT199" s="11">
        <v>0</v>
      </c>
      <c r="AJU199" s="11">
        <v>0</v>
      </c>
      <c r="AJV199" s="11">
        <v>0</v>
      </c>
      <c r="AJW199" s="11">
        <v>0</v>
      </c>
      <c r="AJX199" s="11">
        <v>0</v>
      </c>
      <c r="AJY199" s="11">
        <v>0</v>
      </c>
      <c r="AJZ199" s="11">
        <v>0</v>
      </c>
      <c r="AKA199" s="11">
        <v>0</v>
      </c>
      <c r="AKB199" s="11">
        <v>0</v>
      </c>
      <c r="AKC199" s="11">
        <v>0</v>
      </c>
      <c r="AKD199" s="11">
        <v>0</v>
      </c>
      <c r="AKE199" s="11">
        <v>0</v>
      </c>
      <c r="AKF199" s="11">
        <v>0</v>
      </c>
      <c r="AKG199" s="11">
        <v>0</v>
      </c>
      <c r="AKH199" s="11">
        <v>0</v>
      </c>
      <c r="AKI199" s="11">
        <v>0</v>
      </c>
      <c r="AKJ199" s="11">
        <v>0</v>
      </c>
      <c r="AKK199" s="11">
        <v>0</v>
      </c>
      <c r="AKL199" s="11">
        <v>0</v>
      </c>
      <c r="AKM199" s="11">
        <v>0</v>
      </c>
      <c r="AKN199" s="11">
        <v>0</v>
      </c>
      <c r="AKO199" s="11">
        <v>0</v>
      </c>
      <c r="AKP199" s="11">
        <v>0</v>
      </c>
      <c r="AKQ199" s="11">
        <v>0</v>
      </c>
      <c r="AKR199" s="11">
        <v>0</v>
      </c>
      <c r="AKS199" s="11">
        <v>0</v>
      </c>
      <c r="AKT199" s="11">
        <v>0</v>
      </c>
      <c r="AKU199" s="11">
        <v>0</v>
      </c>
      <c r="AKV199" s="11">
        <v>0</v>
      </c>
      <c r="AKW199" s="11">
        <v>0</v>
      </c>
      <c r="AKX199" s="11">
        <v>0</v>
      </c>
      <c r="AKY199" s="11">
        <v>3.9816334180940097E-6</v>
      </c>
      <c r="AKZ199" s="11">
        <v>0</v>
      </c>
      <c r="ALA199" s="11">
        <v>0</v>
      </c>
      <c r="ALB199" s="11">
        <v>0</v>
      </c>
      <c r="ALC199" s="11">
        <v>-9.560341439595344E-10</v>
      </c>
      <c r="ALD199" s="11">
        <v>0</v>
      </c>
      <c r="ALE199" s="11">
        <v>0</v>
      </c>
      <c r="ALF199" s="11">
        <v>0</v>
      </c>
      <c r="ALG199" s="11">
        <v>0</v>
      </c>
      <c r="ALH199" s="11">
        <v>0</v>
      </c>
      <c r="ALI199" s="11">
        <v>0</v>
      </c>
      <c r="ALJ199" s="11">
        <v>0</v>
      </c>
      <c r="ALK199" s="11">
        <v>0</v>
      </c>
      <c r="ALL199" s="11">
        <v>0</v>
      </c>
      <c r="ALM199" s="11">
        <v>0</v>
      </c>
      <c r="ALN199" s="11">
        <v>0</v>
      </c>
      <c r="ALO199" s="11">
        <v>0</v>
      </c>
      <c r="ALP199" s="11">
        <v>0</v>
      </c>
      <c r="ALQ199" s="11">
        <v>0</v>
      </c>
      <c r="ALR199" s="11">
        <v>0</v>
      </c>
      <c r="ALS199" s="11">
        <v>0</v>
      </c>
      <c r="ALT199" s="11">
        <v>0</v>
      </c>
      <c r="ALU199" s="11">
        <v>0</v>
      </c>
      <c r="ALV199" s="11">
        <v>0</v>
      </c>
      <c r="ALW199" s="11">
        <v>0</v>
      </c>
      <c r="ALX199" s="11">
        <v>0</v>
      </c>
      <c r="ALY199" s="11">
        <v>0</v>
      </c>
      <c r="ALZ199" s="11">
        <v>0</v>
      </c>
      <c r="AMA199" s="11">
        <v>0</v>
      </c>
      <c r="AMB199" s="11">
        <v>0</v>
      </c>
      <c r="AMC199" s="11">
        <v>0</v>
      </c>
      <c r="AMD199" s="11">
        <v>0</v>
      </c>
      <c r="AME199" s="11">
        <v>0</v>
      </c>
      <c r="AMF199" s="11">
        <v>0</v>
      </c>
      <c r="AMG199" s="11">
        <v>0</v>
      </c>
      <c r="AMH199" s="11">
        <v>0</v>
      </c>
      <c r="AMI199" s="11">
        <v>0</v>
      </c>
      <c r="AMJ199" s="11">
        <v>2.844922114157459E-7</v>
      </c>
      <c r="AMK199" s="11">
        <v>0</v>
      </c>
      <c r="AML199" s="11">
        <v>0</v>
      </c>
      <c r="AMM199" s="11">
        <v>0</v>
      </c>
      <c r="AMN199" s="11">
        <v>0</v>
      </c>
      <c r="AMO199" s="11">
        <v>-8.5779183085607117E-6</v>
      </c>
      <c r="AMP199" s="11">
        <v>7.0549158962405261E-31</v>
      </c>
      <c r="AMQ199" s="11">
        <v>0</v>
      </c>
      <c r="AMR199" s="11">
        <v>0</v>
      </c>
      <c r="AMS199" s="11">
        <v>3.1138699630047296E-30</v>
      </c>
      <c r="AMT199" s="11">
        <v>0</v>
      </c>
      <c r="AMU199" s="11">
        <v>0</v>
      </c>
      <c r="AMV199" s="11">
        <v>0</v>
      </c>
      <c r="AMW199" s="11">
        <v>0</v>
      </c>
      <c r="AMX199" s="11">
        <v>0</v>
      </c>
      <c r="AMY199" s="11">
        <v>0</v>
      </c>
      <c r="AMZ199" s="11">
        <v>0</v>
      </c>
      <c r="ANA199" s="11">
        <v>0</v>
      </c>
      <c r="ANB199" s="11">
        <v>0</v>
      </c>
      <c r="ANC199" s="11">
        <v>0</v>
      </c>
      <c r="AND199" s="11">
        <v>0</v>
      </c>
      <c r="ANE199" s="11">
        <v>0</v>
      </c>
      <c r="ANF199" s="11">
        <v>0</v>
      </c>
      <c r="ANG199" s="11">
        <v>0</v>
      </c>
      <c r="ANH199" s="11">
        <v>0</v>
      </c>
      <c r="ANI199" s="11">
        <v>0</v>
      </c>
      <c r="ANJ199" s="11">
        <v>0</v>
      </c>
      <c r="ANK199" s="11">
        <v>0</v>
      </c>
      <c r="ANL199" s="11">
        <v>0</v>
      </c>
      <c r="ANM199" s="11">
        <v>0</v>
      </c>
      <c r="ANN199" s="11">
        <v>0</v>
      </c>
      <c r="ANO199" s="11">
        <v>0</v>
      </c>
      <c r="ANP199" s="11">
        <v>0</v>
      </c>
      <c r="ANQ199" s="11">
        <v>0</v>
      </c>
      <c r="ANR199" s="11">
        <v>0</v>
      </c>
      <c r="ANS199" s="11">
        <v>0</v>
      </c>
      <c r="ANT199" s="11">
        <v>0</v>
      </c>
      <c r="ANU199" s="11">
        <v>0</v>
      </c>
      <c r="ANV199" s="11">
        <v>3.8674157077409421E-8</v>
      </c>
      <c r="ANW199" s="11">
        <v>0</v>
      </c>
      <c r="ANX199" s="11">
        <v>0</v>
      </c>
      <c r="ANY199" s="11">
        <v>0</v>
      </c>
      <c r="ANZ199" s="11">
        <v>4.8349773561005148E-6</v>
      </c>
      <c r="AOA199" s="11">
        <v>-2.6926123984947601E-7</v>
      </c>
      <c r="AOB199" s="11">
        <v>8.9753746616491718E-9</v>
      </c>
      <c r="AOC199" s="11">
        <v>0</v>
      </c>
      <c r="AOD199" s="11">
        <v>3.5475574921342394E-10</v>
      </c>
      <c r="AOE199" s="11">
        <v>0</v>
      </c>
      <c r="AOF199" s="11">
        <v>0</v>
      </c>
      <c r="AOG199" s="11">
        <v>0</v>
      </c>
      <c r="AOH199" s="11">
        <v>0</v>
      </c>
      <c r="AOI199" s="11">
        <v>0</v>
      </c>
      <c r="AOJ199" s="11">
        <v>0</v>
      </c>
      <c r="AOK199" s="11">
        <v>0</v>
      </c>
      <c r="AOL199" s="11">
        <v>0</v>
      </c>
      <c r="AOM199" s="11">
        <v>0</v>
      </c>
      <c r="AON199" s="11">
        <v>0</v>
      </c>
      <c r="AOO199" s="11">
        <v>0</v>
      </c>
      <c r="AOP199" s="11">
        <v>0</v>
      </c>
      <c r="AOQ199" s="11">
        <v>0</v>
      </c>
      <c r="AOR199" s="11">
        <v>0</v>
      </c>
      <c r="AOS199" s="11">
        <v>0</v>
      </c>
      <c r="AOT199" s="11">
        <v>0</v>
      </c>
      <c r="AOU199" s="11">
        <v>0</v>
      </c>
      <c r="AOV199" s="11">
        <v>0</v>
      </c>
      <c r="AOW199" s="11">
        <v>0</v>
      </c>
      <c r="AOX199" s="11">
        <v>0</v>
      </c>
      <c r="AOY199" s="11">
        <v>0</v>
      </c>
      <c r="AOZ199" s="11">
        <v>0</v>
      </c>
      <c r="APA199" s="11">
        <v>0</v>
      </c>
      <c r="APB199" s="11">
        <v>0</v>
      </c>
      <c r="APC199" s="11">
        <v>0</v>
      </c>
      <c r="APD199" s="11">
        <v>0</v>
      </c>
      <c r="APE199" s="11">
        <v>0</v>
      </c>
      <c r="APF199" s="11">
        <v>0</v>
      </c>
      <c r="APG199" s="11">
        <v>0</v>
      </c>
      <c r="APH199" s="11">
        <v>0</v>
      </c>
      <c r="API199" s="11">
        <v>0</v>
      </c>
      <c r="APJ199" s="11">
        <v>0</v>
      </c>
      <c r="APK199" s="11">
        <v>0</v>
      </c>
      <c r="APL199" s="11">
        <v>2.6926123984947511E-7</v>
      </c>
      <c r="APM199" s="11">
        <v>-1.0970011074114103E-8</v>
      </c>
      <c r="APN199" s="11">
        <v>1.6950082796106732E-8</v>
      </c>
      <c r="APO199" s="11">
        <v>0</v>
      </c>
      <c r="APP199" s="11">
        <v>0</v>
      </c>
      <c r="APQ199" s="11">
        <v>0</v>
      </c>
      <c r="APR199" s="11">
        <v>0</v>
      </c>
      <c r="APS199" s="11">
        <v>0</v>
      </c>
      <c r="APT199" s="11">
        <v>0</v>
      </c>
      <c r="APU199" s="11">
        <v>0</v>
      </c>
      <c r="APV199" s="11">
        <v>0</v>
      </c>
      <c r="APW199" s="11">
        <v>0</v>
      </c>
      <c r="APX199" s="11">
        <v>0</v>
      </c>
      <c r="APY199" s="11">
        <v>0</v>
      </c>
      <c r="APZ199" s="11">
        <v>0</v>
      </c>
      <c r="AQA199" s="11">
        <v>0</v>
      </c>
      <c r="AQB199" s="11">
        <v>0</v>
      </c>
      <c r="AQC199" s="11">
        <v>0</v>
      </c>
      <c r="AQD199" s="11">
        <v>0</v>
      </c>
      <c r="AQE199" s="11">
        <v>0</v>
      </c>
      <c r="AQF199" s="11">
        <v>0</v>
      </c>
      <c r="AQG199" s="11">
        <v>0</v>
      </c>
      <c r="AQH199" s="11">
        <v>0</v>
      </c>
      <c r="AQI199" s="11">
        <v>0</v>
      </c>
      <c r="AQJ199" s="11">
        <v>0</v>
      </c>
      <c r="AQK199" s="11">
        <v>0</v>
      </c>
      <c r="AQL199" s="11">
        <v>0</v>
      </c>
      <c r="AQM199" s="11">
        <v>0</v>
      </c>
      <c r="AQN199" s="11">
        <v>0</v>
      </c>
      <c r="AQO199" s="11">
        <v>0</v>
      </c>
      <c r="AQP199" s="11">
        <v>0</v>
      </c>
      <c r="AQQ199" s="11">
        <v>0</v>
      </c>
      <c r="AQR199" s="11">
        <v>0</v>
      </c>
      <c r="AQS199" s="11">
        <v>0</v>
      </c>
      <c r="AQT199" s="11">
        <v>0</v>
      </c>
      <c r="AQU199" s="11">
        <v>0</v>
      </c>
      <c r="AQV199" s="11">
        <v>0</v>
      </c>
      <c r="AQW199" s="11">
        <v>0</v>
      </c>
      <c r="AQX199" s="11">
        <v>3.3852098738558899E-11</v>
      </c>
      <c r="AQY199" s="11">
        <v>-1.6952196782239865E-8</v>
      </c>
      <c r="AQZ199" s="11">
        <v>0</v>
      </c>
      <c r="ARA199" s="11">
        <v>0</v>
      </c>
      <c r="ARB199" s="11">
        <v>0</v>
      </c>
      <c r="ARC199" s="11">
        <v>0</v>
      </c>
      <c r="ARD199" s="11">
        <v>0</v>
      </c>
      <c r="ARE199" s="11">
        <v>0</v>
      </c>
      <c r="ARF199" s="11">
        <v>0</v>
      </c>
      <c r="ARG199" s="11">
        <v>0</v>
      </c>
      <c r="ARH199" s="11">
        <v>0</v>
      </c>
      <c r="ARI199" s="11">
        <v>0</v>
      </c>
      <c r="ARJ199" s="11">
        <v>0</v>
      </c>
      <c r="ARK199" s="11">
        <v>0</v>
      </c>
      <c r="ARL199" s="11">
        <v>0</v>
      </c>
      <c r="ARM199" s="11">
        <v>0</v>
      </c>
      <c r="ARN199" s="11">
        <v>0</v>
      </c>
      <c r="ARO199" s="11">
        <v>0</v>
      </c>
      <c r="ARP199" s="11">
        <v>0</v>
      </c>
      <c r="ARQ199" s="11">
        <v>0</v>
      </c>
      <c r="ARR199" s="11">
        <v>0</v>
      </c>
      <c r="ARS199" s="11">
        <v>0</v>
      </c>
      <c r="ART199" s="11">
        <v>0</v>
      </c>
      <c r="ARU199" s="11">
        <v>0</v>
      </c>
      <c r="ARV199" s="11">
        <v>0</v>
      </c>
      <c r="ARW199" s="11">
        <v>0</v>
      </c>
      <c r="ARX199" s="11">
        <v>0</v>
      </c>
      <c r="ARY199" s="11">
        <v>0</v>
      </c>
      <c r="ARZ199" s="11">
        <v>0</v>
      </c>
      <c r="ASA199" s="11">
        <v>0</v>
      </c>
      <c r="ASB199" s="11">
        <v>0</v>
      </c>
      <c r="ASC199" s="11">
        <v>0</v>
      </c>
      <c r="ASD199" s="11">
        <v>0</v>
      </c>
      <c r="ASE199" s="11">
        <v>0</v>
      </c>
      <c r="ASF199" s="11">
        <v>0</v>
      </c>
      <c r="ASG199" s="11">
        <v>3.223318237394161E-6</v>
      </c>
      <c r="ASH199" s="11">
        <v>0</v>
      </c>
      <c r="ASI199" s="11">
        <v>0</v>
      </c>
      <c r="ASJ199" s="11">
        <v>0</v>
      </c>
      <c r="ASK199" s="11">
        <v>-3.5698317080284351E-10</v>
      </c>
      <c r="ASL199" s="11">
        <v>0</v>
      </c>
      <c r="ASM199" s="11">
        <v>0</v>
      </c>
      <c r="ASN199" s="11">
        <v>0</v>
      </c>
      <c r="ASO199" s="11">
        <v>0</v>
      </c>
      <c r="ASP199" s="11">
        <v>0</v>
      </c>
      <c r="ASQ199" s="11">
        <v>0</v>
      </c>
      <c r="ASR199" s="11">
        <v>0</v>
      </c>
      <c r="ASS199" s="11">
        <v>0</v>
      </c>
      <c r="AST199" s="11">
        <v>0</v>
      </c>
      <c r="ASU199" s="11">
        <v>0</v>
      </c>
      <c r="ASV199" s="11">
        <v>0</v>
      </c>
      <c r="ASW199" s="11">
        <v>0</v>
      </c>
      <c r="ASX199" s="11">
        <v>0</v>
      </c>
      <c r="ASY199" s="11">
        <v>0</v>
      </c>
      <c r="ASZ199" s="11">
        <v>0</v>
      </c>
      <c r="ATA199" s="11">
        <v>0</v>
      </c>
      <c r="ATB199" s="11">
        <v>0</v>
      </c>
      <c r="ATC199" s="11">
        <v>0</v>
      </c>
      <c r="ATD199" s="11">
        <v>0</v>
      </c>
      <c r="ATE199" s="11">
        <v>0</v>
      </c>
      <c r="ATF199" s="11">
        <v>0</v>
      </c>
      <c r="ATG199" s="11">
        <v>0</v>
      </c>
      <c r="ATH199" s="11">
        <v>0</v>
      </c>
      <c r="ATI199" s="11">
        <v>0</v>
      </c>
      <c r="ATJ199" s="11">
        <v>0</v>
      </c>
      <c r="ATK199" s="11">
        <v>0</v>
      </c>
      <c r="ATL199" s="11">
        <v>0</v>
      </c>
      <c r="ATM199" s="11">
        <v>4.9275496452969838E-7</v>
      </c>
      <c r="ATN199" s="11">
        <v>0</v>
      </c>
      <c r="ATO199" s="11">
        <v>0</v>
      </c>
      <c r="ATP199" s="11">
        <v>0</v>
      </c>
      <c r="ATQ199" s="11">
        <v>0</v>
      </c>
      <c r="ATR199" s="11">
        <v>0</v>
      </c>
      <c r="ATS199" s="11">
        <v>0</v>
      </c>
      <c r="ATT199" s="11">
        <v>0</v>
      </c>
      <c r="ATU199" s="11">
        <v>0</v>
      </c>
      <c r="ATV199" s="11">
        <v>0</v>
      </c>
      <c r="ATW199" s="11">
        <v>-8.4122738681869804E-6</v>
      </c>
      <c r="ATX199" s="11">
        <v>3.9596235185738477E-25</v>
      </c>
      <c r="ATY199" s="11">
        <v>0</v>
      </c>
      <c r="ATZ199" s="11">
        <v>0</v>
      </c>
      <c r="AUA199" s="11">
        <v>1.7475622854892705E-24</v>
      </c>
      <c r="AUB199" s="11">
        <v>0</v>
      </c>
      <c r="AUC199" s="11">
        <v>0</v>
      </c>
      <c r="AUD199" s="11">
        <v>0</v>
      </c>
      <c r="AUE199" s="11">
        <v>0</v>
      </c>
      <c r="AUF199" s="11">
        <v>0</v>
      </c>
      <c r="AUG199" s="11">
        <v>0</v>
      </c>
      <c r="AUH199" s="11">
        <v>0</v>
      </c>
      <c r="AUI199" s="11">
        <v>0</v>
      </c>
      <c r="AUJ199" s="11">
        <v>0</v>
      </c>
      <c r="AUK199" s="11">
        <v>0</v>
      </c>
      <c r="AUL199" s="11">
        <v>0</v>
      </c>
      <c r="AUM199" s="11">
        <v>0</v>
      </c>
      <c r="AUN199" s="11">
        <v>0</v>
      </c>
      <c r="AUO199" s="11">
        <v>0</v>
      </c>
      <c r="AUP199" s="11">
        <v>0</v>
      </c>
      <c r="AUQ199" s="11">
        <v>0</v>
      </c>
      <c r="AUR199" s="11">
        <v>0</v>
      </c>
      <c r="AUS199" s="11">
        <v>0</v>
      </c>
      <c r="AUT199" s="11">
        <v>0</v>
      </c>
      <c r="AUU199" s="11">
        <v>0</v>
      </c>
      <c r="AUV199" s="11">
        <v>0</v>
      </c>
      <c r="AUW199" s="11">
        <v>0</v>
      </c>
      <c r="AUX199" s="11">
        <v>0</v>
      </c>
      <c r="AUY199" s="11">
        <v>0</v>
      </c>
      <c r="AUZ199" s="11">
        <v>0</v>
      </c>
      <c r="AVA199" s="11">
        <v>0</v>
      </c>
      <c r="AVB199" s="11">
        <v>0</v>
      </c>
      <c r="AVC199" s="11">
        <v>0</v>
      </c>
      <c r="AVD199" s="11">
        <v>0</v>
      </c>
      <c r="AVE199" s="11">
        <v>0</v>
      </c>
      <c r="AVF199" s="11">
        <v>0</v>
      </c>
      <c r="AVG199" s="11">
        <v>0</v>
      </c>
      <c r="AVH199" s="11">
        <v>5.6784803084988254E-6</v>
      </c>
      <c r="AVI199" s="11">
        <v>-2.4405115581587164E-7</v>
      </c>
      <c r="AVJ199" s="11">
        <v>7.5748144375595357E-9</v>
      </c>
      <c r="AVK199" s="11">
        <v>0</v>
      </c>
      <c r="AVL199" s="11">
        <v>1.7431861825664389E-9</v>
      </c>
      <c r="AVM199" s="11">
        <v>0</v>
      </c>
      <c r="AVN199" s="11">
        <v>0</v>
      </c>
      <c r="AVO199" s="11">
        <v>0</v>
      </c>
      <c r="AVP199" s="11">
        <v>0</v>
      </c>
      <c r="AVQ199" s="11">
        <v>0</v>
      </c>
      <c r="AVR199" s="11">
        <v>0</v>
      </c>
      <c r="AVS199" s="11">
        <v>0</v>
      </c>
      <c r="AVT199" s="11">
        <v>0</v>
      </c>
      <c r="AVU199" s="11">
        <v>0</v>
      </c>
      <c r="AVV199" s="11">
        <v>0</v>
      </c>
      <c r="AVW199" s="11">
        <v>0</v>
      </c>
      <c r="AVX199" s="11">
        <v>0</v>
      </c>
      <c r="AVY199" s="11">
        <v>0</v>
      </c>
      <c r="AVZ199" s="11">
        <v>0</v>
      </c>
      <c r="AWA199" s="11">
        <v>0</v>
      </c>
      <c r="AWB199" s="11">
        <v>0</v>
      </c>
      <c r="AWC199" s="11">
        <v>0</v>
      </c>
      <c r="AWD199" s="11">
        <v>0</v>
      </c>
      <c r="AWE199" s="11">
        <v>0</v>
      </c>
      <c r="AWF199" s="11">
        <v>0</v>
      </c>
      <c r="AWG199" s="11">
        <v>0</v>
      </c>
      <c r="AWH199" s="11">
        <v>0</v>
      </c>
      <c r="AWI199" s="11">
        <v>0</v>
      </c>
      <c r="AWJ199" s="11">
        <v>0</v>
      </c>
      <c r="AWK199" s="11">
        <v>1.2891385692469807E-9</v>
      </c>
      <c r="AWL199" s="11">
        <v>0</v>
      </c>
      <c r="AWM199" s="11">
        <v>0</v>
      </c>
      <c r="AWN199" s="11">
        <v>0</v>
      </c>
      <c r="AWO199" s="11">
        <v>0</v>
      </c>
      <c r="AWP199" s="11">
        <v>0</v>
      </c>
      <c r="AWQ199" s="11">
        <v>0</v>
      </c>
      <c r="AWR199" s="11">
        <v>0</v>
      </c>
      <c r="AWS199" s="11">
        <v>0</v>
      </c>
      <c r="AWT199" s="11">
        <v>2.2724443312678606E-7</v>
      </c>
      <c r="AWU199" s="11">
        <v>-7.608666536308069E-9</v>
      </c>
      <c r="AWV199" s="11">
        <v>1.6950082796106732E-8</v>
      </c>
      <c r="AWW199" s="11">
        <v>0</v>
      </c>
      <c r="AWX199" s="11">
        <v>0</v>
      </c>
      <c r="AWY199" s="11">
        <v>0</v>
      </c>
      <c r="AWZ199" s="11">
        <v>0</v>
      </c>
      <c r="AXA199" s="11">
        <v>0</v>
      </c>
      <c r="AXB199" s="11">
        <v>0</v>
      </c>
      <c r="AXC199" s="11">
        <v>0</v>
      </c>
      <c r="AXD199" s="11">
        <v>0</v>
      </c>
      <c r="AXE199" s="11">
        <v>0</v>
      </c>
      <c r="AXF199" s="11">
        <v>0</v>
      </c>
      <c r="AXG199" s="11">
        <v>0</v>
      </c>
      <c r="AXH199" s="11">
        <v>0</v>
      </c>
      <c r="AXI199" s="11">
        <v>0</v>
      </c>
      <c r="AXJ199" s="11">
        <v>0</v>
      </c>
      <c r="AXK199" s="11">
        <v>0</v>
      </c>
      <c r="AXL199" s="11">
        <v>0</v>
      </c>
      <c r="AXM199" s="11">
        <v>0</v>
      </c>
      <c r="AXN199" s="11">
        <v>0</v>
      </c>
      <c r="AXO199" s="11">
        <v>0</v>
      </c>
      <c r="AXP199" s="11">
        <v>0</v>
      </c>
      <c r="AXQ199" s="11">
        <v>0</v>
      </c>
      <c r="AXR199" s="11">
        <v>0</v>
      </c>
      <c r="AXS199" s="11">
        <v>0</v>
      </c>
      <c r="AXT199" s="11">
        <v>0</v>
      </c>
      <c r="AXU199" s="11">
        <v>0</v>
      </c>
      <c r="AXV199" s="11">
        <v>0</v>
      </c>
      <c r="AXW199" s="11">
        <v>0</v>
      </c>
      <c r="AXX199" s="11">
        <v>0</v>
      </c>
      <c r="AXY199" s="11">
        <v>0</v>
      </c>
      <c r="AXZ199" s="11">
        <v>0</v>
      </c>
      <c r="AYA199" s="11">
        <v>0</v>
      </c>
      <c r="AYB199" s="11">
        <v>0</v>
      </c>
      <c r="AYC199" s="11">
        <v>0</v>
      </c>
      <c r="AYD199" s="11">
        <v>0</v>
      </c>
      <c r="AYE199" s="11">
        <v>0</v>
      </c>
      <c r="AYF199" s="11">
        <v>3.3852098738558899E-11</v>
      </c>
      <c r="AYG199" s="11">
        <v>-1.6952196782248984E-8</v>
      </c>
      <c r="AYH199" s="11">
        <v>0</v>
      </c>
      <c r="AYI199" s="11">
        <v>0</v>
      </c>
      <c r="AYJ199" s="11">
        <v>0</v>
      </c>
      <c r="AYK199" s="11">
        <v>0</v>
      </c>
      <c r="AYL199" s="11">
        <v>0</v>
      </c>
      <c r="AYM199" s="11">
        <v>0</v>
      </c>
      <c r="AYN199" s="11">
        <v>0</v>
      </c>
      <c r="AYO199" s="11">
        <v>0</v>
      </c>
      <c r="AYP199" s="11">
        <v>0</v>
      </c>
      <c r="AYQ199" s="11">
        <v>0</v>
      </c>
      <c r="AYR199" s="11">
        <v>0</v>
      </c>
      <c r="AYS199" s="11">
        <v>0</v>
      </c>
      <c r="AYT199" s="11">
        <v>0</v>
      </c>
      <c r="AYU199" s="11">
        <v>0</v>
      </c>
      <c r="AYV199" s="11">
        <v>0</v>
      </c>
      <c r="AYW199" s="11">
        <v>0</v>
      </c>
      <c r="AYX199" s="11">
        <v>0</v>
      </c>
      <c r="AYY199" s="11">
        <v>0</v>
      </c>
      <c r="AYZ199" s="11">
        <v>0</v>
      </c>
      <c r="AZA199" s="11">
        <v>0</v>
      </c>
      <c r="AZB199" s="11">
        <v>0</v>
      </c>
      <c r="AZC199" s="11">
        <v>0</v>
      </c>
      <c r="AZD199" s="11">
        <v>0</v>
      </c>
      <c r="AZE199" s="11">
        <v>0</v>
      </c>
      <c r="AZF199" s="11">
        <v>0</v>
      </c>
      <c r="AZG199" s="11">
        <v>0</v>
      </c>
      <c r="AZH199" s="11">
        <v>0</v>
      </c>
      <c r="AZI199" s="11">
        <v>0</v>
      </c>
      <c r="AZJ199" s="11">
        <v>0</v>
      </c>
      <c r="AZK199" s="11">
        <v>0</v>
      </c>
      <c r="AZL199" s="11">
        <v>0</v>
      </c>
      <c r="AZM199" s="11">
        <v>0</v>
      </c>
      <c r="AZN199" s="11">
        <v>0</v>
      </c>
      <c r="AZO199" s="11">
        <v>2.4336344177323918E-6</v>
      </c>
      <c r="AZP199" s="11">
        <v>0</v>
      </c>
      <c r="AZQ199" s="11">
        <v>0</v>
      </c>
      <c r="AZR199" s="11">
        <v>0</v>
      </c>
      <c r="AZS199" s="11">
        <v>-1.7547687748368262E-9</v>
      </c>
      <c r="AZT199" s="12">
        <v>7521887565.7796564</v>
      </c>
      <c r="AZU199" s="12">
        <v>9632297.6227836646</v>
      </c>
      <c r="AZV199" s="12">
        <v>1472000</v>
      </c>
      <c r="AZW199" s="12">
        <v>24657.377697921478</v>
      </c>
      <c r="AZX199" s="12">
        <v>103885810310.16069</v>
      </c>
      <c r="AZY199" s="12">
        <v>2.1999999999999999E-10</v>
      </c>
      <c r="AZZ199" s="12">
        <v>191062435.25055009</v>
      </c>
      <c r="BAA199" s="12">
        <v>1E-13</v>
      </c>
      <c r="BAB199" s="12">
        <v>2513205.3093893952</v>
      </c>
      <c r="BAC199" s="12">
        <v>2.9999999999999999E-16</v>
      </c>
      <c r="BAD199" s="12">
        <v>1.1E-13</v>
      </c>
      <c r="BAE199" s="12">
        <v>7920000</v>
      </c>
      <c r="BAF199" s="12">
        <v>6380000</v>
      </c>
      <c r="BAG199" s="12">
        <v>4781113920489497</v>
      </c>
      <c r="BAH199" s="12">
        <v>928602500000</v>
      </c>
      <c r="BAI199" s="12">
        <v>298692728866.25098</v>
      </c>
      <c r="BAJ199" s="12">
        <v>742837999999999.88</v>
      </c>
      <c r="BAK199" s="12">
        <v>1949552692.8968904</v>
      </c>
      <c r="BAL199" s="12">
        <v>314699548690.00244</v>
      </c>
      <c r="BAM199" s="12">
        <v>50144535000</v>
      </c>
      <c r="BAN199" s="12">
        <v>445729200000</v>
      </c>
      <c r="BAO199" s="12">
        <v>18572050000</v>
      </c>
      <c r="BAP199" s="12">
        <v>7.757118E+16</v>
      </c>
      <c r="BAQ199" s="12">
        <v>3878559000000000</v>
      </c>
      <c r="BAR199" s="12">
        <v>1.1635677E+17</v>
      </c>
      <c r="BAS199" s="12">
        <v>1163567700000</v>
      </c>
      <c r="BAT199" s="12">
        <v>1939279500000</v>
      </c>
      <c r="BAU199" s="12">
        <v>4.25E+16</v>
      </c>
      <c r="BAV199" s="12">
        <v>2550000000000000</v>
      </c>
      <c r="BAW199" s="12">
        <v>7.65E+16</v>
      </c>
      <c r="BAX199" s="12">
        <v>765000000000</v>
      </c>
      <c r="BAY199" s="12">
        <v>850000000000</v>
      </c>
      <c r="BAZ199" s="12">
        <v>1.275E+17</v>
      </c>
      <c r="BBA199" s="12">
        <v>8924999999999999</v>
      </c>
      <c r="BBB199" s="12">
        <v>2.6774999999999997E+17</v>
      </c>
      <c r="BBC199" s="12">
        <v>2677500000000</v>
      </c>
      <c r="BBD199" s="12">
        <v>1912500000000.0005</v>
      </c>
      <c r="BBE199" s="13">
        <v>7.5252325177997381</v>
      </c>
      <c r="BBF199" s="13">
        <v>3.6186067282301151</v>
      </c>
      <c r="BBG199" s="13">
        <v>2.9241666312966474</v>
      </c>
      <c r="BBH199" s="13">
        <v>2468.7197821301024</v>
      </c>
      <c r="BBI199" s="12">
        <v>1457.89998223476</v>
      </c>
      <c r="BBJ199" s="12">
        <v>599.89279447276704</v>
      </c>
      <c r="BBK199" s="12">
        <v>154.97817123274601</v>
      </c>
      <c r="BBL199" s="12">
        <v>3363.166111</v>
      </c>
      <c r="BBM199" s="12">
        <v>1017.7715030000001</v>
      </c>
      <c r="BBN199" s="12">
        <v>5136.4633489293101</v>
      </c>
      <c r="BBO199" s="14">
        <v>470.11797286122851</v>
      </c>
      <c r="BBP199" s="14">
        <v>472.20822868254857</v>
      </c>
      <c r="BBQ199" s="14">
        <v>643.60901387737886</v>
      </c>
      <c r="BBR199" s="13">
        <v>7.318070990609173</v>
      </c>
      <c r="BBS199" s="13">
        <v>6.5297111797382126</v>
      </c>
      <c r="BBT199" s="13">
        <v>5.7094431640016641</v>
      </c>
      <c r="BBU199" s="14">
        <v>18.849170785544842</v>
      </c>
      <c r="BBV199" s="14">
        <v>15.747955993029528</v>
      </c>
      <c r="BBW199" s="14">
        <v>18.859667467784615</v>
      </c>
      <c r="BBX199" s="14">
        <v>941.52663064234684</v>
      </c>
      <c r="BBY199" s="14">
        <v>1012.7996513017778</v>
      </c>
      <c r="BBZ199" s="14">
        <v>897.85430885131609</v>
      </c>
      <c r="BCA199" s="13">
        <v>1.9263576326501153</v>
      </c>
      <c r="BCB199" s="13">
        <v>0.74213173713513358</v>
      </c>
      <c r="BCC199" s="13">
        <v>0.55779359966991982</v>
      </c>
      <c r="BCD199" s="13">
        <v>6.6587474077731107E-2</v>
      </c>
      <c r="BCE199" s="13">
        <v>2.8573547661207042</v>
      </c>
      <c r="BCF199" s="13">
        <v>6.5646724788787053E-2</v>
      </c>
      <c r="BCG199" s="13">
        <v>1.898095556243997E-2</v>
      </c>
      <c r="BCH199" s="13">
        <v>3.1963573737337912E-4</v>
      </c>
      <c r="BCI199" s="13">
        <v>18155.618121259009</v>
      </c>
      <c r="BCJ199" s="13">
        <v>2.2507102592079627E-5</v>
      </c>
      <c r="BCK199" s="13">
        <v>9.3780460103053507</v>
      </c>
      <c r="BCL199" s="13">
        <v>5.6753244070828998E-6</v>
      </c>
      <c r="BCM199" s="13">
        <v>6.5687817818713774E-8</v>
      </c>
      <c r="BCN199" s="13">
        <v>2.8418614953356548E-2</v>
      </c>
      <c r="BCO199" s="13">
        <v>0.23162718470636831</v>
      </c>
      <c r="BCP199" s="13">
        <v>0.24626461714220019</v>
      </c>
      <c r="BCQ199" s="13">
        <v>4.7598585405102183</v>
      </c>
      <c r="BCR199" s="13">
        <v>0.33660538220100789</v>
      </c>
      <c r="BCS199" s="13">
        <v>0.41201854838417706</v>
      </c>
      <c r="BCT199" s="13">
        <v>0.322525336077844</v>
      </c>
      <c r="BCU199" s="13">
        <v>0.94655485749428592</v>
      </c>
      <c r="BCV199" s="13">
        <v>0.105226759818438</v>
      </c>
      <c r="BCW199" s="13">
        <v>14.934902814097944</v>
      </c>
      <c r="BCX199" s="13">
        <v>4.3943426439881431E-2</v>
      </c>
      <c r="BCY199" s="13">
        <v>7.2679796470279084E-2</v>
      </c>
      <c r="BCZ199" s="13">
        <v>1.8655770714247611E-2</v>
      </c>
      <c r="BDA199" s="13">
        <v>6.940401790689861E-2</v>
      </c>
      <c r="BDB199" s="13">
        <v>8.4530048806530172E-4</v>
      </c>
      <c r="BDC199" s="13">
        <v>13855.206807726394</v>
      </c>
      <c r="BDD199" s="13">
        <v>2.8010405449606327E-5</v>
      </c>
      <c r="BDE199" s="13">
        <v>13.157891140715444</v>
      </c>
      <c r="BDF199" s="13">
        <v>2.7549829968171179E-6</v>
      </c>
      <c r="BDG199" s="13">
        <v>5.3194562829112543E-8</v>
      </c>
      <c r="BDH199" s="13">
        <v>3.661181306229723E-2</v>
      </c>
      <c r="BDI199" s="13">
        <v>3.4993758260656267E-2</v>
      </c>
      <c r="BDJ199" s="13">
        <v>4.1360183286574259E-2</v>
      </c>
      <c r="BDK199" s="13">
        <v>0.15289282194535775</v>
      </c>
      <c r="BDL199" s="13">
        <v>0.27789010598834402</v>
      </c>
      <c r="BDM199" s="13">
        <v>0.38099649290900495</v>
      </c>
      <c r="BDN199" s="13">
        <v>0.28336223883125145</v>
      </c>
      <c r="BDO199" s="13">
        <v>0.40314557094310521</v>
      </c>
      <c r="BDP199" s="13">
        <v>0.36621990158530127</v>
      </c>
      <c r="BDQ199" s="13">
        <v>1.9085891217245958</v>
      </c>
      <c r="BDR199" s="13">
        <v>8.4728984971151853</v>
      </c>
      <c r="BDS199" s="13">
        <v>0.10178201930403317</v>
      </c>
      <c r="BDT199" s="13">
        <v>0.12606361279999304</v>
      </c>
      <c r="BDU199" s="13">
        <v>0.41581060078359444</v>
      </c>
      <c r="BDV199" s="13">
        <v>0.75926479368225219</v>
      </c>
      <c r="BDW199" s="13">
        <v>3.5721972406579032E-2</v>
      </c>
      <c r="BDX199" s="13">
        <v>29.282458426927214</v>
      </c>
      <c r="BDY199" s="13">
        <v>0.11575090713311517</v>
      </c>
      <c r="BDZ199" s="13">
        <v>6.4497926295964616</v>
      </c>
      <c r="BEA199" s="13">
        <v>1.8502139029785307E-2</v>
      </c>
      <c r="BEB199" s="13">
        <v>2.492844679949402E-2</v>
      </c>
      <c r="BEC199" s="13">
        <v>2.5140125037288474E-2</v>
      </c>
      <c r="BED199" s="13">
        <v>8.4290887847119328E-2</v>
      </c>
      <c r="BEE199" s="13">
        <v>4.8507968895248957E-2</v>
      </c>
      <c r="BEF199" s="13">
        <v>2.9171165041058888E-4</v>
      </c>
      <c r="BEG199" s="13">
        <v>8768.9700734702874</v>
      </c>
      <c r="BEH199" s="13">
        <v>1.8566036552763452E-5</v>
      </c>
      <c r="BEI199" s="13">
        <v>13.883738671570255</v>
      </c>
      <c r="BEJ199" s="13">
        <v>1.2940824177496437</v>
      </c>
      <c r="BEK199" s="13">
        <v>2.9714158559010568E-6</v>
      </c>
      <c r="BEL199" s="13">
        <v>5.6004042993249492E-8</v>
      </c>
      <c r="BEM199" s="13">
        <v>4.5997948355384045E-2</v>
      </c>
      <c r="BEN199" s="13">
        <v>3.0022078620279242E-2</v>
      </c>
      <c r="BEO199" s="13">
        <v>3.153671504434194E-2</v>
      </c>
      <c r="BEP199" s="13">
        <v>0.10715479366602476</v>
      </c>
      <c r="BEQ199" s="13">
        <v>8.4009183495754064E-2</v>
      </c>
      <c r="BER199" s="13">
        <v>0.25826547713458448</v>
      </c>
      <c r="BES199" s="13">
        <v>0.24929720755213378</v>
      </c>
      <c r="BET199" s="13">
        <v>9.0155855862948081E-2</v>
      </c>
      <c r="BEU199" s="22">
        <v>0.38207018013208771</v>
      </c>
    </row>
    <row r="200" spans="2:1503" x14ac:dyDescent="0.25">
      <c r="B200" s="16">
        <v>195</v>
      </c>
      <c r="C200" s="10">
        <v>0</v>
      </c>
      <c r="D200" s="11">
        <v>0</v>
      </c>
      <c r="E200" s="11">
        <v>0</v>
      </c>
      <c r="F200" s="11">
        <v>0</v>
      </c>
      <c r="G200" s="11">
        <v>3.751784018985193E-5</v>
      </c>
      <c r="H200" s="11">
        <v>0</v>
      </c>
      <c r="I200" s="11">
        <v>0</v>
      </c>
      <c r="J200" s="11">
        <v>0</v>
      </c>
      <c r="K200" s="11">
        <v>0</v>
      </c>
      <c r="L200" s="11">
        <v>0</v>
      </c>
      <c r="M200" s="11">
        <v>0</v>
      </c>
      <c r="N200" s="11">
        <v>0</v>
      </c>
      <c r="O200" s="11">
        <v>-7.4480645281438923E-10</v>
      </c>
      <c r="P200" s="11">
        <v>0</v>
      </c>
      <c r="Q200" s="11">
        <v>0</v>
      </c>
      <c r="R200" s="11">
        <v>0</v>
      </c>
      <c r="S200" s="11">
        <v>0</v>
      </c>
      <c r="T200" s="11">
        <v>0</v>
      </c>
      <c r="U200" s="11">
        <v>0</v>
      </c>
      <c r="V200" s="11">
        <v>0</v>
      </c>
      <c r="W200" s="11">
        <v>0</v>
      </c>
      <c r="X200" s="11">
        <v>0</v>
      </c>
      <c r="Y200" s="11">
        <v>0</v>
      </c>
      <c r="Z200" s="11">
        <v>0</v>
      </c>
      <c r="AA200" s="11">
        <v>0</v>
      </c>
      <c r="AB200" s="11">
        <v>0</v>
      </c>
      <c r="AC200" s="11">
        <v>0</v>
      </c>
      <c r="AD200" s="11">
        <v>0</v>
      </c>
      <c r="AE200" s="11">
        <v>0</v>
      </c>
      <c r="AF200" s="11">
        <v>0</v>
      </c>
      <c r="AG200" s="11">
        <v>0</v>
      </c>
      <c r="AH200" s="11">
        <v>0</v>
      </c>
      <c r="AI200" s="11">
        <v>0</v>
      </c>
      <c r="AJ200" s="11">
        <v>0</v>
      </c>
      <c r="AK200" s="11">
        <v>0</v>
      </c>
      <c r="AL200" s="11">
        <v>0</v>
      </c>
      <c r="AM200" s="11">
        <v>0</v>
      </c>
      <c r="AN200" s="11">
        <v>0</v>
      </c>
      <c r="AO200" s="11">
        <v>0</v>
      </c>
      <c r="AP200" s="11">
        <v>0</v>
      </c>
      <c r="AQ200" s="11">
        <v>0</v>
      </c>
      <c r="AR200" s="11">
        <v>9.4118653156532929E-4</v>
      </c>
      <c r="AS200" s="11">
        <v>0</v>
      </c>
      <c r="AT200" s="11">
        <v>0</v>
      </c>
      <c r="AU200" s="11">
        <v>0</v>
      </c>
      <c r="AV200" s="11">
        <v>0</v>
      </c>
      <c r="AW200" s="11">
        <v>0</v>
      </c>
      <c r="AX200" s="11">
        <v>0</v>
      </c>
      <c r="AY200" s="11">
        <v>0</v>
      </c>
      <c r="AZ200" s="11">
        <v>0</v>
      </c>
      <c r="BA200" s="11">
        <v>-1.2938122551008826E-5</v>
      </c>
      <c r="BB200" s="11">
        <v>7.3861860189735328E-26</v>
      </c>
      <c r="BC200" s="11">
        <v>4.4261978249934774E-24</v>
      </c>
      <c r="BD200" s="11">
        <v>3.6891735482842115E-26</v>
      </c>
      <c r="BE200" s="11">
        <v>0</v>
      </c>
      <c r="BF200" s="11">
        <v>0</v>
      </c>
      <c r="BG200" s="11">
        <v>1.2379453806804569E-26</v>
      </c>
      <c r="BH200" s="11">
        <v>5.6333228684457107E-27</v>
      </c>
      <c r="BI200" s="11">
        <v>1.2379453806804569E-26</v>
      </c>
      <c r="BJ200" s="11">
        <v>6.4611509771161924E-7</v>
      </c>
      <c r="BK200" s="11">
        <v>0</v>
      </c>
      <c r="BL200" s="11">
        <v>0</v>
      </c>
      <c r="BM200" s="11">
        <v>0</v>
      </c>
      <c r="BN200" s="11">
        <v>0</v>
      </c>
      <c r="BO200" s="11">
        <v>0</v>
      </c>
      <c r="BP200" s="11">
        <v>0</v>
      </c>
      <c r="BQ200" s="11">
        <v>0</v>
      </c>
      <c r="BR200" s="11">
        <v>0</v>
      </c>
      <c r="BS200" s="11">
        <v>0</v>
      </c>
      <c r="BT200" s="11">
        <v>0</v>
      </c>
      <c r="BU200" s="11">
        <v>0</v>
      </c>
      <c r="BV200" s="11">
        <v>0</v>
      </c>
      <c r="BW200" s="11">
        <v>0</v>
      </c>
      <c r="BX200" s="11">
        <v>0</v>
      </c>
      <c r="BY200" s="11">
        <v>0</v>
      </c>
      <c r="BZ200" s="11">
        <v>0</v>
      </c>
      <c r="CA200" s="11">
        <v>0</v>
      </c>
      <c r="CB200" s="11">
        <v>0</v>
      </c>
      <c r="CC200" s="11">
        <v>0</v>
      </c>
      <c r="CD200" s="11">
        <v>0</v>
      </c>
      <c r="CE200" s="11">
        <v>0</v>
      </c>
      <c r="CF200" s="11">
        <v>0</v>
      </c>
      <c r="CG200" s="11">
        <v>0</v>
      </c>
      <c r="CH200" s="11">
        <v>0</v>
      </c>
      <c r="CI200" s="11">
        <v>0</v>
      </c>
      <c r="CJ200" s="11">
        <v>0</v>
      </c>
      <c r="CK200" s="11">
        <v>0</v>
      </c>
      <c r="CL200" s="11">
        <v>8.9526397629892165E-9</v>
      </c>
      <c r="CM200" s="11">
        <v>-2.5549819384956932E-9</v>
      </c>
      <c r="CN200" s="11">
        <v>0</v>
      </c>
      <c r="CO200" s="11">
        <v>0</v>
      </c>
      <c r="CP200" s="11">
        <v>0</v>
      </c>
      <c r="CQ200" s="11">
        <v>0</v>
      </c>
      <c r="CR200" s="11">
        <v>0</v>
      </c>
      <c r="CS200" s="11">
        <v>0</v>
      </c>
      <c r="CT200" s="11">
        <v>0</v>
      </c>
      <c r="CU200" s="11">
        <v>0</v>
      </c>
      <c r="CV200" s="11">
        <v>0</v>
      </c>
      <c r="CW200" s="11">
        <v>0</v>
      </c>
      <c r="CX200" s="11">
        <v>0</v>
      </c>
      <c r="CY200" s="11">
        <v>0</v>
      </c>
      <c r="CZ200" s="11">
        <v>0</v>
      </c>
      <c r="DA200" s="11">
        <v>0</v>
      </c>
      <c r="DB200" s="11">
        <v>0</v>
      </c>
      <c r="DC200" s="11">
        <v>0</v>
      </c>
      <c r="DD200" s="11">
        <v>0</v>
      </c>
      <c r="DE200" s="11">
        <v>0</v>
      </c>
      <c r="DF200" s="11">
        <v>0</v>
      </c>
      <c r="DG200" s="11">
        <v>0</v>
      </c>
      <c r="DH200" s="11">
        <v>0</v>
      </c>
      <c r="DI200" s="11">
        <v>0</v>
      </c>
      <c r="DJ200" s="11">
        <v>0</v>
      </c>
      <c r="DK200" s="11">
        <v>0</v>
      </c>
      <c r="DL200" s="11">
        <v>0</v>
      </c>
      <c r="DM200" s="11">
        <v>0</v>
      </c>
      <c r="DN200" s="11">
        <v>0</v>
      </c>
      <c r="DO200" s="11">
        <v>0</v>
      </c>
      <c r="DP200" s="11">
        <v>0</v>
      </c>
      <c r="DQ200" s="11">
        <v>0</v>
      </c>
      <c r="DR200" s="11">
        <v>0</v>
      </c>
      <c r="DS200" s="11">
        <v>0</v>
      </c>
      <c r="DT200" s="11">
        <v>0</v>
      </c>
      <c r="DU200" s="11">
        <v>0</v>
      </c>
      <c r="DV200" s="11">
        <v>0</v>
      </c>
      <c r="DW200" s="11">
        <v>9.8479037392881403E-8</v>
      </c>
      <c r="DX200" s="11">
        <v>2.5549819384901449E-9</v>
      </c>
      <c r="DY200" s="11">
        <v>-3.2444998537457663E-7</v>
      </c>
      <c r="DZ200" s="11">
        <v>0</v>
      </c>
      <c r="EA200" s="11">
        <v>5.1922807653901771E-9</v>
      </c>
      <c r="EB200" s="11">
        <v>0</v>
      </c>
      <c r="EC200" s="11">
        <v>1.7768936123169057E-10</v>
      </c>
      <c r="ED200" s="11">
        <v>8.5649874275817353E-11</v>
      </c>
      <c r="EE200" s="11">
        <v>4.3318712187119548E-10</v>
      </c>
      <c r="EF200" s="11">
        <v>0</v>
      </c>
      <c r="EG200" s="11">
        <v>0</v>
      </c>
      <c r="EH200" s="11">
        <v>0</v>
      </c>
      <c r="EI200" s="11">
        <v>0</v>
      </c>
      <c r="EJ200" s="11">
        <v>0</v>
      </c>
      <c r="EK200" s="11">
        <v>0</v>
      </c>
      <c r="EL200" s="11">
        <v>0</v>
      </c>
      <c r="EM200" s="11">
        <v>0</v>
      </c>
      <c r="EN200" s="11">
        <v>0</v>
      </c>
      <c r="EO200" s="11">
        <v>0</v>
      </c>
      <c r="EP200" s="11">
        <v>0</v>
      </c>
      <c r="EQ200" s="11">
        <v>0</v>
      </c>
      <c r="ER200" s="11">
        <v>0</v>
      </c>
      <c r="ES200" s="11">
        <v>0</v>
      </c>
      <c r="ET200" s="11">
        <v>0</v>
      </c>
      <c r="EU200" s="11">
        <v>0</v>
      </c>
      <c r="EV200" s="11">
        <v>0</v>
      </c>
      <c r="EW200" s="11">
        <v>0</v>
      </c>
      <c r="EX200" s="11">
        <v>0</v>
      </c>
      <c r="EY200" s="11">
        <v>0</v>
      </c>
      <c r="EZ200" s="11">
        <v>0</v>
      </c>
      <c r="FA200" s="11">
        <v>0</v>
      </c>
      <c r="FB200" s="11">
        <v>9.9999999999999995E-21</v>
      </c>
      <c r="FC200" s="11">
        <v>0</v>
      </c>
      <c r="FD200" s="11">
        <v>0</v>
      </c>
      <c r="FE200" s="11">
        <v>0</v>
      </c>
      <c r="FF200" s="11">
        <v>0</v>
      </c>
      <c r="FG200" s="11">
        <v>0</v>
      </c>
      <c r="FH200" s="11">
        <v>3.580843803597009E-6</v>
      </c>
      <c r="FI200" s="11">
        <v>0</v>
      </c>
      <c r="FJ200" s="11">
        <v>1.40739534493231E-7</v>
      </c>
      <c r="FK200" s="11">
        <v>-3.2155168565407872E-8</v>
      </c>
      <c r="FL200" s="11">
        <v>0</v>
      </c>
      <c r="FM200" s="11">
        <v>5.2688491180335752E-9</v>
      </c>
      <c r="FN200" s="11">
        <v>0</v>
      </c>
      <c r="FO200" s="11">
        <v>0</v>
      </c>
      <c r="FP200" s="11">
        <v>0</v>
      </c>
      <c r="FQ200" s="11">
        <v>0</v>
      </c>
      <c r="FR200" s="11">
        <v>6.0731850202530907E-9</v>
      </c>
      <c r="FS200" s="11">
        <v>0</v>
      </c>
      <c r="FT200" s="11">
        <v>0</v>
      </c>
      <c r="FU200" s="11">
        <v>0</v>
      </c>
      <c r="FV200" s="11">
        <v>0</v>
      </c>
      <c r="FW200" s="11">
        <v>0</v>
      </c>
      <c r="FX200" s="11">
        <v>0</v>
      </c>
      <c r="FY200" s="11">
        <v>0</v>
      </c>
      <c r="FZ200" s="11">
        <v>0</v>
      </c>
      <c r="GA200" s="11">
        <v>0</v>
      </c>
      <c r="GB200" s="11">
        <v>0</v>
      </c>
      <c r="GC200" s="11">
        <v>0</v>
      </c>
      <c r="GD200" s="11">
        <v>0</v>
      </c>
      <c r="GE200" s="11">
        <v>0</v>
      </c>
      <c r="GF200" s="11">
        <v>0</v>
      </c>
      <c r="GG200" s="11">
        <v>0</v>
      </c>
      <c r="GH200" s="11">
        <v>0</v>
      </c>
      <c r="GI200" s="11">
        <v>0</v>
      </c>
      <c r="GJ200" s="11">
        <v>0</v>
      </c>
      <c r="GK200" s="11">
        <v>0</v>
      </c>
      <c r="GL200" s="11">
        <v>0</v>
      </c>
      <c r="GM200" s="11">
        <v>0</v>
      </c>
      <c r="GN200" s="11">
        <v>0</v>
      </c>
      <c r="GO200" s="11">
        <v>0</v>
      </c>
      <c r="GP200" s="11">
        <v>0</v>
      </c>
      <c r="GQ200" s="11">
        <v>0</v>
      </c>
      <c r="GR200" s="11">
        <v>0</v>
      </c>
      <c r="GS200" s="11">
        <v>0</v>
      </c>
      <c r="GT200" s="11">
        <v>0</v>
      </c>
      <c r="GU200" s="11">
        <v>1.8371045088134012E-7</v>
      </c>
      <c r="GV200" s="11">
        <v>0</v>
      </c>
      <c r="GW200" s="11">
        <v>-7.0741354352639812E-9</v>
      </c>
      <c r="GX200" s="11">
        <v>0</v>
      </c>
      <c r="GY200" s="11">
        <v>0</v>
      </c>
      <c r="GZ200" s="11">
        <v>0</v>
      </c>
      <c r="HA200" s="11">
        <v>0</v>
      </c>
      <c r="HB200" s="11">
        <v>0</v>
      </c>
      <c r="HC200" s="11">
        <v>0</v>
      </c>
      <c r="HD200" s="11">
        <v>0</v>
      </c>
      <c r="HE200" s="11">
        <v>0</v>
      </c>
      <c r="HF200" s="11">
        <v>0</v>
      </c>
      <c r="HG200" s="11">
        <v>0</v>
      </c>
      <c r="HH200" s="11">
        <v>0</v>
      </c>
      <c r="HI200" s="11">
        <v>0</v>
      </c>
      <c r="HJ200" s="11">
        <v>0</v>
      </c>
      <c r="HK200" s="11">
        <v>0</v>
      </c>
      <c r="HL200" s="11">
        <v>0</v>
      </c>
      <c r="HM200" s="11">
        <v>0</v>
      </c>
      <c r="HN200" s="11">
        <v>0</v>
      </c>
      <c r="HO200" s="11">
        <v>0</v>
      </c>
      <c r="HP200" s="11">
        <v>0</v>
      </c>
      <c r="HQ200" s="11">
        <v>0</v>
      </c>
      <c r="HR200" s="11">
        <v>0</v>
      </c>
      <c r="HS200" s="11">
        <v>0</v>
      </c>
      <c r="HT200" s="11">
        <v>0</v>
      </c>
      <c r="HU200" s="11">
        <v>0</v>
      </c>
      <c r="HV200" s="11">
        <v>0</v>
      </c>
      <c r="HW200" s="11">
        <v>0</v>
      </c>
      <c r="HX200" s="11">
        <v>0</v>
      </c>
      <c r="HY200" s="11">
        <v>0</v>
      </c>
      <c r="HZ200" s="11">
        <v>0</v>
      </c>
      <c r="IA200" s="11">
        <v>0</v>
      </c>
      <c r="IB200" s="11">
        <v>0</v>
      </c>
      <c r="IC200" s="11">
        <v>0</v>
      </c>
      <c r="ID200" s="11">
        <v>0</v>
      </c>
      <c r="IE200" s="11">
        <v>0</v>
      </c>
      <c r="IF200" s="11">
        <v>0</v>
      </c>
      <c r="IG200" s="11">
        <v>4.453808946464804E-10</v>
      </c>
      <c r="IH200" s="11">
        <v>0</v>
      </c>
      <c r="II200" s="11">
        <v>-5.2688491180391281E-9</v>
      </c>
      <c r="IJ200" s="11">
        <v>0</v>
      </c>
      <c r="IK200" s="11">
        <v>0</v>
      </c>
      <c r="IL200" s="11">
        <v>0</v>
      </c>
      <c r="IM200" s="11">
        <v>0</v>
      </c>
      <c r="IN200" s="11">
        <v>0</v>
      </c>
      <c r="IO200" s="11">
        <v>0</v>
      </c>
      <c r="IP200" s="11">
        <v>0</v>
      </c>
      <c r="IQ200" s="11">
        <v>0</v>
      </c>
      <c r="IR200" s="11">
        <v>0</v>
      </c>
      <c r="IS200" s="11">
        <v>0</v>
      </c>
      <c r="IT200" s="11">
        <v>0</v>
      </c>
      <c r="IU200" s="11">
        <v>0</v>
      </c>
      <c r="IV200" s="11">
        <v>0</v>
      </c>
      <c r="IW200" s="11">
        <v>0</v>
      </c>
      <c r="IX200" s="11">
        <v>0</v>
      </c>
      <c r="IY200" s="11">
        <v>0</v>
      </c>
      <c r="IZ200" s="11">
        <v>0</v>
      </c>
      <c r="JA200" s="11">
        <v>0</v>
      </c>
      <c r="JB200" s="11">
        <v>0</v>
      </c>
      <c r="JC200" s="11">
        <v>0</v>
      </c>
      <c r="JD200" s="11">
        <v>0</v>
      </c>
      <c r="JE200" s="11">
        <v>0</v>
      </c>
      <c r="JF200" s="11">
        <v>0</v>
      </c>
      <c r="JG200" s="11">
        <v>0</v>
      </c>
      <c r="JH200" s="11">
        <v>0</v>
      </c>
      <c r="JI200" s="11">
        <v>0</v>
      </c>
      <c r="JJ200" s="11">
        <v>0</v>
      </c>
      <c r="JK200" s="11">
        <v>0</v>
      </c>
      <c r="JL200" s="11">
        <v>0</v>
      </c>
      <c r="JM200" s="11">
        <v>0</v>
      </c>
      <c r="JN200" s="11">
        <v>0</v>
      </c>
      <c r="JO200" s="11">
        <v>9.6688509436606301E-7</v>
      </c>
      <c r="JP200" s="11">
        <v>0</v>
      </c>
      <c r="JQ200" s="11">
        <v>0</v>
      </c>
      <c r="JR200" s="11">
        <v>0</v>
      </c>
      <c r="JS200" s="11">
        <v>0</v>
      </c>
      <c r="JT200" s="11">
        <v>0</v>
      </c>
      <c r="JU200" s="11">
        <v>-1.7849085773197946E-10</v>
      </c>
      <c r="JV200" s="11">
        <v>0</v>
      </c>
      <c r="JW200" s="11">
        <v>0</v>
      </c>
      <c r="JX200" s="11">
        <v>0</v>
      </c>
      <c r="JY200" s="11">
        <v>0</v>
      </c>
      <c r="JZ200" s="11">
        <v>0</v>
      </c>
      <c r="KA200" s="11">
        <v>0</v>
      </c>
      <c r="KB200" s="11">
        <v>0</v>
      </c>
      <c r="KC200" s="11">
        <v>0</v>
      </c>
      <c r="KD200" s="11">
        <v>0</v>
      </c>
      <c r="KE200" s="11">
        <v>0</v>
      </c>
      <c r="KF200" s="11">
        <v>0</v>
      </c>
      <c r="KG200" s="11">
        <v>0</v>
      </c>
      <c r="KH200" s="11">
        <v>0</v>
      </c>
      <c r="KI200" s="11">
        <v>0</v>
      </c>
      <c r="KJ200" s="11">
        <v>0</v>
      </c>
      <c r="KK200" s="11">
        <v>0</v>
      </c>
      <c r="KL200" s="11">
        <v>0</v>
      </c>
      <c r="KM200" s="11">
        <v>0</v>
      </c>
      <c r="KN200" s="11">
        <v>0</v>
      </c>
      <c r="KO200" s="11">
        <v>0</v>
      </c>
      <c r="KP200" s="11">
        <v>0</v>
      </c>
      <c r="KQ200" s="11">
        <v>0</v>
      </c>
      <c r="KR200" s="11">
        <v>0</v>
      </c>
      <c r="KS200" s="11">
        <v>0</v>
      </c>
      <c r="KT200" s="11">
        <v>0</v>
      </c>
      <c r="KU200" s="11">
        <v>0</v>
      </c>
      <c r="KV200" s="11">
        <v>0</v>
      </c>
      <c r="KW200" s="11">
        <v>0</v>
      </c>
      <c r="KX200" s="11">
        <v>0</v>
      </c>
      <c r="KY200" s="11">
        <v>0</v>
      </c>
      <c r="KZ200" s="11">
        <v>2.148633543035696E-6</v>
      </c>
      <c r="LA200" s="11">
        <v>0</v>
      </c>
      <c r="LB200" s="11">
        <v>0</v>
      </c>
      <c r="LC200" s="11">
        <v>0</v>
      </c>
      <c r="LD200" s="11">
        <v>0</v>
      </c>
      <c r="LE200" s="11">
        <v>0</v>
      </c>
      <c r="LF200" s="11">
        <v>0</v>
      </c>
      <c r="LG200" s="11">
        <v>-8.5862209729024017E-11</v>
      </c>
      <c r="LH200" s="11">
        <v>0</v>
      </c>
      <c r="LI200" s="11">
        <v>0</v>
      </c>
      <c r="LJ200" s="11">
        <v>0</v>
      </c>
      <c r="LK200" s="11">
        <v>0</v>
      </c>
      <c r="LL200" s="11">
        <v>0</v>
      </c>
      <c r="LM200" s="11">
        <v>0</v>
      </c>
      <c r="LN200" s="11">
        <v>0</v>
      </c>
      <c r="LO200" s="11">
        <v>0</v>
      </c>
      <c r="LP200" s="11">
        <v>0</v>
      </c>
      <c r="LQ200" s="11">
        <v>0</v>
      </c>
      <c r="LR200" s="11">
        <v>0</v>
      </c>
      <c r="LS200" s="11">
        <v>0</v>
      </c>
      <c r="LT200" s="11">
        <v>0</v>
      </c>
      <c r="LU200" s="11">
        <v>0</v>
      </c>
      <c r="LV200" s="11">
        <v>0</v>
      </c>
      <c r="LW200" s="11">
        <v>0</v>
      </c>
      <c r="LX200" s="11">
        <v>0</v>
      </c>
      <c r="LY200" s="11">
        <v>0</v>
      </c>
      <c r="LZ200" s="11">
        <v>0</v>
      </c>
      <c r="MA200" s="11">
        <v>0</v>
      </c>
      <c r="MB200" s="11">
        <v>0</v>
      </c>
      <c r="MC200" s="11">
        <v>0</v>
      </c>
      <c r="MD200" s="11">
        <v>0</v>
      </c>
      <c r="ME200" s="11">
        <v>0</v>
      </c>
      <c r="MF200" s="11">
        <v>0</v>
      </c>
      <c r="MG200" s="11">
        <v>0</v>
      </c>
      <c r="MH200" s="11">
        <v>0</v>
      </c>
      <c r="MI200" s="11">
        <v>0</v>
      </c>
      <c r="MJ200" s="11">
        <v>0</v>
      </c>
      <c r="MK200" s="11">
        <v>3.5810559050594931E-7</v>
      </c>
      <c r="ML200" s="11">
        <v>0</v>
      </c>
      <c r="MM200" s="11">
        <v>0</v>
      </c>
      <c r="MN200" s="11">
        <v>0</v>
      </c>
      <c r="MO200" s="11">
        <v>0</v>
      </c>
      <c r="MP200" s="11">
        <v>0</v>
      </c>
      <c r="MQ200" s="11">
        <v>0</v>
      </c>
      <c r="MR200" s="11">
        <v>0</v>
      </c>
      <c r="MS200" s="11">
        <v>-4.4023776403397179E-10</v>
      </c>
      <c r="MT200" s="11">
        <v>0</v>
      </c>
      <c r="MU200" s="11">
        <v>0</v>
      </c>
      <c r="MV200" s="11">
        <v>0</v>
      </c>
      <c r="MW200" s="11">
        <v>0</v>
      </c>
      <c r="MX200" s="11">
        <v>0</v>
      </c>
      <c r="MY200" s="11">
        <v>0</v>
      </c>
      <c r="MZ200" s="11">
        <v>0</v>
      </c>
      <c r="NA200" s="11">
        <v>0</v>
      </c>
      <c r="NB200" s="11">
        <v>0</v>
      </c>
      <c r="NC200" s="11">
        <v>0</v>
      </c>
      <c r="ND200" s="11">
        <v>0</v>
      </c>
      <c r="NE200" s="11">
        <v>0</v>
      </c>
      <c r="NF200" s="11">
        <v>0</v>
      </c>
      <c r="NG200" s="11">
        <v>0</v>
      </c>
      <c r="NH200" s="11">
        <v>0</v>
      </c>
      <c r="NI200" s="11">
        <v>0</v>
      </c>
      <c r="NJ200" s="11">
        <v>0</v>
      </c>
      <c r="NK200" s="11">
        <v>0</v>
      </c>
      <c r="NL200" s="11">
        <v>0</v>
      </c>
      <c r="NM200" s="11">
        <v>0</v>
      </c>
      <c r="NN200" s="11">
        <v>0</v>
      </c>
      <c r="NO200" s="11">
        <v>0</v>
      </c>
      <c r="NP200" s="11">
        <v>0</v>
      </c>
      <c r="NQ200" s="11">
        <v>0</v>
      </c>
      <c r="NR200" s="11">
        <v>0</v>
      </c>
      <c r="NS200" s="11">
        <v>0</v>
      </c>
      <c r="NT200" s="11">
        <v>0</v>
      </c>
      <c r="NU200" s="11">
        <v>0</v>
      </c>
      <c r="NV200" s="11">
        <v>5.7477759802492199E-6</v>
      </c>
      <c r="NW200" s="11">
        <v>0</v>
      </c>
      <c r="NX200" s="11">
        <v>0</v>
      </c>
      <c r="NY200" s="11">
        <v>0</v>
      </c>
      <c r="NZ200" s="11">
        <v>0</v>
      </c>
      <c r="OA200" s="11">
        <v>0</v>
      </c>
      <c r="OB200" s="11">
        <v>0</v>
      </c>
      <c r="OC200" s="11">
        <v>0</v>
      </c>
      <c r="OD200" s="11">
        <v>0</v>
      </c>
      <c r="OE200" s="11">
        <v>-9.2755691759241657E-6</v>
      </c>
      <c r="OF200" s="11">
        <v>4.2175007099150273E-27</v>
      </c>
      <c r="OG200" s="11">
        <v>0</v>
      </c>
      <c r="OH200" s="11">
        <v>0</v>
      </c>
      <c r="OI200" s="11">
        <v>4.5872206270404899E-27</v>
      </c>
      <c r="OJ200" s="11">
        <v>5.1925638918420895E-7</v>
      </c>
      <c r="OK200" s="11">
        <v>0</v>
      </c>
      <c r="OL200" s="11">
        <v>0</v>
      </c>
      <c r="OM200" s="11">
        <v>0</v>
      </c>
      <c r="ON200" s="11">
        <v>0</v>
      </c>
      <c r="OO200" s="11">
        <v>2.9979281607393609E-7</v>
      </c>
      <c r="OP200" s="11">
        <v>0</v>
      </c>
      <c r="OQ200" s="11">
        <v>0</v>
      </c>
      <c r="OR200" s="11">
        <v>0</v>
      </c>
      <c r="OS200" s="11">
        <v>0</v>
      </c>
      <c r="OT200" s="11">
        <v>0</v>
      </c>
      <c r="OU200" s="11">
        <v>0</v>
      </c>
      <c r="OV200" s="11">
        <v>0</v>
      </c>
      <c r="OW200" s="11">
        <v>0</v>
      </c>
      <c r="OX200" s="11">
        <v>0</v>
      </c>
      <c r="OY200" s="11">
        <v>0</v>
      </c>
      <c r="OZ200" s="11">
        <v>0</v>
      </c>
      <c r="PA200" s="11">
        <v>0</v>
      </c>
      <c r="PB200" s="11">
        <v>0</v>
      </c>
      <c r="PC200" s="11">
        <v>0</v>
      </c>
      <c r="PD200" s="11">
        <v>0</v>
      </c>
      <c r="PE200" s="11">
        <v>0</v>
      </c>
      <c r="PF200" s="11">
        <v>0</v>
      </c>
      <c r="PG200" s="11">
        <v>0</v>
      </c>
      <c r="PH200" s="11">
        <v>0</v>
      </c>
      <c r="PI200" s="11">
        <v>0</v>
      </c>
      <c r="PJ200" s="11">
        <v>3.170974885367713E-8</v>
      </c>
      <c r="PK200" s="11">
        <v>0</v>
      </c>
      <c r="PL200" s="11">
        <v>0</v>
      </c>
      <c r="PM200" s="11">
        <v>0</v>
      </c>
      <c r="PN200" s="11">
        <v>0</v>
      </c>
      <c r="PO200" s="11">
        <v>0</v>
      </c>
      <c r="PP200" s="11">
        <v>3.9259202881965005E-6</v>
      </c>
      <c r="PQ200" s="11">
        <v>-2.9385920961278641E-7</v>
      </c>
      <c r="PR200" s="11">
        <v>8.3037289171706622E-9</v>
      </c>
      <c r="PS200" s="11">
        <v>0</v>
      </c>
      <c r="PT200" s="11">
        <v>2.5080417388914094E-10</v>
      </c>
      <c r="PU200" s="11">
        <v>0</v>
      </c>
      <c r="PV200" s="11">
        <v>0</v>
      </c>
      <c r="PW200" s="11">
        <v>0</v>
      </c>
      <c r="PX200" s="11">
        <v>0</v>
      </c>
      <c r="PY200" s="11">
        <v>0</v>
      </c>
      <c r="PZ200" s="11">
        <v>0</v>
      </c>
      <c r="QA200" s="11">
        <v>1.6806722689075633E-8</v>
      </c>
      <c r="QB200" s="11">
        <v>0</v>
      </c>
      <c r="QC200" s="11">
        <v>0</v>
      </c>
      <c r="QD200" s="11">
        <v>0</v>
      </c>
      <c r="QE200" s="11">
        <v>-5.5621541875129035E-2</v>
      </c>
      <c r="QF200" s="11">
        <v>3.2470472132022467E-23</v>
      </c>
      <c r="QG200" s="11">
        <v>9.5985921659850427E-20</v>
      </c>
      <c r="QH200" s="11">
        <v>0</v>
      </c>
      <c r="QI200" s="11">
        <v>3.0586906010214424E-4</v>
      </c>
      <c r="QJ200" s="11">
        <v>0</v>
      </c>
      <c r="QK200" s="11">
        <v>0</v>
      </c>
      <c r="QL200" s="11">
        <v>0</v>
      </c>
      <c r="QM200" s="11">
        <v>0</v>
      </c>
      <c r="QN200" s="11">
        <v>0</v>
      </c>
      <c r="QO200" s="11">
        <v>0</v>
      </c>
      <c r="QP200" s="11">
        <v>0</v>
      </c>
      <c r="QQ200" s="11">
        <v>0</v>
      </c>
      <c r="QR200" s="11">
        <v>0</v>
      </c>
      <c r="QS200" s="11">
        <v>0</v>
      </c>
      <c r="QT200" s="11">
        <v>0</v>
      </c>
      <c r="QU200" s="11">
        <v>0</v>
      </c>
      <c r="QV200" s="11">
        <v>0</v>
      </c>
      <c r="QW200" s="11">
        <v>0</v>
      </c>
      <c r="QX200" s="11">
        <v>0</v>
      </c>
      <c r="QY200" s="11">
        <v>0</v>
      </c>
      <c r="QZ200" s="11">
        <v>0</v>
      </c>
      <c r="RA200" s="11">
        <v>0</v>
      </c>
      <c r="RB200" s="11">
        <v>0</v>
      </c>
      <c r="RC200" s="11">
        <v>0</v>
      </c>
      <c r="RD200" s="11">
        <v>0</v>
      </c>
      <c r="RE200" s="11">
        <v>0</v>
      </c>
      <c r="RF200" s="11">
        <v>0</v>
      </c>
      <c r="RG200" s="11">
        <v>0</v>
      </c>
      <c r="RH200" s="11">
        <v>0</v>
      </c>
      <c r="RI200" s="11">
        <v>0</v>
      </c>
      <c r="RJ200" s="11">
        <v>0</v>
      </c>
      <c r="RK200" s="11">
        <v>0</v>
      </c>
      <c r="RL200" s="11">
        <v>0</v>
      </c>
      <c r="RM200" s="11">
        <v>0</v>
      </c>
      <c r="RN200" s="11">
        <v>0</v>
      </c>
      <c r="RO200" s="11">
        <v>0</v>
      </c>
      <c r="RP200" s="11">
        <v>4.1232293913822842E-3</v>
      </c>
      <c r="RQ200" s="11">
        <v>-4.8446254432384246E-7</v>
      </c>
      <c r="RR200" s="11">
        <v>2.2532074689875023E-10</v>
      </c>
      <c r="RS200" s="11">
        <v>5.0998861182694605E-4</v>
      </c>
      <c r="RT200" s="11">
        <v>0</v>
      </c>
      <c r="RU200" s="11">
        <v>0</v>
      </c>
      <c r="RV200" s="11">
        <v>0</v>
      </c>
      <c r="RW200" s="11">
        <v>0</v>
      </c>
      <c r="RX200" s="11">
        <v>0</v>
      </c>
      <c r="RY200" s="11">
        <v>0</v>
      </c>
      <c r="RZ200" s="11">
        <v>0</v>
      </c>
      <c r="SA200" s="11">
        <v>0</v>
      </c>
      <c r="SB200" s="11">
        <v>0</v>
      </c>
      <c r="SC200" s="11">
        <v>0</v>
      </c>
      <c r="SD200" s="11">
        <v>0</v>
      </c>
      <c r="SE200" s="11">
        <v>0</v>
      </c>
      <c r="SF200" s="11">
        <v>0</v>
      </c>
      <c r="SG200" s="11">
        <v>0</v>
      </c>
      <c r="SH200" s="11">
        <v>0</v>
      </c>
      <c r="SI200" s="11">
        <v>0</v>
      </c>
      <c r="SJ200" s="11">
        <v>0</v>
      </c>
      <c r="SK200" s="11">
        <v>0</v>
      </c>
      <c r="SL200" s="11">
        <v>0</v>
      </c>
      <c r="SM200" s="11">
        <v>0</v>
      </c>
      <c r="SN200" s="11">
        <v>0</v>
      </c>
      <c r="SO200" s="11">
        <v>0</v>
      </c>
      <c r="SP200" s="11">
        <v>0</v>
      </c>
      <c r="SQ200" s="11">
        <v>0</v>
      </c>
      <c r="SR200" s="11">
        <v>0</v>
      </c>
      <c r="SS200" s="11">
        <v>0</v>
      </c>
      <c r="ST200" s="11">
        <v>0</v>
      </c>
      <c r="SU200" s="11">
        <v>0</v>
      </c>
      <c r="SV200" s="11">
        <v>0</v>
      </c>
      <c r="SW200" s="11">
        <v>0</v>
      </c>
      <c r="SX200" s="11">
        <v>0</v>
      </c>
      <c r="SY200" s="11">
        <v>0</v>
      </c>
      <c r="SZ200" s="11">
        <v>0</v>
      </c>
      <c r="TA200" s="11">
        <v>4.7417138000896163E-2</v>
      </c>
      <c r="TB200" s="11">
        <v>0</v>
      </c>
      <c r="TC200" s="11">
        <v>-2.2684716646633101E-10</v>
      </c>
      <c r="TD200" s="11">
        <v>0</v>
      </c>
      <c r="TE200" s="11">
        <v>0</v>
      </c>
      <c r="TF200" s="11">
        <v>0</v>
      </c>
      <c r="TG200" s="11">
        <v>0</v>
      </c>
      <c r="TH200" s="11">
        <v>0</v>
      </c>
      <c r="TI200" s="11">
        <v>0</v>
      </c>
      <c r="TJ200" s="11">
        <v>0</v>
      </c>
      <c r="TK200" s="11">
        <v>0</v>
      </c>
      <c r="TL200" s="11">
        <v>0</v>
      </c>
      <c r="TM200" s="11">
        <v>0</v>
      </c>
      <c r="TN200" s="11">
        <v>0</v>
      </c>
      <c r="TO200" s="11">
        <v>0</v>
      </c>
      <c r="TP200" s="11">
        <v>0</v>
      </c>
      <c r="TQ200" s="11">
        <v>0</v>
      </c>
      <c r="TR200" s="11">
        <v>0</v>
      </c>
      <c r="TS200" s="11">
        <v>0</v>
      </c>
      <c r="TT200" s="11">
        <v>0</v>
      </c>
      <c r="TU200" s="11">
        <v>0</v>
      </c>
      <c r="TV200" s="11">
        <v>0</v>
      </c>
      <c r="TW200" s="11">
        <v>0</v>
      </c>
      <c r="TX200" s="11">
        <v>0</v>
      </c>
      <c r="TY200" s="11">
        <v>0</v>
      </c>
      <c r="TZ200" s="11">
        <v>0</v>
      </c>
      <c r="UA200" s="11">
        <v>0</v>
      </c>
      <c r="UB200" s="11">
        <v>0</v>
      </c>
      <c r="UC200" s="11">
        <v>0</v>
      </c>
      <c r="UD200" s="11">
        <v>0</v>
      </c>
      <c r="UE200" s="11">
        <v>0</v>
      </c>
      <c r="UF200" s="11">
        <v>0</v>
      </c>
      <c r="UG200" s="11">
        <v>0</v>
      </c>
      <c r="UH200" s="11">
        <v>0</v>
      </c>
      <c r="UI200" s="11">
        <v>0</v>
      </c>
      <c r="UJ200" s="11">
        <v>0</v>
      </c>
      <c r="UK200" s="11">
        <v>0</v>
      </c>
      <c r="UL200" s="11">
        <v>0</v>
      </c>
      <c r="UM200" s="11">
        <v>4.2052413095814457E-7</v>
      </c>
      <c r="UN200" s="11">
        <v>0</v>
      </c>
      <c r="UO200" s="11">
        <v>-5.0999092095739584E-4</v>
      </c>
      <c r="UP200" s="11">
        <v>0</v>
      </c>
      <c r="UQ200" s="11">
        <v>0</v>
      </c>
      <c r="UR200" s="11">
        <v>0</v>
      </c>
      <c r="US200" s="11">
        <v>0</v>
      </c>
      <c r="UT200" s="11">
        <v>0</v>
      </c>
      <c r="UU200" s="11">
        <v>0</v>
      </c>
      <c r="UV200" s="11">
        <v>0</v>
      </c>
      <c r="UW200" s="11">
        <v>0</v>
      </c>
      <c r="UX200" s="11">
        <v>0</v>
      </c>
      <c r="UY200" s="11">
        <v>0</v>
      </c>
      <c r="UZ200" s="11">
        <v>0</v>
      </c>
      <c r="VA200" s="11">
        <v>0</v>
      </c>
      <c r="VB200" s="11">
        <v>0</v>
      </c>
      <c r="VC200" s="11">
        <v>0</v>
      </c>
      <c r="VD200" s="11">
        <v>0</v>
      </c>
      <c r="VE200" s="11">
        <v>0</v>
      </c>
      <c r="VF200" s="11">
        <v>0</v>
      </c>
      <c r="VG200" s="11">
        <v>0</v>
      </c>
      <c r="VH200" s="11">
        <v>0</v>
      </c>
      <c r="VI200" s="11">
        <v>0</v>
      </c>
      <c r="VJ200" s="11">
        <v>0</v>
      </c>
      <c r="VK200" s="11">
        <v>0</v>
      </c>
      <c r="VL200" s="11">
        <v>0</v>
      </c>
      <c r="VM200" s="11">
        <v>0</v>
      </c>
      <c r="VN200" s="11">
        <v>0</v>
      </c>
      <c r="VO200" s="11">
        <v>0</v>
      </c>
      <c r="VP200" s="11">
        <v>0</v>
      </c>
      <c r="VQ200" s="11">
        <v>0</v>
      </c>
      <c r="VR200" s="11">
        <v>0</v>
      </c>
      <c r="VS200" s="11">
        <v>0</v>
      </c>
      <c r="VT200" s="11">
        <v>0</v>
      </c>
      <c r="VU200" s="11">
        <v>0</v>
      </c>
      <c r="VV200" s="11">
        <v>0</v>
      </c>
      <c r="VW200" s="11">
        <v>4.0811741165247047E-3</v>
      </c>
      <c r="VX200" s="11">
        <v>0</v>
      </c>
      <c r="VY200" s="11">
        <v>0</v>
      </c>
      <c r="VZ200" s="11">
        <v>0</v>
      </c>
      <c r="WA200" s="11">
        <v>-1.3117418893551917E-3</v>
      </c>
      <c r="WB200" s="11">
        <v>2.5033844082542577E-26</v>
      </c>
      <c r="WC200" s="11">
        <v>7.5143354189124147E-25</v>
      </c>
      <c r="WD200" s="11">
        <v>2.4831345360860796E-25</v>
      </c>
      <c r="WE200" s="11">
        <v>0</v>
      </c>
      <c r="WF200" s="11">
        <v>0</v>
      </c>
      <c r="WG200" s="11">
        <v>6.9528629822012308E-27</v>
      </c>
      <c r="WH200" s="11">
        <v>4.2959781356458303E-27</v>
      </c>
      <c r="WI200" s="11">
        <v>1.2854496496019411E-26</v>
      </c>
      <c r="WJ200" s="11">
        <v>2.808053621719005E-8</v>
      </c>
      <c r="WK200" s="11">
        <v>0</v>
      </c>
      <c r="WL200" s="11">
        <v>0</v>
      </c>
      <c r="WM200" s="11">
        <v>0</v>
      </c>
      <c r="WN200" s="11">
        <v>0</v>
      </c>
      <c r="WO200" s="11">
        <v>0</v>
      </c>
      <c r="WP200" s="11">
        <v>0</v>
      </c>
      <c r="WQ200" s="11">
        <v>0</v>
      </c>
      <c r="WR200" s="11">
        <v>0</v>
      </c>
      <c r="WS200" s="11">
        <v>0</v>
      </c>
      <c r="WT200" s="11">
        <v>0</v>
      </c>
      <c r="WU200" s="11">
        <v>0</v>
      </c>
      <c r="WV200" s="11">
        <v>0</v>
      </c>
      <c r="WW200" s="11">
        <v>0</v>
      </c>
      <c r="WX200" s="11">
        <v>0</v>
      </c>
      <c r="WY200" s="11">
        <v>0</v>
      </c>
      <c r="WZ200" s="11">
        <v>0</v>
      </c>
      <c r="XA200" s="11">
        <v>0</v>
      </c>
      <c r="XB200" s="11">
        <v>0</v>
      </c>
      <c r="XC200" s="11">
        <v>0</v>
      </c>
      <c r="XD200" s="11">
        <v>0</v>
      </c>
      <c r="XE200" s="11">
        <v>0</v>
      </c>
      <c r="XF200" s="11">
        <v>0</v>
      </c>
      <c r="XG200" s="11">
        <v>0</v>
      </c>
      <c r="XH200" s="11">
        <v>0</v>
      </c>
      <c r="XI200" s="11">
        <v>0</v>
      </c>
      <c r="XJ200" s="11">
        <v>0</v>
      </c>
      <c r="XK200" s="11">
        <v>0</v>
      </c>
      <c r="XL200" s="11">
        <v>6.4685931361908147E-25</v>
      </c>
      <c r="XM200" s="11">
        <v>-1.4591868567471965E-20</v>
      </c>
      <c r="XN200" s="11">
        <v>0</v>
      </c>
      <c r="XO200" s="11">
        <v>0</v>
      </c>
      <c r="XP200" s="11">
        <v>0</v>
      </c>
      <c r="XQ200" s="11">
        <v>0</v>
      </c>
      <c r="XR200" s="11">
        <v>0</v>
      </c>
      <c r="XS200" s="11">
        <v>0</v>
      </c>
      <c r="XT200" s="11">
        <v>0</v>
      </c>
      <c r="XU200" s="11">
        <v>0</v>
      </c>
      <c r="XV200" s="11">
        <v>0</v>
      </c>
      <c r="XW200" s="11">
        <v>0</v>
      </c>
      <c r="XX200" s="11">
        <v>0</v>
      </c>
      <c r="XY200" s="11">
        <v>0</v>
      </c>
      <c r="XZ200" s="11">
        <v>0</v>
      </c>
      <c r="YA200" s="11">
        <v>0</v>
      </c>
      <c r="YB200" s="11">
        <v>0</v>
      </c>
      <c r="YC200" s="11">
        <v>0</v>
      </c>
      <c r="YD200" s="11">
        <v>0</v>
      </c>
      <c r="YE200" s="11">
        <v>0</v>
      </c>
      <c r="YF200" s="11">
        <v>0</v>
      </c>
      <c r="YG200" s="11">
        <v>0</v>
      </c>
      <c r="YH200" s="11">
        <v>0</v>
      </c>
      <c r="YI200" s="11">
        <v>0</v>
      </c>
      <c r="YJ200" s="11">
        <v>0</v>
      </c>
      <c r="YK200" s="11">
        <v>0</v>
      </c>
      <c r="YL200" s="11">
        <v>0</v>
      </c>
      <c r="YM200" s="11">
        <v>0</v>
      </c>
      <c r="YN200" s="11">
        <v>0</v>
      </c>
      <c r="YO200" s="11">
        <v>0</v>
      </c>
      <c r="YP200" s="11">
        <v>0</v>
      </c>
      <c r="YQ200" s="11">
        <v>0</v>
      </c>
      <c r="YR200" s="11">
        <v>0</v>
      </c>
      <c r="YS200" s="11">
        <v>0</v>
      </c>
      <c r="YT200" s="11">
        <v>6.3938413365689378E-8</v>
      </c>
      <c r="YU200" s="11">
        <v>0</v>
      </c>
      <c r="YV200" s="11">
        <v>0</v>
      </c>
      <c r="YW200" s="11">
        <v>1.5524623526857956E-5</v>
      </c>
      <c r="YX200" s="11">
        <v>9.9999999999999995E-21</v>
      </c>
      <c r="YY200" s="11">
        <v>-1.6847565487176368E-7</v>
      </c>
      <c r="YZ200" s="11">
        <v>0</v>
      </c>
      <c r="ZA200" s="11">
        <v>3.4356161390703656E-8</v>
      </c>
      <c r="ZB200" s="11">
        <v>0</v>
      </c>
      <c r="ZC200" s="11">
        <v>1.3093591592808932E-10</v>
      </c>
      <c r="ZD200" s="11">
        <v>8.2857381088294906E-11</v>
      </c>
      <c r="ZE200" s="11">
        <v>7.4013718668143408E-10</v>
      </c>
      <c r="ZF200" s="11">
        <v>0</v>
      </c>
      <c r="ZG200" s="11">
        <v>0</v>
      </c>
      <c r="ZH200" s="11">
        <v>0</v>
      </c>
      <c r="ZI200" s="11">
        <v>0</v>
      </c>
      <c r="ZJ200" s="11">
        <v>0</v>
      </c>
      <c r="ZK200" s="11">
        <v>0</v>
      </c>
      <c r="ZL200" s="11">
        <v>0</v>
      </c>
      <c r="ZM200" s="11">
        <v>0</v>
      </c>
      <c r="ZN200" s="11">
        <v>0</v>
      </c>
      <c r="ZO200" s="11">
        <v>0</v>
      </c>
      <c r="ZP200" s="11">
        <v>0</v>
      </c>
      <c r="ZQ200" s="11">
        <v>0</v>
      </c>
      <c r="ZR200" s="11">
        <v>0</v>
      </c>
      <c r="ZS200" s="11">
        <v>0</v>
      </c>
      <c r="ZT200" s="11">
        <v>0</v>
      </c>
      <c r="ZU200" s="11">
        <v>0</v>
      </c>
      <c r="ZV200" s="11">
        <v>0</v>
      </c>
      <c r="ZW200" s="11">
        <v>0</v>
      </c>
      <c r="ZX200" s="11">
        <v>0</v>
      </c>
      <c r="ZY200" s="11">
        <v>0</v>
      </c>
      <c r="ZZ200" s="11">
        <v>0</v>
      </c>
      <c r="AAA200" s="11">
        <v>0</v>
      </c>
      <c r="AAB200" s="11">
        <v>0</v>
      </c>
      <c r="AAC200" s="11">
        <v>0</v>
      </c>
      <c r="AAD200" s="11">
        <v>0</v>
      </c>
      <c r="AAE200" s="11">
        <v>0</v>
      </c>
      <c r="AAF200" s="11">
        <v>0</v>
      </c>
      <c r="AAG200" s="11">
        <v>0</v>
      </c>
      <c r="AAH200" s="11">
        <v>2.9402696073594615E-27</v>
      </c>
      <c r="AAI200" s="11">
        <v>0</v>
      </c>
      <c r="AAJ200" s="11">
        <v>1.8718244624085476E-8</v>
      </c>
      <c r="AAK200" s="11">
        <v>-1.8947761505257911E-8</v>
      </c>
      <c r="AAL200" s="11">
        <v>0</v>
      </c>
      <c r="AAM200" s="11">
        <v>9.5971206690699189E-9</v>
      </c>
      <c r="AAN200" s="11">
        <v>0</v>
      </c>
      <c r="AAO200" s="11">
        <v>0</v>
      </c>
      <c r="AAP200" s="11">
        <v>0</v>
      </c>
      <c r="AAQ200" s="11">
        <v>0</v>
      </c>
      <c r="AAR200" s="11">
        <v>0</v>
      </c>
      <c r="AAS200" s="11">
        <v>0</v>
      </c>
      <c r="AAT200" s="11">
        <v>3.881707871361835E-14</v>
      </c>
      <c r="AAU200" s="11">
        <v>0</v>
      </c>
      <c r="AAV200" s="11">
        <v>0</v>
      </c>
      <c r="AAW200" s="11">
        <v>0</v>
      </c>
      <c r="AAX200" s="11">
        <v>0</v>
      </c>
      <c r="AAY200" s="11">
        <v>0</v>
      </c>
      <c r="AAZ200" s="11">
        <v>0</v>
      </c>
      <c r="ABA200" s="11">
        <v>0</v>
      </c>
      <c r="ABB200" s="11">
        <v>0</v>
      </c>
      <c r="ABC200" s="11">
        <v>0</v>
      </c>
      <c r="ABD200" s="11">
        <v>0</v>
      </c>
      <c r="ABE200" s="11">
        <v>0</v>
      </c>
      <c r="ABF200" s="11">
        <v>0</v>
      </c>
      <c r="ABG200" s="11">
        <v>0</v>
      </c>
      <c r="ABH200" s="11">
        <v>0</v>
      </c>
      <c r="ABI200" s="11">
        <v>0</v>
      </c>
      <c r="ABJ200" s="11">
        <v>0</v>
      </c>
      <c r="ABK200" s="11">
        <v>0</v>
      </c>
      <c r="ABL200" s="11">
        <v>0</v>
      </c>
      <c r="ABM200" s="11">
        <v>0</v>
      </c>
      <c r="ABN200" s="11">
        <v>0</v>
      </c>
      <c r="ABO200" s="11">
        <v>0</v>
      </c>
      <c r="ABP200" s="11">
        <v>0</v>
      </c>
      <c r="ABQ200" s="11">
        <v>0</v>
      </c>
      <c r="ABR200" s="11">
        <v>0</v>
      </c>
      <c r="ABS200" s="11">
        <v>0</v>
      </c>
      <c r="ABT200" s="11">
        <v>0</v>
      </c>
      <c r="ABU200" s="11">
        <v>1.4975741024767374E-7</v>
      </c>
      <c r="ABV200" s="11">
        <v>0</v>
      </c>
      <c r="ABW200" s="11">
        <v>-3.7177197909518577E-8</v>
      </c>
      <c r="ABX200" s="11">
        <v>0</v>
      </c>
      <c r="ABY200" s="11">
        <v>0</v>
      </c>
      <c r="ABZ200" s="11">
        <v>0</v>
      </c>
      <c r="ACA200" s="11">
        <v>0</v>
      </c>
      <c r="ACB200" s="11">
        <v>0</v>
      </c>
      <c r="ACC200" s="11">
        <v>0</v>
      </c>
      <c r="ACD200" s="11">
        <v>0</v>
      </c>
      <c r="ACE200" s="11">
        <v>0</v>
      </c>
      <c r="ACF200" s="11">
        <v>0</v>
      </c>
      <c r="ACG200" s="11">
        <v>0</v>
      </c>
      <c r="ACH200" s="11">
        <v>0</v>
      </c>
      <c r="ACI200" s="11">
        <v>0</v>
      </c>
      <c r="ACJ200" s="11">
        <v>0</v>
      </c>
      <c r="ACK200" s="11">
        <v>0</v>
      </c>
      <c r="ACL200" s="11">
        <v>0</v>
      </c>
      <c r="ACM200" s="11">
        <v>0</v>
      </c>
      <c r="ACN200" s="11">
        <v>0</v>
      </c>
      <c r="ACO200" s="11">
        <v>0</v>
      </c>
      <c r="ACP200" s="11">
        <v>0</v>
      </c>
      <c r="ACQ200" s="11">
        <v>0</v>
      </c>
      <c r="ACR200" s="11">
        <v>0</v>
      </c>
      <c r="ACS200" s="11">
        <v>0</v>
      </c>
      <c r="ACT200" s="11">
        <v>0</v>
      </c>
      <c r="ACU200" s="11">
        <v>0</v>
      </c>
      <c r="ACV200" s="11">
        <v>0</v>
      </c>
      <c r="ACW200" s="11">
        <v>0</v>
      </c>
      <c r="ACX200" s="11">
        <v>0</v>
      </c>
      <c r="ACY200" s="11">
        <v>0</v>
      </c>
      <c r="ACZ200" s="11">
        <v>0</v>
      </c>
      <c r="ADA200" s="11">
        <v>0</v>
      </c>
      <c r="ADB200" s="11">
        <v>0</v>
      </c>
      <c r="ADC200" s="11">
        <v>0</v>
      </c>
      <c r="ADD200" s="11">
        <v>0</v>
      </c>
      <c r="ADE200" s="11">
        <v>0</v>
      </c>
      <c r="ADF200" s="11">
        <v>0</v>
      </c>
      <c r="ADG200" s="11">
        <v>1.8947761505243356E-8</v>
      </c>
      <c r="ADH200" s="11">
        <v>0</v>
      </c>
      <c r="ADI200" s="11">
        <v>-1.0511413910661018E-8</v>
      </c>
      <c r="ADJ200" s="11">
        <v>0</v>
      </c>
      <c r="ADK200" s="11">
        <v>0</v>
      </c>
      <c r="ADL200" s="11">
        <v>0</v>
      </c>
      <c r="ADM200" s="11">
        <v>0</v>
      </c>
      <c r="ADN200" s="11">
        <v>0</v>
      </c>
      <c r="ADO200" s="11">
        <v>0</v>
      </c>
      <c r="ADP200" s="11">
        <v>0</v>
      </c>
      <c r="ADQ200" s="11">
        <v>0</v>
      </c>
      <c r="ADR200" s="11">
        <v>0</v>
      </c>
      <c r="ADS200" s="11">
        <v>0</v>
      </c>
      <c r="ADT200" s="11">
        <v>0</v>
      </c>
      <c r="ADU200" s="11">
        <v>0</v>
      </c>
      <c r="ADV200" s="11">
        <v>0</v>
      </c>
      <c r="ADW200" s="11">
        <v>0</v>
      </c>
      <c r="ADX200" s="11">
        <v>0</v>
      </c>
      <c r="ADY200" s="11">
        <v>0</v>
      </c>
      <c r="ADZ200" s="11">
        <v>0</v>
      </c>
      <c r="AEA200" s="11">
        <v>0</v>
      </c>
      <c r="AEB200" s="11">
        <v>0</v>
      </c>
      <c r="AEC200" s="11">
        <v>0</v>
      </c>
      <c r="AED200" s="11">
        <v>0</v>
      </c>
      <c r="AEE200" s="11">
        <v>0</v>
      </c>
      <c r="AEF200" s="11">
        <v>0</v>
      </c>
      <c r="AEG200" s="11">
        <v>0</v>
      </c>
      <c r="AEH200" s="11">
        <v>0</v>
      </c>
      <c r="AEI200" s="11">
        <v>0</v>
      </c>
      <c r="AEJ200" s="11">
        <v>0</v>
      </c>
      <c r="AEK200" s="11">
        <v>0</v>
      </c>
      <c r="AEL200" s="11">
        <v>0</v>
      </c>
      <c r="AEM200" s="11">
        <v>0</v>
      </c>
      <c r="AEN200" s="11">
        <v>0</v>
      </c>
      <c r="AEO200" s="11">
        <v>6.4685931361813676E-25</v>
      </c>
      <c r="AEP200" s="11">
        <v>0</v>
      </c>
      <c r="AEQ200" s="11">
        <v>0</v>
      </c>
      <c r="AER200" s="11">
        <v>0</v>
      </c>
      <c r="AES200" s="11">
        <v>0</v>
      </c>
      <c r="AET200" s="11">
        <v>0</v>
      </c>
      <c r="AEU200" s="11">
        <v>-1.3203688714057488E-10</v>
      </c>
      <c r="AEV200" s="11">
        <v>0</v>
      </c>
      <c r="AEW200" s="11">
        <v>0</v>
      </c>
      <c r="AEX200" s="11">
        <v>0</v>
      </c>
      <c r="AEY200" s="11">
        <v>0</v>
      </c>
      <c r="AEZ200" s="11">
        <v>0</v>
      </c>
      <c r="AFA200" s="11">
        <v>0</v>
      </c>
      <c r="AFB200" s="11">
        <v>0</v>
      </c>
      <c r="AFC200" s="11">
        <v>0</v>
      </c>
      <c r="AFD200" s="11">
        <v>0</v>
      </c>
      <c r="AFE200" s="11">
        <v>0</v>
      </c>
      <c r="AFF200" s="11">
        <v>0</v>
      </c>
      <c r="AFG200" s="11">
        <v>0</v>
      </c>
      <c r="AFH200" s="11">
        <v>0</v>
      </c>
      <c r="AFI200" s="11">
        <v>0</v>
      </c>
      <c r="AFJ200" s="11">
        <v>0</v>
      </c>
      <c r="AFK200" s="11">
        <v>0</v>
      </c>
      <c r="AFL200" s="11">
        <v>0</v>
      </c>
      <c r="AFM200" s="11">
        <v>0</v>
      </c>
      <c r="AFN200" s="11">
        <v>0</v>
      </c>
      <c r="AFO200" s="11">
        <v>0</v>
      </c>
      <c r="AFP200" s="11">
        <v>0</v>
      </c>
      <c r="AFQ200" s="11">
        <v>0</v>
      </c>
      <c r="AFR200" s="11">
        <v>0</v>
      </c>
      <c r="AFS200" s="11">
        <v>0</v>
      </c>
      <c r="AFT200" s="11">
        <v>0</v>
      </c>
      <c r="AFU200" s="11">
        <v>0</v>
      </c>
      <c r="AFV200" s="11">
        <v>0</v>
      </c>
      <c r="AFW200" s="11">
        <v>0</v>
      </c>
      <c r="AFX200" s="11">
        <v>0</v>
      </c>
      <c r="AFY200" s="11">
        <v>0</v>
      </c>
      <c r="AFZ200" s="11">
        <v>1.1643467645126462E-5</v>
      </c>
      <c r="AGA200" s="11">
        <v>0</v>
      </c>
      <c r="AGB200" s="11">
        <v>0</v>
      </c>
      <c r="AGC200" s="11">
        <v>0</v>
      </c>
      <c r="AGD200" s="11">
        <v>0</v>
      </c>
      <c r="AGE200" s="11">
        <v>0</v>
      </c>
      <c r="AGF200" s="11">
        <v>0</v>
      </c>
      <c r="AGG200" s="11">
        <v>-8.3748799054126027E-11</v>
      </c>
      <c r="AGH200" s="11">
        <v>0</v>
      </c>
      <c r="AGI200" s="11">
        <v>0</v>
      </c>
      <c r="AGJ200" s="11">
        <v>0</v>
      </c>
      <c r="AGK200" s="11">
        <v>0</v>
      </c>
      <c r="AGL200" s="11">
        <v>0</v>
      </c>
      <c r="AGM200" s="11">
        <v>0</v>
      </c>
      <c r="AGN200" s="11">
        <v>0</v>
      </c>
      <c r="AGO200" s="11">
        <v>0</v>
      </c>
      <c r="AGP200" s="11">
        <v>0</v>
      </c>
      <c r="AGQ200" s="11">
        <v>0</v>
      </c>
      <c r="AGR200" s="11">
        <v>0</v>
      </c>
      <c r="AGS200" s="11">
        <v>0</v>
      </c>
      <c r="AGT200" s="11">
        <v>0</v>
      </c>
      <c r="AGU200" s="11">
        <v>0</v>
      </c>
      <c r="AGV200" s="11">
        <v>0</v>
      </c>
      <c r="AGW200" s="11">
        <v>0</v>
      </c>
      <c r="AGX200" s="11">
        <v>0</v>
      </c>
      <c r="AGY200" s="11">
        <v>0</v>
      </c>
      <c r="AGZ200" s="11">
        <v>0</v>
      </c>
      <c r="AHA200" s="11">
        <v>0</v>
      </c>
      <c r="AHB200" s="11">
        <v>0</v>
      </c>
      <c r="AHC200" s="11">
        <v>0</v>
      </c>
      <c r="AHD200" s="11">
        <v>0</v>
      </c>
      <c r="AHE200" s="11">
        <v>0</v>
      </c>
      <c r="AHF200" s="11">
        <v>0</v>
      </c>
      <c r="AHG200" s="11">
        <v>0</v>
      </c>
      <c r="AHH200" s="11">
        <v>0</v>
      </c>
      <c r="AHI200" s="11">
        <v>0</v>
      </c>
      <c r="AHJ200" s="11">
        <v>0</v>
      </c>
      <c r="AHK200" s="11">
        <v>0</v>
      </c>
      <c r="AHL200" s="11">
        <v>0</v>
      </c>
      <c r="AHM200" s="11">
        <v>0</v>
      </c>
      <c r="AHN200" s="11">
        <v>0</v>
      </c>
      <c r="AHO200" s="11">
        <v>0</v>
      </c>
      <c r="AHP200" s="11">
        <v>0</v>
      </c>
      <c r="AHQ200" s="11">
        <v>0</v>
      </c>
      <c r="AHR200" s="11">
        <v>0</v>
      </c>
      <c r="AHS200" s="11">
        <v>0</v>
      </c>
      <c r="AHT200" s="11">
        <v>0</v>
      </c>
      <c r="AHU200" s="11">
        <v>0</v>
      </c>
      <c r="AHV200" s="11">
        <v>0</v>
      </c>
      <c r="AHW200" s="11">
        <v>0</v>
      </c>
      <c r="AHX200" s="11">
        <v>0</v>
      </c>
      <c r="AHY200" s="11">
        <v>0</v>
      </c>
      <c r="AHZ200" s="11">
        <v>0</v>
      </c>
      <c r="AIA200" s="11">
        <v>0</v>
      </c>
      <c r="AIB200" s="11">
        <v>0</v>
      </c>
      <c r="AIC200" s="11">
        <v>0</v>
      </c>
      <c r="AID200" s="11">
        <v>2.4911186751511984E-7</v>
      </c>
      <c r="AIE200" s="11">
        <v>-9.688641045147271E-9</v>
      </c>
      <c r="AIF200" s="11">
        <v>1.019924794249073E-8</v>
      </c>
      <c r="AIG200" s="11">
        <v>0</v>
      </c>
      <c r="AIH200" s="11">
        <v>0</v>
      </c>
      <c r="AII200" s="11">
        <v>0</v>
      </c>
      <c r="AIJ200" s="11">
        <v>1.9607843137254903E-9</v>
      </c>
      <c r="AIK200" s="11">
        <v>0</v>
      </c>
      <c r="AIL200" s="11">
        <v>0</v>
      </c>
      <c r="AIM200" s="11">
        <v>0</v>
      </c>
      <c r="AIN200" s="11">
        <v>0</v>
      </c>
      <c r="AIO200" s="11">
        <v>0</v>
      </c>
      <c r="AIP200" s="11">
        <v>0</v>
      </c>
      <c r="AIQ200" s="11">
        <v>0</v>
      </c>
      <c r="AIR200" s="11">
        <v>0</v>
      </c>
      <c r="AIS200" s="11">
        <v>0</v>
      </c>
      <c r="AIT200" s="11">
        <v>0</v>
      </c>
      <c r="AIU200" s="11">
        <v>0</v>
      </c>
      <c r="AIV200" s="11">
        <v>0</v>
      </c>
      <c r="AIW200" s="11">
        <v>0</v>
      </c>
      <c r="AIX200" s="11">
        <v>0</v>
      </c>
      <c r="AIY200" s="11">
        <v>0</v>
      </c>
      <c r="AIZ200" s="11">
        <v>0</v>
      </c>
      <c r="AJA200" s="11">
        <v>0</v>
      </c>
      <c r="AJB200" s="11">
        <v>0</v>
      </c>
      <c r="AJC200" s="11">
        <v>0</v>
      </c>
      <c r="AJD200" s="11">
        <v>0</v>
      </c>
      <c r="AJE200" s="11">
        <v>0</v>
      </c>
      <c r="AJF200" s="11">
        <v>0</v>
      </c>
      <c r="AJG200" s="11">
        <v>0</v>
      </c>
      <c r="AJH200" s="11">
        <v>0</v>
      </c>
      <c r="AJI200" s="11">
        <v>0</v>
      </c>
      <c r="AJJ200" s="11">
        <v>0</v>
      </c>
      <c r="AJK200" s="11">
        <v>0</v>
      </c>
      <c r="AJL200" s="11">
        <v>0</v>
      </c>
      <c r="AJM200" s="11">
        <v>0</v>
      </c>
      <c r="AJN200" s="11">
        <v>0</v>
      </c>
      <c r="AJO200" s="11">
        <v>0</v>
      </c>
      <c r="AJP200" s="11">
        <v>9.577355872560372E-11</v>
      </c>
      <c r="AJQ200" s="11">
        <v>-1.0202231876809448E-8</v>
      </c>
      <c r="AJR200" s="11">
        <v>0</v>
      </c>
      <c r="AJS200" s="11">
        <v>0</v>
      </c>
      <c r="AJT200" s="11">
        <v>0</v>
      </c>
      <c r="AJU200" s="11">
        <v>0</v>
      </c>
      <c r="AJV200" s="11">
        <v>0</v>
      </c>
      <c r="AJW200" s="11">
        <v>0</v>
      </c>
      <c r="AJX200" s="11">
        <v>0</v>
      </c>
      <c r="AJY200" s="11">
        <v>0</v>
      </c>
      <c r="AJZ200" s="11">
        <v>0</v>
      </c>
      <c r="AKA200" s="11">
        <v>0</v>
      </c>
      <c r="AKB200" s="11">
        <v>0</v>
      </c>
      <c r="AKC200" s="11">
        <v>0</v>
      </c>
      <c r="AKD200" s="11">
        <v>0</v>
      </c>
      <c r="AKE200" s="11">
        <v>0</v>
      </c>
      <c r="AKF200" s="11">
        <v>0</v>
      </c>
      <c r="AKG200" s="11">
        <v>0</v>
      </c>
      <c r="AKH200" s="11">
        <v>0</v>
      </c>
      <c r="AKI200" s="11">
        <v>0</v>
      </c>
      <c r="AKJ200" s="11">
        <v>0</v>
      </c>
      <c r="AKK200" s="11">
        <v>0</v>
      </c>
      <c r="AKL200" s="11">
        <v>0</v>
      </c>
      <c r="AKM200" s="11">
        <v>0</v>
      </c>
      <c r="AKN200" s="11">
        <v>0</v>
      </c>
      <c r="AKO200" s="11">
        <v>0</v>
      </c>
      <c r="AKP200" s="11">
        <v>0</v>
      </c>
      <c r="AKQ200" s="11">
        <v>0</v>
      </c>
      <c r="AKR200" s="11">
        <v>0</v>
      </c>
      <c r="AKS200" s="11">
        <v>0</v>
      </c>
      <c r="AKT200" s="11">
        <v>0</v>
      </c>
      <c r="AKU200" s="11">
        <v>0</v>
      </c>
      <c r="AKV200" s="11">
        <v>0</v>
      </c>
      <c r="AKW200" s="11">
        <v>0</v>
      </c>
      <c r="AKX200" s="11">
        <v>0</v>
      </c>
      <c r="AKY200" s="11">
        <v>3.9259202881887722E-6</v>
      </c>
      <c r="AKZ200" s="11">
        <v>0</v>
      </c>
      <c r="ALA200" s="11">
        <v>0</v>
      </c>
      <c r="ALB200" s="11">
        <v>0</v>
      </c>
      <c r="ALC200" s="11">
        <v>-2.5233117527673142E-10</v>
      </c>
      <c r="ALD200" s="11">
        <v>0</v>
      </c>
      <c r="ALE200" s="11">
        <v>0</v>
      </c>
      <c r="ALF200" s="11">
        <v>0</v>
      </c>
      <c r="ALG200" s="11">
        <v>0</v>
      </c>
      <c r="ALH200" s="11">
        <v>0</v>
      </c>
      <c r="ALI200" s="11">
        <v>0</v>
      </c>
      <c r="ALJ200" s="11">
        <v>0</v>
      </c>
      <c r="ALK200" s="11">
        <v>0</v>
      </c>
      <c r="ALL200" s="11">
        <v>0</v>
      </c>
      <c r="ALM200" s="11">
        <v>0</v>
      </c>
      <c r="ALN200" s="11">
        <v>0</v>
      </c>
      <c r="ALO200" s="11">
        <v>0</v>
      </c>
      <c r="ALP200" s="11">
        <v>0</v>
      </c>
      <c r="ALQ200" s="11">
        <v>0</v>
      </c>
      <c r="ALR200" s="11">
        <v>0</v>
      </c>
      <c r="ALS200" s="11">
        <v>0</v>
      </c>
      <c r="ALT200" s="11">
        <v>0</v>
      </c>
      <c r="ALU200" s="11">
        <v>0</v>
      </c>
      <c r="ALV200" s="11">
        <v>0</v>
      </c>
      <c r="ALW200" s="11">
        <v>0</v>
      </c>
      <c r="ALX200" s="11">
        <v>0</v>
      </c>
      <c r="ALY200" s="11">
        <v>0</v>
      </c>
      <c r="ALZ200" s="11">
        <v>0</v>
      </c>
      <c r="AMA200" s="11">
        <v>0</v>
      </c>
      <c r="AMB200" s="11">
        <v>0</v>
      </c>
      <c r="AMC200" s="11">
        <v>0</v>
      </c>
      <c r="AMD200" s="11">
        <v>0</v>
      </c>
      <c r="AME200" s="11">
        <v>0</v>
      </c>
      <c r="AMF200" s="11">
        <v>0</v>
      </c>
      <c r="AMG200" s="11">
        <v>0</v>
      </c>
      <c r="AMH200" s="11">
        <v>0</v>
      </c>
      <c r="AMI200" s="11">
        <v>0</v>
      </c>
      <c r="AMJ200" s="11">
        <v>2.844922114157459E-7</v>
      </c>
      <c r="AMK200" s="11">
        <v>0</v>
      </c>
      <c r="AML200" s="11">
        <v>0</v>
      </c>
      <c r="AMM200" s="11">
        <v>0</v>
      </c>
      <c r="AMN200" s="11">
        <v>0</v>
      </c>
      <c r="AMO200" s="11">
        <v>-8.5779183085607117E-6</v>
      </c>
      <c r="AMP200" s="11">
        <v>7.0094636889519576E-31</v>
      </c>
      <c r="AMQ200" s="11">
        <v>0</v>
      </c>
      <c r="AMR200" s="11">
        <v>0</v>
      </c>
      <c r="AMS200" s="11">
        <v>7.6239396052762137E-31</v>
      </c>
      <c r="AMT200" s="11">
        <v>0</v>
      </c>
      <c r="AMU200" s="11">
        <v>0</v>
      </c>
      <c r="AMV200" s="11">
        <v>0</v>
      </c>
      <c r="AMW200" s="11">
        <v>0</v>
      </c>
      <c r="AMX200" s="11">
        <v>0</v>
      </c>
      <c r="AMY200" s="11">
        <v>0</v>
      </c>
      <c r="AMZ200" s="11">
        <v>0</v>
      </c>
      <c r="ANA200" s="11">
        <v>0</v>
      </c>
      <c r="ANB200" s="11">
        <v>0</v>
      </c>
      <c r="ANC200" s="11">
        <v>0</v>
      </c>
      <c r="AND200" s="11">
        <v>0</v>
      </c>
      <c r="ANE200" s="11">
        <v>0</v>
      </c>
      <c r="ANF200" s="11">
        <v>0</v>
      </c>
      <c r="ANG200" s="11">
        <v>0</v>
      </c>
      <c r="ANH200" s="11">
        <v>0</v>
      </c>
      <c r="ANI200" s="11">
        <v>0</v>
      </c>
      <c r="ANJ200" s="11">
        <v>0</v>
      </c>
      <c r="ANK200" s="11">
        <v>0</v>
      </c>
      <c r="ANL200" s="11">
        <v>0</v>
      </c>
      <c r="ANM200" s="11">
        <v>0</v>
      </c>
      <c r="ANN200" s="11">
        <v>0</v>
      </c>
      <c r="ANO200" s="11">
        <v>0</v>
      </c>
      <c r="ANP200" s="11">
        <v>0</v>
      </c>
      <c r="ANQ200" s="11">
        <v>0</v>
      </c>
      <c r="ANR200" s="11">
        <v>0</v>
      </c>
      <c r="ANS200" s="11">
        <v>0</v>
      </c>
      <c r="ANT200" s="11">
        <v>0</v>
      </c>
      <c r="ANU200" s="11">
        <v>0</v>
      </c>
      <c r="ANV200" s="11">
        <v>3.8674157077409421E-8</v>
      </c>
      <c r="ANW200" s="11">
        <v>0</v>
      </c>
      <c r="ANX200" s="11">
        <v>0</v>
      </c>
      <c r="ANY200" s="11">
        <v>0</v>
      </c>
      <c r="ANZ200" s="11">
        <v>4.8349773561005148E-6</v>
      </c>
      <c r="AOA200" s="11">
        <v>-2.6926123984947601E-7</v>
      </c>
      <c r="AOB200" s="11">
        <v>8.9753746616491718E-9</v>
      </c>
      <c r="AOC200" s="11">
        <v>0</v>
      </c>
      <c r="AOD200" s="11">
        <v>1.0511532434969808E-10</v>
      </c>
      <c r="AOE200" s="11">
        <v>0</v>
      </c>
      <c r="AOF200" s="11">
        <v>0</v>
      </c>
      <c r="AOG200" s="11">
        <v>0</v>
      </c>
      <c r="AOH200" s="11">
        <v>0</v>
      </c>
      <c r="AOI200" s="11">
        <v>0</v>
      </c>
      <c r="AOJ200" s="11">
        <v>0</v>
      </c>
      <c r="AOK200" s="11">
        <v>0</v>
      </c>
      <c r="AOL200" s="11">
        <v>0</v>
      </c>
      <c r="AOM200" s="11">
        <v>0</v>
      </c>
      <c r="AON200" s="11">
        <v>0</v>
      </c>
      <c r="AOO200" s="11">
        <v>0</v>
      </c>
      <c r="AOP200" s="11">
        <v>0</v>
      </c>
      <c r="AOQ200" s="11">
        <v>0</v>
      </c>
      <c r="AOR200" s="11">
        <v>0</v>
      </c>
      <c r="AOS200" s="11">
        <v>0</v>
      </c>
      <c r="AOT200" s="11">
        <v>0</v>
      </c>
      <c r="AOU200" s="11">
        <v>0</v>
      </c>
      <c r="AOV200" s="11">
        <v>0</v>
      </c>
      <c r="AOW200" s="11">
        <v>0</v>
      </c>
      <c r="AOX200" s="11">
        <v>0</v>
      </c>
      <c r="AOY200" s="11">
        <v>0</v>
      </c>
      <c r="AOZ200" s="11">
        <v>0</v>
      </c>
      <c r="APA200" s="11">
        <v>0</v>
      </c>
      <c r="APB200" s="11">
        <v>0</v>
      </c>
      <c r="APC200" s="11">
        <v>0</v>
      </c>
      <c r="APD200" s="11">
        <v>0</v>
      </c>
      <c r="APE200" s="11">
        <v>0</v>
      </c>
      <c r="APF200" s="11">
        <v>0</v>
      </c>
      <c r="APG200" s="11">
        <v>0</v>
      </c>
      <c r="APH200" s="11">
        <v>0</v>
      </c>
      <c r="API200" s="11">
        <v>0</v>
      </c>
      <c r="APJ200" s="11">
        <v>0</v>
      </c>
      <c r="APK200" s="11">
        <v>0</v>
      </c>
      <c r="APL200" s="11">
        <v>2.6926123984947511E-7</v>
      </c>
      <c r="APM200" s="11">
        <v>-1.103193253410114E-8</v>
      </c>
      <c r="APN200" s="11">
        <v>1.0200117890673135E-8</v>
      </c>
      <c r="APO200" s="11">
        <v>0</v>
      </c>
      <c r="APP200" s="11">
        <v>0</v>
      </c>
      <c r="APQ200" s="11">
        <v>0</v>
      </c>
      <c r="APR200" s="11">
        <v>0</v>
      </c>
      <c r="APS200" s="11">
        <v>0</v>
      </c>
      <c r="APT200" s="11">
        <v>0</v>
      </c>
      <c r="APU200" s="11">
        <v>0</v>
      </c>
      <c r="APV200" s="11">
        <v>0</v>
      </c>
      <c r="APW200" s="11">
        <v>0</v>
      </c>
      <c r="APX200" s="11">
        <v>0</v>
      </c>
      <c r="APY200" s="11">
        <v>0</v>
      </c>
      <c r="APZ200" s="11">
        <v>0</v>
      </c>
      <c r="AQA200" s="11">
        <v>0</v>
      </c>
      <c r="AQB200" s="11">
        <v>0</v>
      </c>
      <c r="AQC200" s="11">
        <v>0</v>
      </c>
      <c r="AQD200" s="11">
        <v>0</v>
      </c>
      <c r="AQE200" s="11">
        <v>0</v>
      </c>
      <c r="AQF200" s="11">
        <v>0</v>
      </c>
      <c r="AQG200" s="11">
        <v>0</v>
      </c>
      <c r="AQH200" s="11">
        <v>0</v>
      </c>
      <c r="AQI200" s="11">
        <v>0</v>
      </c>
      <c r="AQJ200" s="11">
        <v>0</v>
      </c>
      <c r="AQK200" s="11">
        <v>0</v>
      </c>
      <c r="AQL200" s="11">
        <v>0</v>
      </c>
      <c r="AQM200" s="11">
        <v>0</v>
      </c>
      <c r="AQN200" s="11">
        <v>0</v>
      </c>
      <c r="AQO200" s="11">
        <v>0</v>
      </c>
      <c r="AQP200" s="11">
        <v>0</v>
      </c>
      <c r="AQQ200" s="11">
        <v>0</v>
      </c>
      <c r="AQR200" s="11">
        <v>0</v>
      </c>
      <c r="AQS200" s="11">
        <v>0</v>
      </c>
      <c r="AQT200" s="11">
        <v>0</v>
      </c>
      <c r="AQU200" s="11">
        <v>0</v>
      </c>
      <c r="AQV200" s="11">
        <v>0</v>
      </c>
      <c r="AQW200" s="11">
        <v>0</v>
      </c>
      <c r="AQX200" s="11">
        <v>9.577355872560372E-11</v>
      </c>
      <c r="AQY200" s="11">
        <v>-1.020223187680627E-8</v>
      </c>
      <c r="AQZ200" s="11">
        <v>0</v>
      </c>
      <c r="ARA200" s="11">
        <v>0</v>
      </c>
      <c r="ARB200" s="11">
        <v>0</v>
      </c>
      <c r="ARC200" s="11">
        <v>0</v>
      </c>
      <c r="ARD200" s="11">
        <v>0</v>
      </c>
      <c r="ARE200" s="11">
        <v>0</v>
      </c>
      <c r="ARF200" s="11">
        <v>0</v>
      </c>
      <c r="ARG200" s="11">
        <v>0</v>
      </c>
      <c r="ARH200" s="11">
        <v>0</v>
      </c>
      <c r="ARI200" s="11">
        <v>0</v>
      </c>
      <c r="ARJ200" s="11">
        <v>0</v>
      </c>
      <c r="ARK200" s="11">
        <v>0</v>
      </c>
      <c r="ARL200" s="11">
        <v>0</v>
      </c>
      <c r="ARM200" s="11">
        <v>0</v>
      </c>
      <c r="ARN200" s="11">
        <v>0</v>
      </c>
      <c r="ARO200" s="11">
        <v>0</v>
      </c>
      <c r="ARP200" s="11">
        <v>0</v>
      </c>
      <c r="ARQ200" s="11">
        <v>0</v>
      </c>
      <c r="ARR200" s="11">
        <v>0</v>
      </c>
      <c r="ARS200" s="11">
        <v>0</v>
      </c>
      <c r="ART200" s="11">
        <v>0</v>
      </c>
      <c r="ARU200" s="11">
        <v>0</v>
      </c>
      <c r="ARV200" s="11">
        <v>0</v>
      </c>
      <c r="ARW200" s="11">
        <v>0</v>
      </c>
      <c r="ARX200" s="11">
        <v>0</v>
      </c>
      <c r="ARY200" s="11">
        <v>0</v>
      </c>
      <c r="ARZ200" s="11">
        <v>0</v>
      </c>
      <c r="ASA200" s="11">
        <v>0</v>
      </c>
      <c r="ASB200" s="11">
        <v>0</v>
      </c>
      <c r="ASC200" s="11">
        <v>0</v>
      </c>
      <c r="ASD200" s="11">
        <v>0</v>
      </c>
      <c r="ASE200" s="11">
        <v>0</v>
      </c>
      <c r="ASF200" s="11">
        <v>0</v>
      </c>
      <c r="ASG200" s="11">
        <v>3.223318237394161E-6</v>
      </c>
      <c r="ASH200" s="11">
        <v>0</v>
      </c>
      <c r="ASI200" s="11">
        <v>0</v>
      </c>
      <c r="ASJ200" s="11">
        <v>0</v>
      </c>
      <c r="ASK200" s="11">
        <v>-1.0566068198755669E-10</v>
      </c>
      <c r="ASL200" s="11">
        <v>0</v>
      </c>
      <c r="ASM200" s="11">
        <v>0</v>
      </c>
      <c r="ASN200" s="11">
        <v>0</v>
      </c>
      <c r="ASO200" s="11">
        <v>0</v>
      </c>
      <c r="ASP200" s="11">
        <v>0</v>
      </c>
      <c r="ASQ200" s="11">
        <v>0</v>
      </c>
      <c r="ASR200" s="11">
        <v>0</v>
      </c>
      <c r="ASS200" s="11">
        <v>0</v>
      </c>
      <c r="AST200" s="11">
        <v>0</v>
      </c>
      <c r="ASU200" s="11">
        <v>0</v>
      </c>
      <c r="ASV200" s="11">
        <v>0</v>
      </c>
      <c r="ASW200" s="11">
        <v>0</v>
      </c>
      <c r="ASX200" s="11">
        <v>0</v>
      </c>
      <c r="ASY200" s="11">
        <v>0</v>
      </c>
      <c r="ASZ200" s="11">
        <v>0</v>
      </c>
      <c r="ATA200" s="11">
        <v>0</v>
      </c>
      <c r="ATB200" s="11">
        <v>0</v>
      </c>
      <c r="ATC200" s="11">
        <v>0</v>
      </c>
      <c r="ATD200" s="11">
        <v>0</v>
      </c>
      <c r="ATE200" s="11">
        <v>0</v>
      </c>
      <c r="ATF200" s="11">
        <v>0</v>
      </c>
      <c r="ATG200" s="11">
        <v>0</v>
      </c>
      <c r="ATH200" s="11">
        <v>0</v>
      </c>
      <c r="ATI200" s="11">
        <v>0</v>
      </c>
      <c r="ATJ200" s="11">
        <v>0</v>
      </c>
      <c r="ATK200" s="11">
        <v>0</v>
      </c>
      <c r="ATL200" s="11">
        <v>0</v>
      </c>
      <c r="ATM200" s="11">
        <v>4.9275496452969838E-7</v>
      </c>
      <c r="ATN200" s="11">
        <v>0</v>
      </c>
      <c r="ATO200" s="11">
        <v>0</v>
      </c>
      <c r="ATP200" s="11">
        <v>0</v>
      </c>
      <c r="ATQ200" s="11">
        <v>0</v>
      </c>
      <c r="ATR200" s="11">
        <v>0</v>
      </c>
      <c r="ATS200" s="11">
        <v>0</v>
      </c>
      <c r="ATT200" s="11">
        <v>0</v>
      </c>
      <c r="ATU200" s="11">
        <v>0</v>
      </c>
      <c r="ATV200" s="11">
        <v>0</v>
      </c>
      <c r="ATW200" s="11">
        <v>-8.412273868186999E-6</v>
      </c>
      <c r="ATX200" s="11">
        <v>3.9341131323980449E-25</v>
      </c>
      <c r="ATY200" s="11">
        <v>0</v>
      </c>
      <c r="ATZ200" s="11">
        <v>0</v>
      </c>
      <c r="AUA200" s="11">
        <v>4.2789202264410398E-25</v>
      </c>
      <c r="AUB200" s="11">
        <v>0</v>
      </c>
      <c r="AUC200" s="11">
        <v>0</v>
      </c>
      <c r="AUD200" s="11">
        <v>0</v>
      </c>
      <c r="AUE200" s="11">
        <v>0</v>
      </c>
      <c r="AUF200" s="11">
        <v>0</v>
      </c>
      <c r="AUG200" s="11">
        <v>0</v>
      </c>
      <c r="AUH200" s="11">
        <v>0</v>
      </c>
      <c r="AUI200" s="11">
        <v>0</v>
      </c>
      <c r="AUJ200" s="11">
        <v>0</v>
      </c>
      <c r="AUK200" s="11">
        <v>0</v>
      </c>
      <c r="AUL200" s="11">
        <v>0</v>
      </c>
      <c r="AUM200" s="11">
        <v>0</v>
      </c>
      <c r="AUN200" s="11">
        <v>0</v>
      </c>
      <c r="AUO200" s="11">
        <v>0</v>
      </c>
      <c r="AUP200" s="11">
        <v>0</v>
      </c>
      <c r="AUQ200" s="11">
        <v>0</v>
      </c>
      <c r="AUR200" s="11">
        <v>0</v>
      </c>
      <c r="AUS200" s="11">
        <v>0</v>
      </c>
      <c r="AUT200" s="11">
        <v>0</v>
      </c>
      <c r="AUU200" s="11">
        <v>0</v>
      </c>
      <c r="AUV200" s="11">
        <v>0</v>
      </c>
      <c r="AUW200" s="11">
        <v>0</v>
      </c>
      <c r="AUX200" s="11">
        <v>0</v>
      </c>
      <c r="AUY200" s="11">
        <v>0</v>
      </c>
      <c r="AUZ200" s="11">
        <v>0</v>
      </c>
      <c r="AVA200" s="11">
        <v>0</v>
      </c>
      <c r="AVB200" s="11">
        <v>0</v>
      </c>
      <c r="AVC200" s="11">
        <v>0</v>
      </c>
      <c r="AVD200" s="11">
        <v>0</v>
      </c>
      <c r="AVE200" s="11">
        <v>0</v>
      </c>
      <c r="AVF200" s="11">
        <v>0</v>
      </c>
      <c r="AVG200" s="11">
        <v>0</v>
      </c>
      <c r="AVH200" s="11">
        <v>5.6784803084988347E-6</v>
      </c>
      <c r="AVI200" s="11">
        <v>-2.4405115581587158E-7</v>
      </c>
      <c r="AVJ200" s="11">
        <v>7.5748144375595357E-9</v>
      </c>
      <c r="AVK200" s="11">
        <v>0</v>
      </c>
      <c r="AVL200" s="11">
        <v>4.4505597327506478E-10</v>
      </c>
      <c r="AVM200" s="11">
        <v>0</v>
      </c>
      <c r="AVN200" s="11">
        <v>0</v>
      </c>
      <c r="AVO200" s="11">
        <v>0</v>
      </c>
      <c r="AVP200" s="11">
        <v>0</v>
      </c>
      <c r="AVQ200" s="11">
        <v>0</v>
      </c>
      <c r="AVR200" s="11">
        <v>0</v>
      </c>
      <c r="AVS200" s="11">
        <v>0</v>
      </c>
      <c r="AVT200" s="11">
        <v>0</v>
      </c>
      <c r="AVU200" s="11">
        <v>0</v>
      </c>
      <c r="AVV200" s="11">
        <v>0</v>
      </c>
      <c r="AVW200" s="11">
        <v>0</v>
      </c>
      <c r="AVX200" s="11">
        <v>0</v>
      </c>
      <c r="AVY200" s="11">
        <v>0</v>
      </c>
      <c r="AVZ200" s="11">
        <v>0</v>
      </c>
      <c r="AWA200" s="11">
        <v>0</v>
      </c>
      <c r="AWB200" s="11">
        <v>0</v>
      </c>
      <c r="AWC200" s="11">
        <v>0</v>
      </c>
      <c r="AWD200" s="11">
        <v>0</v>
      </c>
      <c r="AWE200" s="11">
        <v>0</v>
      </c>
      <c r="AWF200" s="11">
        <v>0</v>
      </c>
      <c r="AWG200" s="11">
        <v>0</v>
      </c>
      <c r="AWH200" s="11">
        <v>0</v>
      </c>
      <c r="AWI200" s="11">
        <v>0</v>
      </c>
      <c r="AWJ200" s="11">
        <v>0</v>
      </c>
      <c r="AWK200" s="11">
        <v>1.2891385692469807E-9</v>
      </c>
      <c r="AWL200" s="11">
        <v>0</v>
      </c>
      <c r="AWM200" s="11">
        <v>0</v>
      </c>
      <c r="AWN200" s="11">
        <v>0</v>
      </c>
      <c r="AWO200" s="11">
        <v>0</v>
      </c>
      <c r="AWP200" s="11">
        <v>0</v>
      </c>
      <c r="AWQ200" s="11">
        <v>0</v>
      </c>
      <c r="AWR200" s="11">
        <v>0</v>
      </c>
      <c r="AWS200" s="11">
        <v>0</v>
      </c>
      <c r="AWT200" s="11">
        <v>2.2724443312678606E-7</v>
      </c>
      <c r="AWU200" s="11">
        <v>-7.6705879962950488E-9</v>
      </c>
      <c r="AWV200" s="11">
        <v>1.0200117890673135E-8</v>
      </c>
      <c r="AWW200" s="11">
        <v>0</v>
      </c>
      <c r="AWX200" s="11">
        <v>0</v>
      </c>
      <c r="AWY200" s="11">
        <v>0</v>
      </c>
      <c r="AWZ200" s="11">
        <v>0</v>
      </c>
      <c r="AXA200" s="11">
        <v>0</v>
      </c>
      <c r="AXB200" s="11">
        <v>0</v>
      </c>
      <c r="AXC200" s="11">
        <v>0</v>
      </c>
      <c r="AXD200" s="11">
        <v>0</v>
      </c>
      <c r="AXE200" s="11">
        <v>0</v>
      </c>
      <c r="AXF200" s="11">
        <v>0</v>
      </c>
      <c r="AXG200" s="11">
        <v>0</v>
      </c>
      <c r="AXH200" s="11">
        <v>0</v>
      </c>
      <c r="AXI200" s="11">
        <v>0</v>
      </c>
      <c r="AXJ200" s="11">
        <v>0</v>
      </c>
      <c r="AXK200" s="11">
        <v>0</v>
      </c>
      <c r="AXL200" s="11">
        <v>0</v>
      </c>
      <c r="AXM200" s="11">
        <v>0</v>
      </c>
      <c r="AXN200" s="11">
        <v>0</v>
      </c>
      <c r="AXO200" s="11">
        <v>0</v>
      </c>
      <c r="AXP200" s="11">
        <v>0</v>
      </c>
      <c r="AXQ200" s="11">
        <v>0</v>
      </c>
      <c r="AXR200" s="11">
        <v>0</v>
      </c>
      <c r="AXS200" s="11">
        <v>0</v>
      </c>
      <c r="AXT200" s="11">
        <v>0</v>
      </c>
      <c r="AXU200" s="11">
        <v>0</v>
      </c>
      <c r="AXV200" s="11">
        <v>0</v>
      </c>
      <c r="AXW200" s="11">
        <v>0</v>
      </c>
      <c r="AXX200" s="11">
        <v>0</v>
      </c>
      <c r="AXY200" s="11">
        <v>0</v>
      </c>
      <c r="AXZ200" s="11">
        <v>0</v>
      </c>
      <c r="AYA200" s="11">
        <v>0</v>
      </c>
      <c r="AYB200" s="11">
        <v>0</v>
      </c>
      <c r="AYC200" s="11">
        <v>0</v>
      </c>
      <c r="AYD200" s="11">
        <v>0</v>
      </c>
      <c r="AYE200" s="11">
        <v>0</v>
      </c>
      <c r="AYF200" s="11">
        <v>9.577355872560372E-11</v>
      </c>
      <c r="AYG200" s="11">
        <v>-1.0202231876815385E-8</v>
      </c>
      <c r="AYH200" s="11">
        <v>0</v>
      </c>
      <c r="AYI200" s="11">
        <v>0</v>
      </c>
      <c r="AYJ200" s="11">
        <v>0</v>
      </c>
      <c r="AYK200" s="11">
        <v>0</v>
      </c>
      <c r="AYL200" s="11">
        <v>0</v>
      </c>
      <c r="AYM200" s="11">
        <v>0</v>
      </c>
      <c r="AYN200" s="11">
        <v>0</v>
      </c>
      <c r="AYO200" s="11">
        <v>0</v>
      </c>
      <c r="AYP200" s="11">
        <v>0</v>
      </c>
      <c r="AYQ200" s="11">
        <v>0</v>
      </c>
      <c r="AYR200" s="11">
        <v>0</v>
      </c>
      <c r="AYS200" s="11">
        <v>0</v>
      </c>
      <c r="AYT200" s="11">
        <v>0</v>
      </c>
      <c r="AYU200" s="11">
        <v>0</v>
      </c>
      <c r="AYV200" s="11">
        <v>0</v>
      </c>
      <c r="AYW200" s="11">
        <v>0</v>
      </c>
      <c r="AYX200" s="11">
        <v>0</v>
      </c>
      <c r="AYY200" s="11">
        <v>0</v>
      </c>
      <c r="AYZ200" s="11">
        <v>0</v>
      </c>
      <c r="AZA200" s="11">
        <v>0</v>
      </c>
      <c r="AZB200" s="11">
        <v>0</v>
      </c>
      <c r="AZC200" s="11">
        <v>0</v>
      </c>
      <c r="AZD200" s="11">
        <v>0</v>
      </c>
      <c r="AZE200" s="11">
        <v>0</v>
      </c>
      <c r="AZF200" s="11">
        <v>0</v>
      </c>
      <c r="AZG200" s="11">
        <v>0</v>
      </c>
      <c r="AZH200" s="11">
        <v>0</v>
      </c>
      <c r="AZI200" s="11">
        <v>0</v>
      </c>
      <c r="AZJ200" s="11">
        <v>0</v>
      </c>
      <c r="AZK200" s="11">
        <v>0</v>
      </c>
      <c r="AZL200" s="11">
        <v>0</v>
      </c>
      <c r="AZM200" s="11">
        <v>0</v>
      </c>
      <c r="AZN200" s="11">
        <v>0</v>
      </c>
      <c r="AZO200" s="11">
        <v>2.4336344177323998E-6</v>
      </c>
      <c r="AZP200" s="11">
        <v>0</v>
      </c>
      <c r="AZQ200" s="11">
        <v>0</v>
      </c>
      <c r="AZR200" s="11">
        <v>0</v>
      </c>
      <c r="AZS200" s="11">
        <v>-4.4789183299733375E-10</v>
      </c>
      <c r="AZT200" s="12">
        <v>19498022709.95763</v>
      </c>
      <c r="AZU200" s="12">
        <v>2795511.2257049279</v>
      </c>
      <c r="AZV200" s="12">
        <v>1472000</v>
      </c>
      <c r="AZW200" s="12">
        <v>48148.921624152441</v>
      </c>
      <c r="AZX200" s="12">
        <v>260159774188.06641</v>
      </c>
      <c r="AZY200" s="12">
        <v>2.1999999999999999E-10</v>
      </c>
      <c r="AZZ200" s="12">
        <v>171162780.22711116</v>
      </c>
      <c r="BAA200" s="12">
        <v>1E-13</v>
      </c>
      <c r="BAB200" s="12">
        <v>1625736.9543187388</v>
      </c>
      <c r="BAC200" s="12">
        <v>2.9999999999999999E-16</v>
      </c>
      <c r="BAD200" s="12">
        <v>1.1E-13</v>
      </c>
      <c r="BAE200" s="12">
        <v>7920000</v>
      </c>
      <c r="BAF200" s="12">
        <v>6380000</v>
      </c>
      <c r="BAG200" s="12">
        <v>8719878909256382</v>
      </c>
      <c r="BAH200" s="12">
        <v>928602500000</v>
      </c>
      <c r="BAI200" s="12">
        <v>168578262254.44177</v>
      </c>
      <c r="BAJ200" s="12">
        <v>742837999999999.88</v>
      </c>
      <c r="BAK200" s="12">
        <v>4680357023.8192492</v>
      </c>
      <c r="BAL200" s="12">
        <v>104630051687.37704</v>
      </c>
      <c r="BAM200" s="12">
        <v>50144535000</v>
      </c>
      <c r="BAN200" s="12">
        <v>445729200000</v>
      </c>
      <c r="BAO200" s="12">
        <v>18572050000</v>
      </c>
      <c r="BAP200" s="12">
        <v>7.757118E+16</v>
      </c>
      <c r="BAQ200" s="12">
        <v>3878559000000000</v>
      </c>
      <c r="BAR200" s="12">
        <v>1.1635677E+17</v>
      </c>
      <c r="BAS200" s="12">
        <v>1163567700000</v>
      </c>
      <c r="BAT200" s="12">
        <v>1939279500000</v>
      </c>
      <c r="BAU200" s="12">
        <v>4.25E+16</v>
      </c>
      <c r="BAV200" s="12">
        <v>2550000000000000</v>
      </c>
      <c r="BAW200" s="12">
        <v>7.65E+16</v>
      </c>
      <c r="BAX200" s="12">
        <v>765000000000</v>
      </c>
      <c r="BAY200" s="12">
        <v>850000000000</v>
      </c>
      <c r="BAZ200" s="12">
        <v>1.275E+17</v>
      </c>
      <c r="BBA200" s="12">
        <v>8924999999999999</v>
      </c>
      <c r="BBB200" s="12">
        <v>2.6774999999999997E+17</v>
      </c>
      <c r="BBC200" s="12">
        <v>2677500000000</v>
      </c>
      <c r="BBD200" s="12">
        <v>1912500000000.0005</v>
      </c>
      <c r="BBE200" s="13">
        <v>2.183993145081975</v>
      </c>
      <c r="BBF200" s="13">
        <v>3.2417193224831662</v>
      </c>
      <c r="BBG200" s="13">
        <v>1.650361329910873</v>
      </c>
      <c r="BBH200" s="13">
        <v>2858.1449171779295</v>
      </c>
      <c r="BBI200" s="12">
        <v>370.05624729583599</v>
      </c>
      <c r="BBJ200" s="12">
        <v>86.390324385209894</v>
      </c>
      <c r="BBK200" s="12">
        <v>2189.47201195864</v>
      </c>
      <c r="BBL200" s="12">
        <v>2834.8325960000002</v>
      </c>
      <c r="BBM200" s="12">
        <v>572.58362769999997</v>
      </c>
      <c r="BBN200" s="12">
        <v>18138.593856493699</v>
      </c>
      <c r="BBO200" s="14">
        <v>1218.6264193723518</v>
      </c>
      <c r="BBP200" s="14">
        <v>1182.5444281275745</v>
      </c>
      <c r="BBQ200" s="14">
        <v>1173.8253384562881</v>
      </c>
      <c r="BBR200" s="13">
        <v>14.467385558100258</v>
      </c>
      <c r="BBS200" s="13">
        <v>12.37177419614444</v>
      </c>
      <c r="BBT200" s="13">
        <v>13.951304691284468</v>
      </c>
      <c r="BBU200" s="14">
        <v>23.045111271506308</v>
      </c>
      <c r="BBV200" s="14">
        <v>13.784545423010595</v>
      </c>
      <c r="BBW200" s="14">
        <v>16.513778716872924</v>
      </c>
      <c r="BBX200" s="14">
        <v>1028.9470580917009</v>
      </c>
      <c r="BBY200" s="14">
        <v>910.34340941816322</v>
      </c>
      <c r="BBZ200" s="14">
        <v>586.90620687260048</v>
      </c>
      <c r="BCA200" s="13">
        <v>3.7616345018869097</v>
      </c>
      <c r="BCB200" s="13">
        <v>0.77942595641312207</v>
      </c>
      <c r="BCC200" s="13">
        <v>0.37949232737540217</v>
      </c>
      <c r="BCD200" s="13">
        <v>6.189577913110178E-2</v>
      </c>
      <c r="BCE200" s="13">
        <v>26.949075992407511</v>
      </c>
      <c r="BCF200" s="13">
        <v>2.3848554123911299E-2</v>
      </c>
      <c r="BCG200" s="13">
        <v>3.0728821029059359E-2</v>
      </c>
      <c r="BCH200" s="13">
        <v>1.1391607829889145E-3</v>
      </c>
      <c r="BCI200" s="13">
        <v>16470.185315199888</v>
      </c>
      <c r="BCJ200" s="13">
        <v>2.8955447527365416E-5</v>
      </c>
      <c r="BCK200" s="13">
        <v>5.7562050691340874</v>
      </c>
      <c r="BCL200" s="13">
        <v>1.2133312452185636E-6</v>
      </c>
      <c r="BCM200" s="13">
        <v>7.4443676357016464E-8</v>
      </c>
      <c r="BCN200" s="13">
        <v>1.1349350677125903E-2</v>
      </c>
      <c r="BCO200" s="13">
        <v>0.28520276673741263</v>
      </c>
      <c r="BCP200" s="13">
        <v>0.29418019848564281</v>
      </c>
      <c r="BCQ200" s="13">
        <v>3.0790472619673084</v>
      </c>
      <c r="BCR200" s="13">
        <v>0.45258399733781679</v>
      </c>
      <c r="BCS200" s="13">
        <v>0.28949779520224939</v>
      </c>
      <c r="BCT200" s="13">
        <v>0.35268578743254458</v>
      </c>
      <c r="BCU200" s="13">
        <v>0.85366896111453106</v>
      </c>
      <c r="BCV200" s="13">
        <v>6.229709308342353E-2</v>
      </c>
      <c r="BCW200" s="13">
        <v>25.328471216255181</v>
      </c>
      <c r="BCX200" s="13">
        <v>3.3333115403253656E-2</v>
      </c>
      <c r="BCY200" s="13">
        <v>4.3514278286998713E-2</v>
      </c>
      <c r="BCZ200" s="13">
        <v>2.1811303932242426E-2</v>
      </c>
      <c r="BDA200" s="13">
        <v>1.8275393804255548E-2</v>
      </c>
      <c r="BDB200" s="13">
        <v>9.65420970789703E-4</v>
      </c>
      <c r="BDC200" s="13">
        <v>16216.435778010411</v>
      </c>
      <c r="BDD200" s="13">
        <v>1.576204664387767E-5</v>
      </c>
      <c r="BDE200" s="13">
        <v>14.315538130419702</v>
      </c>
      <c r="BDF200" s="13">
        <v>5.1736878180483857E-6</v>
      </c>
      <c r="BDG200" s="13">
        <v>4.869966950232824E-8</v>
      </c>
      <c r="BDH200" s="13">
        <v>3.7146559567889606E-2</v>
      </c>
      <c r="BDI200" s="13">
        <v>5.5770496594770715E-2</v>
      </c>
      <c r="BDJ200" s="13">
        <v>2.7872190034772877E-2</v>
      </c>
      <c r="BDK200" s="13">
        <v>0.10795711721210656</v>
      </c>
      <c r="BDL200" s="13">
        <v>0.13241508812207717</v>
      </c>
      <c r="BDM200" s="13">
        <v>0.41492403023572166</v>
      </c>
      <c r="BDN200" s="13">
        <v>0.17465491360782648</v>
      </c>
      <c r="BDO200" s="13">
        <v>0.22886940638471728</v>
      </c>
      <c r="BDP200" s="13">
        <v>0.40064696344295764</v>
      </c>
      <c r="BDQ200" s="13">
        <v>4.5820143943763476</v>
      </c>
      <c r="BDR200" s="13">
        <v>2.8170355228832413</v>
      </c>
      <c r="BDS200" s="13">
        <v>0.11635761328920385</v>
      </c>
      <c r="BDT200" s="13">
        <v>0.1375057878233121</v>
      </c>
      <c r="BDU200" s="13">
        <v>0.39431639245408601</v>
      </c>
      <c r="BDV200" s="13">
        <v>0.7468875709799897</v>
      </c>
      <c r="BDW200" s="13">
        <v>8.640424681882572E-2</v>
      </c>
      <c r="BDX200" s="13">
        <v>7.6917605808808638</v>
      </c>
      <c r="BDY200" s="13">
        <v>9.2087904433538023E-2</v>
      </c>
      <c r="BDZ200" s="13">
        <v>1.1795866454641541</v>
      </c>
      <c r="BEA200" s="13">
        <v>3.7544038085164239E-2</v>
      </c>
      <c r="BEB200" s="13">
        <v>3.1396175489597583E-2</v>
      </c>
      <c r="BEC200" s="13">
        <v>3.2914074059602033E-2</v>
      </c>
      <c r="BED200" s="13">
        <v>2.4165791133452606E-2</v>
      </c>
      <c r="BEE200" s="13">
        <v>9.176339676150046E-3</v>
      </c>
      <c r="BEF200" s="13">
        <v>1.1803640555971052E-3</v>
      </c>
      <c r="BEG200" s="13">
        <v>26695.892489570964</v>
      </c>
      <c r="BEH200" s="13">
        <v>2.1576651667380578E-5</v>
      </c>
      <c r="BEI200" s="13">
        <v>13.718569016852662</v>
      </c>
      <c r="BEJ200" s="13">
        <v>1.1430215946627533</v>
      </c>
      <c r="BEK200" s="13">
        <v>5.2978606082150117E-6</v>
      </c>
      <c r="BEL200" s="13">
        <v>4.7154942022403534E-8</v>
      </c>
      <c r="BEM200" s="13">
        <v>2.9170262355500354E-2</v>
      </c>
      <c r="BEN200" s="13">
        <v>2.7809769391985207E-3</v>
      </c>
      <c r="BEO200" s="13">
        <v>1.572067289731258E-2</v>
      </c>
      <c r="BEP200" s="13">
        <v>0.3802956779784763</v>
      </c>
      <c r="BEQ200" s="13">
        <v>0.32640209579285601</v>
      </c>
      <c r="BER200" s="13">
        <v>0.17193504360705891</v>
      </c>
      <c r="BES200" s="13">
        <v>0.29340306138048045</v>
      </c>
      <c r="BET200" s="13">
        <v>0.12154118493438727</v>
      </c>
      <c r="BEU200" s="22">
        <v>0.42783972862873498</v>
      </c>
    </row>
    <row r="201" spans="2:1503" x14ac:dyDescent="0.25">
      <c r="B201" s="16">
        <v>196</v>
      </c>
      <c r="C201" s="10">
        <v>0</v>
      </c>
      <c r="D201" s="11">
        <v>0</v>
      </c>
      <c r="E201" s="11">
        <v>0</v>
      </c>
      <c r="F201" s="11">
        <v>0</v>
      </c>
      <c r="G201" s="11">
        <v>3.5002186590026959E-5</v>
      </c>
      <c r="H201" s="11">
        <v>0</v>
      </c>
      <c r="I201" s="11">
        <v>0</v>
      </c>
      <c r="J201" s="11">
        <v>0</v>
      </c>
      <c r="K201" s="11">
        <v>0</v>
      </c>
      <c r="L201" s="11">
        <v>0</v>
      </c>
      <c r="M201" s="11">
        <v>0</v>
      </c>
      <c r="N201" s="11">
        <v>0</v>
      </c>
      <c r="O201" s="11">
        <v>-2.1707649555470058E-9</v>
      </c>
      <c r="P201" s="11">
        <v>0</v>
      </c>
      <c r="Q201" s="11">
        <v>0</v>
      </c>
      <c r="R201" s="11">
        <v>0</v>
      </c>
      <c r="S201" s="11">
        <v>0</v>
      </c>
      <c r="T201" s="11">
        <v>0</v>
      </c>
      <c r="U201" s="11">
        <v>0</v>
      </c>
      <c r="V201" s="11">
        <v>0</v>
      </c>
      <c r="W201" s="11">
        <v>0</v>
      </c>
      <c r="X201" s="11">
        <v>0</v>
      </c>
      <c r="Y201" s="11">
        <v>0</v>
      </c>
      <c r="Z201" s="11">
        <v>0</v>
      </c>
      <c r="AA201" s="11">
        <v>0</v>
      </c>
      <c r="AB201" s="11">
        <v>0</v>
      </c>
      <c r="AC201" s="11">
        <v>0</v>
      </c>
      <c r="AD201" s="11">
        <v>0</v>
      </c>
      <c r="AE201" s="11">
        <v>0</v>
      </c>
      <c r="AF201" s="11">
        <v>0</v>
      </c>
      <c r="AG201" s="11">
        <v>0</v>
      </c>
      <c r="AH201" s="11">
        <v>0</v>
      </c>
      <c r="AI201" s="11">
        <v>0</v>
      </c>
      <c r="AJ201" s="11">
        <v>0</v>
      </c>
      <c r="AK201" s="11">
        <v>0</v>
      </c>
      <c r="AL201" s="11">
        <v>0</v>
      </c>
      <c r="AM201" s="11">
        <v>0</v>
      </c>
      <c r="AN201" s="11">
        <v>0</v>
      </c>
      <c r="AO201" s="11">
        <v>0</v>
      </c>
      <c r="AP201" s="11">
        <v>0</v>
      </c>
      <c r="AQ201" s="11">
        <v>0</v>
      </c>
      <c r="AR201" s="11">
        <v>8.8128125934802638E-4</v>
      </c>
      <c r="AS201" s="11">
        <v>0</v>
      </c>
      <c r="AT201" s="11">
        <v>0</v>
      </c>
      <c r="AU201" s="11">
        <v>0</v>
      </c>
      <c r="AV201" s="11">
        <v>0</v>
      </c>
      <c r="AW201" s="11">
        <v>0</v>
      </c>
      <c r="AX201" s="11">
        <v>0</v>
      </c>
      <c r="AY201" s="11">
        <v>0</v>
      </c>
      <c r="AZ201" s="11">
        <v>0</v>
      </c>
      <c r="BA201" s="11">
        <v>-1.2065106542227652E-5</v>
      </c>
      <c r="BB201" s="11">
        <v>1.7971001336205608E-25</v>
      </c>
      <c r="BC201" s="11">
        <v>1.1668301778181994E-23</v>
      </c>
      <c r="BD201" s="11">
        <v>8.9830434384499721E-26</v>
      </c>
      <c r="BE201" s="11">
        <v>0</v>
      </c>
      <c r="BF201" s="11">
        <v>0</v>
      </c>
      <c r="BG201" s="11">
        <v>3.4374820428920867E-25</v>
      </c>
      <c r="BH201" s="11">
        <v>1.5642407576537409E-25</v>
      </c>
      <c r="BI201" s="11">
        <v>3.4374820428920867E-25</v>
      </c>
      <c r="BJ201" s="11">
        <v>5.2897958338908955E-7</v>
      </c>
      <c r="BK201" s="11">
        <v>0</v>
      </c>
      <c r="BL201" s="11">
        <v>0</v>
      </c>
      <c r="BM201" s="11">
        <v>0</v>
      </c>
      <c r="BN201" s="11">
        <v>0</v>
      </c>
      <c r="BO201" s="11">
        <v>0</v>
      </c>
      <c r="BP201" s="11">
        <v>0</v>
      </c>
      <c r="BQ201" s="11">
        <v>0</v>
      </c>
      <c r="BR201" s="11">
        <v>0</v>
      </c>
      <c r="BS201" s="11">
        <v>0</v>
      </c>
      <c r="BT201" s="11">
        <v>0</v>
      </c>
      <c r="BU201" s="11">
        <v>0</v>
      </c>
      <c r="BV201" s="11">
        <v>0</v>
      </c>
      <c r="BW201" s="11">
        <v>0</v>
      </c>
      <c r="BX201" s="11">
        <v>0</v>
      </c>
      <c r="BY201" s="11">
        <v>0</v>
      </c>
      <c r="BZ201" s="11">
        <v>0</v>
      </c>
      <c r="CA201" s="11">
        <v>0</v>
      </c>
      <c r="CB201" s="11">
        <v>0</v>
      </c>
      <c r="CC201" s="11">
        <v>0</v>
      </c>
      <c r="CD201" s="11">
        <v>0</v>
      </c>
      <c r="CE201" s="11">
        <v>0</v>
      </c>
      <c r="CF201" s="11">
        <v>0</v>
      </c>
      <c r="CG201" s="11">
        <v>0</v>
      </c>
      <c r="CH201" s="11">
        <v>0</v>
      </c>
      <c r="CI201" s="11">
        <v>0</v>
      </c>
      <c r="CJ201" s="11">
        <v>0</v>
      </c>
      <c r="CK201" s="11">
        <v>0</v>
      </c>
      <c r="CL201" s="11">
        <v>9.2280970764343683E-9</v>
      </c>
      <c r="CM201" s="11">
        <v>-3.3806321233188418E-9</v>
      </c>
      <c r="CN201" s="11">
        <v>0</v>
      </c>
      <c r="CO201" s="11">
        <v>0</v>
      </c>
      <c r="CP201" s="11">
        <v>0</v>
      </c>
      <c r="CQ201" s="11">
        <v>0</v>
      </c>
      <c r="CR201" s="11">
        <v>0</v>
      </c>
      <c r="CS201" s="11">
        <v>0</v>
      </c>
      <c r="CT201" s="11">
        <v>0</v>
      </c>
      <c r="CU201" s="11">
        <v>0</v>
      </c>
      <c r="CV201" s="11">
        <v>0</v>
      </c>
      <c r="CW201" s="11">
        <v>0</v>
      </c>
      <c r="CX201" s="11">
        <v>0</v>
      </c>
      <c r="CY201" s="11">
        <v>0</v>
      </c>
      <c r="CZ201" s="11">
        <v>0</v>
      </c>
      <c r="DA201" s="11">
        <v>0</v>
      </c>
      <c r="DB201" s="11">
        <v>0</v>
      </c>
      <c r="DC201" s="11">
        <v>0</v>
      </c>
      <c r="DD201" s="11">
        <v>0</v>
      </c>
      <c r="DE201" s="11">
        <v>0</v>
      </c>
      <c r="DF201" s="11">
        <v>0</v>
      </c>
      <c r="DG201" s="11">
        <v>0</v>
      </c>
      <c r="DH201" s="11">
        <v>0</v>
      </c>
      <c r="DI201" s="11">
        <v>0</v>
      </c>
      <c r="DJ201" s="11">
        <v>0</v>
      </c>
      <c r="DK201" s="11">
        <v>0</v>
      </c>
      <c r="DL201" s="11">
        <v>0</v>
      </c>
      <c r="DM201" s="11">
        <v>0</v>
      </c>
      <c r="DN201" s="11">
        <v>0</v>
      </c>
      <c r="DO201" s="11">
        <v>0</v>
      </c>
      <c r="DP201" s="11">
        <v>0</v>
      </c>
      <c r="DQ201" s="11">
        <v>0</v>
      </c>
      <c r="DR201" s="11">
        <v>0</v>
      </c>
      <c r="DS201" s="11">
        <v>0</v>
      </c>
      <c r="DT201" s="11">
        <v>0</v>
      </c>
      <c r="DU201" s="11">
        <v>0</v>
      </c>
      <c r="DV201" s="11">
        <v>0</v>
      </c>
      <c r="DW201" s="11">
        <v>1.0150906784077806E-7</v>
      </c>
      <c r="DX201" s="11">
        <v>3.3806321233119696E-9</v>
      </c>
      <c r="DY201" s="11">
        <v>-2.3295471779079151E-7</v>
      </c>
      <c r="DZ201" s="11">
        <v>0</v>
      </c>
      <c r="EA201" s="11">
        <v>7.0094882556658673E-8</v>
      </c>
      <c r="EB201" s="11">
        <v>0</v>
      </c>
      <c r="EC201" s="11">
        <v>7.0768412482204952E-10</v>
      </c>
      <c r="ED201" s="11">
        <v>6.3570905226278029E-9</v>
      </c>
      <c r="EE201" s="11">
        <v>1.3990625017000678E-9</v>
      </c>
      <c r="EF201" s="11">
        <v>0</v>
      </c>
      <c r="EG201" s="11">
        <v>0</v>
      </c>
      <c r="EH201" s="11">
        <v>0</v>
      </c>
      <c r="EI201" s="11">
        <v>0</v>
      </c>
      <c r="EJ201" s="11">
        <v>0</v>
      </c>
      <c r="EK201" s="11">
        <v>0</v>
      </c>
      <c r="EL201" s="11">
        <v>0</v>
      </c>
      <c r="EM201" s="11">
        <v>0</v>
      </c>
      <c r="EN201" s="11">
        <v>0</v>
      </c>
      <c r="EO201" s="11">
        <v>0</v>
      </c>
      <c r="EP201" s="11">
        <v>0</v>
      </c>
      <c r="EQ201" s="11">
        <v>0</v>
      </c>
      <c r="ER201" s="11">
        <v>0</v>
      </c>
      <c r="ES201" s="11">
        <v>0</v>
      </c>
      <c r="ET201" s="11">
        <v>0</v>
      </c>
      <c r="EU201" s="11">
        <v>0</v>
      </c>
      <c r="EV201" s="11">
        <v>0</v>
      </c>
      <c r="EW201" s="11">
        <v>0</v>
      </c>
      <c r="EX201" s="11">
        <v>0</v>
      </c>
      <c r="EY201" s="11">
        <v>0</v>
      </c>
      <c r="EZ201" s="11">
        <v>0</v>
      </c>
      <c r="FA201" s="11">
        <v>0</v>
      </c>
      <c r="FB201" s="11">
        <v>9.9999999999999995E-21</v>
      </c>
      <c r="FC201" s="11">
        <v>0</v>
      </c>
      <c r="FD201" s="11">
        <v>0</v>
      </c>
      <c r="FE201" s="11">
        <v>0</v>
      </c>
      <c r="FF201" s="11">
        <v>0</v>
      </c>
      <c r="FG201" s="11">
        <v>0</v>
      </c>
      <c r="FH201" s="11">
        <v>3.6910202029740135E-6</v>
      </c>
      <c r="FI201" s="11">
        <v>0</v>
      </c>
      <c r="FJ201" s="11">
        <v>2.0006053182175693E-7</v>
      </c>
      <c r="FK201" s="11">
        <v>-3.1906779692055665E-8</v>
      </c>
      <c r="FL201" s="11">
        <v>0</v>
      </c>
      <c r="FM201" s="11">
        <v>2.7859244572085384E-8</v>
      </c>
      <c r="FN201" s="11">
        <v>0</v>
      </c>
      <c r="FO201" s="11">
        <v>0</v>
      </c>
      <c r="FP201" s="11">
        <v>0</v>
      </c>
      <c r="FQ201" s="11">
        <v>0</v>
      </c>
      <c r="FR201" s="11">
        <v>6.0731842876022791E-9</v>
      </c>
      <c r="FS201" s="11">
        <v>0</v>
      </c>
      <c r="FT201" s="11">
        <v>0</v>
      </c>
      <c r="FU201" s="11">
        <v>0</v>
      </c>
      <c r="FV201" s="11">
        <v>0</v>
      </c>
      <c r="FW201" s="11">
        <v>0</v>
      </c>
      <c r="FX201" s="11">
        <v>0</v>
      </c>
      <c r="FY201" s="11">
        <v>0</v>
      </c>
      <c r="FZ201" s="11">
        <v>0</v>
      </c>
      <c r="GA201" s="11">
        <v>0</v>
      </c>
      <c r="GB201" s="11">
        <v>0</v>
      </c>
      <c r="GC201" s="11">
        <v>0</v>
      </c>
      <c r="GD201" s="11">
        <v>0</v>
      </c>
      <c r="GE201" s="11">
        <v>0</v>
      </c>
      <c r="GF201" s="11">
        <v>0</v>
      </c>
      <c r="GG201" s="11">
        <v>0</v>
      </c>
      <c r="GH201" s="11">
        <v>0</v>
      </c>
      <c r="GI201" s="11">
        <v>0</v>
      </c>
      <c r="GJ201" s="11">
        <v>0</v>
      </c>
      <c r="GK201" s="11">
        <v>0</v>
      </c>
      <c r="GL201" s="11">
        <v>0</v>
      </c>
      <c r="GM201" s="11">
        <v>0</v>
      </c>
      <c r="GN201" s="11">
        <v>0</v>
      </c>
      <c r="GO201" s="11">
        <v>0</v>
      </c>
      <c r="GP201" s="11">
        <v>0</v>
      </c>
      <c r="GQ201" s="11">
        <v>0</v>
      </c>
      <c r="GR201" s="11">
        <v>0</v>
      </c>
      <c r="GS201" s="11">
        <v>0</v>
      </c>
      <c r="GT201" s="11">
        <v>0</v>
      </c>
      <c r="GU201" s="11">
        <v>3.289418596902772E-8</v>
      </c>
      <c r="GV201" s="11">
        <v>0</v>
      </c>
      <c r="GW201" s="11">
        <v>-7.2699953316617948E-8</v>
      </c>
      <c r="GX201" s="11">
        <v>0</v>
      </c>
      <c r="GY201" s="11">
        <v>0</v>
      </c>
      <c r="GZ201" s="11">
        <v>0</v>
      </c>
      <c r="HA201" s="11">
        <v>0</v>
      </c>
      <c r="HB201" s="11">
        <v>0</v>
      </c>
      <c r="HC201" s="11">
        <v>0</v>
      </c>
      <c r="HD201" s="11">
        <v>0</v>
      </c>
      <c r="HE201" s="11">
        <v>0</v>
      </c>
      <c r="HF201" s="11">
        <v>0</v>
      </c>
      <c r="HG201" s="11">
        <v>0</v>
      </c>
      <c r="HH201" s="11">
        <v>0</v>
      </c>
      <c r="HI201" s="11">
        <v>0</v>
      </c>
      <c r="HJ201" s="11">
        <v>0</v>
      </c>
      <c r="HK201" s="11">
        <v>0</v>
      </c>
      <c r="HL201" s="11">
        <v>0</v>
      </c>
      <c r="HM201" s="11">
        <v>0</v>
      </c>
      <c r="HN201" s="11">
        <v>0</v>
      </c>
      <c r="HO201" s="11">
        <v>0</v>
      </c>
      <c r="HP201" s="11">
        <v>0</v>
      </c>
      <c r="HQ201" s="11">
        <v>0</v>
      </c>
      <c r="HR201" s="11">
        <v>0</v>
      </c>
      <c r="HS201" s="11">
        <v>0</v>
      </c>
      <c r="HT201" s="11">
        <v>0</v>
      </c>
      <c r="HU201" s="11">
        <v>0</v>
      </c>
      <c r="HV201" s="11">
        <v>0</v>
      </c>
      <c r="HW201" s="11">
        <v>0</v>
      </c>
      <c r="HX201" s="11">
        <v>0</v>
      </c>
      <c r="HY201" s="11">
        <v>0</v>
      </c>
      <c r="HZ201" s="11">
        <v>0</v>
      </c>
      <c r="IA201" s="11">
        <v>0</v>
      </c>
      <c r="IB201" s="11">
        <v>0</v>
      </c>
      <c r="IC201" s="11">
        <v>0</v>
      </c>
      <c r="ID201" s="11">
        <v>0</v>
      </c>
      <c r="IE201" s="11">
        <v>0</v>
      </c>
      <c r="IF201" s="11">
        <v>0</v>
      </c>
      <c r="IG201" s="11">
        <v>1.9699240382984419E-10</v>
      </c>
      <c r="IH201" s="11">
        <v>0</v>
      </c>
      <c r="II201" s="11">
        <v>-2.7859244572092256E-8</v>
      </c>
      <c r="IJ201" s="11">
        <v>0</v>
      </c>
      <c r="IK201" s="11">
        <v>0</v>
      </c>
      <c r="IL201" s="11">
        <v>0</v>
      </c>
      <c r="IM201" s="11">
        <v>0</v>
      </c>
      <c r="IN201" s="11">
        <v>0</v>
      </c>
      <c r="IO201" s="11">
        <v>0</v>
      </c>
      <c r="IP201" s="11">
        <v>0</v>
      </c>
      <c r="IQ201" s="11">
        <v>0</v>
      </c>
      <c r="IR201" s="11">
        <v>0</v>
      </c>
      <c r="IS201" s="11">
        <v>0</v>
      </c>
      <c r="IT201" s="11">
        <v>0</v>
      </c>
      <c r="IU201" s="11">
        <v>0</v>
      </c>
      <c r="IV201" s="11">
        <v>0</v>
      </c>
      <c r="IW201" s="11">
        <v>0</v>
      </c>
      <c r="IX201" s="11">
        <v>0</v>
      </c>
      <c r="IY201" s="11">
        <v>0</v>
      </c>
      <c r="IZ201" s="11">
        <v>0</v>
      </c>
      <c r="JA201" s="11">
        <v>0</v>
      </c>
      <c r="JB201" s="11">
        <v>0</v>
      </c>
      <c r="JC201" s="11">
        <v>0</v>
      </c>
      <c r="JD201" s="11">
        <v>0</v>
      </c>
      <c r="JE201" s="11">
        <v>0</v>
      </c>
      <c r="JF201" s="11">
        <v>0</v>
      </c>
      <c r="JG201" s="11">
        <v>0</v>
      </c>
      <c r="JH201" s="11">
        <v>0</v>
      </c>
      <c r="JI201" s="11">
        <v>0</v>
      </c>
      <c r="JJ201" s="11">
        <v>0</v>
      </c>
      <c r="JK201" s="11">
        <v>0</v>
      </c>
      <c r="JL201" s="11">
        <v>0</v>
      </c>
      <c r="JM201" s="11">
        <v>0</v>
      </c>
      <c r="JN201" s="11">
        <v>0</v>
      </c>
      <c r="JO201" s="11">
        <v>9.966344841774037E-7</v>
      </c>
      <c r="JP201" s="11">
        <v>0</v>
      </c>
      <c r="JQ201" s="11">
        <v>0</v>
      </c>
      <c r="JR201" s="11">
        <v>0</v>
      </c>
      <c r="JS201" s="11">
        <v>0</v>
      </c>
      <c r="JT201" s="11">
        <v>0</v>
      </c>
      <c r="JU201" s="11">
        <v>-7.2501282284763079E-10</v>
      </c>
      <c r="JV201" s="11">
        <v>0</v>
      </c>
      <c r="JW201" s="11">
        <v>0</v>
      </c>
      <c r="JX201" s="11">
        <v>0</v>
      </c>
      <c r="JY201" s="11">
        <v>0</v>
      </c>
      <c r="JZ201" s="11">
        <v>0</v>
      </c>
      <c r="KA201" s="11">
        <v>0</v>
      </c>
      <c r="KB201" s="11">
        <v>0</v>
      </c>
      <c r="KC201" s="11">
        <v>0</v>
      </c>
      <c r="KD201" s="11">
        <v>0</v>
      </c>
      <c r="KE201" s="11">
        <v>0</v>
      </c>
      <c r="KF201" s="11">
        <v>0</v>
      </c>
      <c r="KG201" s="11">
        <v>0</v>
      </c>
      <c r="KH201" s="11">
        <v>0</v>
      </c>
      <c r="KI201" s="11">
        <v>0</v>
      </c>
      <c r="KJ201" s="11">
        <v>0</v>
      </c>
      <c r="KK201" s="11">
        <v>0</v>
      </c>
      <c r="KL201" s="11">
        <v>0</v>
      </c>
      <c r="KM201" s="11">
        <v>0</v>
      </c>
      <c r="KN201" s="11">
        <v>0</v>
      </c>
      <c r="KO201" s="11">
        <v>0</v>
      </c>
      <c r="KP201" s="11">
        <v>0</v>
      </c>
      <c r="KQ201" s="11">
        <v>0</v>
      </c>
      <c r="KR201" s="11">
        <v>0</v>
      </c>
      <c r="KS201" s="11">
        <v>0</v>
      </c>
      <c r="KT201" s="11">
        <v>0</v>
      </c>
      <c r="KU201" s="11">
        <v>0</v>
      </c>
      <c r="KV201" s="11">
        <v>0</v>
      </c>
      <c r="KW201" s="11">
        <v>0</v>
      </c>
      <c r="KX201" s="11">
        <v>0</v>
      </c>
      <c r="KY201" s="11">
        <v>0</v>
      </c>
      <c r="KZ201" s="11">
        <v>2.2147432981720081E-6</v>
      </c>
      <c r="LA201" s="11">
        <v>0</v>
      </c>
      <c r="LB201" s="11">
        <v>0</v>
      </c>
      <c r="LC201" s="11">
        <v>0</v>
      </c>
      <c r="LD201" s="11">
        <v>0</v>
      </c>
      <c r="LE201" s="11">
        <v>0</v>
      </c>
      <c r="LF201" s="11">
        <v>0</v>
      </c>
      <c r="LG201" s="11">
        <v>-6.389234766879047E-9</v>
      </c>
      <c r="LH201" s="11">
        <v>0</v>
      </c>
      <c r="LI201" s="11">
        <v>0</v>
      </c>
      <c r="LJ201" s="11">
        <v>0</v>
      </c>
      <c r="LK201" s="11">
        <v>0</v>
      </c>
      <c r="LL201" s="11">
        <v>0</v>
      </c>
      <c r="LM201" s="11">
        <v>0</v>
      </c>
      <c r="LN201" s="11">
        <v>0</v>
      </c>
      <c r="LO201" s="11">
        <v>0</v>
      </c>
      <c r="LP201" s="11">
        <v>0</v>
      </c>
      <c r="LQ201" s="11">
        <v>0</v>
      </c>
      <c r="LR201" s="11">
        <v>0</v>
      </c>
      <c r="LS201" s="11">
        <v>0</v>
      </c>
      <c r="LT201" s="11">
        <v>0</v>
      </c>
      <c r="LU201" s="11">
        <v>0</v>
      </c>
      <c r="LV201" s="11">
        <v>0</v>
      </c>
      <c r="LW201" s="11">
        <v>0</v>
      </c>
      <c r="LX201" s="11">
        <v>0</v>
      </c>
      <c r="LY201" s="11">
        <v>0</v>
      </c>
      <c r="LZ201" s="11">
        <v>0</v>
      </c>
      <c r="MA201" s="11">
        <v>0</v>
      </c>
      <c r="MB201" s="11">
        <v>0</v>
      </c>
      <c r="MC201" s="11">
        <v>0</v>
      </c>
      <c r="MD201" s="11">
        <v>0</v>
      </c>
      <c r="ME201" s="11">
        <v>0</v>
      </c>
      <c r="MF201" s="11">
        <v>0</v>
      </c>
      <c r="MG201" s="11">
        <v>0</v>
      </c>
      <c r="MH201" s="11">
        <v>0</v>
      </c>
      <c r="MI201" s="11">
        <v>0</v>
      </c>
      <c r="MJ201" s="11">
        <v>0</v>
      </c>
      <c r="MK201" s="11">
        <v>3.69123883028668E-7</v>
      </c>
      <c r="ML201" s="11">
        <v>0</v>
      </c>
      <c r="MM201" s="11">
        <v>0</v>
      </c>
      <c r="MN201" s="11">
        <v>0</v>
      </c>
      <c r="MO201" s="11">
        <v>0</v>
      </c>
      <c r="MP201" s="11">
        <v>0</v>
      </c>
      <c r="MQ201" s="11">
        <v>0</v>
      </c>
      <c r="MR201" s="11">
        <v>0</v>
      </c>
      <c r="MS201" s="11">
        <v>-1.4091586352369845E-9</v>
      </c>
      <c r="MT201" s="11">
        <v>0</v>
      </c>
      <c r="MU201" s="11">
        <v>0</v>
      </c>
      <c r="MV201" s="11">
        <v>0</v>
      </c>
      <c r="MW201" s="11">
        <v>0</v>
      </c>
      <c r="MX201" s="11">
        <v>0</v>
      </c>
      <c r="MY201" s="11">
        <v>0</v>
      </c>
      <c r="MZ201" s="11">
        <v>0</v>
      </c>
      <c r="NA201" s="11">
        <v>0</v>
      </c>
      <c r="NB201" s="11">
        <v>0</v>
      </c>
      <c r="NC201" s="11">
        <v>0</v>
      </c>
      <c r="ND201" s="11">
        <v>0</v>
      </c>
      <c r="NE201" s="11">
        <v>0</v>
      </c>
      <c r="NF201" s="11">
        <v>0</v>
      </c>
      <c r="NG201" s="11">
        <v>0</v>
      </c>
      <c r="NH201" s="11">
        <v>0</v>
      </c>
      <c r="NI201" s="11">
        <v>0</v>
      </c>
      <c r="NJ201" s="11">
        <v>0</v>
      </c>
      <c r="NK201" s="11">
        <v>0</v>
      </c>
      <c r="NL201" s="11">
        <v>0</v>
      </c>
      <c r="NM201" s="11">
        <v>0</v>
      </c>
      <c r="NN201" s="11">
        <v>0</v>
      </c>
      <c r="NO201" s="11">
        <v>0</v>
      </c>
      <c r="NP201" s="11">
        <v>0</v>
      </c>
      <c r="NQ201" s="11">
        <v>0</v>
      </c>
      <c r="NR201" s="11">
        <v>0</v>
      </c>
      <c r="NS201" s="11">
        <v>0</v>
      </c>
      <c r="NT201" s="11">
        <v>0</v>
      </c>
      <c r="NU201" s="11">
        <v>0</v>
      </c>
      <c r="NV201" s="11">
        <v>4.6568024217810612E-6</v>
      </c>
      <c r="NW201" s="11">
        <v>0</v>
      </c>
      <c r="NX201" s="11">
        <v>0</v>
      </c>
      <c r="NY201" s="11">
        <v>0</v>
      </c>
      <c r="NZ201" s="11">
        <v>0</v>
      </c>
      <c r="OA201" s="11">
        <v>0</v>
      </c>
      <c r="OB201" s="11">
        <v>0</v>
      </c>
      <c r="OC201" s="11">
        <v>0</v>
      </c>
      <c r="OD201" s="11">
        <v>0</v>
      </c>
      <c r="OE201" s="11">
        <v>-9.1838262707370828E-6</v>
      </c>
      <c r="OF201" s="11">
        <v>4.2532610374625405E-27</v>
      </c>
      <c r="OG201" s="11">
        <v>0</v>
      </c>
      <c r="OH201" s="11">
        <v>0</v>
      </c>
      <c r="OI201" s="11">
        <v>6.9554954474681573E-26</v>
      </c>
      <c r="OJ201" s="11">
        <v>5.1925638918420895E-7</v>
      </c>
      <c r="OK201" s="11">
        <v>0</v>
      </c>
      <c r="OL201" s="11">
        <v>0</v>
      </c>
      <c r="OM201" s="11">
        <v>0</v>
      </c>
      <c r="ON201" s="11">
        <v>0</v>
      </c>
      <c r="OO201" s="11">
        <v>2.9979281607393609E-7</v>
      </c>
      <c r="OP201" s="11">
        <v>0</v>
      </c>
      <c r="OQ201" s="11">
        <v>0</v>
      </c>
      <c r="OR201" s="11">
        <v>0</v>
      </c>
      <c r="OS201" s="11">
        <v>0</v>
      </c>
      <c r="OT201" s="11">
        <v>0</v>
      </c>
      <c r="OU201" s="11">
        <v>0</v>
      </c>
      <c r="OV201" s="11">
        <v>0</v>
      </c>
      <c r="OW201" s="11">
        <v>0</v>
      </c>
      <c r="OX201" s="11">
        <v>0</v>
      </c>
      <c r="OY201" s="11">
        <v>0</v>
      </c>
      <c r="OZ201" s="11">
        <v>0</v>
      </c>
      <c r="PA201" s="11">
        <v>0</v>
      </c>
      <c r="PB201" s="11">
        <v>0</v>
      </c>
      <c r="PC201" s="11">
        <v>0</v>
      </c>
      <c r="PD201" s="11">
        <v>0</v>
      </c>
      <c r="PE201" s="11">
        <v>0</v>
      </c>
      <c r="PF201" s="11">
        <v>0</v>
      </c>
      <c r="PG201" s="11">
        <v>0</v>
      </c>
      <c r="PH201" s="11">
        <v>0</v>
      </c>
      <c r="PI201" s="11">
        <v>0</v>
      </c>
      <c r="PJ201" s="11">
        <v>3.1709745028308211E-8</v>
      </c>
      <c r="PK201" s="11">
        <v>0</v>
      </c>
      <c r="PL201" s="11">
        <v>0</v>
      </c>
      <c r="PM201" s="11">
        <v>0</v>
      </c>
      <c r="PN201" s="11">
        <v>0</v>
      </c>
      <c r="PO201" s="11">
        <v>0</v>
      </c>
      <c r="PP201" s="11">
        <v>3.9386165927642244E-6</v>
      </c>
      <c r="PQ201" s="11">
        <v>-2.9385920888013558E-7</v>
      </c>
      <c r="PR201" s="11">
        <v>8.3037289171706622E-9</v>
      </c>
      <c r="PS201" s="11">
        <v>0</v>
      </c>
      <c r="PT201" s="11">
        <v>3.4604924544401172E-9</v>
      </c>
      <c r="PU201" s="11">
        <v>0</v>
      </c>
      <c r="PV201" s="11">
        <v>0</v>
      </c>
      <c r="PW201" s="11">
        <v>0</v>
      </c>
      <c r="PX201" s="11">
        <v>0</v>
      </c>
      <c r="PY201" s="11">
        <v>0</v>
      </c>
      <c r="PZ201" s="11">
        <v>0</v>
      </c>
      <c r="QA201" s="11">
        <v>1.6806722689075633E-8</v>
      </c>
      <c r="QB201" s="11">
        <v>0</v>
      </c>
      <c r="QC201" s="11">
        <v>0</v>
      </c>
      <c r="QD201" s="11">
        <v>0</v>
      </c>
      <c r="QE201" s="11">
        <v>-24.112944024647849</v>
      </c>
      <c r="QF201" s="11">
        <v>6.5217385861630741E-25</v>
      </c>
      <c r="QG201" s="11">
        <v>9.6218378187242364E-23</v>
      </c>
      <c r="QH201" s="11">
        <v>0</v>
      </c>
      <c r="QI201" s="11">
        <v>2.2760962155545311E-4</v>
      </c>
      <c r="QJ201" s="11">
        <v>0</v>
      </c>
      <c r="QK201" s="11">
        <v>0</v>
      </c>
      <c r="QL201" s="11">
        <v>0</v>
      </c>
      <c r="QM201" s="11">
        <v>0</v>
      </c>
      <c r="QN201" s="11">
        <v>0</v>
      </c>
      <c r="QO201" s="11">
        <v>0</v>
      </c>
      <c r="QP201" s="11">
        <v>0</v>
      </c>
      <c r="QQ201" s="11">
        <v>0</v>
      </c>
      <c r="QR201" s="11">
        <v>0</v>
      </c>
      <c r="QS201" s="11">
        <v>0</v>
      </c>
      <c r="QT201" s="11">
        <v>0</v>
      </c>
      <c r="QU201" s="11">
        <v>0</v>
      </c>
      <c r="QV201" s="11">
        <v>0</v>
      </c>
      <c r="QW201" s="11">
        <v>0</v>
      </c>
      <c r="QX201" s="11">
        <v>0</v>
      </c>
      <c r="QY201" s="11">
        <v>0</v>
      </c>
      <c r="QZ201" s="11">
        <v>0</v>
      </c>
      <c r="RA201" s="11">
        <v>0</v>
      </c>
      <c r="RB201" s="11">
        <v>0</v>
      </c>
      <c r="RC201" s="11">
        <v>0</v>
      </c>
      <c r="RD201" s="11">
        <v>0</v>
      </c>
      <c r="RE201" s="11">
        <v>0</v>
      </c>
      <c r="RF201" s="11">
        <v>0</v>
      </c>
      <c r="RG201" s="11">
        <v>0</v>
      </c>
      <c r="RH201" s="11">
        <v>0</v>
      </c>
      <c r="RI201" s="11">
        <v>0</v>
      </c>
      <c r="RJ201" s="11">
        <v>0</v>
      </c>
      <c r="RK201" s="11">
        <v>0</v>
      </c>
      <c r="RL201" s="11">
        <v>0</v>
      </c>
      <c r="RM201" s="11">
        <v>0</v>
      </c>
      <c r="RN201" s="11">
        <v>0</v>
      </c>
      <c r="RO201" s="11">
        <v>0</v>
      </c>
      <c r="RP201" s="11">
        <v>1.9287584280297481</v>
      </c>
      <c r="RQ201" s="11">
        <v>-8.6033555315260146E-8</v>
      </c>
      <c r="RR201" s="11">
        <v>2.0983307986025602E-9</v>
      </c>
      <c r="RS201" s="11">
        <v>2.8002191553958819E-5</v>
      </c>
      <c r="RT201" s="11">
        <v>0</v>
      </c>
      <c r="RU201" s="11">
        <v>0</v>
      </c>
      <c r="RV201" s="11">
        <v>0</v>
      </c>
      <c r="RW201" s="11">
        <v>0</v>
      </c>
      <c r="RX201" s="11">
        <v>0</v>
      </c>
      <c r="RY201" s="11">
        <v>0</v>
      </c>
      <c r="RZ201" s="11">
        <v>0</v>
      </c>
      <c r="SA201" s="11">
        <v>0</v>
      </c>
      <c r="SB201" s="11">
        <v>0</v>
      </c>
      <c r="SC201" s="11">
        <v>0</v>
      </c>
      <c r="SD201" s="11">
        <v>0</v>
      </c>
      <c r="SE201" s="11">
        <v>0</v>
      </c>
      <c r="SF201" s="11">
        <v>0</v>
      </c>
      <c r="SG201" s="11">
        <v>0</v>
      </c>
      <c r="SH201" s="11">
        <v>0</v>
      </c>
      <c r="SI201" s="11">
        <v>0</v>
      </c>
      <c r="SJ201" s="11">
        <v>0</v>
      </c>
      <c r="SK201" s="11">
        <v>0</v>
      </c>
      <c r="SL201" s="11">
        <v>0</v>
      </c>
      <c r="SM201" s="11">
        <v>0</v>
      </c>
      <c r="SN201" s="11">
        <v>0</v>
      </c>
      <c r="SO201" s="11">
        <v>0</v>
      </c>
      <c r="SP201" s="11">
        <v>0</v>
      </c>
      <c r="SQ201" s="11">
        <v>0</v>
      </c>
      <c r="SR201" s="11">
        <v>0</v>
      </c>
      <c r="SS201" s="11">
        <v>0</v>
      </c>
      <c r="ST201" s="11">
        <v>0</v>
      </c>
      <c r="SU201" s="11">
        <v>0</v>
      </c>
      <c r="SV201" s="11">
        <v>0</v>
      </c>
      <c r="SW201" s="11">
        <v>0</v>
      </c>
      <c r="SX201" s="11">
        <v>0</v>
      </c>
      <c r="SY201" s="11">
        <v>0</v>
      </c>
      <c r="SZ201" s="11">
        <v>0</v>
      </c>
      <c r="TA201" s="11">
        <v>22.180721922342105</v>
      </c>
      <c r="TB201" s="11">
        <v>0</v>
      </c>
      <c r="TC201" s="11">
        <v>-2.1489751216997407E-9</v>
      </c>
      <c r="TD201" s="11">
        <v>0</v>
      </c>
      <c r="TE201" s="11">
        <v>0</v>
      </c>
      <c r="TF201" s="11">
        <v>0</v>
      </c>
      <c r="TG201" s="11">
        <v>0</v>
      </c>
      <c r="TH201" s="11">
        <v>0</v>
      </c>
      <c r="TI201" s="11">
        <v>0</v>
      </c>
      <c r="TJ201" s="11">
        <v>0</v>
      </c>
      <c r="TK201" s="11">
        <v>0</v>
      </c>
      <c r="TL201" s="11">
        <v>0</v>
      </c>
      <c r="TM201" s="11">
        <v>0</v>
      </c>
      <c r="TN201" s="11">
        <v>0</v>
      </c>
      <c r="TO201" s="11">
        <v>0</v>
      </c>
      <c r="TP201" s="11">
        <v>0</v>
      </c>
      <c r="TQ201" s="11">
        <v>0</v>
      </c>
      <c r="TR201" s="11">
        <v>0</v>
      </c>
      <c r="TS201" s="11">
        <v>0</v>
      </c>
      <c r="TT201" s="11">
        <v>0</v>
      </c>
      <c r="TU201" s="11">
        <v>0</v>
      </c>
      <c r="TV201" s="11">
        <v>0</v>
      </c>
      <c r="TW201" s="11">
        <v>0</v>
      </c>
      <c r="TX201" s="11">
        <v>0</v>
      </c>
      <c r="TY201" s="11">
        <v>0</v>
      </c>
      <c r="TZ201" s="11">
        <v>0</v>
      </c>
      <c r="UA201" s="11">
        <v>0</v>
      </c>
      <c r="UB201" s="11">
        <v>0</v>
      </c>
      <c r="UC201" s="11">
        <v>0</v>
      </c>
      <c r="UD201" s="11">
        <v>0</v>
      </c>
      <c r="UE201" s="11">
        <v>0</v>
      </c>
      <c r="UF201" s="11">
        <v>0</v>
      </c>
      <c r="UG201" s="11">
        <v>0</v>
      </c>
      <c r="UH201" s="11">
        <v>0</v>
      </c>
      <c r="UI201" s="11">
        <v>0</v>
      </c>
      <c r="UJ201" s="11">
        <v>0</v>
      </c>
      <c r="UK201" s="11">
        <v>0</v>
      </c>
      <c r="UL201" s="11">
        <v>0</v>
      </c>
      <c r="UM201" s="11">
        <v>3.9090369509832694E-8</v>
      </c>
      <c r="UN201" s="11">
        <v>0</v>
      </c>
      <c r="UO201" s="11">
        <v>-2.800406242100265E-5</v>
      </c>
      <c r="UP201" s="11">
        <v>0</v>
      </c>
      <c r="UQ201" s="11">
        <v>0</v>
      </c>
      <c r="UR201" s="11">
        <v>0</v>
      </c>
      <c r="US201" s="11">
        <v>0</v>
      </c>
      <c r="UT201" s="11">
        <v>0</v>
      </c>
      <c r="UU201" s="11">
        <v>0</v>
      </c>
      <c r="UV201" s="11">
        <v>0</v>
      </c>
      <c r="UW201" s="11">
        <v>0</v>
      </c>
      <c r="UX201" s="11">
        <v>0</v>
      </c>
      <c r="UY201" s="11">
        <v>0</v>
      </c>
      <c r="UZ201" s="11">
        <v>0</v>
      </c>
      <c r="VA201" s="11">
        <v>0</v>
      </c>
      <c r="VB201" s="11">
        <v>0</v>
      </c>
      <c r="VC201" s="11">
        <v>0</v>
      </c>
      <c r="VD201" s="11">
        <v>0</v>
      </c>
      <c r="VE201" s="11">
        <v>0</v>
      </c>
      <c r="VF201" s="11">
        <v>0</v>
      </c>
      <c r="VG201" s="11">
        <v>0</v>
      </c>
      <c r="VH201" s="11">
        <v>0</v>
      </c>
      <c r="VI201" s="11">
        <v>0</v>
      </c>
      <c r="VJ201" s="11">
        <v>0</v>
      </c>
      <c r="VK201" s="11">
        <v>0</v>
      </c>
      <c r="VL201" s="11">
        <v>0</v>
      </c>
      <c r="VM201" s="11">
        <v>0</v>
      </c>
      <c r="VN201" s="11">
        <v>0</v>
      </c>
      <c r="VO201" s="11">
        <v>0</v>
      </c>
      <c r="VP201" s="11">
        <v>0</v>
      </c>
      <c r="VQ201" s="11">
        <v>0</v>
      </c>
      <c r="VR201" s="11">
        <v>0</v>
      </c>
      <c r="VS201" s="11">
        <v>0</v>
      </c>
      <c r="VT201" s="11">
        <v>0</v>
      </c>
      <c r="VU201" s="11">
        <v>0</v>
      </c>
      <c r="VV201" s="11">
        <v>0</v>
      </c>
      <c r="VW201" s="11">
        <v>3.4636739096678181E-3</v>
      </c>
      <c r="VX201" s="11">
        <v>0</v>
      </c>
      <c r="VY201" s="11">
        <v>0</v>
      </c>
      <c r="VZ201" s="11">
        <v>0</v>
      </c>
      <c r="WA201" s="11">
        <v>-1.1692398447985253E-3</v>
      </c>
      <c r="WB201" s="11">
        <v>1.970648547313476E-25</v>
      </c>
      <c r="WC201" s="11">
        <v>6.734926540594944E-24</v>
      </c>
      <c r="WD201" s="11">
        <v>1.9696110885606092E-24</v>
      </c>
      <c r="WE201" s="11">
        <v>0</v>
      </c>
      <c r="WF201" s="11">
        <v>0</v>
      </c>
      <c r="WG201" s="11">
        <v>8.2534160214751416E-25</v>
      </c>
      <c r="WH201" s="11">
        <v>1.1642813442556106E-25</v>
      </c>
      <c r="WI201" s="11">
        <v>3.8807884846814798E-25</v>
      </c>
      <c r="WJ201" s="11">
        <v>2.5678761295458682E-8</v>
      </c>
      <c r="WK201" s="11">
        <v>0</v>
      </c>
      <c r="WL201" s="11">
        <v>0</v>
      </c>
      <c r="WM201" s="11">
        <v>0</v>
      </c>
      <c r="WN201" s="11">
        <v>0</v>
      </c>
      <c r="WO201" s="11">
        <v>0</v>
      </c>
      <c r="WP201" s="11">
        <v>0</v>
      </c>
      <c r="WQ201" s="11">
        <v>0</v>
      </c>
      <c r="WR201" s="11">
        <v>0</v>
      </c>
      <c r="WS201" s="11">
        <v>0</v>
      </c>
      <c r="WT201" s="11">
        <v>0</v>
      </c>
      <c r="WU201" s="11">
        <v>0</v>
      </c>
      <c r="WV201" s="11">
        <v>0</v>
      </c>
      <c r="WW201" s="11">
        <v>0</v>
      </c>
      <c r="WX201" s="11">
        <v>0</v>
      </c>
      <c r="WY201" s="11">
        <v>0</v>
      </c>
      <c r="WZ201" s="11">
        <v>0</v>
      </c>
      <c r="XA201" s="11">
        <v>0</v>
      </c>
      <c r="XB201" s="11">
        <v>0</v>
      </c>
      <c r="XC201" s="11">
        <v>0</v>
      </c>
      <c r="XD201" s="11">
        <v>0</v>
      </c>
      <c r="XE201" s="11">
        <v>0</v>
      </c>
      <c r="XF201" s="11">
        <v>0</v>
      </c>
      <c r="XG201" s="11">
        <v>0</v>
      </c>
      <c r="XH201" s="11">
        <v>0</v>
      </c>
      <c r="XI201" s="11">
        <v>0</v>
      </c>
      <c r="XJ201" s="11">
        <v>0</v>
      </c>
      <c r="XK201" s="11">
        <v>0</v>
      </c>
      <c r="XL201" s="11">
        <v>6.0348597569645565E-25</v>
      </c>
      <c r="XM201" s="11">
        <v>-1.6970770419744039E-20</v>
      </c>
      <c r="XN201" s="11">
        <v>0</v>
      </c>
      <c r="XO201" s="11">
        <v>0</v>
      </c>
      <c r="XP201" s="11">
        <v>0</v>
      </c>
      <c r="XQ201" s="11">
        <v>0</v>
      </c>
      <c r="XR201" s="11">
        <v>0</v>
      </c>
      <c r="XS201" s="11">
        <v>0</v>
      </c>
      <c r="XT201" s="11">
        <v>0</v>
      </c>
      <c r="XU201" s="11">
        <v>0</v>
      </c>
      <c r="XV201" s="11">
        <v>0</v>
      </c>
      <c r="XW201" s="11">
        <v>0</v>
      </c>
      <c r="XX201" s="11">
        <v>0</v>
      </c>
      <c r="XY201" s="11">
        <v>0</v>
      </c>
      <c r="XZ201" s="11">
        <v>0</v>
      </c>
      <c r="YA201" s="11">
        <v>0</v>
      </c>
      <c r="YB201" s="11">
        <v>0</v>
      </c>
      <c r="YC201" s="11">
        <v>0</v>
      </c>
      <c r="YD201" s="11">
        <v>0</v>
      </c>
      <c r="YE201" s="11">
        <v>0</v>
      </c>
      <c r="YF201" s="11">
        <v>0</v>
      </c>
      <c r="YG201" s="11">
        <v>0</v>
      </c>
      <c r="YH201" s="11">
        <v>0</v>
      </c>
      <c r="YI201" s="11">
        <v>0</v>
      </c>
      <c r="YJ201" s="11">
        <v>0</v>
      </c>
      <c r="YK201" s="11">
        <v>0</v>
      </c>
      <c r="YL201" s="11">
        <v>0</v>
      </c>
      <c r="YM201" s="11">
        <v>0</v>
      </c>
      <c r="YN201" s="11">
        <v>0</v>
      </c>
      <c r="YO201" s="11">
        <v>0</v>
      </c>
      <c r="YP201" s="11">
        <v>0</v>
      </c>
      <c r="YQ201" s="11">
        <v>0</v>
      </c>
      <c r="YR201" s="11">
        <v>0</v>
      </c>
      <c r="YS201" s="11">
        <v>0</v>
      </c>
      <c r="YT201" s="11">
        <v>4.6943185805423415E-8</v>
      </c>
      <c r="YU201" s="11">
        <v>0</v>
      </c>
      <c r="YV201" s="11">
        <v>0</v>
      </c>
      <c r="YW201" s="11">
        <v>1.4483663416714935E-5</v>
      </c>
      <c r="YX201" s="11">
        <v>9.9999999999999995E-21</v>
      </c>
      <c r="YY201" s="11">
        <v>-4.8490016630775587E-8</v>
      </c>
      <c r="YZ201" s="11">
        <v>0</v>
      </c>
      <c r="ZA201" s="11">
        <v>5.3385639463814483E-8</v>
      </c>
      <c r="ZB201" s="11">
        <v>0</v>
      </c>
      <c r="ZC201" s="11">
        <v>4.389009793518152E-10</v>
      </c>
      <c r="ZD201" s="11">
        <v>6.3993606563167093E-11</v>
      </c>
      <c r="ZE201" s="11">
        <v>2.1622461957394471E-9</v>
      </c>
      <c r="ZF201" s="11">
        <v>0</v>
      </c>
      <c r="ZG201" s="11">
        <v>0</v>
      </c>
      <c r="ZH201" s="11">
        <v>0</v>
      </c>
      <c r="ZI201" s="11">
        <v>0</v>
      </c>
      <c r="ZJ201" s="11">
        <v>0</v>
      </c>
      <c r="ZK201" s="11">
        <v>0</v>
      </c>
      <c r="ZL201" s="11">
        <v>0</v>
      </c>
      <c r="ZM201" s="11">
        <v>0</v>
      </c>
      <c r="ZN201" s="11">
        <v>0</v>
      </c>
      <c r="ZO201" s="11">
        <v>0</v>
      </c>
      <c r="ZP201" s="11">
        <v>0</v>
      </c>
      <c r="ZQ201" s="11">
        <v>0</v>
      </c>
      <c r="ZR201" s="11">
        <v>0</v>
      </c>
      <c r="ZS201" s="11">
        <v>0</v>
      </c>
      <c r="ZT201" s="11">
        <v>0</v>
      </c>
      <c r="ZU201" s="11">
        <v>0</v>
      </c>
      <c r="ZV201" s="11">
        <v>0</v>
      </c>
      <c r="ZW201" s="11">
        <v>0</v>
      </c>
      <c r="ZX201" s="11">
        <v>0</v>
      </c>
      <c r="ZY201" s="11">
        <v>0</v>
      </c>
      <c r="ZZ201" s="11">
        <v>0</v>
      </c>
      <c r="AAA201" s="11">
        <v>0</v>
      </c>
      <c r="AAB201" s="11">
        <v>0</v>
      </c>
      <c r="AAC201" s="11">
        <v>0</v>
      </c>
      <c r="AAD201" s="11">
        <v>0</v>
      </c>
      <c r="AAE201" s="11">
        <v>0</v>
      </c>
      <c r="AAF201" s="11">
        <v>0</v>
      </c>
      <c r="AAG201" s="11">
        <v>0</v>
      </c>
      <c r="AAH201" s="11">
        <v>2.7431180713475258E-27</v>
      </c>
      <c r="AAI201" s="11">
        <v>0</v>
      </c>
      <c r="AAJ201" s="11">
        <v>2.2622044305178503E-8</v>
      </c>
      <c r="AAK201" s="11">
        <v>-3.9655223962846047E-9</v>
      </c>
      <c r="AAL201" s="11">
        <v>0</v>
      </c>
      <c r="AAM201" s="11">
        <v>3.19041261580932E-8</v>
      </c>
      <c r="AAN201" s="11">
        <v>0</v>
      </c>
      <c r="AAO201" s="11">
        <v>0</v>
      </c>
      <c r="AAP201" s="11">
        <v>0</v>
      </c>
      <c r="AAQ201" s="11">
        <v>0</v>
      </c>
      <c r="AAR201" s="11">
        <v>0</v>
      </c>
      <c r="AAS201" s="11">
        <v>0</v>
      </c>
      <c r="AAT201" s="11">
        <v>4.2259910742215994E-14</v>
      </c>
      <c r="AAU201" s="11">
        <v>0</v>
      </c>
      <c r="AAV201" s="11">
        <v>0</v>
      </c>
      <c r="AAW201" s="11">
        <v>0</v>
      </c>
      <c r="AAX201" s="11">
        <v>0</v>
      </c>
      <c r="AAY201" s="11">
        <v>0</v>
      </c>
      <c r="AAZ201" s="11">
        <v>0</v>
      </c>
      <c r="ABA201" s="11">
        <v>0</v>
      </c>
      <c r="ABB201" s="11">
        <v>0</v>
      </c>
      <c r="ABC201" s="11">
        <v>0</v>
      </c>
      <c r="ABD201" s="11">
        <v>0</v>
      </c>
      <c r="ABE201" s="11">
        <v>0</v>
      </c>
      <c r="ABF201" s="11">
        <v>0</v>
      </c>
      <c r="ABG201" s="11">
        <v>0</v>
      </c>
      <c r="ABH201" s="11">
        <v>0</v>
      </c>
      <c r="ABI201" s="11">
        <v>0</v>
      </c>
      <c r="ABJ201" s="11">
        <v>0</v>
      </c>
      <c r="ABK201" s="11">
        <v>0</v>
      </c>
      <c r="ABL201" s="11">
        <v>0</v>
      </c>
      <c r="ABM201" s="11">
        <v>0</v>
      </c>
      <c r="ABN201" s="11">
        <v>0</v>
      </c>
      <c r="ABO201" s="11">
        <v>0</v>
      </c>
      <c r="ABP201" s="11">
        <v>0</v>
      </c>
      <c r="ABQ201" s="11">
        <v>0</v>
      </c>
      <c r="ABR201" s="11">
        <v>0</v>
      </c>
      <c r="ABS201" s="11">
        <v>0</v>
      </c>
      <c r="ABT201" s="11">
        <v>0</v>
      </c>
      <c r="ABU201" s="11">
        <v>2.5867972325590123E-8</v>
      </c>
      <c r="ABV201" s="11">
        <v>0</v>
      </c>
      <c r="ABW201" s="11">
        <v>-5.4825028236234371E-8</v>
      </c>
      <c r="ABX201" s="11">
        <v>0</v>
      </c>
      <c r="ABY201" s="11">
        <v>0</v>
      </c>
      <c r="ABZ201" s="11">
        <v>0</v>
      </c>
      <c r="ACA201" s="11">
        <v>0</v>
      </c>
      <c r="ACB201" s="11">
        <v>0</v>
      </c>
      <c r="ACC201" s="11">
        <v>0</v>
      </c>
      <c r="ACD201" s="11">
        <v>0</v>
      </c>
      <c r="ACE201" s="11">
        <v>0</v>
      </c>
      <c r="ACF201" s="11">
        <v>0</v>
      </c>
      <c r="ACG201" s="11">
        <v>0</v>
      </c>
      <c r="ACH201" s="11">
        <v>0</v>
      </c>
      <c r="ACI201" s="11">
        <v>0</v>
      </c>
      <c r="ACJ201" s="11">
        <v>0</v>
      </c>
      <c r="ACK201" s="11">
        <v>0</v>
      </c>
      <c r="ACL201" s="11">
        <v>0</v>
      </c>
      <c r="ACM201" s="11">
        <v>0</v>
      </c>
      <c r="ACN201" s="11">
        <v>0</v>
      </c>
      <c r="ACO201" s="11">
        <v>0</v>
      </c>
      <c r="ACP201" s="11">
        <v>0</v>
      </c>
      <c r="ACQ201" s="11">
        <v>0</v>
      </c>
      <c r="ACR201" s="11">
        <v>0</v>
      </c>
      <c r="ACS201" s="11">
        <v>0</v>
      </c>
      <c r="ACT201" s="11">
        <v>0</v>
      </c>
      <c r="ACU201" s="11">
        <v>0</v>
      </c>
      <c r="ACV201" s="11">
        <v>0</v>
      </c>
      <c r="ACW201" s="11">
        <v>0</v>
      </c>
      <c r="ACX201" s="11">
        <v>0</v>
      </c>
      <c r="ACY201" s="11">
        <v>0</v>
      </c>
      <c r="ACZ201" s="11">
        <v>0</v>
      </c>
      <c r="ADA201" s="11">
        <v>0</v>
      </c>
      <c r="ADB201" s="11">
        <v>0</v>
      </c>
      <c r="ADC201" s="11">
        <v>0</v>
      </c>
      <c r="ADD201" s="11">
        <v>0</v>
      </c>
      <c r="ADE201" s="11">
        <v>0</v>
      </c>
      <c r="ADF201" s="11">
        <v>0</v>
      </c>
      <c r="ADG201" s="11">
        <v>3.9655223962676367E-9</v>
      </c>
      <c r="ADH201" s="11">
        <v>0</v>
      </c>
      <c r="ADI201" s="11">
        <v>-3.2818419399686672E-8</v>
      </c>
      <c r="ADJ201" s="11">
        <v>0</v>
      </c>
      <c r="ADK201" s="11">
        <v>0</v>
      </c>
      <c r="ADL201" s="11">
        <v>0</v>
      </c>
      <c r="ADM201" s="11">
        <v>0</v>
      </c>
      <c r="ADN201" s="11">
        <v>0</v>
      </c>
      <c r="ADO201" s="11">
        <v>0</v>
      </c>
      <c r="ADP201" s="11">
        <v>0</v>
      </c>
      <c r="ADQ201" s="11">
        <v>0</v>
      </c>
      <c r="ADR201" s="11">
        <v>0</v>
      </c>
      <c r="ADS201" s="11">
        <v>0</v>
      </c>
      <c r="ADT201" s="11">
        <v>0</v>
      </c>
      <c r="ADU201" s="11">
        <v>0</v>
      </c>
      <c r="ADV201" s="11">
        <v>0</v>
      </c>
      <c r="ADW201" s="11">
        <v>0</v>
      </c>
      <c r="ADX201" s="11">
        <v>0</v>
      </c>
      <c r="ADY201" s="11">
        <v>0</v>
      </c>
      <c r="ADZ201" s="11">
        <v>0</v>
      </c>
      <c r="AEA201" s="11">
        <v>0</v>
      </c>
      <c r="AEB201" s="11">
        <v>0</v>
      </c>
      <c r="AEC201" s="11">
        <v>0</v>
      </c>
      <c r="AED201" s="11">
        <v>0</v>
      </c>
      <c r="AEE201" s="11">
        <v>0</v>
      </c>
      <c r="AEF201" s="11">
        <v>0</v>
      </c>
      <c r="AEG201" s="11">
        <v>0</v>
      </c>
      <c r="AEH201" s="11">
        <v>0</v>
      </c>
      <c r="AEI201" s="11">
        <v>0</v>
      </c>
      <c r="AEJ201" s="11">
        <v>0</v>
      </c>
      <c r="AEK201" s="11">
        <v>0</v>
      </c>
      <c r="AEL201" s="11">
        <v>0</v>
      </c>
      <c r="AEM201" s="11">
        <v>0</v>
      </c>
      <c r="AEN201" s="11">
        <v>0</v>
      </c>
      <c r="AEO201" s="11">
        <v>6.0348597569011992E-25</v>
      </c>
      <c r="AEP201" s="11">
        <v>0</v>
      </c>
      <c r="AEQ201" s="11">
        <v>0</v>
      </c>
      <c r="AER201" s="11">
        <v>0</v>
      </c>
      <c r="AES201" s="11">
        <v>0</v>
      </c>
      <c r="AET201" s="11">
        <v>0</v>
      </c>
      <c r="AEU201" s="11">
        <v>-4.5774562069415459E-10</v>
      </c>
      <c r="AEV201" s="11">
        <v>0</v>
      </c>
      <c r="AEW201" s="11">
        <v>0</v>
      </c>
      <c r="AEX201" s="11">
        <v>0</v>
      </c>
      <c r="AEY201" s="11">
        <v>0</v>
      </c>
      <c r="AEZ201" s="11">
        <v>0</v>
      </c>
      <c r="AFA201" s="11">
        <v>0</v>
      </c>
      <c r="AFB201" s="11">
        <v>0</v>
      </c>
      <c r="AFC201" s="11">
        <v>0</v>
      </c>
      <c r="AFD201" s="11">
        <v>0</v>
      </c>
      <c r="AFE201" s="11">
        <v>0</v>
      </c>
      <c r="AFF201" s="11">
        <v>0</v>
      </c>
      <c r="AFG201" s="11">
        <v>0</v>
      </c>
      <c r="AFH201" s="11">
        <v>0</v>
      </c>
      <c r="AFI201" s="11">
        <v>0</v>
      </c>
      <c r="AFJ201" s="11">
        <v>0</v>
      </c>
      <c r="AFK201" s="11">
        <v>0</v>
      </c>
      <c r="AFL201" s="11">
        <v>0</v>
      </c>
      <c r="AFM201" s="11">
        <v>0</v>
      </c>
      <c r="AFN201" s="11">
        <v>0</v>
      </c>
      <c r="AFO201" s="11">
        <v>0</v>
      </c>
      <c r="AFP201" s="11">
        <v>0</v>
      </c>
      <c r="AFQ201" s="11">
        <v>0</v>
      </c>
      <c r="AFR201" s="11">
        <v>0</v>
      </c>
      <c r="AFS201" s="11">
        <v>0</v>
      </c>
      <c r="AFT201" s="11">
        <v>0</v>
      </c>
      <c r="AFU201" s="11">
        <v>0</v>
      </c>
      <c r="AFV201" s="11">
        <v>0</v>
      </c>
      <c r="AFW201" s="11">
        <v>0</v>
      </c>
      <c r="AFX201" s="11">
        <v>0</v>
      </c>
      <c r="AFY201" s="11">
        <v>0</v>
      </c>
      <c r="AFZ201" s="11">
        <v>1.0862747562422159E-5</v>
      </c>
      <c r="AGA201" s="11">
        <v>0</v>
      </c>
      <c r="AGB201" s="11">
        <v>0</v>
      </c>
      <c r="AGC201" s="11">
        <v>0</v>
      </c>
      <c r="AGD201" s="11">
        <v>0</v>
      </c>
      <c r="AGE201" s="11">
        <v>0</v>
      </c>
      <c r="AGF201" s="11">
        <v>0</v>
      </c>
      <c r="AGG201" s="11">
        <v>-6.6672895564878692E-11</v>
      </c>
      <c r="AGH201" s="11">
        <v>0</v>
      </c>
      <c r="AGI201" s="11">
        <v>0</v>
      </c>
      <c r="AGJ201" s="11">
        <v>0</v>
      </c>
      <c r="AGK201" s="11">
        <v>0</v>
      </c>
      <c r="AGL201" s="11">
        <v>0</v>
      </c>
      <c r="AGM201" s="11">
        <v>0</v>
      </c>
      <c r="AGN201" s="11">
        <v>0</v>
      </c>
      <c r="AGO201" s="11">
        <v>0</v>
      </c>
      <c r="AGP201" s="11">
        <v>0</v>
      </c>
      <c r="AGQ201" s="11">
        <v>0</v>
      </c>
      <c r="AGR201" s="11">
        <v>0</v>
      </c>
      <c r="AGS201" s="11">
        <v>0</v>
      </c>
      <c r="AGT201" s="11">
        <v>0</v>
      </c>
      <c r="AGU201" s="11">
        <v>0</v>
      </c>
      <c r="AGV201" s="11">
        <v>0</v>
      </c>
      <c r="AGW201" s="11">
        <v>0</v>
      </c>
      <c r="AGX201" s="11">
        <v>0</v>
      </c>
      <c r="AGY201" s="11">
        <v>0</v>
      </c>
      <c r="AGZ201" s="11">
        <v>0</v>
      </c>
      <c r="AHA201" s="11">
        <v>0</v>
      </c>
      <c r="AHB201" s="11">
        <v>0</v>
      </c>
      <c r="AHC201" s="11">
        <v>0</v>
      </c>
      <c r="AHD201" s="11">
        <v>0</v>
      </c>
      <c r="AHE201" s="11">
        <v>0</v>
      </c>
      <c r="AHF201" s="11">
        <v>0</v>
      </c>
      <c r="AHG201" s="11">
        <v>0</v>
      </c>
      <c r="AHH201" s="11">
        <v>0</v>
      </c>
      <c r="AHI201" s="11">
        <v>0</v>
      </c>
      <c r="AHJ201" s="11">
        <v>0</v>
      </c>
      <c r="AHK201" s="11">
        <v>0</v>
      </c>
      <c r="AHL201" s="11">
        <v>0</v>
      </c>
      <c r="AHM201" s="11">
        <v>0</v>
      </c>
      <c r="AHN201" s="11">
        <v>0</v>
      </c>
      <c r="AHO201" s="11">
        <v>0</v>
      </c>
      <c r="AHP201" s="11">
        <v>0</v>
      </c>
      <c r="AHQ201" s="11">
        <v>0</v>
      </c>
      <c r="AHR201" s="11">
        <v>0</v>
      </c>
      <c r="AHS201" s="11">
        <v>0</v>
      </c>
      <c r="AHT201" s="11">
        <v>0</v>
      </c>
      <c r="AHU201" s="11">
        <v>0</v>
      </c>
      <c r="AHV201" s="11">
        <v>0</v>
      </c>
      <c r="AHW201" s="11">
        <v>0</v>
      </c>
      <c r="AHX201" s="11">
        <v>0</v>
      </c>
      <c r="AHY201" s="11">
        <v>0</v>
      </c>
      <c r="AHZ201" s="11">
        <v>0</v>
      </c>
      <c r="AIA201" s="11">
        <v>0</v>
      </c>
      <c r="AIB201" s="11">
        <v>0</v>
      </c>
      <c r="AIC201" s="11">
        <v>0</v>
      </c>
      <c r="AID201" s="11">
        <v>2.4911186751511984E-7</v>
      </c>
      <c r="AIE201" s="11">
        <v>-9.6076723159683914E-9</v>
      </c>
      <c r="AIF201" s="11">
        <v>3.4609576299903107E-8</v>
      </c>
      <c r="AIG201" s="11">
        <v>0</v>
      </c>
      <c r="AIH201" s="11">
        <v>0</v>
      </c>
      <c r="AII201" s="11">
        <v>0</v>
      </c>
      <c r="AIJ201" s="11">
        <v>1.9607843137254903E-9</v>
      </c>
      <c r="AIK201" s="11">
        <v>0</v>
      </c>
      <c r="AIL201" s="11">
        <v>0</v>
      </c>
      <c r="AIM201" s="11">
        <v>0</v>
      </c>
      <c r="AIN201" s="11">
        <v>0</v>
      </c>
      <c r="AIO201" s="11">
        <v>0</v>
      </c>
      <c r="AIP201" s="11">
        <v>0</v>
      </c>
      <c r="AIQ201" s="11">
        <v>0</v>
      </c>
      <c r="AIR201" s="11">
        <v>0</v>
      </c>
      <c r="AIS201" s="11">
        <v>0</v>
      </c>
      <c r="AIT201" s="11">
        <v>0</v>
      </c>
      <c r="AIU201" s="11">
        <v>0</v>
      </c>
      <c r="AIV201" s="11">
        <v>0</v>
      </c>
      <c r="AIW201" s="11">
        <v>0</v>
      </c>
      <c r="AIX201" s="11">
        <v>0</v>
      </c>
      <c r="AIY201" s="11">
        <v>0</v>
      </c>
      <c r="AIZ201" s="11">
        <v>0</v>
      </c>
      <c r="AJA201" s="11">
        <v>0</v>
      </c>
      <c r="AJB201" s="11">
        <v>0</v>
      </c>
      <c r="AJC201" s="11">
        <v>0</v>
      </c>
      <c r="AJD201" s="11">
        <v>0</v>
      </c>
      <c r="AJE201" s="11">
        <v>0</v>
      </c>
      <c r="AJF201" s="11">
        <v>0</v>
      </c>
      <c r="AJG201" s="11">
        <v>0</v>
      </c>
      <c r="AJH201" s="11">
        <v>0</v>
      </c>
      <c r="AJI201" s="11">
        <v>0</v>
      </c>
      <c r="AJJ201" s="11">
        <v>0</v>
      </c>
      <c r="AJK201" s="11">
        <v>0</v>
      </c>
      <c r="AJL201" s="11">
        <v>0</v>
      </c>
      <c r="AJM201" s="11">
        <v>0</v>
      </c>
      <c r="AJN201" s="11">
        <v>0</v>
      </c>
      <c r="AJO201" s="11">
        <v>0</v>
      </c>
      <c r="AJP201" s="11">
        <v>1.4804829546691427E-11</v>
      </c>
      <c r="AJQ201" s="11">
        <v>-3.4612560234221821E-8</v>
      </c>
      <c r="AJR201" s="11">
        <v>0</v>
      </c>
      <c r="AJS201" s="11">
        <v>0</v>
      </c>
      <c r="AJT201" s="11">
        <v>0</v>
      </c>
      <c r="AJU201" s="11">
        <v>0</v>
      </c>
      <c r="AJV201" s="11">
        <v>0</v>
      </c>
      <c r="AJW201" s="11">
        <v>0</v>
      </c>
      <c r="AJX201" s="11">
        <v>0</v>
      </c>
      <c r="AJY201" s="11">
        <v>0</v>
      </c>
      <c r="AJZ201" s="11">
        <v>0</v>
      </c>
      <c r="AKA201" s="11">
        <v>0</v>
      </c>
      <c r="AKB201" s="11">
        <v>0</v>
      </c>
      <c r="AKC201" s="11">
        <v>0</v>
      </c>
      <c r="AKD201" s="11">
        <v>0</v>
      </c>
      <c r="AKE201" s="11">
        <v>0</v>
      </c>
      <c r="AKF201" s="11">
        <v>0</v>
      </c>
      <c r="AKG201" s="11">
        <v>0</v>
      </c>
      <c r="AKH201" s="11">
        <v>0</v>
      </c>
      <c r="AKI201" s="11">
        <v>0</v>
      </c>
      <c r="AKJ201" s="11">
        <v>0</v>
      </c>
      <c r="AKK201" s="11">
        <v>0</v>
      </c>
      <c r="AKL201" s="11">
        <v>0</v>
      </c>
      <c r="AKM201" s="11">
        <v>0</v>
      </c>
      <c r="AKN201" s="11">
        <v>0</v>
      </c>
      <c r="AKO201" s="11">
        <v>0</v>
      </c>
      <c r="AKP201" s="11">
        <v>0</v>
      </c>
      <c r="AKQ201" s="11">
        <v>0</v>
      </c>
      <c r="AKR201" s="11">
        <v>0</v>
      </c>
      <c r="AKS201" s="11">
        <v>0</v>
      </c>
      <c r="AKT201" s="11">
        <v>0</v>
      </c>
      <c r="AKU201" s="11">
        <v>0</v>
      </c>
      <c r="AKV201" s="11">
        <v>0</v>
      </c>
      <c r="AKW201" s="11">
        <v>0</v>
      </c>
      <c r="AKX201" s="11">
        <v>0</v>
      </c>
      <c r="AKY201" s="11">
        <v>3.938616592756496E-6</v>
      </c>
      <c r="AKZ201" s="11">
        <v>0</v>
      </c>
      <c r="ALA201" s="11">
        <v>0</v>
      </c>
      <c r="ALB201" s="11">
        <v>0</v>
      </c>
      <c r="ALC201" s="11">
        <v>-3.4836461653456459E-9</v>
      </c>
      <c r="ALD201" s="11">
        <v>0</v>
      </c>
      <c r="ALE201" s="11">
        <v>0</v>
      </c>
      <c r="ALF201" s="11">
        <v>0</v>
      </c>
      <c r="ALG201" s="11">
        <v>0</v>
      </c>
      <c r="ALH201" s="11">
        <v>0</v>
      </c>
      <c r="ALI201" s="11">
        <v>0</v>
      </c>
      <c r="ALJ201" s="11">
        <v>0</v>
      </c>
      <c r="ALK201" s="11">
        <v>0</v>
      </c>
      <c r="ALL201" s="11">
        <v>0</v>
      </c>
      <c r="ALM201" s="11">
        <v>0</v>
      </c>
      <c r="ALN201" s="11">
        <v>0</v>
      </c>
      <c r="ALO201" s="11">
        <v>0</v>
      </c>
      <c r="ALP201" s="11">
        <v>0</v>
      </c>
      <c r="ALQ201" s="11">
        <v>0</v>
      </c>
      <c r="ALR201" s="11">
        <v>0</v>
      </c>
      <c r="ALS201" s="11">
        <v>0</v>
      </c>
      <c r="ALT201" s="11">
        <v>0</v>
      </c>
      <c r="ALU201" s="11">
        <v>0</v>
      </c>
      <c r="ALV201" s="11">
        <v>0</v>
      </c>
      <c r="ALW201" s="11">
        <v>0</v>
      </c>
      <c r="ALX201" s="11">
        <v>0</v>
      </c>
      <c r="ALY201" s="11">
        <v>0</v>
      </c>
      <c r="ALZ201" s="11">
        <v>0</v>
      </c>
      <c r="AMA201" s="11">
        <v>0</v>
      </c>
      <c r="AMB201" s="11">
        <v>0</v>
      </c>
      <c r="AMC201" s="11">
        <v>0</v>
      </c>
      <c r="AMD201" s="11">
        <v>0</v>
      </c>
      <c r="AME201" s="11">
        <v>0</v>
      </c>
      <c r="AMF201" s="11">
        <v>0</v>
      </c>
      <c r="AMG201" s="11">
        <v>0</v>
      </c>
      <c r="AMH201" s="11">
        <v>0</v>
      </c>
      <c r="AMI201" s="11">
        <v>0</v>
      </c>
      <c r="AMJ201" s="11">
        <v>2.844922114157459E-7</v>
      </c>
      <c r="AMK201" s="11">
        <v>0</v>
      </c>
      <c r="AML201" s="11">
        <v>0</v>
      </c>
      <c r="AMM201" s="11">
        <v>0</v>
      </c>
      <c r="AMN201" s="11">
        <v>0</v>
      </c>
      <c r="AMO201" s="11">
        <v>-8.5779183085607117E-6</v>
      </c>
      <c r="AMP201" s="11">
        <v>7.0688971626346171E-31</v>
      </c>
      <c r="AMQ201" s="11">
        <v>0</v>
      </c>
      <c r="AMR201" s="11">
        <v>0</v>
      </c>
      <c r="AMS201" s="11">
        <v>1.1560074182404658E-29</v>
      </c>
      <c r="AMT201" s="11">
        <v>0</v>
      </c>
      <c r="AMU201" s="11">
        <v>0</v>
      </c>
      <c r="AMV201" s="11">
        <v>0</v>
      </c>
      <c r="AMW201" s="11">
        <v>0</v>
      </c>
      <c r="AMX201" s="11">
        <v>0</v>
      </c>
      <c r="AMY201" s="11">
        <v>0</v>
      </c>
      <c r="AMZ201" s="11">
        <v>0</v>
      </c>
      <c r="ANA201" s="11">
        <v>0</v>
      </c>
      <c r="ANB201" s="11">
        <v>0</v>
      </c>
      <c r="ANC201" s="11">
        <v>0</v>
      </c>
      <c r="AND201" s="11">
        <v>0</v>
      </c>
      <c r="ANE201" s="11">
        <v>0</v>
      </c>
      <c r="ANF201" s="11">
        <v>0</v>
      </c>
      <c r="ANG201" s="11">
        <v>0</v>
      </c>
      <c r="ANH201" s="11">
        <v>0</v>
      </c>
      <c r="ANI201" s="11">
        <v>0</v>
      </c>
      <c r="ANJ201" s="11">
        <v>0</v>
      </c>
      <c r="ANK201" s="11">
        <v>0</v>
      </c>
      <c r="ANL201" s="11">
        <v>0</v>
      </c>
      <c r="ANM201" s="11">
        <v>0</v>
      </c>
      <c r="ANN201" s="11">
        <v>0</v>
      </c>
      <c r="ANO201" s="11">
        <v>0</v>
      </c>
      <c r="ANP201" s="11">
        <v>0</v>
      </c>
      <c r="ANQ201" s="11">
        <v>0</v>
      </c>
      <c r="ANR201" s="11">
        <v>0</v>
      </c>
      <c r="ANS201" s="11">
        <v>0</v>
      </c>
      <c r="ANT201" s="11">
        <v>0</v>
      </c>
      <c r="ANU201" s="11">
        <v>0</v>
      </c>
      <c r="ANV201" s="11">
        <v>3.8674157077409421E-8</v>
      </c>
      <c r="ANW201" s="11">
        <v>0</v>
      </c>
      <c r="ANX201" s="11">
        <v>0</v>
      </c>
      <c r="ANY201" s="11">
        <v>0</v>
      </c>
      <c r="ANZ201" s="11">
        <v>4.8349773561005148E-6</v>
      </c>
      <c r="AOA201" s="11">
        <v>-2.6926123984947601E-7</v>
      </c>
      <c r="AOB201" s="11">
        <v>8.9753746616491718E-9</v>
      </c>
      <c r="AOC201" s="11">
        <v>0</v>
      </c>
      <c r="AOD201" s="11">
        <v>1.2514325674036182E-9</v>
      </c>
      <c r="AOE201" s="11">
        <v>0</v>
      </c>
      <c r="AOF201" s="11">
        <v>0</v>
      </c>
      <c r="AOG201" s="11">
        <v>0</v>
      </c>
      <c r="AOH201" s="11">
        <v>0</v>
      </c>
      <c r="AOI201" s="11">
        <v>0</v>
      </c>
      <c r="AOJ201" s="11">
        <v>0</v>
      </c>
      <c r="AOK201" s="11">
        <v>0</v>
      </c>
      <c r="AOL201" s="11">
        <v>0</v>
      </c>
      <c r="AOM201" s="11">
        <v>0</v>
      </c>
      <c r="AON201" s="11">
        <v>0</v>
      </c>
      <c r="AOO201" s="11">
        <v>0</v>
      </c>
      <c r="AOP201" s="11">
        <v>0</v>
      </c>
      <c r="AOQ201" s="11">
        <v>0</v>
      </c>
      <c r="AOR201" s="11">
        <v>0</v>
      </c>
      <c r="AOS201" s="11">
        <v>0</v>
      </c>
      <c r="AOT201" s="11">
        <v>0</v>
      </c>
      <c r="AOU201" s="11">
        <v>0</v>
      </c>
      <c r="AOV201" s="11">
        <v>0</v>
      </c>
      <c r="AOW201" s="11">
        <v>0</v>
      </c>
      <c r="AOX201" s="11">
        <v>0</v>
      </c>
      <c r="AOY201" s="11">
        <v>0</v>
      </c>
      <c r="AOZ201" s="11">
        <v>0</v>
      </c>
      <c r="APA201" s="11">
        <v>0</v>
      </c>
      <c r="APB201" s="11">
        <v>0</v>
      </c>
      <c r="APC201" s="11">
        <v>0</v>
      </c>
      <c r="APD201" s="11">
        <v>0</v>
      </c>
      <c r="APE201" s="11">
        <v>0</v>
      </c>
      <c r="APF201" s="11">
        <v>0</v>
      </c>
      <c r="APG201" s="11">
        <v>0</v>
      </c>
      <c r="APH201" s="11">
        <v>0</v>
      </c>
      <c r="API201" s="11">
        <v>0</v>
      </c>
      <c r="APJ201" s="11">
        <v>0</v>
      </c>
      <c r="APK201" s="11">
        <v>0</v>
      </c>
      <c r="APL201" s="11">
        <v>2.6926123984947511E-7</v>
      </c>
      <c r="APM201" s="11">
        <v>-1.0950963804922236E-8</v>
      </c>
      <c r="APN201" s="11">
        <v>3.4610446248085515E-8</v>
      </c>
      <c r="APO201" s="11">
        <v>0</v>
      </c>
      <c r="APP201" s="11">
        <v>0</v>
      </c>
      <c r="APQ201" s="11">
        <v>0</v>
      </c>
      <c r="APR201" s="11">
        <v>0</v>
      </c>
      <c r="APS201" s="11">
        <v>0</v>
      </c>
      <c r="APT201" s="11">
        <v>0</v>
      </c>
      <c r="APU201" s="11">
        <v>0</v>
      </c>
      <c r="APV201" s="11">
        <v>0</v>
      </c>
      <c r="APW201" s="11">
        <v>0</v>
      </c>
      <c r="APX201" s="11">
        <v>0</v>
      </c>
      <c r="APY201" s="11">
        <v>0</v>
      </c>
      <c r="APZ201" s="11">
        <v>0</v>
      </c>
      <c r="AQA201" s="11">
        <v>0</v>
      </c>
      <c r="AQB201" s="11">
        <v>0</v>
      </c>
      <c r="AQC201" s="11">
        <v>0</v>
      </c>
      <c r="AQD201" s="11">
        <v>0</v>
      </c>
      <c r="AQE201" s="11">
        <v>0</v>
      </c>
      <c r="AQF201" s="11">
        <v>0</v>
      </c>
      <c r="AQG201" s="11">
        <v>0</v>
      </c>
      <c r="AQH201" s="11">
        <v>0</v>
      </c>
      <c r="AQI201" s="11">
        <v>0</v>
      </c>
      <c r="AQJ201" s="11">
        <v>0</v>
      </c>
      <c r="AQK201" s="11">
        <v>0</v>
      </c>
      <c r="AQL201" s="11">
        <v>0</v>
      </c>
      <c r="AQM201" s="11">
        <v>0</v>
      </c>
      <c r="AQN201" s="11">
        <v>0</v>
      </c>
      <c r="AQO201" s="11">
        <v>0</v>
      </c>
      <c r="AQP201" s="11">
        <v>0</v>
      </c>
      <c r="AQQ201" s="11">
        <v>0</v>
      </c>
      <c r="AQR201" s="11">
        <v>0</v>
      </c>
      <c r="AQS201" s="11">
        <v>0</v>
      </c>
      <c r="AQT201" s="11">
        <v>0</v>
      </c>
      <c r="AQU201" s="11">
        <v>0</v>
      </c>
      <c r="AQV201" s="11">
        <v>0</v>
      </c>
      <c r="AQW201" s="11">
        <v>0</v>
      </c>
      <c r="AQX201" s="11">
        <v>1.4804829546691427E-11</v>
      </c>
      <c r="AQY201" s="11">
        <v>-3.4612560234218651E-8</v>
      </c>
      <c r="AQZ201" s="11">
        <v>0</v>
      </c>
      <c r="ARA201" s="11">
        <v>0</v>
      </c>
      <c r="ARB201" s="11">
        <v>0</v>
      </c>
      <c r="ARC201" s="11">
        <v>0</v>
      </c>
      <c r="ARD201" s="11">
        <v>0</v>
      </c>
      <c r="ARE201" s="11">
        <v>0</v>
      </c>
      <c r="ARF201" s="11">
        <v>0</v>
      </c>
      <c r="ARG201" s="11">
        <v>0</v>
      </c>
      <c r="ARH201" s="11">
        <v>0</v>
      </c>
      <c r="ARI201" s="11">
        <v>0</v>
      </c>
      <c r="ARJ201" s="11">
        <v>0</v>
      </c>
      <c r="ARK201" s="11">
        <v>0</v>
      </c>
      <c r="ARL201" s="11">
        <v>0</v>
      </c>
      <c r="ARM201" s="11">
        <v>0</v>
      </c>
      <c r="ARN201" s="11">
        <v>0</v>
      </c>
      <c r="ARO201" s="11">
        <v>0</v>
      </c>
      <c r="ARP201" s="11">
        <v>0</v>
      </c>
      <c r="ARQ201" s="11">
        <v>0</v>
      </c>
      <c r="ARR201" s="11">
        <v>0</v>
      </c>
      <c r="ARS201" s="11">
        <v>0</v>
      </c>
      <c r="ART201" s="11">
        <v>0</v>
      </c>
      <c r="ARU201" s="11">
        <v>0</v>
      </c>
      <c r="ARV201" s="11">
        <v>0</v>
      </c>
      <c r="ARW201" s="11">
        <v>0</v>
      </c>
      <c r="ARX201" s="11">
        <v>0</v>
      </c>
      <c r="ARY201" s="11">
        <v>0</v>
      </c>
      <c r="ARZ201" s="11">
        <v>0</v>
      </c>
      <c r="ASA201" s="11">
        <v>0</v>
      </c>
      <c r="ASB201" s="11">
        <v>0</v>
      </c>
      <c r="ASC201" s="11">
        <v>0</v>
      </c>
      <c r="ASD201" s="11">
        <v>0</v>
      </c>
      <c r="ASE201" s="11">
        <v>0</v>
      </c>
      <c r="ASF201" s="11">
        <v>0</v>
      </c>
      <c r="ASG201" s="11">
        <v>3.223318237394161E-6</v>
      </c>
      <c r="ASH201" s="11">
        <v>0</v>
      </c>
      <c r="ASI201" s="11">
        <v>0</v>
      </c>
      <c r="ASJ201" s="11">
        <v>0</v>
      </c>
      <c r="ASK201" s="11">
        <v>-1.2597017498693119E-9</v>
      </c>
      <c r="ASL201" s="11">
        <v>0</v>
      </c>
      <c r="ASM201" s="11">
        <v>0</v>
      </c>
      <c r="ASN201" s="11">
        <v>0</v>
      </c>
      <c r="ASO201" s="11">
        <v>0</v>
      </c>
      <c r="ASP201" s="11">
        <v>0</v>
      </c>
      <c r="ASQ201" s="11">
        <v>0</v>
      </c>
      <c r="ASR201" s="11">
        <v>0</v>
      </c>
      <c r="ASS201" s="11">
        <v>0</v>
      </c>
      <c r="AST201" s="11">
        <v>0</v>
      </c>
      <c r="ASU201" s="11">
        <v>0</v>
      </c>
      <c r="ASV201" s="11">
        <v>0</v>
      </c>
      <c r="ASW201" s="11">
        <v>0</v>
      </c>
      <c r="ASX201" s="11">
        <v>0</v>
      </c>
      <c r="ASY201" s="11">
        <v>0</v>
      </c>
      <c r="ASZ201" s="11">
        <v>0</v>
      </c>
      <c r="ATA201" s="11">
        <v>0</v>
      </c>
      <c r="ATB201" s="11">
        <v>0</v>
      </c>
      <c r="ATC201" s="11">
        <v>0</v>
      </c>
      <c r="ATD201" s="11">
        <v>0</v>
      </c>
      <c r="ATE201" s="11">
        <v>0</v>
      </c>
      <c r="ATF201" s="11">
        <v>0</v>
      </c>
      <c r="ATG201" s="11">
        <v>0</v>
      </c>
      <c r="ATH201" s="11">
        <v>0</v>
      </c>
      <c r="ATI201" s="11">
        <v>0</v>
      </c>
      <c r="ATJ201" s="11">
        <v>0</v>
      </c>
      <c r="ATK201" s="11">
        <v>0</v>
      </c>
      <c r="ATL201" s="11">
        <v>0</v>
      </c>
      <c r="ATM201" s="11">
        <v>4.9275496452969838E-7</v>
      </c>
      <c r="ATN201" s="11">
        <v>0</v>
      </c>
      <c r="ATO201" s="11">
        <v>0</v>
      </c>
      <c r="ATP201" s="11">
        <v>0</v>
      </c>
      <c r="ATQ201" s="11">
        <v>0</v>
      </c>
      <c r="ATR201" s="11">
        <v>0</v>
      </c>
      <c r="ATS201" s="11">
        <v>0</v>
      </c>
      <c r="ATT201" s="11">
        <v>0</v>
      </c>
      <c r="ATU201" s="11">
        <v>0</v>
      </c>
      <c r="ATV201" s="11">
        <v>0</v>
      </c>
      <c r="ATW201" s="11">
        <v>-8.4122738681869668E-6</v>
      </c>
      <c r="ATX201" s="11">
        <v>3.9674706073340394E-25</v>
      </c>
      <c r="ATY201" s="11">
        <v>0</v>
      </c>
      <c r="ATZ201" s="11">
        <v>0</v>
      </c>
      <c r="AUA201" s="11">
        <v>6.4865208854062494E-24</v>
      </c>
      <c r="AUB201" s="11">
        <v>0</v>
      </c>
      <c r="AUC201" s="11">
        <v>0</v>
      </c>
      <c r="AUD201" s="11">
        <v>0</v>
      </c>
      <c r="AUE201" s="11">
        <v>0</v>
      </c>
      <c r="AUF201" s="11">
        <v>0</v>
      </c>
      <c r="AUG201" s="11">
        <v>0</v>
      </c>
      <c r="AUH201" s="11">
        <v>0</v>
      </c>
      <c r="AUI201" s="11">
        <v>0</v>
      </c>
      <c r="AUJ201" s="11">
        <v>0</v>
      </c>
      <c r="AUK201" s="11">
        <v>0</v>
      </c>
      <c r="AUL201" s="11">
        <v>0</v>
      </c>
      <c r="AUM201" s="11">
        <v>0</v>
      </c>
      <c r="AUN201" s="11">
        <v>0</v>
      </c>
      <c r="AUO201" s="11">
        <v>0</v>
      </c>
      <c r="AUP201" s="11">
        <v>0</v>
      </c>
      <c r="AUQ201" s="11">
        <v>0</v>
      </c>
      <c r="AUR201" s="11">
        <v>0</v>
      </c>
      <c r="AUS201" s="11">
        <v>0</v>
      </c>
      <c r="AUT201" s="11">
        <v>0</v>
      </c>
      <c r="AUU201" s="11">
        <v>0</v>
      </c>
      <c r="AUV201" s="11">
        <v>0</v>
      </c>
      <c r="AUW201" s="11">
        <v>0</v>
      </c>
      <c r="AUX201" s="11">
        <v>0</v>
      </c>
      <c r="AUY201" s="11">
        <v>0</v>
      </c>
      <c r="AUZ201" s="11">
        <v>0</v>
      </c>
      <c r="AVA201" s="11">
        <v>0</v>
      </c>
      <c r="AVB201" s="11">
        <v>0</v>
      </c>
      <c r="AVC201" s="11">
        <v>0</v>
      </c>
      <c r="AVD201" s="11">
        <v>0</v>
      </c>
      <c r="AVE201" s="11">
        <v>0</v>
      </c>
      <c r="AVF201" s="11">
        <v>0</v>
      </c>
      <c r="AVG201" s="11">
        <v>0</v>
      </c>
      <c r="AVH201" s="11">
        <v>5.6784803084988237E-6</v>
      </c>
      <c r="AVI201" s="11">
        <v>-2.4405115581587169E-7</v>
      </c>
      <c r="AVJ201" s="11">
        <v>7.5748144375595357E-9</v>
      </c>
      <c r="AVK201" s="11">
        <v>0</v>
      </c>
      <c r="AVL201" s="11">
        <v>6.4059056371554478E-9</v>
      </c>
      <c r="AVM201" s="11">
        <v>0</v>
      </c>
      <c r="AVN201" s="11">
        <v>0</v>
      </c>
      <c r="AVO201" s="11">
        <v>0</v>
      </c>
      <c r="AVP201" s="11">
        <v>0</v>
      </c>
      <c r="AVQ201" s="11">
        <v>0</v>
      </c>
      <c r="AVR201" s="11">
        <v>0</v>
      </c>
      <c r="AVS201" s="11">
        <v>0</v>
      </c>
      <c r="AVT201" s="11">
        <v>0</v>
      </c>
      <c r="AVU201" s="11">
        <v>0</v>
      </c>
      <c r="AVV201" s="11">
        <v>0</v>
      </c>
      <c r="AVW201" s="11">
        <v>0</v>
      </c>
      <c r="AVX201" s="11">
        <v>0</v>
      </c>
      <c r="AVY201" s="11">
        <v>0</v>
      </c>
      <c r="AVZ201" s="11">
        <v>0</v>
      </c>
      <c r="AWA201" s="11">
        <v>0</v>
      </c>
      <c r="AWB201" s="11">
        <v>0</v>
      </c>
      <c r="AWC201" s="11">
        <v>0</v>
      </c>
      <c r="AWD201" s="11">
        <v>0</v>
      </c>
      <c r="AWE201" s="11">
        <v>0</v>
      </c>
      <c r="AWF201" s="11">
        <v>0</v>
      </c>
      <c r="AWG201" s="11">
        <v>0</v>
      </c>
      <c r="AWH201" s="11">
        <v>0</v>
      </c>
      <c r="AWI201" s="11">
        <v>0</v>
      </c>
      <c r="AWJ201" s="11">
        <v>0</v>
      </c>
      <c r="AWK201" s="11">
        <v>1.2891385692469807E-9</v>
      </c>
      <c r="AWL201" s="11">
        <v>0</v>
      </c>
      <c r="AWM201" s="11">
        <v>0</v>
      </c>
      <c r="AWN201" s="11">
        <v>0</v>
      </c>
      <c r="AWO201" s="11">
        <v>0</v>
      </c>
      <c r="AWP201" s="11">
        <v>0</v>
      </c>
      <c r="AWQ201" s="11">
        <v>0</v>
      </c>
      <c r="AWR201" s="11">
        <v>0</v>
      </c>
      <c r="AWS201" s="11">
        <v>0</v>
      </c>
      <c r="AWT201" s="11">
        <v>2.2724443312678606E-7</v>
      </c>
      <c r="AWU201" s="11">
        <v>-7.5896192671162204E-9</v>
      </c>
      <c r="AWV201" s="11">
        <v>3.4610446248085515E-8</v>
      </c>
      <c r="AWW201" s="11">
        <v>0</v>
      </c>
      <c r="AWX201" s="11">
        <v>0</v>
      </c>
      <c r="AWY201" s="11">
        <v>0</v>
      </c>
      <c r="AWZ201" s="11">
        <v>0</v>
      </c>
      <c r="AXA201" s="11">
        <v>0</v>
      </c>
      <c r="AXB201" s="11">
        <v>0</v>
      </c>
      <c r="AXC201" s="11">
        <v>0</v>
      </c>
      <c r="AXD201" s="11">
        <v>0</v>
      </c>
      <c r="AXE201" s="11">
        <v>0</v>
      </c>
      <c r="AXF201" s="11">
        <v>0</v>
      </c>
      <c r="AXG201" s="11">
        <v>0</v>
      </c>
      <c r="AXH201" s="11">
        <v>0</v>
      </c>
      <c r="AXI201" s="11">
        <v>0</v>
      </c>
      <c r="AXJ201" s="11">
        <v>0</v>
      </c>
      <c r="AXK201" s="11">
        <v>0</v>
      </c>
      <c r="AXL201" s="11">
        <v>0</v>
      </c>
      <c r="AXM201" s="11">
        <v>0</v>
      </c>
      <c r="AXN201" s="11">
        <v>0</v>
      </c>
      <c r="AXO201" s="11">
        <v>0</v>
      </c>
      <c r="AXP201" s="11">
        <v>0</v>
      </c>
      <c r="AXQ201" s="11">
        <v>0</v>
      </c>
      <c r="AXR201" s="11">
        <v>0</v>
      </c>
      <c r="AXS201" s="11">
        <v>0</v>
      </c>
      <c r="AXT201" s="11">
        <v>0</v>
      </c>
      <c r="AXU201" s="11">
        <v>0</v>
      </c>
      <c r="AXV201" s="11">
        <v>0</v>
      </c>
      <c r="AXW201" s="11">
        <v>0</v>
      </c>
      <c r="AXX201" s="11">
        <v>0</v>
      </c>
      <c r="AXY201" s="11">
        <v>0</v>
      </c>
      <c r="AXZ201" s="11">
        <v>0</v>
      </c>
      <c r="AYA201" s="11">
        <v>0</v>
      </c>
      <c r="AYB201" s="11">
        <v>0</v>
      </c>
      <c r="AYC201" s="11">
        <v>0</v>
      </c>
      <c r="AYD201" s="11">
        <v>0</v>
      </c>
      <c r="AYE201" s="11">
        <v>0</v>
      </c>
      <c r="AYF201" s="11">
        <v>1.4804829546691427E-11</v>
      </c>
      <c r="AYG201" s="11">
        <v>-3.4612560234227763E-8</v>
      </c>
      <c r="AYH201" s="11">
        <v>0</v>
      </c>
      <c r="AYI201" s="11">
        <v>0</v>
      </c>
      <c r="AYJ201" s="11">
        <v>0</v>
      </c>
      <c r="AYK201" s="11">
        <v>0</v>
      </c>
      <c r="AYL201" s="11">
        <v>0</v>
      </c>
      <c r="AYM201" s="11">
        <v>0</v>
      </c>
      <c r="AYN201" s="11">
        <v>0</v>
      </c>
      <c r="AYO201" s="11">
        <v>0</v>
      </c>
      <c r="AYP201" s="11">
        <v>0</v>
      </c>
      <c r="AYQ201" s="11">
        <v>0</v>
      </c>
      <c r="AYR201" s="11">
        <v>0</v>
      </c>
      <c r="AYS201" s="11">
        <v>0</v>
      </c>
      <c r="AYT201" s="11">
        <v>0</v>
      </c>
      <c r="AYU201" s="11">
        <v>0</v>
      </c>
      <c r="AYV201" s="11">
        <v>0</v>
      </c>
      <c r="AYW201" s="11">
        <v>0</v>
      </c>
      <c r="AYX201" s="11">
        <v>0</v>
      </c>
      <c r="AYY201" s="11">
        <v>0</v>
      </c>
      <c r="AYZ201" s="11">
        <v>0</v>
      </c>
      <c r="AZA201" s="11">
        <v>0</v>
      </c>
      <c r="AZB201" s="11">
        <v>0</v>
      </c>
      <c r="AZC201" s="11">
        <v>0</v>
      </c>
      <c r="AZD201" s="11">
        <v>0</v>
      </c>
      <c r="AZE201" s="11">
        <v>0</v>
      </c>
      <c r="AZF201" s="11">
        <v>0</v>
      </c>
      <c r="AZG201" s="11">
        <v>0</v>
      </c>
      <c r="AZH201" s="11">
        <v>0</v>
      </c>
      <c r="AZI201" s="11">
        <v>0</v>
      </c>
      <c r="AZJ201" s="11">
        <v>0</v>
      </c>
      <c r="AZK201" s="11">
        <v>0</v>
      </c>
      <c r="AZL201" s="11">
        <v>0</v>
      </c>
      <c r="AZM201" s="11">
        <v>0</v>
      </c>
      <c r="AZN201" s="11">
        <v>0</v>
      </c>
      <c r="AZO201" s="11">
        <v>2.4336344177323782E-6</v>
      </c>
      <c r="AZP201" s="11">
        <v>0</v>
      </c>
      <c r="AZQ201" s="11">
        <v>0</v>
      </c>
      <c r="AZR201" s="11">
        <v>0</v>
      </c>
      <c r="AZS201" s="11">
        <v>-6.448905385982465E-9</v>
      </c>
      <c r="AZT201" s="12">
        <v>16871925527.936823</v>
      </c>
      <c r="AZU201" s="12">
        <v>2499367.4499548227</v>
      </c>
      <c r="AZV201" s="12">
        <v>1472000</v>
      </c>
      <c r="AZW201" s="12">
        <v>59428.13596083413</v>
      </c>
      <c r="AZX201" s="12">
        <v>256750342352.00638</v>
      </c>
      <c r="AZY201" s="12">
        <v>2.1999999999999999E-10</v>
      </c>
      <c r="AZZ201" s="12">
        <v>154187202.69502839</v>
      </c>
      <c r="BAA201" s="12">
        <v>1E-13</v>
      </c>
      <c r="BAB201" s="12">
        <v>3186257.5323721962</v>
      </c>
      <c r="BAC201" s="12">
        <v>2.9999999999999999E-16</v>
      </c>
      <c r="BAD201" s="12">
        <v>1.1E-13</v>
      </c>
      <c r="BAE201" s="12">
        <v>7920000</v>
      </c>
      <c r="BAF201" s="12">
        <v>6380000</v>
      </c>
      <c r="BAG201" s="12">
        <v>8811533486470357</v>
      </c>
      <c r="BAH201" s="12">
        <v>928602500000</v>
      </c>
      <c r="BAI201" s="12">
        <v>156915680104.49539</v>
      </c>
      <c r="BAJ201" s="12">
        <v>742837999999999.88</v>
      </c>
      <c r="BAK201" s="12">
        <v>3381002872.2927446</v>
      </c>
      <c r="BAL201" s="12">
        <v>104502388520.44516</v>
      </c>
      <c r="BAM201" s="12">
        <v>50144535000</v>
      </c>
      <c r="BAN201" s="12">
        <v>445729200000</v>
      </c>
      <c r="BAO201" s="12">
        <v>18572050000</v>
      </c>
      <c r="BAP201" s="12">
        <v>7.757118E+16</v>
      </c>
      <c r="BAQ201" s="12">
        <v>3878559000000000</v>
      </c>
      <c r="BAR201" s="12">
        <v>1.1635677E+17</v>
      </c>
      <c r="BAS201" s="12">
        <v>1163567700000</v>
      </c>
      <c r="BAT201" s="12">
        <v>1939279500000</v>
      </c>
      <c r="BAU201" s="12">
        <v>4.25E+16</v>
      </c>
      <c r="BAV201" s="12">
        <v>2550000000000000</v>
      </c>
      <c r="BAW201" s="12">
        <v>7.65E+16</v>
      </c>
      <c r="BAX201" s="12">
        <v>765000000000</v>
      </c>
      <c r="BAY201" s="12">
        <v>850000000000</v>
      </c>
      <c r="BAZ201" s="12">
        <v>1.275E+17</v>
      </c>
      <c r="BBA201" s="12">
        <v>8924999999999999</v>
      </c>
      <c r="BBB201" s="12">
        <v>2.6774999999999997E+17</v>
      </c>
      <c r="BBC201" s="12">
        <v>2677500000000</v>
      </c>
      <c r="BBD201" s="12">
        <v>1912500000000.0005</v>
      </c>
      <c r="BBE201" s="13">
        <v>1.9526308202772054</v>
      </c>
      <c r="BBF201" s="13">
        <v>2.9202121722543257</v>
      </c>
      <c r="BBG201" s="13">
        <v>1.5361860244487171</v>
      </c>
      <c r="BBH201" s="13">
        <v>2907.5092223232073</v>
      </c>
      <c r="BBI201" s="12">
        <v>2940.3942026334798</v>
      </c>
      <c r="BBJ201" s="12">
        <v>362.23605711596201</v>
      </c>
      <c r="BBK201" s="12">
        <v>17.963351252718901</v>
      </c>
      <c r="BBL201" s="12">
        <v>3841.5558609999998</v>
      </c>
      <c r="BBM201" s="12">
        <v>2862.3492809999998</v>
      </c>
      <c r="BBN201" s="12">
        <v>1170.5869059956699</v>
      </c>
      <c r="BBO201" s="14">
        <v>1054.4953454960514</v>
      </c>
      <c r="BBP201" s="14">
        <v>1167.0470106909381</v>
      </c>
      <c r="BBQ201" s="14">
        <v>1186.1634071655974</v>
      </c>
      <c r="BBR201" s="13">
        <v>12.278404318943377</v>
      </c>
      <c r="BBS201" s="13">
        <v>11.584327206440474</v>
      </c>
      <c r="BBT201" s="13">
        <v>11.310308957652687</v>
      </c>
      <c r="BBU201" s="14">
        <v>11.944965817492893</v>
      </c>
      <c r="BBV201" s="14">
        <v>19.794349955715845</v>
      </c>
      <c r="BBW201" s="14">
        <v>19.589003216126486</v>
      </c>
      <c r="BBX201" s="14">
        <v>1195.7120044845706</v>
      </c>
      <c r="BBY201" s="14">
        <v>1091.1482947536692</v>
      </c>
      <c r="BBZ201" s="14">
        <v>1096.0885968000925</v>
      </c>
      <c r="BCA201" s="13">
        <v>4.6428231219401663</v>
      </c>
      <c r="BCB201" s="13">
        <v>0.76277080365711369</v>
      </c>
      <c r="BCC201" s="13">
        <v>0.40687252984433431</v>
      </c>
      <c r="BCD201" s="13">
        <v>7.0250105643103036E-2</v>
      </c>
      <c r="BCE201" s="13">
        <v>35.224428482938428</v>
      </c>
      <c r="BCF201" s="13">
        <v>4.7295988263099449E-2</v>
      </c>
      <c r="BCG201" s="13">
        <v>2.6273261960470633E-2</v>
      </c>
      <c r="BCH201" s="13">
        <v>1.4293068094324395E-4</v>
      </c>
      <c r="BCI201" s="13">
        <v>17122.003149076118</v>
      </c>
      <c r="BCJ201" s="13">
        <v>1.4910026007667614E-5</v>
      </c>
      <c r="BCK201" s="13">
        <v>13.049693930925828</v>
      </c>
      <c r="BCL201" s="13">
        <v>4.2632698570921569E-6</v>
      </c>
      <c r="BCM201" s="13">
        <v>3.3624362771404334E-8</v>
      </c>
      <c r="BCN201" s="13">
        <v>3.8233545975826247E-2</v>
      </c>
      <c r="BCO201" s="13">
        <v>0.1232638873085898</v>
      </c>
      <c r="BCP201" s="13">
        <v>0.44560797353787851</v>
      </c>
      <c r="BCQ201" s="13">
        <v>6.0345786597958266</v>
      </c>
      <c r="BCR201" s="13">
        <v>0.41529557203474848</v>
      </c>
      <c r="BCS201" s="13">
        <v>0.17371763155785813</v>
      </c>
      <c r="BCT201" s="13">
        <v>0.27151964723298122</v>
      </c>
      <c r="BCU201" s="13">
        <v>0.80994832958873642</v>
      </c>
      <c r="BCV201" s="13">
        <v>8.4122549206697886E-2</v>
      </c>
      <c r="BCW201" s="13">
        <v>20.769536130663926</v>
      </c>
      <c r="BCX201" s="13">
        <v>1.5134360580430266E-2</v>
      </c>
      <c r="BCY201" s="13">
        <v>4.1752787155912949E-2</v>
      </c>
      <c r="BCZ201" s="13">
        <v>8.3283181605038947E-2</v>
      </c>
      <c r="BDA201" s="13">
        <v>6.4981131498203323E-2</v>
      </c>
      <c r="BDB201" s="13">
        <v>3.8776365358639384E-4</v>
      </c>
      <c r="BDC201" s="13">
        <v>21290.495282106174</v>
      </c>
      <c r="BDD201" s="13">
        <v>2.4669550827056558E-5</v>
      </c>
      <c r="BDE201" s="13">
        <v>12.073631371526611</v>
      </c>
      <c r="BDF201" s="13">
        <v>1.9132070760739959E-6</v>
      </c>
      <c r="BDG201" s="13">
        <v>2.557696192221962E-8</v>
      </c>
      <c r="BDH201" s="13">
        <v>1.5895121766586535E-2</v>
      </c>
      <c r="BDI201" s="13">
        <v>1.0602699522990144E-2</v>
      </c>
      <c r="BDJ201" s="13">
        <v>3.8202572559459039E-2</v>
      </c>
      <c r="BDK201" s="13">
        <v>2.669071860904132E-2</v>
      </c>
      <c r="BDL201" s="13">
        <v>0.29738358989912439</v>
      </c>
      <c r="BDM201" s="13">
        <v>0.28396135342380313</v>
      </c>
      <c r="BDN201" s="13">
        <v>0.17519355642523321</v>
      </c>
      <c r="BDO201" s="13">
        <v>0.17657921080452738</v>
      </c>
      <c r="BDP201" s="13">
        <v>0.16843452203015119</v>
      </c>
      <c r="BDQ201" s="13">
        <v>3.3099619856844948</v>
      </c>
      <c r="BDR201" s="13">
        <v>2.813598349046365</v>
      </c>
      <c r="BDS201" s="13">
        <v>0.18525054122565571</v>
      </c>
      <c r="BDT201" s="13">
        <v>0.48551183408888665</v>
      </c>
      <c r="BDU201" s="13">
        <v>0.15563720295741026</v>
      </c>
      <c r="BDV201" s="13">
        <v>0.85356641260231036</v>
      </c>
      <c r="BDW201" s="13">
        <v>0.10240393373834283</v>
      </c>
      <c r="BDX201" s="13">
        <v>22.046599075131883</v>
      </c>
      <c r="BDY201" s="13">
        <v>0.16993722951902315</v>
      </c>
      <c r="BDZ201" s="13">
        <v>1.6693946398737138</v>
      </c>
      <c r="BEA201" s="13">
        <v>3.3490713164014328E-2</v>
      </c>
      <c r="BEB201" s="13">
        <v>9.7448216660625822E-2</v>
      </c>
      <c r="BEC201" s="13">
        <v>5.8790548579944542E-2</v>
      </c>
      <c r="BED201" s="13">
        <v>1.511708134499128E-2</v>
      </c>
      <c r="BEE201" s="13">
        <v>9.5008573671826718E-2</v>
      </c>
      <c r="BEF201" s="13">
        <v>1.3118411769203141E-3</v>
      </c>
      <c r="BEG201" s="13">
        <v>20707.82854051852</v>
      </c>
      <c r="BEH201" s="13">
        <v>4.8702054690814801E-6</v>
      </c>
      <c r="BEI201" s="13">
        <v>13.463644079817113</v>
      </c>
      <c r="BEJ201" s="13">
        <v>1.6450655330394346</v>
      </c>
      <c r="BEK201" s="13">
        <v>2.8140205498166833E-6</v>
      </c>
      <c r="BEL201" s="13">
        <v>3.8308785082536389E-8</v>
      </c>
      <c r="BEM201" s="13">
        <v>4.2001561475826434E-2</v>
      </c>
      <c r="BEN201" s="13">
        <v>2.4243441424743422E-2</v>
      </c>
      <c r="BEO201" s="13">
        <v>3.4619054115670879E-2</v>
      </c>
      <c r="BEP201" s="13">
        <v>9.3974360124513323E-2</v>
      </c>
      <c r="BEQ201" s="13">
        <v>0.26320606270262348</v>
      </c>
      <c r="BER201" s="13">
        <v>0.3236705619398822</v>
      </c>
      <c r="BES201" s="13">
        <v>0.35866927889423961</v>
      </c>
      <c r="BET201" s="13">
        <v>0.19779756206500393</v>
      </c>
      <c r="BEU201" s="22">
        <v>0.35370535665730285</v>
      </c>
    </row>
    <row r="202" spans="2:1503" x14ac:dyDescent="0.25">
      <c r="B202" s="16">
        <v>197</v>
      </c>
      <c r="C202" s="10">
        <v>0</v>
      </c>
      <c r="D202" s="11">
        <v>0</v>
      </c>
      <c r="E202" s="11">
        <v>0</v>
      </c>
      <c r="F202" s="11">
        <v>0</v>
      </c>
      <c r="G202" s="11">
        <v>5.3459160826303226E-6</v>
      </c>
      <c r="H202" s="11">
        <v>0</v>
      </c>
      <c r="I202" s="11">
        <v>0</v>
      </c>
      <c r="J202" s="11">
        <v>0</v>
      </c>
      <c r="K202" s="11">
        <v>0</v>
      </c>
      <c r="L202" s="11">
        <v>0</v>
      </c>
      <c r="M202" s="11">
        <v>0</v>
      </c>
      <c r="N202" s="11">
        <v>0</v>
      </c>
      <c r="O202" s="11">
        <v>-1.6823438928263259E-10</v>
      </c>
      <c r="P202" s="11">
        <v>0</v>
      </c>
      <c r="Q202" s="11">
        <v>0</v>
      </c>
      <c r="R202" s="11">
        <v>0</v>
      </c>
      <c r="S202" s="11">
        <v>0</v>
      </c>
      <c r="T202" s="11">
        <v>0</v>
      </c>
      <c r="U202" s="11">
        <v>0</v>
      </c>
      <c r="V202" s="11">
        <v>0</v>
      </c>
      <c r="W202" s="11">
        <v>0</v>
      </c>
      <c r="X202" s="11">
        <v>0</v>
      </c>
      <c r="Y202" s="11">
        <v>0</v>
      </c>
      <c r="Z202" s="11">
        <v>0</v>
      </c>
      <c r="AA202" s="11">
        <v>0</v>
      </c>
      <c r="AB202" s="11">
        <v>0</v>
      </c>
      <c r="AC202" s="11">
        <v>0</v>
      </c>
      <c r="AD202" s="11">
        <v>0</v>
      </c>
      <c r="AE202" s="11">
        <v>0</v>
      </c>
      <c r="AF202" s="11">
        <v>0</v>
      </c>
      <c r="AG202" s="11">
        <v>0</v>
      </c>
      <c r="AH202" s="11">
        <v>0</v>
      </c>
      <c r="AI202" s="11">
        <v>0</v>
      </c>
      <c r="AJ202" s="11">
        <v>0</v>
      </c>
      <c r="AK202" s="11">
        <v>0</v>
      </c>
      <c r="AL202" s="11">
        <v>0</v>
      </c>
      <c r="AM202" s="11">
        <v>0</v>
      </c>
      <c r="AN202" s="11">
        <v>0</v>
      </c>
      <c r="AO202" s="11">
        <v>0</v>
      </c>
      <c r="AP202" s="11">
        <v>0</v>
      </c>
      <c r="AQ202" s="11">
        <v>0</v>
      </c>
      <c r="AR202" s="11">
        <v>3.3356547448692983E-5</v>
      </c>
      <c r="AS202" s="11">
        <v>0</v>
      </c>
      <c r="AT202" s="11">
        <v>0</v>
      </c>
      <c r="AU202" s="11">
        <v>0</v>
      </c>
      <c r="AV202" s="11">
        <v>0</v>
      </c>
      <c r="AW202" s="11">
        <v>0</v>
      </c>
      <c r="AX202" s="11">
        <v>0</v>
      </c>
      <c r="AY202" s="11">
        <v>0</v>
      </c>
      <c r="AZ202" s="11">
        <v>0</v>
      </c>
      <c r="BA202" s="11">
        <v>-1.7892565962989257E-5</v>
      </c>
      <c r="BB202" s="11">
        <v>2.2249941362800528E-24</v>
      </c>
      <c r="BC202" s="11">
        <v>7.0426089815435999E-23</v>
      </c>
      <c r="BD202" s="11">
        <v>1.111858874318741E-24</v>
      </c>
      <c r="BE202" s="11">
        <v>0</v>
      </c>
      <c r="BF202" s="11">
        <v>0</v>
      </c>
      <c r="BG202" s="11">
        <v>1.2592069602704563E-23</v>
      </c>
      <c r="BH202" s="11">
        <v>5.7300745865689986E-24</v>
      </c>
      <c r="BI202" s="11">
        <v>1.2592069602704563E-23</v>
      </c>
      <c r="BJ202" s="11">
        <v>5.0754003769144034E-9</v>
      </c>
      <c r="BK202" s="11">
        <v>0</v>
      </c>
      <c r="BL202" s="11">
        <v>0</v>
      </c>
      <c r="BM202" s="11">
        <v>0</v>
      </c>
      <c r="BN202" s="11">
        <v>0</v>
      </c>
      <c r="BO202" s="11">
        <v>0</v>
      </c>
      <c r="BP202" s="11">
        <v>0</v>
      </c>
      <c r="BQ202" s="11">
        <v>0</v>
      </c>
      <c r="BR202" s="11">
        <v>0</v>
      </c>
      <c r="BS202" s="11">
        <v>0</v>
      </c>
      <c r="BT202" s="11">
        <v>0</v>
      </c>
      <c r="BU202" s="11">
        <v>0</v>
      </c>
      <c r="BV202" s="11">
        <v>0</v>
      </c>
      <c r="BW202" s="11">
        <v>0</v>
      </c>
      <c r="BX202" s="11">
        <v>0</v>
      </c>
      <c r="BY202" s="11">
        <v>0</v>
      </c>
      <c r="BZ202" s="11">
        <v>0</v>
      </c>
      <c r="CA202" s="11">
        <v>0</v>
      </c>
      <c r="CB202" s="11">
        <v>0</v>
      </c>
      <c r="CC202" s="11">
        <v>0</v>
      </c>
      <c r="CD202" s="11">
        <v>0</v>
      </c>
      <c r="CE202" s="11">
        <v>0</v>
      </c>
      <c r="CF202" s="11">
        <v>0</v>
      </c>
      <c r="CG202" s="11">
        <v>0</v>
      </c>
      <c r="CH202" s="11">
        <v>0</v>
      </c>
      <c r="CI202" s="11">
        <v>0</v>
      </c>
      <c r="CJ202" s="11">
        <v>0</v>
      </c>
      <c r="CK202" s="11">
        <v>0</v>
      </c>
      <c r="CL202" s="11">
        <v>2.2018595799798615E-8</v>
      </c>
      <c r="CM202" s="11">
        <v>-2.3779532726598931E-9</v>
      </c>
      <c r="CN202" s="11">
        <v>0</v>
      </c>
      <c r="CO202" s="11">
        <v>0</v>
      </c>
      <c r="CP202" s="11">
        <v>0</v>
      </c>
      <c r="CQ202" s="11">
        <v>0</v>
      </c>
      <c r="CR202" s="11">
        <v>0</v>
      </c>
      <c r="CS202" s="11">
        <v>0</v>
      </c>
      <c r="CT202" s="11">
        <v>0</v>
      </c>
      <c r="CU202" s="11">
        <v>0</v>
      </c>
      <c r="CV202" s="11">
        <v>0</v>
      </c>
      <c r="CW202" s="11">
        <v>0</v>
      </c>
      <c r="CX202" s="11">
        <v>0</v>
      </c>
      <c r="CY202" s="11">
        <v>0</v>
      </c>
      <c r="CZ202" s="11">
        <v>0</v>
      </c>
      <c r="DA202" s="11">
        <v>0</v>
      </c>
      <c r="DB202" s="11">
        <v>0</v>
      </c>
      <c r="DC202" s="11">
        <v>0</v>
      </c>
      <c r="DD202" s="11">
        <v>0</v>
      </c>
      <c r="DE202" s="11">
        <v>0</v>
      </c>
      <c r="DF202" s="11">
        <v>0</v>
      </c>
      <c r="DG202" s="11">
        <v>0</v>
      </c>
      <c r="DH202" s="11">
        <v>0</v>
      </c>
      <c r="DI202" s="11">
        <v>0</v>
      </c>
      <c r="DJ202" s="11">
        <v>0</v>
      </c>
      <c r="DK202" s="11">
        <v>0</v>
      </c>
      <c r="DL202" s="11">
        <v>0</v>
      </c>
      <c r="DM202" s="11">
        <v>0</v>
      </c>
      <c r="DN202" s="11">
        <v>0</v>
      </c>
      <c r="DO202" s="11">
        <v>0</v>
      </c>
      <c r="DP202" s="11">
        <v>0</v>
      </c>
      <c r="DQ202" s="11">
        <v>0</v>
      </c>
      <c r="DR202" s="11">
        <v>0</v>
      </c>
      <c r="DS202" s="11">
        <v>0</v>
      </c>
      <c r="DT202" s="11">
        <v>0</v>
      </c>
      <c r="DU202" s="11">
        <v>0</v>
      </c>
      <c r="DV202" s="11">
        <v>0</v>
      </c>
      <c r="DW202" s="11">
        <v>2.4220455379778479E-7</v>
      </c>
      <c r="DX202" s="11">
        <v>2.3779532726430293E-9</v>
      </c>
      <c r="DY202" s="11">
        <v>-9.5894129189606264E-8</v>
      </c>
      <c r="DZ202" s="11">
        <v>0</v>
      </c>
      <c r="EA202" s="11">
        <v>4.2672267224751301E-8</v>
      </c>
      <c r="EB202" s="11">
        <v>0</v>
      </c>
      <c r="EC202" s="11">
        <v>2.5726466800480223E-10</v>
      </c>
      <c r="ED202" s="11">
        <v>1.0542468281592902E-9</v>
      </c>
      <c r="EE202" s="11">
        <v>3.0347645567771207E-9</v>
      </c>
      <c r="EF202" s="11">
        <v>0</v>
      </c>
      <c r="EG202" s="11">
        <v>0</v>
      </c>
      <c r="EH202" s="11">
        <v>0</v>
      </c>
      <c r="EI202" s="11">
        <v>0</v>
      </c>
      <c r="EJ202" s="11">
        <v>0</v>
      </c>
      <c r="EK202" s="11">
        <v>0</v>
      </c>
      <c r="EL202" s="11">
        <v>0</v>
      </c>
      <c r="EM202" s="11">
        <v>0</v>
      </c>
      <c r="EN202" s="11">
        <v>0</v>
      </c>
      <c r="EO202" s="11">
        <v>0</v>
      </c>
      <c r="EP202" s="11">
        <v>0</v>
      </c>
      <c r="EQ202" s="11">
        <v>0</v>
      </c>
      <c r="ER202" s="11">
        <v>0</v>
      </c>
      <c r="ES202" s="11">
        <v>0</v>
      </c>
      <c r="ET202" s="11">
        <v>0</v>
      </c>
      <c r="EU202" s="11">
        <v>0</v>
      </c>
      <c r="EV202" s="11">
        <v>0</v>
      </c>
      <c r="EW202" s="11">
        <v>0</v>
      </c>
      <c r="EX202" s="11">
        <v>0</v>
      </c>
      <c r="EY202" s="11">
        <v>0</v>
      </c>
      <c r="EZ202" s="11">
        <v>0</v>
      </c>
      <c r="FA202" s="11">
        <v>0</v>
      </c>
      <c r="FB202" s="11">
        <v>9.9999999999999995E-21</v>
      </c>
      <c r="FC202" s="11">
        <v>0</v>
      </c>
      <c r="FD202" s="11">
        <v>0</v>
      </c>
      <c r="FE202" s="11">
        <v>0</v>
      </c>
      <c r="FF202" s="11">
        <v>0</v>
      </c>
      <c r="FG202" s="11">
        <v>0</v>
      </c>
      <c r="FH202" s="11">
        <v>8.8069166660281448E-6</v>
      </c>
      <c r="FI202" s="11">
        <v>0</v>
      </c>
      <c r="FJ202" s="11">
        <v>6.8568238957218446E-8</v>
      </c>
      <c r="FK202" s="11">
        <v>-3.1936974920075393E-8</v>
      </c>
      <c r="FL202" s="11">
        <v>0</v>
      </c>
      <c r="FM202" s="11">
        <v>7.1600224932542542E-9</v>
      </c>
      <c r="FN202" s="11">
        <v>0</v>
      </c>
      <c r="FO202" s="11">
        <v>0</v>
      </c>
      <c r="FP202" s="11">
        <v>0</v>
      </c>
      <c r="FQ202" s="11">
        <v>0</v>
      </c>
      <c r="FR202" s="11">
        <v>6.0731900771943503E-9</v>
      </c>
      <c r="FS202" s="11">
        <v>0</v>
      </c>
      <c r="FT202" s="11">
        <v>0</v>
      </c>
      <c r="FU202" s="11">
        <v>0</v>
      </c>
      <c r="FV202" s="11">
        <v>0</v>
      </c>
      <c r="FW202" s="11">
        <v>0</v>
      </c>
      <c r="FX202" s="11">
        <v>0</v>
      </c>
      <c r="FY202" s="11">
        <v>0</v>
      </c>
      <c r="FZ202" s="11">
        <v>0</v>
      </c>
      <c r="GA202" s="11">
        <v>0</v>
      </c>
      <c r="GB202" s="11">
        <v>0</v>
      </c>
      <c r="GC202" s="11">
        <v>0</v>
      </c>
      <c r="GD202" s="11">
        <v>0</v>
      </c>
      <c r="GE202" s="11">
        <v>0</v>
      </c>
      <c r="GF202" s="11">
        <v>0</v>
      </c>
      <c r="GG202" s="11">
        <v>0</v>
      </c>
      <c r="GH202" s="11">
        <v>0</v>
      </c>
      <c r="GI202" s="11">
        <v>0</v>
      </c>
      <c r="GJ202" s="11">
        <v>0</v>
      </c>
      <c r="GK202" s="11">
        <v>0</v>
      </c>
      <c r="GL202" s="11">
        <v>0</v>
      </c>
      <c r="GM202" s="11">
        <v>0</v>
      </c>
      <c r="GN202" s="11">
        <v>0</v>
      </c>
      <c r="GO202" s="11">
        <v>0</v>
      </c>
      <c r="GP202" s="11">
        <v>0</v>
      </c>
      <c r="GQ202" s="11">
        <v>0</v>
      </c>
      <c r="GR202" s="11">
        <v>0</v>
      </c>
      <c r="GS202" s="11">
        <v>0</v>
      </c>
      <c r="GT202" s="11">
        <v>0</v>
      </c>
      <c r="GU202" s="11">
        <v>2.7325890232370936E-8</v>
      </c>
      <c r="GV202" s="11">
        <v>0</v>
      </c>
      <c r="GW202" s="11">
        <v>-4.4595765573047712E-8</v>
      </c>
      <c r="GX202" s="11">
        <v>0</v>
      </c>
      <c r="GY202" s="11">
        <v>0</v>
      </c>
      <c r="GZ202" s="11">
        <v>0</v>
      </c>
      <c r="HA202" s="11">
        <v>0</v>
      </c>
      <c r="HB202" s="11">
        <v>0</v>
      </c>
      <c r="HC202" s="11">
        <v>0</v>
      </c>
      <c r="HD202" s="11">
        <v>0</v>
      </c>
      <c r="HE202" s="11">
        <v>0</v>
      </c>
      <c r="HF202" s="11">
        <v>0</v>
      </c>
      <c r="HG202" s="11">
        <v>0</v>
      </c>
      <c r="HH202" s="11">
        <v>0</v>
      </c>
      <c r="HI202" s="11">
        <v>0</v>
      </c>
      <c r="HJ202" s="11">
        <v>0</v>
      </c>
      <c r="HK202" s="11">
        <v>0</v>
      </c>
      <c r="HL202" s="11">
        <v>0</v>
      </c>
      <c r="HM202" s="11">
        <v>0</v>
      </c>
      <c r="HN202" s="11">
        <v>0</v>
      </c>
      <c r="HO202" s="11">
        <v>0</v>
      </c>
      <c r="HP202" s="11">
        <v>0</v>
      </c>
      <c r="HQ202" s="11">
        <v>0</v>
      </c>
      <c r="HR202" s="11">
        <v>0</v>
      </c>
      <c r="HS202" s="11">
        <v>0</v>
      </c>
      <c r="HT202" s="11">
        <v>0</v>
      </c>
      <c r="HU202" s="11">
        <v>0</v>
      </c>
      <c r="HV202" s="11">
        <v>0</v>
      </c>
      <c r="HW202" s="11">
        <v>0</v>
      </c>
      <c r="HX202" s="11">
        <v>0</v>
      </c>
      <c r="HY202" s="11">
        <v>0</v>
      </c>
      <c r="HZ202" s="11">
        <v>0</v>
      </c>
      <c r="IA202" s="11">
        <v>0</v>
      </c>
      <c r="IB202" s="11">
        <v>0</v>
      </c>
      <c r="IC202" s="11">
        <v>0</v>
      </c>
      <c r="ID202" s="11">
        <v>0</v>
      </c>
      <c r="IE202" s="11">
        <v>0</v>
      </c>
      <c r="IF202" s="11">
        <v>0</v>
      </c>
      <c r="IG202" s="11">
        <v>2.2718460893628693E-10</v>
      </c>
      <c r="IH202" s="11">
        <v>0</v>
      </c>
      <c r="II202" s="11">
        <v>-7.1600224932711171E-9</v>
      </c>
      <c r="IJ202" s="11">
        <v>0</v>
      </c>
      <c r="IK202" s="11">
        <v>0</v>
      </c>
      <c r="IL202" s="11">
        <v>0</v>
      </c>
      <c r="IM202" s="11">
        <v>0</v>
      </c>
      <c r="IN202" s="11">
        <v>0</v>
      </c>
      <c r="IO202" s="11">
        <v>0</v>
      </c>
      <c r="IP202" s="11">
        <v>0</v>
      </c>
      <c r="IQ202" s="11">
        <v>0</v>
      </c>
      <c r="IR202" s="11">
        <v>0</v>
      </c>
      <c r="IS202" s="11">
        <v>0</v>
      </c>
      <c r="IT202" s="11">
        <v>0</v>
      </c>
      <c r="IU202" s="11">
        <v>0</v>
      </c>
      <c r="IV202" s="11">
        <v>0</v>
      </c>
      <c r="IW202" s="11">
        <v>0</v>
      </c>
      <c r="IX202" s="11">
        <v>0</v>
      </c>
      <c r="IY202" s="11">
        <v>0</v>
      </c>
      <c r="IZ202" s="11">
        <v>0</v>
      </c>
      <c r="JA202" s="11">
        <v>0</v>
      </c>
      <c r="JB202" s="11">
        <v>0</v>
      </c>
      <c r="JC202" s="11">
        <v>0</v>
      </c>
      <c r="JD202" s="11">
        <v>0</v>
      </c>
      <c r="JE202" s="11">
        <v>0</v>
      </c>
      <c r="JF202" s="11">
        <v>0</v>
      </c>
      <c r="JG202" s="11">
        <v>0</v>
      </c>
      <c r="JH202" s="11">
        <v>0</v>
      </c>
      <c r="JI202" s="11">
        <v>0</v>
      </c>
      <c r="JJ202" s="11">
        <v>0</v>
      </c>
      <c r="JK202" s="11">
        <v>0</v>
      </c>
      <c r="JL202" s="11">
        <v>0</v>
      </c>
      <c r="JM202" s="11">
        <v>0</v>
      </c>
      <c r="JN202" s="11">
        <v>0</v>
      </c>
      <c r="JO202" s="11">
        <v>2.3780083461476873E-6</v>
      </c>
      <c r="JP202" s="11">
        <v>0</v>
      </c>
      <c r="JQ202" s="11">
        <v>0</v>
      </c>
      <c r="JR202" s="11">
        <v>0</v>
      </c>
      <c r="JS202" s="11">
        <v>0</v>
      </c>
      <c r="JT202" s="11">
        <v>0</v>
      </c>
      <c r="JU202" s="11">
        <v>-2.6239634635502157E-10</v>
      </c>
      <c r="JV202" s="11">
        <v>0</v>
      </c>
      <c r="JW202" s="11">
        <v>0</v>
      </c>
      <c r="JX202" s="11">
        <v>0</v>
      </c>
      <c r="JY202" s="11">
        <v>0</v>
      </c>
      <c r="JZ202" s="11">
        <v>0</v>
      </c>
      <c r="KA202" s="11">
        <v>0</v>
      </c>
      <c r="KB202" s="11">
        <v>0</v>
      </c>
      <c r="KC202" s="11">
        <v>0</v>
      </c>
      <c r="KD202" s="11">
        <v>0</v>
      </c>
      <c r="KE202" s="11">
        <v>0</v>
      </c>
      <c r="KF202" s="11">
        <v>0</v>
      </c>
      <c r="KG202" s="11">
        <v>0</v>
      </c>
      <c r="KH202" s="11">
        <v>0</v>
      </c>
      <c r="KI202" s="11">
        <v>0</v>
      </c>
      <c r="KJ202" s="11">
        <v>0</v>
      </c>
      <c r="KK202" s="11">
        <v>0</v>
      </c>
      <c r="KL202" s="11">
        <v>0</v>
      </c>
      <c r="KM202" s="11">
        <v>0</v>
      </c>
      <c r="KN202" s="11">
        <v>0</v>
      </c>
      <c r="KO202" s="11">
        <v>0</v>
      </c>
      <c r="KP202" s="11">
        <v>0</v>
      </c>
      <c r="KQ202" s="11">
        <v>0</v>
      </c>
      <c r="KR202" s="11">
        <v>0</v>
      </c>
      <c r="KS202" s="11">
        <v>0</v>
      </c>
      <c r="KT202" s="11">
        <v>0</v>
      </c>
      <c r="KU202" s="11">
        <v>0</v>
      </c>
      <c r="KV202" s="11">
        <v>0</v>
      </c>
      <c r="KW202" s="11">
        <v>0</v>
      </c>
      <c r="KX202" s="11">
        <v>0</v>
      </c>
      <c r="KY202" s="11">
        <v>0</v>
      </c>
      <c r="KZ202" s="11">
        <v>5.2844629914393053E-6</v>
      </c>
      <c r="LA202" s="11">
        <v>0</v>
      </c>
      <c r="LB202" s="11">
        <v>0</v>
      </c>
      <c r="LC202" s="11">
        <v>0</v>
      </c>
      <c r="LD202" s="11">
        <v>0</v>
      </c>
      <c r="LE202" s="11">
        <v>0</v>
      </c>
      <c r="LF202" s="11">
        <v>0</v>
      </c>
      <c r="LG202" s="11">
        <v>-1.0602220310272241E-9</v>
      </c>
      <c r="LH202" s="11">
        <v>0</v>
      </c>
      <c r="LI202" s="11">
        <v>0</v>
      </c>
      <c r="LJ202" s="11">
        <v>0</v>
      </c>
      <c r="LK202" s="11">
        <v>0</v>
      </c>
      <c r="LL202" s="11">
        <v>0</v>
      </c>
      <c r="LM202" s="11">
        <v>0</v>
      </c>
      <c r="LN202" s="11">
        <v>0</v>
      </c>
      <c r="LO202" s="11">
        <v>0</v>
      </c>
      <c r="LP202" s="11">
        <v>0</v>
      </c>
      <c r="LQ202" s="11">
        <v>0</v>
      </c>
      <c r="LR202" s="11">
        <v>0</v>
      </c>
      <c r="LS202" s="11">
        <v>0</v>
      </c>
      <c r="LT202" s="11">
        <v>0</v>
      </c>
      <c r="LU202" s="11">
        <v>0</v>
      </c>
      <c r="LV202" s="11">
        <v>0</v>
      </c>
      <c r="LW202" s="11">
        <v>0</v>
      </c>
      <c r="LX202" s="11">
        <v>0</v>
      </c>
      <c r="LY202" s="11">
        <v>0</v>
      </c>
      <c r="LZ202" s="11">
        <v>0</v>
      </c>
      <c r="MA202" s="11">
        <v>0</v>
      </c>
      <c r="MB202" s="11">
        <v>0</v>
      </c>
      <c r="MC202" s="11">
        <v>0</v>
      </c>
      <c r="MD202" s="11">
        <v>0</v>
      </c>
      <c r="ME202" s="11">
        <v>0</v>
      </c>
      <c r="MF202" s="11">
        <v>0</v>
      </c>
      <c r="MG202" s="11">
        <v>0</v>
      </c>
      <c r="MH202" s="11">
        <v>0</v>
      </c>
      <c r="MI202" s="11">
        <v>0</v>
      </c>
      <c r="MJ202" s="11">
        <v>0</v>
      </c>
      <c r="MK202" s="11">
        <v>8.8074383190655095E-7</v>
      </c>
      <c r="ML202" s="11">
        <v>0</v>
      </c>
      <c r="MM202" s="11">
        <v>0</v>
      </c>
      <c r="MN202" s="11">
        <v>0</v>
      </c>
      <c r="MO202" s="11">
        <v>0</v>
      </c>
      <c r="MP202" s="11">
        <v>0</v>
      </c>
      <c r="MQ202" s="11">
        <v>0</v>
      </c>
      <c r="MR202" s="11">
        <v>0</v>
      </c>
      <c r="MS202" s="11">
        <v>-3.0490165598518369E-9</v>
      </c>
      <c r="MT202" s="11">
        <v>0</v>
      </c>
      <c r="MU202" s="11">
        <v>0</v>
      </c>
      <c r="MV202" s="11">
        <v>0</v>
      </c>
      <c r="MW202" s="11">
        <v>0</v>
      </c>
      <c r="MX202" s="11">
        <v>0</v>
      </c>
      <c r="MY202" s="11">
        <v>0</v>
      </c>
      <c r="MZ202" s="11">
        <v>0</v>
      </c>
      <c r="NA202" s="11">
        <v>0</v>
      </c>
      <c r="NB202" s="11">
        <v>0</v>
      </c>
      <c r="NC202" s="11">
        <v>0</v>
      </c>
      <c r="ND202" s="11">
        <v>0</v>
      </c>
      <c r="NE202" s="11">
        <v>0</v>
      </c>
      <c r="NF202" s="11">
        <v>0</v>
      </c>
      <c r="NG202" s="11">
        <v>0</v>
      </c>
      <c r="NH202" s="11">
        <v>0</v>
      </c>
      <c r="NI202" s="11">
        <v>0</v>
      </c>
      <c r="NJ202" s="11">
        <v>0</v>
      </c>
      <c r="NK202" s="11">
        <v>0</v>
      </c>
      <c r="NL202" s="11">
        <v>0</v>
      </c>
      <c r="NM202" s="11">
        <v>0</v>
      </c>
      <c r="NN202" s="11">
        <v>0</v>
      </c>
      <c r="NO202" s="11">
        <v>0</v>
      </c>
      <c r="NP202" s="11">
        <v>0</v>
      </c>
      <c r="NQ202" s="11">
        <v>0</v>
      </c>
      <c r="NR202" s="11">
        <v>0</v>
      </c>
      <c r="NS202" s="11">
        <v>0</v>
      </c>
      <c r="NT202" s="11">
        <v>0</v>
      </c>
      <c r="NU202" s="11">
        <v>0</v>
      </c>
      <c r="NV202" s="11">
        <v>2.7660256680893157E-7</v>
      </c>
      <c r="NW202" s="11">
        <v>0</v>
      </c>
      <c r="NX202" s="11">
        <v>0</v>
      </c>
      <c r="NY202" s="11">
        <v>0</v>
      </c>
      <c r="NZ202" s="11">
        <v>0</v>
      </c>
      <c r="OA202" s="11">
        <v>0</v>
      </c>
      <c r="OB202" s="11">
        <v>0</v>
      </c>
      <c r="OC202" s="11">
        <v>0</v>
      </c>
      <c r="OD202" s="11">
        <v>0</v>
      </c>
      <c r="OE202" s="11">
        <v>-8.7783978103515085E-6</v>
      </c>
      <c r="OF202" s="11">
        <v>4.2525670244831912E-27</v>
      </c>
      <c r="OG202" s="11">
        <v>0</v>
      </c>
      <c r="OH202" s="11">
        <v>0</v>
      </c>
      <c r="OI202" s="11">
        <v>6.4275552019766854E-26</v>
      </c>
      <c r="OJ202" s="11">
        <v>5.1925638918420895E-7</v>
      </c>
      <c r="OK202" s="11">
        <v>0</v>
      </c>
      <c r="OL202" s="11">
        <v>0</v>
      </c>
      <c r="OM202" s="11">
        <v>0</v>
      </c>
      <c r="ON202" s="11">
        <v>0</v>
      </c>
      <c r="OO202" s="11">
        <v>2.9979281607393609E-7</v>
      </c>
      <c r="OP202" s="11">
        <v>0</v>
      </c>
      <c r="OQ202" s="11">
        <v>0</v>
      </c>
      <c r="OR202" s="11">
        <v>0</v>
      </c>
      <c r="OS202" s="11">
        <v>0</v>
      </c>
      <c r="OT202" s="11">
        <v>0</v>
      </c>
      <c r="OU202" s="11">
        <v>0</v>
      </c>
      <c r="OV202" s="11">
        <v>0</v>
      </c>
      <c r="OW202" s="11">
        <v>0</v>
      </c>
      <c r="OX202" s="11">
        <v>0</v>
      </c>
      <c r="OY202" s="11">
        <v>0</v>
      </c>
      <c r="OZ202" s="11">
        <v>0</v>
      </c>
      <c r="PA202" s="11">
        <v>0</v>
      </c>
      <c r="PB202" s="11">
        <v>0</v>
      </c>
      <c r="PC202" s="11">
        <v>0</v>
      </c>
      <c r="PD202" s="11">
        <v>0</v>
      </c>
      <c r="PE202" s="11">
        <v>0</v>
      </c>
      <c r="PF202" s="11">
        <v>0</v>
      </c>
      <c r="PG202" s="11">
        <v>0</v>
      </c>
      <c r="PH202" s="11">
        <v>0</v>
      </c>
      <c r="PI202" s="11">
        <v>0</v>
      </c>
      <c r="PJ202" s="11">
        <v>3.1709775257341231E-8</v>
      </c>
      <c r="PK202" s="11">
        <v>0</v>
      </c>
      <c r="PL202" s="11">
        <v>0</v>
      </c>
      <c r="PM202" s="11">
        <v>0</v>
      </c>
      <c r="PN202" s="11">
        <v>0</v>
      </c>
      <c r="PO202" s="11">
        <v>0</v>
      </c>
      <c r="PP202" s="11">
        <v>3.9978544540775252E-6</v>
      </c>
      <c r="PQ202" s="11">
        <v>-2.9385921466972764E-7</v>
      </c>
      <c r="PR202" s="11">
        <v>8.3037289171706622E-9</v>
      </c>
      <c r="PS202" s="11">
        <v>0</v>
      </c>
      <c r="PT202" s="11">
        <v>3.1996655304262012E-9</v>
      </c>
      <c r="PU202" s="11">
        <v>0</v>
      </c>
      <c r="PV202" s="11">
        <v>0</v>
      </c>
      <c r="PW202" s="11">
        <v>0</v>
      </c>
      <c r="PX202" s="11">
        <v>0</v>
      </c>
      <c r="PY202" s="11">
        <v>0</v>
      </c>
      <c r="PZ202" s="11">
        <v>0</v>
      </c>
      <c r="QA202" s="11">
        <v>1.6806722689075633E-8</v>
      </c>
      <c r="QB202" s="11">
        <v>0</v>
      </c>
      <c r="QC202" s="11">
        <v>0</v>
      </c>
      <c r="QD202" s="11">
        <v>0</v>
      </c>
      <c r="QE202" s="11">
        <v>-1.3992466030768671</v>
      </c>
      <c r="QF202" s="11">
        <v>1.1923388172126624E-23</v>
      </c>
      <c r="QG202" s="11">
        <v>3.0038393367811255E-20</v>
      </c>
      <c r="QH202" s="11">
        <v>0</v>
      </c>
      <c r="QI202" s="11">
        <v>4.0343370688957347E-6</v>
      </c>
      <c r="QJ202" s="11">
        <v>0</v>
      </c>
      <c r="QK202" s="11">
        <v>0</v>
      </c>
      <c r="QL202" s="11">
        <v>0</v>
      </c>
      <c r="QM202" s="11">
        <v>0</v>
      </c>
      <c r="QN202" s="11">
        <v>0</v>
      </c>
      <c r="QO202" s="11">
        <v>0</v>
      </c>
      <c r="QP202" s="11">
        <v>0</v>
      </c>
      <c r="QQ202" s="11">
        <v>0</v>
      </c>
      <c r="QR202" s="11">
        <v>0</v>
      </c>
      <c r="QS202" s="11">
        <v>0</v>
      </c>
      <c r="QT202" s="11">
        <v>0</v>
      </c>
      <c r="QU202" s="11">
        <v>0</v>
      </c>
      <c r="QV202" s="11">
        <v>0</v>
      </c>
      <c r="QW202" s="11">
        <v>0</v>
      </c>
      <c r="QX202" s="11">
        <v>0</v>
      </c>
      <c r="QY202" s="11">
        <v>0</v>
      </c>
      <c r="QZ202" s="11">
        <v>0</v>
      </c>
      <c r="RA202" s="11">
        <v>0</v>
      </c>
      <c r="RB202" s="11">
        <v>0</v>
      </c>
      <c r="RC202" s="11">
        <v>0</v>
      </c>
      <c r="RD202" s="11">
        <v>0</v>
      </c>
      <c r="RE202" s="11">
        <v>0</v>
      </c>
      <c r="RF202" s="11">
        <v>0</v>
      </c>
      <c r="RG202" s="11">
        <v>0</v>
      </c>
      <c r="RH202" s="11">
        <v>0</v>
      </c>
      <c r="RI202" s="11">
        <v>0</v>
      </c>
      <c r="RJ202" s="11">
        <v>0</v>
      </c>
      <c r="RK202" s="11">
        <v>0</v>
      </c>
      <c r="RL202" s="11">
        <v>0</v>
      </c>
      <c r="RM202" s="11">
        <v>0</v>
      </c>
      <c r="RN202" s="11">
        <v>0</v>
      </c>
      <c r="RO202" s="11">
        <v>0</v>
      </c>
      <c r="RP202" s="11">
        <v>0.11192671279524892</v>
      </c>
      <c r="RQ202" s="11">
        <v>-1.9668500682250481E-8</v>
      </c>
      <c r="RR202" s="11">
        <v>8.2299542071739044E-9</v>
      </c>
      <c r="RS202" s="11">
        <v>3.0642766499758781E-5</v>
      </c>
      <c r="RT202" s="11">
        <v>0</v>
      </c>
      <c r="RU202" s="11">
        <v>0</v>
      </c>
      <c r="RV202" s="11">
        <v>0</v>
      </c>
      <c r="RW202" s="11">
        <v>0</v>
      </c>
      <c r="RX202" s="11">
        <v>0</v>
      </c>
      <c r="RY202" s="11">
        <v>0</v>
      </c>
      <c r="RZ202" s="11">
        <v>0</v>
      </c>
      <c r="SA202" s="11">
        <v>0</v>
      </c>
      <c r="SB202" s="11">
        <v>0</v>
      </c>
      <c r="SC202" s="11">
        <v>0</v>
      </c>
      <c r="SD202" s="11">
        <v>0</v>
      </c>
      <c r="SE202" s="11">
        <v>0</v>
      </c>
      <c r="SF202" s="11">
        <v>0</v>
      </c>
      <c r="SG202" s="11">
        <v>0</v>
      </c>
      <c r="SH202" s="11">
        <v>0</v>
      </c>
      <c r="SI202" s="11">
        <v>0</v>
      </c>
      <c r="SJ202" s="11">
        <v>0</v>
      </c>
      <c r="SK202" s="11">
        <v>0</v>
      </c>
      <c r="SL202" s="11">
        <v>0</v>
      </c>
      <c r="SM202" s="11">
        <v>0</v>
      </c>
      <c r="SN202" s="11">
        <v>0</v>
      </c>
      <c r="SO202" s="11">
        <v>0</v>
      </c>
      <c r="SP202" s="11">
        <v>0</v>
      </c>
      <c r="SQ202" s="11">
        <v>0</v>
      </c>
      <c r="SR202" s="11">
        <v>0</v>
      </c>
      <c r="SS202" s="11">
        <v>0</v>
      </c>
      <c r="ST202" s="11">
        <v>0</v>
      </c>
      <c r="SU202" s="11">
        <v>0</v>
      </c>
      <c r="SV202" s="11">
        <v>0</v>
      </c>
      <c r="SW202" s="11">
        <v>0</v>
      </c>
      <c r="SX202" s="11">
        <v>0</v>
      </c>
      <c r="SY202" s="11">
        <v>0</v>
      </c>
      <c r="SZ202" s="11">
        <v>0</v>
      </c>
      <c r="TA202" s="11">
        <v>1.2871571971453595</v>
      </c>
      <c r="TB202" s="11">
        <v>0</v>
      </c>
      <c r="TC202" s="11">
        <v>-8.2388532773755677E-9</v>
      </c>
      <c r="TD202" s="11">
        <v>0</v>
      </c>
      <c r="TE202" s="11">
        <v>0</v>
      </c>
      <c r="TF202" s="11">
        <v>0</v>
      </c>
      <c r="TG202" s="11">
        <v>0</v>
      </c>
      <c r="TH202" s="11">
        <v>0</v>
      </c>
      <c r="TI202" s="11">
        <v>0</v>
      </c>
      <c r="TJ202" s="11">
        <v>0</v>
      </c>
      <c r="TK202" s="11">
        <v>0</v>
      </c>
      <c r="TL202" s="11">
        <v>0</v>
      </c>
      <c r="TM202" s="11">
        <v>0</v>
      </c>
      <c r="TN202" s="11">
        <v>0</v>
      </c>
      <c r="TO202" s="11">
        <v>0</v>
      </c>
      <c r="TP202" s="11">
        <v>0</v>
      </c>
      <c r="TQ202" s="11">
        <v>0</v>
      </c>
      <c r="TR202" s="11">
        <v>0</v>
      </c>
      <c r="TS202" s="11">
        <v>0</v>
      </c>
      <c r="TT202" s="11">
        <v>0</v>
      </c>
      <c r="TU202" s="11">
        <v>0</v>
      </c>
      <c r="TV202" s="11">
        <v>0</v>
      </c>
      <c r="TW202" s="11">
        <v>0</v>
      </c>
      <c r="TX202" s="11">
        <v>0</v>
      </c>
      <c r="TY202" s="11">
        <v>0</v>
      </c>
      <c r="TZ202" s="11">
        <v>0</v>
      </c>
      <c r="UA202" s="11">
        <v>0</v>
      </c>
      <c r="UB202" s="11">
        <v>0</v>
      </c>
      <c r="UC202" s="11">
        <v>0</v>
      </c>
      <c r="UD202" s="11">
        <v>0</v>
      </c>
      <c r="UE202" s="11">
        <v>0</v>
      </c>
      <c r="UF202" s="11">
        <v>0</v>
      </c>
      <c r="UG202" s="11">
        <v>0</v>
      </c>
      <c r="UH202" s="11">
        <v>0</v>
      </c>
      <c r="UI202" s="11">
        <v>0</v>
      </c>
      <c r="UJ202" s="11">
        <v>0</v>
      </c>
      <c r="UK202" s="11">
        <v>0</v>
      </c>
      <c r="UL202" s="11">
        <v>0</v>
      </c>
      <c r="UM202" s="11">
        <v>8.2558221991703569E-9</v>
      </c>
      <c r="UN202" s="11">
        <v>0</v>
      </c>
      <c r="UO202" s="11">
        <v>-3.0645187894659943E-5</v>
      </c>
      <c r="UP202" s="11">
        <v>0</v>
      </c>
      <c r="UQ202" s="11">
        <v>0</v>
      </c>
      <c r="UR202" s="11">
        <v>0</v>
      </c>
      <c r="US202" s="11">
        <v>0</v>
      </c>
      <c r="UT202" s="11">
        <v>0</v>
      </c>
      <c r="UU202" s="11">
        <v>0</v>
      </c>
      <c r="UV202" s="11">
        <v>0</v>
      </c>
      <c r="UW202" s="11">
        <v>0</v>
      </c>
      <c r="UX202" s="11">
        <v>0</v>
      </c>
      <c r="UY202" s="11">
        <v>0</v>
      </c>
      <c r="UZ202" s="11">
        <v>0</v>
      </c>
      <c r="VA202" s="11">
        <v>0</v>
      </c>
      <c r="VB202" s="11">
        <v>0</v>
      </c>
      <c r="VC202" s="11">
        <v>0</v>
      </c>
      <c r="VD202" s="11">
        <v>0</v>
      </c>
      <c r="VE202" s="11">
        <v>0</v>
      </c>
      <c r="VF202" s="11">
        <v>0</v>
      </c>
      <c r="VG202" s="11">
        <v>0</v>
      </c>
      <c r="VH202" s="11">
        <v>0</v>
      </c>
      <c r="VI202" s="11">
        <v>0</v>
      </c>
      <c r="VJ202" s="11">
        <v>0</v>
      </c>
      <c r="VK202" s="11">
        <v>0</v>
      </c>
      <c r="VL202" s="11">
        <v>0</v>
      </c>
      <c r="VM202" s="11">
        <v>0</v>
      </c>
      <c r="VN202" s="11">
        <v>0</v>
      </c>
      <c r="VO202" s="11">
        <v>0</v>
      </c>
      <c r="VP202" s="11">
        <v>0</v>
      </c>
      <c r="VQ202" s="11">
        <v>0</v>
      </c>
      <c r="VR202" s="11">
        <v>0</v>
      </c>
      <c r="VS202" s="11">
        <v>0</v>
      </c>
      <c r="VT202" s="11">
        <v>0</v>
      </c>
      <c r="VU202" s="11">
        <v>0</v>
      </c>
      <c r="VV202" s="11">
        <v>0</v>
      </c>
      <c r="VW202" s="11">
        <v>1.6269276993270142E-4</v>
      </c>
      <c r="VX202" s="11">
        <v>0</v>
      </c>
      <c r="VY202" s="11">
        <v>0</v>
      </c>
      <c r="VZ202" s="11">
        <v>0</v>
      </c>
      <c r="WA202" s="11">
        <v>-4.6608347537895345E-5</v>
      </c>
      <c r="WB202" s="11">
        <v>1.0222382204275921E-24</v>
      </c>
      <c r="WC202" s="11">
        <v>4.04804582480002E-23</v>
      </c>
      <c r="WD202" s="11">
        <v>1.0215500247530593E-23</v>
      </c>
      <c r="WE202" s="11">
        <v>0</v>
      </c>
      <c r="WF202" s="11">
        <v>0</v>
      </c>
      <c r="WG202" s="11">
        <v>1.6399097449078905E-23</v>
      </c>
      <c r="WH202" s="11">
        <v>6.6379530315312702E-24</v>
      </c>
      <c r="WI202" s="11">
        <v>9.3428531179073946E-24</v>
      </c>
      <c r="WJ202" s="11">
        <v>1.2420851792230475E-9</v>
      </c>
      <c r="WK202" s="11">
        <v>0</v>
      </c>
      <c r="WL202" s="11">
        <v>0</v>
      </c>
      <c r="WM202" s="11">
        <v>0</v>
      </c>
      <c r="WN202" s="11">
        <v>0</v>
      </c>
      <c r="WO202" s="11">
        <v>0</v>
      </c>
      <c r="WP202" s="11">
        <v>0</v>
      </c>
      <c r="WQ202" s="11">
        <v>0</v>
      </c>
      <c r="WR202" s="11">
        <v>0</v>
      </c>
      <c r="WS202" s="11">
        <v>0</v>
      </c>
      <c r="WT202" s="11">
        <v>0</v>
      </c>
      <c r="WU202" s="11">
        <v>0</v>
      </c>
      <c r="WV202" s="11">
        <v>0</v>
      </c>
      <c r="WW202" s="11">
        <v>0</v>
      </c>
      <c r="WX202" s="11">
        <v>0</v>
      </c>
      <c r="WY202" s="11">
        <v>0</v>
      </c>
      <c r="WZ202" s="11">
        <v>0</v>
      </c>
      <c r="XA202" s="11">
        <v>0</v>
      </c>
      <c r="XB202" s="11">
        <v>0</v>
      </c>
      <c r="XC202" s="11">
        <v>0</v>
      </c>
      <c r="XD202" s="11">
        <v>0</v>
      </c>
      <c r="XE202" s="11">
        <v>0</v>
      </c>
      <c r="XF202" s="11">
        <v>0</v>
      </c>
      <c r="XG202" s="11">
        <v>0</v>
      </c>
      <c r="XH202" s="11">
        <v>0</v>
      </c>
      <c r="XI202" s="11">
        <v>0</v>
      </c>
      <c r="XJ202" s="11">
        <v>0</v>
      </c>
      <c r="XK202" s="11">
        <v>0</v>
      </c>
      <c r="XL202" s="11">
        <v>9.2170966951676599E-26</v>
      </c>
      <c r="XM202" s="11">
        <v>-2.4598999283960398E-20</v>
      </c>
      <c r="XN202" s="11">
        <v>0</v>
      </c>
      <c r="XO202" s="11">
        <v>0</v>
      </c>
      <c r="XP202" s="11">
        <v>0</v>
      </c>
      <c r="XQ202" s="11">
        <v>0</v>
      </c>
      <c r="XR202" s="11">
        <v>0</v>
      </c>
      <c r="XS202" s="11">
        <v>0</v>
      </c>
      <c r="XT202" s="11">
        <v>0</v>
      </c>
      <c r="XU202" s="11">
        <v>0</v>
      </c>
      <c r="XV202" s="11">
        <v>0</v>
      </c>
      <c r="XW202" s="11">
        <v>0</v>
      </c>
      <c r="XX202" s="11">
        <v>0</v>
      </c>
      <c r="XY202" s="11">
        <v>0</v>
      </c>
      <c r="XZ202" s="11">
        <v>0</v>
      </c>
      <c r="YA202" s="11">
        <v>0</v>
      </c>
      <c r="YB202" s="11">
        <v>0</v>
      </c>
      <c r="YC202" s="11">
        <v>0</v>
      </c>
      <c r="YD202" s="11">
        <v>0</v>
      </c>
      <c r="YE202" s="11">
        <v>0</v>
      </c>
      <c r="YF202" s="11">
        <v>0</v>
      </c>
      <c r="YG202" s="11">
        <v>0</v>
      </c>
      <c r="YH202" s="11">
        <v>0</v>
      </c>
      <c r="YI202" s="11">
        <v>0</v>
      </c>
      <c r="YJ202" s="11">
        <v>0</v>
      </c>
      <c r="YK202" s="11">
        <v>0</v>
      </c>
      <c r="YL202" s="11">
        <v>0</v>
      </c>
      <c r="YM202" s="11">
        <v>0</v>
      </c>
      <c r="YN202" s="11">
        <v>0</v>
      </c>
      <c r="YO202" s="11">
        <v>0</v>
      </c>
      <c r="YP202" s="11">
        <v>0</v>
      </c>
      <c r="YQ202" s="11">
        <v>0</v>
      </c>
      <c r="YR202" s="11">
        <v>0</v>
      </c>
      <c r="YS202" s="11">
        <v>0</v>
      </c>
      <c r="YT202" s="11">
        <v>1.1412678483065382E-8</v>
      </c>
      <c r="YU202" s="11">
        <v>0</v>
      </c>
      <c r="YV202" s="11">
        <v>0</v>
      </c>
      <c r="YW202" s="11">
        <v>2.2121032068402384E-6</v>
      </c>
      <c r="YX202" s="11">
        <v>9.9999999999999995E-21</v>
      </c>
      <c r="YY202" s="11">
        <v>-4.5153375290938901E-8</v>
      </c>
      <c r="YZ202" s="11">
        <v>0</v>
      </c>
      <c r="ZA202" s="11">
        <v>1.1752831469543404E-7</v>
      </c>
      <c r="ZB202" s="11">
        <v>0</v>
      </c>
      <c r="ZC202" s="11">
        <v>6.714835341200108E-10</v>
      </c>
      <c r="ZD202" s="11">
        <v>2.742140123680385E-10</v>
      </c>
      <c r="ZE202" s="11">
        <v>1.6508009610062478E-10</v>
      </c>
      <c r="ZF202" s="11">
        <v>0</v>
      </c>
      <c r="ZG202" s="11">
        <v>0</v>
      </c>
      <c r="ZH202" s="11">
        <v>0</v>
      </c>
      <c r="ZI202" s="11">
        <v>0</v>
      </c>
      <c r="ZJ202" s="11">
        <v>0</v>
      </c>
      <c r="ZK202" s="11">
        <v>0</v>
      </c>
      <c r="ZL202" s="11">
        <v>0</v>
      </c>
      <c r="ZM202" s="11">
        <v>0</v>
      </c>
      <c r="ZN202" s="11">
        <v>0</v>
      </c>
      <c r="ZO202" s="11">
        <v>0</v>
      </c>
      <c r="ZP202" s="11">
        <v>0</v>
      </c>
      <c r="ZQ202" s="11">
        <v>0</v>
      </c>
      <c r="ZR202" s="11">
        <v>0</v>
      </c>
      <c r="ZS202" s="11">
        <v>0</v>
      </c>
      <c r="ZT202" s="11">
        <v>0</v>
      </c>
      <c r="ZU202" s="11">
        <v>0</v>
      </c>
      <c r="ZV202" s="11">
        <v>0</v>
      </c>
      <c r="ZW202" s="11">
        <v>0</v>
      </c>
      <c r="ZX202" s="11">
        <v>0</v>
      </c>
      <c r="ZY202" s="11">
        <v>0</v>
      </c>
      <c r="ZZ202" s="11">
        <v>0</v>
      </c>
      <c r="AAA202" s="11">
        <v>0</v>
      </c>
      <c r="AAB202" s="11">
        <v>0</v>
      </c>
      <c r="AAC202" s="11">
        <v>0</v>
      </c>
      <c r="AAD202" s="11">
        <v>0</v>
      </c>
      <c r="AAE202" s="11">
        <v>0</v>
      </c>
      <c r="AAF202" s="11">
        <v>0</v>
      </c>
      <c r="AAG202" s="11">
        <v>0</v>
      </c>
      <c r="AAH202" s="11">
        <v>4.1895894068943914E-28</v>
      </c>
      <c r="AAI202" s="11">
        <v>0</v>
      </c>
      <c r="AAJ202" s="11">
        <v>9.3345604681580457E-9</v>
      </c>
      <c r="AAK202" s="11">
        <v>-6.2918885040518444E-9</v>
      </c>
      <c r="AAL202" s="11">
        <v>0</v>
      </c>
      <c r="AAM202" s="11">
        <v>4.6203088104060574E-8</v>
      </c>
      <c r="AAN202" s="11">
        <v>0</v>
      </c>
      <c r="AAO202" s="11">
        <v>0</v>
      </c>
      <c r="AAP202" s="11">
        <v>0</v>
      </c>
      <c r="AAQ202" s="11">
        <v>0</v>
      </c>
      <c r="AAR202" s="11">
        <v>0</v>
      </c>
      <c r="AAS202" s="11">
        <v>0</v>
      </c>
      <c r="AAT202" s="11">
        <v>1.5053781020875661E-14</v>
      </c>
      <c r="AAU202" s="11">
        <v>0</v>
      </c>
      <c r="AAV202" s="11">
        <v>0</v>
      </c>
      <c r="AAW202" s="11">
        <v>0</v>
      </c>
      <c r="AAX202" s="11">
        <v>0</v>
      </c>
      <c r="AAY202" s="11">
        <v>0</v>
      </c>
      <c r="AAZ202" s="11">
        <v>0</v>
      </c>
      <c r="ABA202" s="11">
        <v>0</v>
      </c>
      <c r="ABB202" s="11">
        <v>0</v>
      </c>
      <c r="ABC202" s="11">
        <v>0</v>
      </c>
      <c r="ABD202" s="11">
        <v>0</v>
      </c>
      <c r="ABE202" s="11">
        <v>0</v>
      </c>
      <c r="ABF202" s="11">
        <v>0</v>
      </c>
      <c r="ABG202" s="11">
        <v>0</v>
      </c>
      <c r="ABH202" s="11">
        <v>0</v>
      </c>
      <c r="ABI202" s="11">
        <v>0</v>
      </c>
      <c r="ABJ202" s="11">
        <v>0</v>
      </c>
      <c r="ABK202" s="11">
        <v>0</v>
      </c>
      <c r="ABL202" s="11">
        <v>0</v>
      </c>
      <c r="ABM202" s="11">
        <v>0</v>
      </c>
      <c r="ABN202" s="11">
        <v>0</v>
      </c>
      <c r="ABO202" s="11">
        <v>0</v>
      </c>
      <c r="ABP202" s="11">
        <v>0</v>
      </c>
      <c r="ABQ202" s="11">
        <v>0</v>
      </c>
      <c r="ABR202" s="11">
        <v>0</v>
      </c>
      <c r="ABS202" s="11">
        <v>0</v>
      </c>
      <c r="ABT202" s="11">
        <v>0</v>
      </c>
      <c r="ABU202" s="11">
        <v>3.5818814822766246E-8</v>
      </c>
      <c r="ABV202" s="11">
        <v>0</v>
      </c>
      <c r="ABW202" s="11">
        <v>-1.2138568624342422E-7</v>
      </c>
      <c r="ABX202" s="11">
        <v>0</v>
      </c>
      <c r="ABY202" s="11">
        <v>0</v>
      </c>
      <c r="ABZ202" s="11">
        <v>0</v>
      </c>
      <c r="ACA202" s="11">
        <v>0</v>
      </c>
      <c r="ACB202" s="11">
        <v>0</v>
      </c>
      <c r="ACC202" s="11">
        <v>0</v>
      </c>
      <c r="ACD202" s="11">
        <v>0</v>
      </c>
      <c r="ACE202" s="11">
        <v>0</v>
      </c>
      <c r="ACF202" s="11">
        <v>0</v>
      </c>
      <c r="ACG202" s="11">
        <v>0</v>
      </c>
      <c r="ACH202" s="11">
        <v>0</v>
      </c>
      <c r="ACI202" s="11">
        <v>0</v>
      </c>
      <c r="ACJ202" s="11">
        <v>0</v>
      </c>
      <c r="ACK202" s="11">
        <v>0</v>
      </c>
      <c r="ACL202" s="11">
        <v>0</v>
      </c>
      <c r="ACM202" s="11">
        <v>0</v>
      </c>
      <c r="ACN202" s="11">
        <v>0</v>
      </c>
      <c r="ACO202" s="11">
        <v>0</v>
      </c>
      <c r="ACP202" s="11">
        <v>0</v>
      </c>
      <c r="ACQ202" s="11">
        <v>0</v>
      </c>
      <c r="ACR202" s="11">
        <v>0</v>
      </c>
      <c r="ACS202" s="11">
        <v>0</v>
      </c>
      <c r="ACT202" s="11">
        <v>0</v>
      </c>
      <c r="ACU202" s="11">
        <v>0</v>
      </c>
      <c r="ACV202" s="11">
        <v>0</v>
      </c>
      <c r="ACW202" s="11">
        <v>0</v>
      </c>
      <c r="ACX202" s="11">
        <v>0</v>
      </c>
      <c r="ACY202" s="11">
        <v>0</v>
      </c>
      <c r="ACZ202" s="11">
        <v>0</v>
      </c>
      <c r="ADA202" s="11">
        <v>0</v>
      </c>
      <c r="ADB202" s="11">
        <v>0</v>
      </c>
      <c r="ADC202" s="11">
        <v>0</v>
      </c>
      <c r="ADD202" s="11">
        <v>0</v>
      </c>
      <c r="ADE202" s="11">
        <v>0</v>
      </c>
      <c r="ADF202" s="11">
        <v>0</v>
      </c>
      <c r="ADG202" s="11">
        <v>6.2918885040272465E-9</v>
      </c>
      <c r="ADH202" s="11">
        <v>0</v>
      </c>
      <c r="ADI202" s="11">
        <v>-4.7117381345661675E-8</v>
      </c>
      <c r="ADJ202" s="11">
        <v>0</v>
      </c>
      <c r="ADK202" s="11">
        <v>0</v>
      </c>
      <c r="ADL202" s="11">
        <v>0</v>
      </c>
      <c r="ADM202" s="11">
        <v>0</v>
      </c>
      <c r="ADN202" s="11">
        <v>0</v>
      </c>
      <c r="ADO202" s="11">
        <v>0</v>
      </c>
      <c r="ADP202" s="11">
        <v>0</v>
      </c>
      <c r="ADQ202" s="11">
        <v>0</v>
      </c>
      <c r="ADR202" s="11">
        <v>0</v>
      </c>
      <c r="ADS202" s="11">
        <v>0</v>
      </c>
      <c r="ADT202" s="11">
        <v>0</v>
      </c>
      <c r="ADU202" s="11">
        <v>0</v>
      </c>
      <c r="ADV202" s="11">
        <v>0</v>
      </c>
      <c r="ADW202" s="11">
        <v>0</v>
      </c>
      <c r="ADX202" s="11">
        <v>0</v>
      </c>
      <c r="ADY202" s="11">
        <v>0</v>
      </c>
      <c r="ADZ202" s="11">
        <v>0</v>
      </c>
      <c r="AEA202" s="11">
        <v>0</v>
      </c>
      <c r="AEB202" s="11">
        <v>0</v>
      </c>
      <c r="AEC202" s="11">
        <v>0</v>
      </c>
      <c r="AED202" s="11">
        <v>0</v>
      </c>
      <c r="AEE202" s="11">
        <v>0</v>
      </c>
      <c r="AEF202" s="11">
        <v>0</v>
      </c>
      <c r="AEG202" s="11">
        <v>0</v>
      </c>
      <c r="AEH202" s="11">
        <v>0</v>
      </c>
      <c r="AEI202" s="11">
        <v>0</v>
      </c>
      <c r="AEJ202" s="11">
        <v>0</v>
      </c>
      <c r="AEK202" s="11">
        <v>0</v>
      </c>
      <c r="AEL202" s="11">
        <v>0</v>
      </c>
      <c r="AEM202" s="11">
        <v>0</v>
      </c>
      <c r="AEN202" s="11">
        <v>0</v>
      </c>
      <c r="AEO202" s="11">
        <v>9.2170966941902111E-26</v>
      </c>
      <c r="AEP202" s="11">
        <v>0</v>
      </c>
      <c r="AEQ202" s="11">
        <v>0</v>
      </c>
      <c r="AER202" s="11">
        <v>0</v>
      </c>
      <c r="AES202" s="11">
        <v>0</v>
      </c>
      <c r="AET202" s="11">
        <v>0</v>
      </c>
      <c r="AEU202" s="11">
        <v>-6.8016570180075939E-10</v>
      </c>
      <c r="AEV202" s="11">
        <v>0</v>
      </c>
      <c r="AEW202" s="11">
        <v>0</v>
      </c>
      <c r="AEX202" s="11">
        <v>0</v>
      </c>
      <c r="AEY202" s="11">
        <v>0</v>
      </c>
      <c r="AEZ202" s="11">
        <v>0</v>
      </c>
      <c r="AFA202" s="11">
        <v>0</v>
      </c>
      <c r="AFB202" s="11">
        <v>0</v>
      </c>
      <c r="AFC202" s="11">
        <v>0</v>
      </c>
      <c r="AFD202" s="11">
        <v>0</v>
      </c>
      <c r="AFE202" s="11">
        <v>0</v>
      </c>
      <c r="AFF202" s="11">
        <v>0</v>
      </c>
      <c r="AFG202" s="11">
        <v>0</v>
      </c>
      <c r="AFH202" s="11">
        <v>0</v>
      </c>
      <c r="AFI202" s="11">
        <v>0</v>
      </c>
      <c r="AFJ202" s="11">
        <v>0</v>
      </c>
      <c r="AFK202" s="11">
        <v>0</v>
      </c>
      <c r="AFL202" s="11">
        <v>0</v>
      </c>
      <c r="AFM202" s="11">
        <v>0</v>
      </c>
      <c r="AFN202" s="11">
        <v>0</v>
      </c>
      <c r="AFO202" s="11">
        <v>0</v>
      </c>
      <c r="AFP202" s="11">
        <v>0</v>
      </c>
      <c r="AFQ202" s="11">
        <v>0</v>
      </c>
      <c r="AFR202" s="11">
        <v>0</v>
      </c>
      <c r="AFS202" s="11">
        <v>0</v>
      </c>
      <c r="AFT202" s="11">
        <v>0</v>
      </c>
      <c r="AFU202" s="11">
        <v>0</v>
      </c>
      <c r="AFV202" s="11">
        <v>0</v>
      </c>
      <c r="AFW202" s="11">
        <v>0</v>
      </c>
      <c r="AFX202" s="11">
        <v>0</v>
      </c>
      <c r="AFY202" s="11">
        <v>0</v>
      </c>
      <c r="AFZ202" s="11">
        <v>1.659077404954238E-6</v>
      </c>
      <c r="AGA202" s="11">
        <v>0</v>
      </c>
      <c r="AGB202" s="11">
        <v>0</v>
      </c>
      <c r="AGC202" s="11">
        <v>0</v>
      </c>
      <c r="AGD202" s="11">
        <v>0</v>
      </c>
      <c r="AGE202" s="11">
        <v>0</v>
      </c>
      <c r="AGF202" s="11">
        <v>0</v>
      </c>
      <c r="AGG202" s="11">
        <v>-2.7796841133815026E-10</v>
      </c>
      <c r="AGH202" s="11">
        <v>0</v>
      </c>
      <c r="AGI202" s="11">
        <v>0</v>
      </c>
      <c r="AGJ202" s="11">
        <v>0</v>
      </c>
      <c r="AGK202" s="11">
        <v>0</v>
      </c>
      <c r="AGL202" s="11">
        <v>0</v>
      </c>
      <c r="AGM202" s="11">
        <v>0</v>
      </c>
      <c r="AGN202" s="11">
        <v>0</v>
      </c>
      <c r="AGO202" s="11">
        <v>0</v>
      </c>
      <c r="AGP202" s="11">
        <v>0</v>
      </c>
      <c r="AGQ202" s="11">
        <v>0</v>
      </c>
      <c r="AGR202" s="11">
        <v>0</v>
      </c>
      <c r="AGS202" s="11">
        <v>0</v>
      </c>
      <c r="AGT202" s="11">
        <v>0</v>
      </c>
      <c r="AGU202" s="11">
        <v>0</v>
      </c>
      <c r="AGV202" s="11">
        <v>0</v>
      </c>
      <c r="AGW202" s="11">
        <v>0</v>
      </c>
      <c r="AGX202" s="11">
        <v>0</v>
      </c>
      <c r="AGY202" s="11">
        <v>0</v>
      </c>
      <c r="AGZ202" s="11">
        <v>0</v>
      </c>
      <c r="AHA202" s="11">
        <v>0</v>
      </c>
      <c r="AHB202" s="11">
        <v>0</v>
      </c>
      <c r="AHC202" s="11">
        <v>0</v>
      </c>
      <c r="AHD202" s="11">
        <v>0</v>
      </c>
      <c r="AHE202" s="11">
        <v>0</v>
      </c>
      <c r="AHF202" s="11">
        <v>0</v>
      </c>
      <c r="AHG202" s="11">
        <v>0</v>
      </c>
      <c r="AHH202" s="11">
        <v>0</v>
      </c>
      <c r="AHI202" s="11">
        <v>0</v>
      </c>
      <c r="AHJ202" s="11">
        <v>0</v>
      </c>
      <c r="AHK202" s="11">
        <v>0</v>
      </c>
      <c r="AHL202" s="11">
        <v>0</v>
      </c>
      <c r="AHM202" s="11">
        <v>0</v>
      </c>
      <c r="AHN202" s="11">
        <v>0</v>
      </c>
      <c r="AHO202" s="11">
        <v>0</v>
      </c>
      <c r="AHP202" s="11">
        <v>0</v>
      </c>
      <c r="AHQ202" s="11">
        <v>0</v>
      </c>
      <c r="AHR202" s="11">
        <v>0</v>
      </c>
      <c r="AHS202" s="11">
        <v>0</v>
      </c>
      <c r="AHT202" s="11">
        <v>0</v>
      </c>
      <c r="AHU202" s="11">
        <v>0</v>
      </c>
      <c r="AHV202" s="11">
        <v>0</v>
      </c>
      <c r="AHW202" s="11">
        <v>0</v>
      </c>
      <c r="AHX202" s="11">
        <v>0</v>
      </c>
      <c r="AHY202" s="11">
        <v>0</v>
      </c>
      <c r="AHZ202" s="11">
        <v>0</v>
      </c>
      <c r="AIA202" s="11">
        <v>0</v>
      </c>
      <c r="AIB202" s="11">
        <v>0</v>
      </c>
      <c r="AIC202" s="11">
        <v>0</v>
      </c>
      <c r="AID202" s="11">
        <v>2.4911186751511984E-7</v>
      </c>
      <c r="AIE202" s="11">
        <v>-9.60924370395126E-9</v>
      </c>
      <c r="AIF202" s="11">
        <v>3.415049712290826E-8</v>
      </c>
      <c r="AIG202" s="11">
        <v>0</v>
      </c>
      <c r="AIH202" s="11">
        <v>0</v>
      </c>
      <c r="AII202" s="11">
        <v>0</v>
      </c>
      <c r="AIJ202" s="11">
        <v>1.9607843137254903E-9</v>
      </c>
      <c r="AIK202" s="11">
        <v>0</v>
      </c>
      <c r="AIL202" s="11">
        <v>0</v>
      </c>
      <c r="AIM202" s="11">
        <v>0</v>
      </c>
      <c r="AIN202" s="11">
        <v>0</v>
      </c>
      <c r="AIO202" s="11">
        <v>0</v>
      </c>
      <c r="AIP202" s="11">
        <v>0</v>
      </c>
      <c r="AIQ202" s="11">
        <v>0</v>
      </c>
      <c r="AIR202" s="11">
        <v>0</v>
      </c>
      <c r="AIS202" s="11">
        <v>0</v>
      </c>
      <c r="AIT202" s="11">
        <v>0</v>
      </c>
      <c r="AIU202" s="11">
        <v>0</v>
      </c>
      <c r="AIV202" s="11">
        <v>0</v>
      </c>
      <c r="AIW202" s="11">
        <v>0</v>
      </c>
      <c r="AIX202" s="11">
        <v>0</v>
      </c>
      <c r="AIY202" s="11">
        <v>0</v>
      </c>
      <c r="AIZ202" s="11">
        <v>0</v>
      </c>
      <c r="AJA202" s="11">
        <v>0</v>
      </c>
      <c r="AJB202" s="11">
        <v>0</v>
      </c>
      <c r="AJC202" s="11">
        <v>0</v>
      </c>
      <c r="AJD202" s="11">
        <v>0</v>
      </c>
      <c r="AJE202" s="11">
        <v>0</v>
      </c>
      <c r="AJF202" s="11">
        <v>0</v>
      </c>
      <c r="AJG202" s="11">
        <v>0</v>
      </c>
      <c r="AJH202" s="11">
        <v>0</v>
      </c>
      <c r="AJI202" s="11">
        <v>0</v>
      </c>
      <c r="AJJ202" s="11">
        <v>0</v>
      </c>
      <c r="AJK202" s="11">
        <v>0</v>
      </c>
      <c r="AJL202" s="11">
        <v>0</v>
      </c>
      <c r="AJM202" s="11">
        <v>0</v>
      </c>
      <c r="AJN202" s="11">
        <v>0</v>
      </c>
      <c r="AJO202" s="11">
        <v>0</v>
      </c>
      <c r="AJP202" s="11">
        <v>1.6376217529558986E-11</v>
      </c>
      <c r="AJQ202" s="11">
        <v>-3.4153481057226975E-8</v>
      </c>
      <c r="AJR202" s="11">
        <v>0</v>
      </c>
      <c r="AJS202" s="11">
        <v>0</v>
      </c>
      <c r="AJT202" s="11">
        <v>0</v>
      </c>
      <c r="AJU202" s="11">
        <v>0</v>
      </c>
      <c r="AJV202" s="11">
        <v>0</v>
      </c>
      <c r="AJW202" s="11">
        <v>0</v>
      </c>
      <c r="AJX202" s="11">
        <v>0</v>
      </c>
      <c r="AJY202" s="11">
        <v>0</v>
      </c>
      <c r="AJZ202" s="11">
        <v>0</v>
      </c>
      <c r="AKA202" s="11">
        <v>0</v>
      </c>
      <c r="AKB202" s="11">
        <v>0</v>
      </c>
      <c r="AKC202" s="11">
        <v>0</v>
      </c>
      <c r="AKD202" s="11">
        <v>0</v>
      </c>
      <c r="AKE202" s="11">
        <v>0</v>
      </c>
      <c r="AKF202" s="11">
        <v>0</v>
      </c>
      <c r="AKG202" s="11">
        <v>0</v>
      </c>
      <c r="AKH202" s="11">
        <v>0</v>
      </c>
      <c r="AKI202" s="11">
        <v>0</v>
      </c>
      <c r="AKJ202" s="11">
        <v>0</v>
      </c>
      <c r="AKK202" s="11">
        <v>0</v>
      </c>
      <c r="AKL202" s="11">
        <v>0</v>
      </c>
      <c r="AKM202" s="11">
        <v>0</v>
      </c>
      <c r="AKN202" s="11">
        <v>0</v>
      </c>
      <c r="AKO202" s="11">
        <v>0</v>
      </c>
      <c r="AKP202" s="11">
        <v>0</v>
      </c>
      <c r="AKQ202" s="11">
        <v>0</v>
      </c>
      <c r="AKR202" s="11">
        <v>0</v>
      </c>
      <c r="AKS202" s="11">
        <v>0</v>
      </c>
      <c r="AKT202" s="11">
        <v>0</v>
      </c>
      <c r="AKU202" s="11">
        <v>0</v>
      </c>
      <c r="AKV202" s="11">
        <v>0</v>
      </c>
      <c r="AKW202" s="11">
        <v>0</v>
      </c>
      <c r="AKX202" s="11">
        <v>0</v>
      </c>
      <c r="AKY202" s="11">
        <v>3.9978544540697968E-6</v>
      </c>
      <c r="AKZ202" s="11">
        <v>0</v>
      </c>
      <c r="ALA202" s="11">
        <v>0</v>
      </c>
      <c r="ALB202" s="11">
        <v>0</v>
      </c>
      <c r="ALC202" s="11">
        <v>-3.2210618033417896E-9</v>
      </c>
      <c r="ALD202" s="11">
        <v>0</v>
      </c>
      <c r="ALE202" s="11">
        <v>0</v>
      </c>
      <c r="ALF202" s="11">
        <v>0</v>
      </c>
      <c r="ALG202" s="11">
        <v>0</v>
      </c>
      <c r="ALH202" s="11">
        <v>0</v>
      </c>
      <c r="ALI202" s="11">
        <v>0</v>
      </c>
      <c r="ALJ202" s="11">
        <v>0</v>
      </c>
      <c r="ALK202" s="11">
        <v>0</v>
      </c>
      <c r="ALL202" s="11">
        <v>0</v>
      </c>
      <c r="ALM202" s="11">
        <v>0</v>
      </c>
      <c r="ALN202" s="11">
        <v>0</v>
      </c>
      <c r="ALO202" s="11">
        <v>0</v>
      </c>
      <c r="ALP202" s="11">
        <v>0</v>
      </c>
      <c r="ALQ202" s="11">
        <v>0</v>
      </c>
      <c r="ALR202" s="11">
        <v>0</v>
      </c>
      <c r="ALS202" s="11">
        <v>0</v>
      </c>
      <c r="ALT202" s="11">
        <v>0</v>
      </c>
      <c r="ALU202" s="11">
        <v>0</v>
      </c>
      <c r="ALV202" s="11">
        <v>0</v>
      </c>
      <c r="ALW202" s="11">
        <v>0</v>
      </c>
      <c r="ALX202" s="11">
        <v>0</v>
      </c>
      <c r="ALY202" s="11">
        <v>0</v>
      </c>
      <c r="ALZ202" s="11">
        <v>0</v>
      </c>
      <c r="AMA202" s="11">
        <v>0</v>
      </c>
      <c r="AMB202" s="11">
        <v>0</v>
      </c>
      <c r="AMC202" s="11">
        <v>0</v>
      </c>
      <c r="AMD202" s="11">
        <v>0</v>
      </c>
      <c r="AME202" s="11">
        <v>0</v>
      </c>
      <c r="AMF202" s="11">
        <v>0</v>
      </c>
      <c r="AMG202" s="11">
        <v>0</v>
      </c>
      <c r="AMH202" s="11">
        <v>0</v>
      </c>
      <c r="AMI202" s="11">
        <v>0</v>
      </c>
      <c r="AMJ202" s="11">
        <v>2.844922114157459E-7</v>
      </c>
      <c r="AMK202" s="11">
        <v>0</v>
      </c>
      <c r="AML202" s="11">
        <v>0</v>
      </c>
      <c r="AMM202" s="11">
        <v>0</v>
      </c>
      <c r="AMN202" s="11">
        <v>0</v>
      </c>
      <c r="AMO202" s="11">
        <v>-8.5779183085607117E-6</v>
      </c>
      <c r="AMP202" s="11">
        <v>7.0677437167639436E-31</v>
      </c>
      <c r="AMQ202" s="11">
        <v>0</v>
      </c>
      <c r="AMR202" s="11">
        <v>0</v>
      </c>
      <c r="AMS202" s="11">
        <v>1.0682628941573515E-29</v>
      </c>
      <c r="AMT202" s="11">
        <v>0</v>
      </c>
      <c r="AMU202" s="11">
        <v>0</v>
      </c>
      <c r="AMV202" s="11">
        <v>0</v>
      </c>
      <c r="AMW202" s="11">
        <v>0</v>
      </c>
      <c r="AMX202" s="11">
        <v>0</v>
      </c>
      <c r="AMY202" s="11">
        <v>0</v>
      </c>
      <c r="AMZ202" s="11">
        <v>0</v>
      </c>
      <c r="ANA202" s="11">
        <v>0</v>
      </c>
      <c r="ANB202" s="11">
        <v>0</v>
      </c>
      <c r="ANC202" s="11">
        <v>0</v>
      </c>
      <c r="AND202" s="11">
        <v>0</v>
      </c>
      <c r="ANE202" s="11">
        <v>0</v>
      </c>
      <c r="ANF202" s="11">
        <v>0</v>
      </c>
      <c r="ANG202" s="11">
        <v>0</v>
      </c>
      <c r="ANH202" s="11">
        <v>0</v>
      </c>
      <c r="ANI202" s="11">
        <v>0</v>
      </c>
      <c r="ANJ202" s="11">
        <v>0</v>
      </c>
      <c r="ANK202" s="11">
        <v>0</v>
      </c>
      <c r="ANL202" s="11">
        <v>0</v>
      </c>
      <c r="ANM202" s="11">
        <v>0</v>
      </c>
      <c r="ANN202" s="11">
        <v>0</v>
      </c>
      <c r="ANO202" s="11">
        <v>0</v>
      </c>
      <c r="ANP202" s="11">
        <v>0</v>
      </c>
      <c r="ANQ202" s="11">
        <v>0</v>
      </c>
      <c r="ANR202" s="11">
        <v>0</v>
      </c>
      <c r="ANS202" s="11">
        <v>0</v>
      </c>
      <c r="ANT202" s="11">
        <v>0</v>
      </c>
      <c r="ANU202" s="11">
        <v>0</v>
      </c>
      <c r="ANV202" s="11">
        <v>3.8674157077409421E-8</v>
      </c>
      <c r="ANW202" s="11">
        <v>0</v>
      </c>
      <c r="ANX202" s="11">
        <v>0</v>
      </c>
      <c r="ANY202" s="11">
        <v>0</v>
      </c>
      <c r="ANZ202" s="11">
        <v>4.8349773561005148E-6</v>
      </c>
      <c r="AOA202" s="11">
        <v>-2.6926123984947601E-7</v>
      </c>
      <c r="AOB202" s="11">
        <v>8.9753746616491718E-9</v>
      </c>
      <c r="AOC202" s="11">
        <v>0</v>
      </c>
      <c r="AOD202" s="11">
        <v>1.1582800945415051E-9</v>
      </c>
      <c r="AOE202" s="11">
        <v>0</v>
      </c>
      <c r="AOF202" s="11">
        <v>0</v>
      </c>
      <c r="AOG202" s="11">
        <v>0</v>
      </c>
      <c r="AOH202" s="11">
        <v>0</v>
      </c>
      <c r="AOI202" s="11">
        <v>0</v>
      </c>
      <c r="AOJ202" s="11">
        <v>0</v>
      </c>
      <c r="AOK202" s="11">
        <v>0</v>
      </c>
      <c r="AOL202" s="11">
        <v>0</v>
      </c>
      <c r="AOM202" s="11">
        <v>0</v>
      </c>
      <c r="AON202" s="11">
        <v>0</v>
      </c>
      <c r="AOO202" s="11">
        <v>0</v>
      </c>
      <c r="AOP202" s="11">
        <v>0</v>
      </c>
      <c r="AOQ202" s="11">
        <v>0</v>
      </c>
      <c r="AOR202" s="11">
        <v>0</v>
      </c>
      <c r="AOS202" s="11">
        <v>0</v>
      </c>
      <c r="AOT202" s="11">
        <v>0</v>
      </c>
      <c r="AOU202" s="11">
        <v>0</v>
      </c>
      <c r="AOV202" s="11">
        <v>0</v>
      </c>
      <c r="AOW202" s="11">
        <v>0</v>
      </c>
      <c r="AOX202" s="11">
        <v>0</v>
      </c>
      <c r="AOY202" s="11">
        <v>0</v>
      </c>
      <c r="AOZ202" s="11">
        <v>0</v>
      </c>
      <c r="APA202" s="11">
        <v>0</v>
      </c>
      <c r="APB202" s="11">
        <v>0</v>
      </c>
      <c r="APC202" s="11">
        <v>0</v>
      </c>
      <c r="APD202" s="11">
        <v>0</v>
      </c>
      <c r="APE202" s="11">
        <v>0</v>
      </c>
      <c r="APF202" s="11">
        <v>0</v>
      </c>
      <c r="APG202" s="11">
        <v>0</v>
      </c>
      <c r="APH202" s="11">
        <v>0</v>
      </c>
      <c r="API202" s="11">
        <v>0</v>
      </c>
      <c r="APJ202" s="11">
        <v>0</v>
      </c>
      <c r="APK202" s="11">
        <v>0</v>
      </c>
      <c r="APL202" s="11">
        <v>2.6926123984947511E-7</v>
      </c>
      <c r="APM202" s="11">
        <v>-1.0952535192905104E-8</v>
      </c>
      <c r="APN202" s="11">
        <v>3.4151367071090668E-8</v>
      </c>
      <c r="APO202" s="11">
        <v>0</v>
      </c>
      <c r="APP202" s="11">
        <v>0</v>
      </c>
      <c r="APQ202" s="11">
        <v>0</v>
      </c>
      <c r="APR202" s="11">
        <v>0</v>
      </c>
      <c r="APS202" s="11">
        <v>0</v>
      </c>
      <c r="APT202" s="11">
        <v>0</v>
      </c>
      <c r="APU202" s="11">
        <v>0</v>
      </c>
      <c r="APV202" s="11">
        <v>0</v>
      </c>
      <c r="APW202" s="11">
        <v>0</v>
      </c>
      <c r="APX202" s="11">
        <v>0</v>
      </c>
      <c r="APY202" s="11">
        <v>0</v>
      </c>
      <c r="APZ202" s="11">
        <v>0</v>
      </c>
      <c r="AQA202" s="11">
        <v>0</v>
      </c>
      <c r="AQB202" s="11">
        <v>0</v>
      </c>
      <c r="AQC202" s="11">
        <v>0</v>
      </c>
      <c r="AQD202" s="11">
        <v>0</v>
      </c>
      <c r="AQE202" s="11">
        <v>0</v>
      </c>
      <c r="AQF202" s="11">
        <v>0</v>
      </c>
      <c r="AQG202" s="11">
        <v>0</v>
      </c>
      <c r="AQH202" s="11">
        <v>0</v>
      </c>
      <c r="AQI202" s="11">
        <v>0</v>
      </c>
      <c r="AQJ202" s="11">
        <v>0</v>
      </c>
      <c r="AQK202" s="11">
        <v>0</v>
      </c>
      <c r="AQL202" s="11">
        <v>0</v>
      </c>
      <c r="AQM202" s="11">
        <v>0</v>
      </c>
      <c r="AQN202" s="11">
        <v>0</v>
      </c>
      <c r="AQO202" s="11">
        <v>0</v>
      </c>
      <c r="AQP202" s="11">
        <v>0</v>
      </c>
      <c r="AQQ202" s="11">
        <v>0</v>
      </c>
      <c r="AQR202" s="11">
        <v>0</v>
      </c>
      <c r="AQS202" s="11">
        <v>0</v>
      </c>
      <c r="AQT202" s="11">
        <v>0</v>
      </c>
      <c r="AQU202" s="11">
        <v>0</v>
      </c>
      <c r="AQV202" s="11">
        <v>0</v>
      </c>
      <c r="AQW202" s="11">
        <v>0</v>
      </c>
      <c r="AQX202" s="11">
        <v>1.6376217529558986E-11</v>
      </c>
      <c r="AQY202" s="11">
        <v>-3.4153481057223805E-8</v>
      </c>
      <c r="AQZ202" s="11">
        <v>0</v>
      </c>
      <c r="ARA202" s="11">
        <v>0</v>
      </c>
      <c r="ARB202" s="11">
        <v>0</v>
      </c>
      <c r="ARC202" s="11">
        <v>0</v>
      </c>
      <c r="ARD202" s="11">
        <v>0</v>
      </c>
      <c r="ARE202" s="11">
        <v>0</v>
      </c>
      <c r="ARF202" s="11">
        <v>0</v>
      </c>
      <c r="ARG202" s="11">
        <v>0</v>
      </c>
      <c r="ARH202" s="11">
        <v>0</v>
      </c>
      <c r="ARI202" s="11">
        <v>0</v>
      </c>
      <c r="ARJ202" s="11">
        <v>0</v>
      </c>
      <c r="ARK202" s="11">
        <v>0</v>
      </c>
      <c r="ARL202" s="11">
        <v>0</v>
      </c>
      <c r="ARM202" s="11">
        <v>0</v>
      </c>
      <c r="ARN202" s="11">
        <v>0</v>
      </c>
      <c r="ARO202" s="11">
        <v>0</v>
      </c>
      <c r="ARP202" s="11">
        <v>0</v>
      </c>
      <c r="ARQ202" s="11">
        <v>0</v>
      </c>
      <c r="ARR202" s="11">
        <v>0</v>
      </c>
      <c r="ARS202" s="11">
        <v>0</v>
      </c>
      <c r="ART202" s="11">
        <v>0</v>
      </c>
      <c r="ARU202" s="11">
        <v>0</v>
      </c>
      <c r="ARV202" s="11">
        <v>0</v>
      </c>
      <c r="ARW202" s="11">
        <v>0</v>
      </c>
      <c r="ARX202" s="11">
        <v>0</v>
      </c>
      <c r="ARY202" s="11">
        <v>0</v>
      </c>
      <c r="ARZ202" s="11">
        <v>0</v>
      </c>
      <c r="ASA202" s="11">
        <v>0</v>
      </c>
      <c r="ASB202" s="11">
        <v>0</v>
      </c>
      <c r="ASC202" s="11">
        <v>0</v>
      </c>
      <c r="ASD202" s="11">
        <v>0</v>
      </c>
      <c r="ASE202" s="11">
        <v>0</v>
      </c>
      <c r="ASF202" s="11">
        <v>0</v>
      </c>
      <c r="ASG202" s="11">
        <v>3.223318237394161E-6</v>
      </c>
      <c r="ASH202" s="11">
        <v>0</v>
      </c>
      <c r="ASI202" s="11">
        <v>0</v>
      </c>
      <c r="ASJ202" s="11">
        <v>0</v>
      </c>
      <c r="ASK202" s="11">
        <v>-1.1659216205822202E-9</v>
      </c>
      <c r="ASL202" s="11">
        <v>0</v>
      </c>
      <c r="ASM202" s="11">
        <v>0</v>
      </c>
      <c r="ASN202" s="11">
        <v>0</v>
      </c>
      <c r="ASO202" s="11">
        <v>0</v>
      </c>
      <c r="ASP202" s="11">
        <v>0</v>
      </c>
      <c r="ASQ202" s="11">
        <v>0</v>
      </c>
      <c r="ASR202" s="11">
        <v>0</v>
      </c>
      <c r="ASS202" s="11">
        <v>0</v>
      </c>
      <c r="AST202" s="11">
        <v>0</v>
      </c>
      <c r="ASU202" s="11">
        <v>0</v>
      </c>
      <c r="ASV202" s="11">
        <v>0</v>
      </c>
      <c r="ASW202" s="11">
        <v>0</v>
      </c>
      <c r="ASX202" s="11">
        <v>0</v>
      </c>
      <c r="ASY202" s="11">
        <v>0</v>
      </c>
      <c r="ASZ202" s="11">
        <v>0</v>
      </c>
      <c r="ATA202" s="11">
        <v>0</v>
      </c>
      <c r="ATB202" s="11">
        <v>0</v>
      </c>
      <c r="ATC202" s="11">
        <v>0</v>
      </c>
      <c r="ATD202" s="11">
        <v>0</v>
      </c>
      <c r="ATE202" s="11">
        <v>0</v>
      </c>
      <c r="ATF202" s="11">
        <v>0</v>
      </c>
      <c r="ATG202" s="11">
        <v>0</v>
      </c>
      <c r="ATH202" s="11">
        <v>0</v>
      </c>
      <c r="ATI202" s="11">
        <v>0</v>
      </c>
      <c r="ATJ202" s="11">
        <v>0</v>
      </c>
      <c r="ATK202" s="11">
        <v>0</v>
      </c>
      <c r="ATL202" s="11">
        <v>0</v>
      </c>
      <c r="ATM202" s="11">
        <v>4.9275496452969838E-7</v>
      </c>
      <c r="ATN202" s="11">
        <v>0</v>
      </c>
      <c r="ATO202" s="11">
        <v>0</v>
      </c>
      <c r="ATP202" s="11">
        <v>0</v>
      </c>
      <c r="ATQ202" s="11">
        <v>0</v>
      </c>
      <c r="ATR202" s="11">
        <v>0</v>
      </c>
      <c r="ATS202" s="11">
        <v>0</v>
      </c>
      <c r="ATT202" s="11">
        <v>0</v>
      </c>
      <c r="ATU202" s="11">
        <v>0</v>
      </c>
      <c r="ATV202" s="11">
        <v>0</v>
      </c>
      <c r="ATW202" s="11">
        <v>-8.4122738681869804E-6</v>
      </c>
      <c r="ATX202" s="11">
        <v>3.9668232273419756E-25</v>
      </c>
      <c r="ATY202" s="11">
        <v>0</v>
      </c>
      <c r="ATZ202" s="11">
        <v>0</v>
      </c>
      <c r="AUA202" s="11">
        <v>5.9942900898078353E-24</v>
      </c>
      <c r="AUB202" s="11">
        <v>0</v>
      </c>
      <c r="AUC202" s="11">
        <v>0</v>
      </c>
      <c r="AUD202" s="11">
        <v>0</v>
      </c>
      <c r="AUE202" s="11">
        <v>0</v>
      </c>
      <c r="AUF202" s="11">
        <v>0</v>
      </c>
      <c r="AUG202" s="11">
        <v>0</v>
      </c>
      <c r="AUH202" s="11">
        <v>0</v>
      </c>
      <c r="AUI202" s="11">
        <v>0</v>
      </c>
      <c r="AUJ202" s="11">
        <v>0</v>
      </c>
      <c r="AUK202" s="11">
        <v>0</v>
      </c>
      <c r="AUL202" s="11">
        <v>0</v>
      </c>
      <c r="AUM202" s="11">
        <v>0</v>
      </c>
      <c r="AUN202" s="11">
        <v>0</v>
      </c>
      <c r="AUO202" s="11">
        <v>0</v>
      </c>
      <c r="AUP202" s="11">
        <v>0</v>
      </c>
      <c r="AUQ202" s="11">
        <v>0</v>
      </c>
      <c r="AUR202" s="11">
        <v>0</v>
      </c>
      <c r="AUS202" s="11">
        <v>0</v>
      </c>
      <c r="AUT202" s="11">
        <v>0</v>
      </c>
      <c r="AUU202" s="11">
        <v>0</v>
      </c>
      <c r="AUV202" s="11">
        <v>0</v>
      </c>
      <c r="AUW202" s="11">
        <v>0</v>
      </c>
      <c r="AUX202" s="11">
        <v>0</v>
      </c>
      <c r="AUY202" s="11">
        <v>0</v>
      </c>
      <c r="AUZ202" s="11">
        <v>0</v>
      </c>
      <c r="AVA202" s="11">
        <v>0</v>
      </c>
      <c r="AVB202" s="11">
        <v>0</v>
      </c>
      <c r="AVC202" s="11">
        <v>0</v>
      </c>
      <c r="AVD202" s="11">
        <v>0</v>
      </c>
      <c r="AVE202" s="11">
        <v>0</v>
      </c>
      <c r="AVF202" s="11">
        <v>0</v>
      </c>
      <c r="AVG202" s="11">
        <v>0</v>
      </c>
      <c r="AVH202" s="11">
        <v>5.6784803084988339E-6</v>
      </c>
      <c r="AVI202" s="11">
        <v>-2.4405115581587169E-7</v>
      </c>
      <c r="AVJ202" s="11">
        <v>7.5748144375595357E-9</v>
      </c>
      <c r="AVK202" s="11">
        <v>0</v>
      </c>
      <c r="AVL202" s="11">
        <v>5.9215127782724611E-9</v>
      </c>
      <c r="AVM202" s="11">
        <v>0</v>
      </c>
      <c r="AVN202" s="11">
        <v>0</v>
      </c>
      <c r="AVO202" s="11">
        <v>0</v>
      </c>
      <c r="AVP202" s="11">
        <v>0</v>
      </c>
      <c r="AVQ202" s="11">
        <v>0</v>
      </c>
      <c r="AVR202" s="11">
        <v>0</v>
      </c>
      <c r="AVS202" s="11">
        <v>0</v>
      </c>
      <c r="AVT202" s="11">
        <v>0</v>
      </c>
      <c r="AVU202" s="11">
        <v>0</v>
      </c>
      <c r="AVV202" s="11">
        <v>0</v>
      </c>
      <c r="AVW202" s="11">
        <v>0</v>
      </c>
      <c r="AVX202" s="11">
        <v>0</v>
      </c>
      <c r="AVY202" s="11">
        <v>0</v>
      </c>
      <c r="AVZ202" s="11">
        <v>0</v>
      </c>
      <c r="AWA202" s="11">
        <v>0</v>
      </c>
      <c r="AWB202" s="11">
        <v>0</v>
      </c>
      <c r="AWC202" s="11">
        <v>0</v>
      </c>
      <c r="AWD202" s="11">
        <v>0</v>
      </c>
      <c r="AWE202" s="11">
        <v>0</v>
      </c>
      <c r="AWF202" s="11">
        <v>0</v>
      </c>
      <c r="AWG202" s="11">
        <v>0</v>
      </c>
      <c r="AWH202" s="11">
        <v>0</v>
      </c>
      <c r="AWI202" s="11">
        <v>0</v>
      </c>
      <c r="AWJ202" s="11">
        <v>0</v>
      </c>
      <c r="AWK202" s="11">
        <v>1.2891385692469807E-9</v>
      </c>
      <c r="AWL202" s="11">
        <v>0</v>
      </c>
      <c r="AWM202" s="11">
        <v>0</v>
      </c>
      <c r="AWN202" s="11">
        <v>0</v>
      </c>
      <c r="AWO202" s="11">
        <v>0</v>
      </c>
      <c r="AWP202" s="11">
        <v>0</v>
      </c>
      <c r="AWQ202" s="11">
        <v>0</v>
      </c>
      <c r="AWR202" s="11">
        <v>0</v>
      </c>
      <c r="AWS202" s="11">
        <v>0</v>
      </c>
      <c r="AWT202" s="11">
        <v>2.2724443312678606E-7</v>
      </c>
      <c r="AWU202" s="11">
        <v>-7.5911906550990874E-9</v>
      </c>
      <c r="AWV202" s="11">
        <v>3.4151367071090668E-8</v>
      </c>
      <c r="AWW202" s="11">
        <v>0</v>
      </c>
      <c r="AWX202" s="11">
        <v>0</v>
      </c>
      <c r="AWY202" s="11">
        <v>0</v>
      </c>
      <c r="AWZ202" s="11">
        <v>0</v>
      </c>
      <c r="AXA202" s="11">
        <v>0</v>
      </c>
      <c r="AXB202" s="11">
        <v>0</v>
      </c>
      <c r="AXC202" s="11">
        <v>0</v>
      </c>
      <c r="AXD202" s="11">
        <v>0</v>
      </c>
      <c r="AXE202" s="11">
        <v>0</v>
      </c>
      <c r="AXF202" s="11">
        <v>0</v>
      </c>
      <c r="AXG202" s="11">
        <v>0</v>
      </c>
      <c r="AXH202" s="11">
        <v>0</v>
      </c>
      <c r="AXI202" s="11">
        <v>0</v>
      </c>
      <c r="AXJ202" s="11">
        <v>0</v>
      </c>
      <c r="AXK202" s="11">
        <v>0</v>
      </c>
      <c r="AXL202" s="11">
        <v>0</v>
      </c>
      <c r="AXM202" s="11">
        <v>0</v>
      </c>
      <c r="AXN202" s="11">
        <v>0</v>
      </c>
      <c r="AXO202" s="11">
        <v>0</v>
      </c>
      <c r="AXP202" s="11">
        <v>0</v>
      </c>
      <c r="AXQ202" s="11">
        <v>0</v>
      </c>
      <c r="AXR202" s="11">
        <v>0</v>
      </c>
      <c r="AXS202" s="11">
        <v>0</v>
      </c>
      <c r="AXT202" s="11">
        <v>0</v>
      </c>
      <c r="AXU202" s="11">
        <v>0</v>
      </c>
      <c r="AXV202" s="11">
        <v>0</v>
      </c>
      <c r="AXW202" s="11">
        <v>0</v>
      </c>
      <c r="AXX202" s="11">
        <v>0</v>
      </c>
      <c r="AXY202" s="11">
        <v>0</v>
      </c>
      <c r="AXZ202" s="11">
        <v>0</v>
      </c>
      <c r="AYA202" s="11">
        <v>0</v>
      </c>
      <c r="AYB202" s="11">
        <v>0</v>
      </c>
      <c r="AYC202" s="11">
        <v>0</v>
      </c>
      <c r="AYD202" s="11">
        <v>0</v>
      </c>
      <c r="AYE202" s="11">
        <v>0</v>
      </c>
      <c r="AYF202" s="11">
        <v>1.6376217529558986E-11</v>
      </c>
      <c r="AYG202" s="11">
        <v>-3.4153481057232917E-8</v>
      </c>
      <c r="AYH202" s="11">
        <v>0</v>
      </c>
      <c r="AYI202" s="11">
        <v>0</v>
      </c>
      <c r="AYJ202" s="11">
        <v>0</v>
      </c>
      <c r="AYK202" s="11">
        <v>0</v>
      </c>
      <c r="AYL202" s="11">
        <v>0</v>
      </c>
      <c r="AYM202" s="11">
        <v>0</v>
      </c>
      <c r="AYN202" s="11">
        <v>0</v>
      </c>
      <c r="AYO202" s="11">
        <v>0</v>
      </c>
      <c r="AYP202" s="11">
        <v>0</v>
      </c>
      <c r="AYQ202" s="11">
        <v>0</v>
      </c>
      <c r="AYR202" s="11">
        <v>0</v>
      </c>
      <c r="AYS202" s="11">
        <v>0</v>
      </c>
      <c r="AYT202" s="11">
        <v>0</v>
      </c>
      <c r="AYU202" s="11">
        <v>0</v>
      </c>
      <c r="AYV202" s="11">
        <v>0</v>
      </c>
      <c r="AYW202" s="11">
        <v>0</v>
      </c>
      <c r="AYX202" s="11">
        <v>0</v>
      </c>
      <c r="AYY202" s="11">
        <v>0</v>
      </c>
      <c r="AYZ202" s="11">
        <v>0</v>
      </c>
      <c r="AZA202" s="11">
        <v>0</v>
      </c>
      <c r="AZB202" s="11">
        <v>0</v>
      </c>
      <c r="AZC202" s="11">
        <v>0</v>
      </c>
      <c r="AZD202" s="11">
        <v>0</v>
      </c>
      <c r="AZE202" s="11">
        <v>0</v>
      </c>
      <c r="AZF202" s="11">
        <v>0</v>
      </c>
      <c r="AZG202" s="11">
        <v>0</v>
      </c>
      <c r="AZH202" s="11">
        <v>0</v>
      </c>
      <c r="AZI202" s="11">
        <v>0</v>
      </c>
      <c r="AZJ202" s="11">
        <v>0</v>
      </c>
      <c r="AZK202" s="11">
        <v>0</v>
      </c>
      <c r="AZL202" s="11">
        <v>0</v>
      </c>
      <c r="AZM202" s="11">
        <v>0</v>
      </c>
      <c r="AZN202" s="11">
        <v>0</v>
      </c>
      <c r="AZO202" s="11">
        <v>2.4336344177323833E-6</v>
      </c>
      <c r="AZP202" s="11">
        <v>0</v>
      </c>
      <c r="AZQ202" s="11">
        <v>0</v>
      </c>
      <c r="AZR202" s="11">
        <v>0</v>
      </c>
      <c r="AZS202" s="11">
        <v>-5.9612487136895888E-9</v>
      </c>
      <c r="AZT202" s="12">
        <v>1314282465.5135105</v>
      </c>
      <c r="AZU202" s="12">
        <v>12359354.651566237</v>
      </c>
      <c r="AZV202" s="12">
        <v>1472000</v>
      </c>
      <c r="AZW202" s="12">
        <v>45916.566931144553</v>
      </c>
      <c r="AZX202" s="12">
        <v>53001088192.886276</v>
      </c>
      <c r="AZY202" s="12">
        <v>2.1999999999999999E-10</v>
      </c>
      <c r="AZZ202" s="12">
        <v>133107744.23392543</v>
      </c>
      <c r="BAA202" s="12">
        <v>1E-13</v>
      </c>
      <c r="BAB202" s="12">
        <v>1188960.7368830149</v>
      </c>
      <c r="BAC202" s="12">
        <v>2.9999999999999999E-16</v>
      </c>
      <c r="BAD202" s="12">
        <v>1.1E-13</v>
      </c>
      <c r="BAE202" s="12">
        <v>7920000</v>
      </c>
      <c r="BAF202" s="12">
        <v>6380000</v>
      </c>
      <c r="BAG202" s="12">
        <v>1423359156611348.5</v>
      </c>
      <c r="BAH202" s="12">
        <v>928602500000</v>
      </c>
      <c r="BAI202" s="12">
        <v>322040260540.63263</v>
      </c>
      <c r="BAJ202" s="12">
        <v>742837999999999.88</v>
      </c>
      <c r="BAK202" s="12">
        <v>4579027442.2657719</v>
      </c>
      <c r="BAL202" s="12">
        <v>311353263622.03979</v>
      </c>
      <c r="BAM202" s="12">
        <v>50144535000</v>
      </c>
      <c r="BAN202" s="12">
        <v>445729200000</v>
      </c>
      <c r="BAO202" s="12">
        <v>18572050000</v>
      </c>
      <c r="BAP202" s="12">
        <v>7.757118E+16</v>
      </c>
      <c r="BAQ202" s="12">
        <v>3878559000000000</v>
      </c>
      <c r="BAR202" s="12">
        <v>1.1635677E+17</v>
      </c>
      <c r="BAS202" s="12">
        <v>1163567700000</v>
      </c>
      <c r="BAT202" s="12">
        <v>1939279500000</v>
      </c>
      <c r="BAU202" s="12">
        <v>4.25E+16</v>
      </c>
      <c r="BAV202" s="12">
        <v>2550000000000000</v>
      </c>
      <c r="BAW202" s="12">
        <v>7.65E+16</v>
      </c>
      <c r="BAX202" s="12">
        <v>765000000000</v>
      </c>
      <c r="BAY202" s="12">
        <v>850000000000</v>
      </c>
      <c r="BAZ202" s="12">
        <v>1.275E+17</v>
      </c>
      <c r="BBA202" s="12">
        <v>8924999999999999</v>
      </c>
      <c r="BBB202" s="12">
        <v>2.6774999999999997E+17</v>
      </c>
      <c r="BBC202" s="12">
        <v>2677500000000</v>
      </c>
      <c r="BBD202" s="12">
        <v>1912500000000.0005</v>
      </c>
      <c r="BBE202" s="13">
        <v>9.6557458215361223</v>
      </c>
      <c r="BBF202" s="13">
        <v>2.520980004430406</v>
      </c>
      <c r="BBG202" s="13">
        <v>3.1527362161824564</v>
      </c>
      <c r="BBH202" s="13">
        <v>2460.9111820625662</v>
      </c>
      <c r="BBI202" s="12">
        <v>4481.8092690123704</v>
      </c>
      <c r="BBJ202" s="12">
        <v>75.609212726757207</v>
      </c>
      <c r="BBK202" s="12">
        <v>771.45768863447302</v>
      </c>
      <c r="BBL202" s="12">
        <v>2374.265371</v>
      </c>
      <c r="BBM202" s="12">
        <v>7921.429975</v>
      </c>
      <c r="BBN202" s="12">
        <v>1497.1754413772901</v>
      </c>
      <c r="BBO202" s="14">
        <v>82.142654094594405</v>
      </c>
      <c r="BBP202" s="14">
        <v>240.91403724039216</v>
      </c>
      <c r="BBQ202" s="14">
        <v>191.60530336959164</v>
      </c>
      <c r="BBR202" s="13">
        <v>0.57673085316340367</v>
      </c>
      <c r="BBS202" s="13">
        <v>0.43846746543627385</v>
      </c>
      <c r="BBT202" s="13">
        <v>0.67112044519798875</v>
      </c>
      <c r="BBU202" s="14">
        <v>30.621202540829408</v>
      </c>
      <c r="BBV202" s="14">
        <v>30.458777769643625</v>
      </c>
      <c r="BBW202" s="14">
        <v>32.538679853899843</v>
      </c>
      <c r="BBX202" s="14">
        <v>642.50053779444534</v>
      </c>
      <c r="BBY202" s="14">
        <v>521.66815483958669</v>
      </c>
      <c r="BBZ202" s="14">
        <v>637.00406970202152</v>
      </c>
      <c r="BCA202" s="13">
        <v>3.5872317914956677</v>
      </c>
      <c r="BCB202" s="13">
        <v>0.58550997652745296</v>
      </c>
      <c r="BCC202" s="13">
        <v>0.33046155539955718</v>
      </c>
      <c r="BCD202" s="13">
        <v>4.1925719129537894E-2</v>
      </c>
      <c r="BCE202" s="13">
        <v>36.635205389679456</v>
      </c>
      <c r="BCF202" s="13">
        <v>1.4970247415944367E-2</v>
      </c>
      <c r="BCG202" s="13">
        <v>8.503571236594407E-3</v>
      </c>
      <c r="BCH202" s="13">
        <v>3.7488147903808186E-4</v>
      </c>
      <c r="BCI202" s="13">
        <v>30262.960555301943</v>
      </c>
      <c r="BCJ202" s="13">
        <v>1.4366518919467918E-5</v>
      </c>
      <c r="BCK202" s="13">
        <v>15.179974385500836</v>
      </c>
      <c r="BCL202" s="13">
        <v>1.9340704786586699E-6</v>
      </c>
      <c r="BCM202" s="13">
        <v>4.8025959826179492E-8</v>
      </c>
      <c r="BCN202" s="13">
        <v>2.981744252470386E-2</v>
      </c>
      <c r="BCO202" s="13">
        <v>0.38337997326713474</v>
      </c>
      <c r="BCP202" s="13">
        <v>6.1636657320999516E-2</v>
      </c>
      <c r="BCQ202" s="13">
        <v>2.2518195774299525</v>
      </c>
      <c r="BCR202" s="13">
        <v>0.19906372601558792</v>
      </c>
      <c r="BCS202" s="13">
        <v>0.19482408481744903</v>
      </c>
      <c r="BCT202" s="13">
        <v>0.12076179570156788</v>
      </c>
      <c r="BCU202" s="13">
        <v>0.80023496388631954</v>
      </c>
      <c r="BCV202" s="13">
        <v>8.2414233148856028E-2</v>
      </c>
      <c r="BCW202" s="13">
        <v>14.378241213706239</v>
      </c>
      <c r="BCX202" s="13">
        <v>2.8812322285485411E-2</v>
      </c>
      <c r="BCY202" s="13">
        <v>4.373409127333109E-2</v>
      </c>
      <c r="BCZ202" s="13">
        <v>4.8837409836627925E-2</v>
      </c>
      <c r="BDA202" s="13">
        <v>6.801949032253686E-2</v>
      </c>
      <c r="BDB202" s="13">
        <v>6.6939765962526041E-4</v>
      </c>
      <c r="BDC202" s="13">
        <v>22031.104139001323</v>
      </c>
      <c r="BDD202" s="13">
        <v>2.6808525525476155E-5</v>
      </c>
      <c r="BDE202" s="13">
        <v>14.737936773669832</v>
      </c>
      <c r="BDF202" s="13">
        <v>1.7625149046059787E-6</v>
      </c>
      <c r="BDG202" s="13">
        <v>4.3967629775191786E-8</v>
      </c>
      <c r="BDH202" s="13">
        <v>2.1980100407632448E-2</v>
      </c>
      <c r="BDI202" s="13">
        <v>2.6169082043669883E-2</v>
      </c>
      <c r="BDJ202" s="13">
        <v>9.8181311974920374E-3</v>
      </c>
      <c r="BDK202" s="13">
        <v>0.15088880978032471</v>
      </c>
      <c r="BDL202" s="13">
        <v>0.35823663913961828</v>
      </c>
      <c r="BDM202" s="13">
        <v>6.368225177916105E-2</v>
      </c>
      <c r="BDN202" s="13">
        <v>0.29739441696830049</v>
      </c>
      <c r="BDO202" s="13">
        <v>0.31772548547037693</v>
      </c>
      <c r="BDP202" s="13">
        <v>0.18968358316489531</v>
      </c>
      <c r="BDQ202" s="13">
        <v>4.4828139276403096</v>
      </c>
      <c r="BDR202" s="13">
        <v>8.3828038851550364</v>
      </c>
      <c r="BDS202" s="13">
        <v>0.15398258881530605</v>
      </c>
      <c r="BDT202" s="13">
        <v>0.16719633264906861</v>
      </c>
      <c r="BDU202" s="13">
        <v>0.52014749380380598</v>
      </c>
      <c r="BDV202" s="13">
        <v>0.79415586381827552</v>
      </c>
      <c r="BDW202" s="13">
        <v>0.12275266357036264</v>
      </c>
      <c r="BDX202" s="13">
        <v>11.792022485580897</v>
      </c>
      <c r="BDY202" s="13">
        <v>9.1190488799960057E-2</v>
      </c>
      <c r="BDZ202" s="13">
        <v>4.7527954561288519</v>
      </c>
      <c r="BEA202" s="13">
        <v>2.5850642127316713E-2</v>
      </c>
      <c r="BEB202" s="13">
        <v>0.10514681426809992</v>
      </c>
      <c r="BEC202" s="13">
        <v>0.10312462834043835</v>
      </c>
      <c r="BED202" s="13">
        <v>3.3855359755738987E-2</v>
      </c>
      <c r="BEE202" s="13">
        <v>4.0574918630303547E-2</v>
      </c>
      <c r="BEF202" s="13">
        <v>2.2647232193990612E-3</v>
      </c>
      <c r="BEG202" s="13">
        <v>30747.581230738793</v>
      </c>
      <c r="BEH202" s="13">
        <v>2.6919813159747014E-5</v>
      </c>
      <c r="BEI202" s="13">
        <v>13.020599407348497</v>
      </c>
      <c r="BEJ202" s="13">
        <v>0.86860921812977665</v>
      </c>
      <c r="BEK202" s="13">
        <v>2.7306947410473735E-6</v>
      </c>
      <c r="BEL202" s="13">
        <v>2.8288486565963243E-8</v>
      </c>
      <c r="BEM202" s="13">
        <v>2.8095798289928448E-2</v>
      </c>
      <c r="BEN202" s="13">
        <v>3.3771544969517439E-2</v>
      </c>
      <c r="BEO202" s="13">
        <v>3.0750333241896102E-2</v>
      </c>
      <c r="BEP202" s="13">
        <v>0.11225146139362603</v>
      </c>
      <c r="BEQ202" s="13">
        <v>0.35278186408033096</v>
      </c>
      <c r="BER202" s="13">
        <v>0.24834820968788657</v>
      </c>
      <c r="BES202" s="13">
        <v>0.36438018076774803</v>
      </c>
      <c r="BET202" s="13">
        <v>0.30027639556894808</v>
      </c>
      <c r="BEU202" s="22">
        <v>0.17452005370094739</v>
      </c>
    </row>
    <row r="203" spans="2:1503" x14ac:dyDescent="0.25">
      <c r="B203" s="16">
        <v>198</v>
      </c>
      <c r="C203" s="10">
        <v>0</v>
      </c>
      <c r="D203" s="11">
        <v>0</v>
      </c>
      <c r="E203" s="11">
        <v>0</v>
      </c>
      <c r="F203" s="11">
        <v>0</v>
      </c>
      <c r="G203" s="11">
        <v>1.1565951351075587E-5</v>
      </c>
      <c r="H203" s="11">
        <v>0</v>
      </c>
      <c r="I203" s="11">
        <v>0</v>
      </c>
      <c r="J203" s="11">
        <v>0</v>
      </c>
      <c r="K203" s="11">
        <v>0</v>
      </c>
      <c r="L203" s="11">
        <v>0</v>
      </c>
      <c r="M203" s="11">
        <v>0</v>
      </c>
      <c r="N203" s="11">
        <v>0</v>
      </c>
      <c r="O203" s="11">
        <v>-1.4152780825125946E-9</v>
      </c>
      <c r="P203" s="11">
        <v>0</v>
      </c>
      <c r="Q203" s="11">
        <v>0</v>
      </c>
      <c r="R203" s="11">
        <v>0</v>
      </c>
      <c r="S203" s="11">
        <v>0</v>
      </c>
      <c r="T203" s="11">
        <v>0</v>
      </c>
      <c r="U203" s="11">
        <v>0</v>
      </c>
      <c r="V203" s="11">
        <v>0</v>
      </c>
      <c r="W203" s="11">
        <v>0</v>
      </c>
      <c r="X203" s="11">
        <v>0</v>
      </c>
      <c r="Y203" s="11">
        <v>0</v>
      </c>
      <c r="Z203" s="11">
        <v>0</v>
      </c>
      <c r="AA203" s="11">
        <v>0</v>
      </c>
      <c r="AB203" s="11">
        <v>0</v>
      </c>
      <c r="AC203" s="11">
        <v>0</v>
      </c>
      <c r="AD203" s="11">
        <v>0</v>
      </c>
      <c r="AE203" s="11">
        <v>0</v>
      </c>
      <c r="AF203" s="11">
        <v>0</v>
      </c>
      <c r="AG203" s="11">
        <v>0</v>
      </c>
      <c r="AH203" s="11">
        <v>0</v>
      </c>
      <c r="AI203" s="11">
        <v>0</v>
      </c>
      <c r="AJ203" s="11">
        <v>0</v>
      </c>
      <c r="AK203" s="11">
        <v>0</v>
      </c>
      <c r="AL203" s="11">
        <v>0</v>
      </c>
      <c r="AM203" s="11">
        <v>0</v>
      </c>
      <c r="AN203" s="11">
        <v>0</v>
      </c>
      <c r="AO203" s="11">
        <v>0</v>
      </c>
      <c r="AP203" s="11">
        <v>0</v>
      </c>
      <c r="AQ203" s="11">
        <v>0</v>
      </c>
      <c r="AR203" s="11">
        <v>1.562905182492197E-4</v>
      </c>
      <c r="AS203" s="11">
        <v>0</v>
      </c>
      <c r="AT203" s="11">
        <v>0</v>
      </c>
      <c r="AU203" s="11">
        <v>0</v>
      </c>
      <c r="AV203" s="11">
        <v>0</v>
      </c>
      <c r="AW203" s="11">
        <v>0</v>
      </c>
      <c r="AX203" s="11">
        <v>0</v>
      </c>
      <c r="AY203" s="11">
        <v>0</v>
      </c>
      <c r="AZ203" s="11">
        <v>0</v>
      </c>
      <c r="BA203" s="11">
        <v>-9.2302174415929445E-6</v>
      </c>
      <c r="BB203" s="11">
        <v>2.857429810917545E-26</v>
      </c>
      <c r="BC203" s="11">
        <v>7.4487213692614742E-25</v>
      </c>
      <c r="BD203" s="11">
        <v>1.4281451752384775E-26</v>
      </c>
      <c r="BE203" s="11">
        <v>0</v>
      </c>
      <c r="BF203" s="11">
        <v>0</v>
      </c>
      <c r="BG203" s="11">
        <v>1.9427262739428335E-25</v>
      </c>
      <c r="BH203" s="11">
        <v>8.8404581631193926E-26</v>
      </c>
      <c r="BI203" s="11">
        <v>1.9427262739428335E-25</v>
      </c>
      <c r="BJ203" s="11">
        <v>1.7060530316654012E-8</v>
      </c>
      <c r="BK203" s="11">
        <v>0</v>
      </c>
      <c r="BL203" s="11">
        <v>0</v>
      </c>
      <c r="BM203" s="11">
        <v>0</v>
      </c>
      <c r="BN203" s="11">
        <v>0</v>
      </c>
      <c r="BO203" s="11">
        <v>0</v>
      </c>
      <c r="BP203" s="11">
        <v>0</v>
      </c>
      <c r="BQ203" s="11">
        <v>0</v>
      </c>
      <c r="BR203" s="11">
        <v>0</v>
      </c>
      <c r="BS203" s="11">
        <v>0</v>
      </c>
      <c r="BT203" s="11">
        <v>0</v>
      </c>
      <c r="BU203" s="11">
        <v>0</v>
      </c>
      <c r="BV203" s="11">
        <v>0</v>
      </c>
      <c r="BW203" s="11">
        <v>0</v>
      </c>
      <c r="BX203" s="11">
        <v>0</v>
      </c>
      <c r="BY203" s="11">
        <v>0</v>
      </c>
      <c r="BZ203" s="11">
        <v>0</v>
      </c>
      <c r="CA203" s="11">
        <v>0</v>
      </c>
      <c r="CB203" s="11">
        <v>0</v>
      </c>
      <c r="CC203" s="11">
        <v>0</v>
      </c>
      <c r="CD203" s="11">
        <v>0</v>
      </c>
      <c r="CE203" s="11">
        <v>0</v>
      </c>
      <c r="CF203" s="11">
        <v>0</v>
      </c>
      <c r="CG203" s="11">
        <v>0</v>
      </c>
      <c r="CH203" s="11">
        <v>0</v>
      </c>
      <c r="CI203" s="11">
        <v>0</v>
      </c>
      <c r="CJ203" s="11">
        <v>0</v>
      </c>
      <c r="CK203" s="11">
        <v>0</v>
      </c>
      <c r="CL203" s="11">
        <v>1.0531203241367857E-8</v>
      </c>
      <c r="CM203" s="11">
        <v>-4.111174187069686E-9</v>
      </c>
      <c r="CN203" s="11">
        <v>0</v>
      </c>
      <c r="CO203" s="11">
        <v>0</v>
      </c>
      <c r="CP203" s="11">
        <v>0</v>
      </c>
      <c r="CQ203" s="11">
        <v>0</v>
      </c>
      <c r="CR203" s="11">
        <v>0</v>
      </c>
      <c r="CS203" s="11">
        <v>0</v>
      </c>
      <c r="CT203" s="11">
        <v>0</v>
      </c>
      <c r="CU203" s="11">
        <v>0</v>
      </c>
      <c r="CV203" s="11">
        <v>0</v>
      </c>
      <c r="CW203" s="11">
        <v>0</v>
      </c>
      <c r="CX203" s="11">
        <v>0</v>
      </c>
      <c r="CY203" s="11">
        <v>0</v>
      </c>
      <c r="CZ203" s="11">
        <v>0</v>
      </c>
      <c r="DA203" s="11">
        <v>0</v>
      </c>
      <c r="DB203" s="11">
        <v>0</v>
      </c>
      <c r="DC203" s="11">
        <v>0</v>
      </c>
      <c r="DD203" s="11">
        <v>0</v>
      </c>
      <c r="DE203" s="11">
        <v>0</v>
      </c>
      <c r="DF203" s="11">
        <v>0</v>
      </c>
      <c r="DG203" s="11">
        <v>0</v>
      </c>
      <c r="DH203" s="11">
        <v>0</v>
      </c>
      <c r="DI203" s="11">
        <v>0</v>
      </c>
      <c r="DJ203" s="11">
        <v>0</v>
      </c>
      <c r="DK203" s="11">
        <v>0</v>
      </c>
      <c r="DL203" s="11">
        <v>0</v>
      </c>
      <c r="DM203" s="11">
        <v>0</v>
      </c>
      <c r="DN203" s="11">
        <v>0</v>
      </c>
      <c r="DO203" s="11">
        <v>0</v>
      </c>
      <c r="DP203" s="11">
        <v>0</v>
      </c>
      <c r="DQ203" s="11">
        <v>0</v>
      </c>
      <c r="DR203" s="11">
        <v>0</v>
      </c>
      <c r="DS203" s="11">
        <v>0</v>
      </c>
      <c r="DT203" s="11">
        <v>0</v>
      </c>
      <c r="DU203" s="11">
        <v>0</v>
      </c>
      <c r="DV203" s="11">
        <v>0</v>
      </c>
      <c r="DW203" s="11">
        <v>1.1584323565504644E-7</v>
      </c>
      <c r="DX203" s="11">
        <v>4.1111741870634971E-9</v>
      </c>
      <c r="DY203" s="11">
        <v>-1.1363573507946844E-7</v>
      </c>
      <c r="DZ203" s="11">
        <v>0</v>
      </c>
      <c r="EA203" s="11">
        <v>2.8269304017819791E-8</v>
      </c>
      <c r="EB203" s="11">
        <v>0</v>
      </c>
      <c r="EC203" s="11">
        <v>2.2668470644470955E-9</v>
      </c>
      <c r="ED203" s="11">
        <v>1.3156089469777023E-9</v>
      </c>
      <c r="EE203" s="11">
        <v>1.1737908525683178E-8</v>
      </c>
      <c r="EF203" s="11">
        <v>0</v>
      </c>
      <c r="EG203" s="11">
        <v>0</v>
      </c>
      <c r="EH203" s="11">
        <v>0</v>
      </c>
      <c r="EI203" s="11">
        <v>0</v>
      </c>
      <c r="EJ203" s="11">
        <v>0</v>
      </c>
      <c r="EK203" s="11">
        <v>0</v>
      </c>
      <c r="EL203" s="11">
        <v>0</v>
      </c>
      <c r="EM203" s="11">
        <v>0</v>
      </c>
      <c r="EN203" s="11">
        <v>0</v>
      </c>
      <c r="EO203" s="11">
        <v>0</v>
      </c>
      <c r="EP203" s="11">
        <v>0</v>
      </c>
      <c r="EQ203" s="11">
        <v>0</v>
      </c>
      <c r="ER203" s="11">
        <v>0</v>
      </c>
      <c r="ES203" s="11">
        <v>0</v>
      </c>
      <c r="ET203" s="11">
        <v>0</v>
      </c>
      <c r="EU203" s="11">
        <v>0</v>
      </c>
      <c r="EV203" s="11">
        <v>0</v>
      </c>
      <c r="EW203" s="11">
        <v>0</v>
      </c>
      <c r="EX203" s="11">
        <v>0</v>
      </c>
      <c r="EY203" s="11">
        <v>0</v>
      </c>
      <c r="EZ203" s="11">
        <v>0</v>
      </c>
      <c r="FA203" s="11">
        <v>0</v>
      </c>
      <c r="FB203" s="11">
        <v>9.9999999999999995E-21</v>
      </c>
      <c r="FC203" s="11">
        <v>0</v>
      </c>
      <c r="FD203" s="11">
        <v>0</v>
      </c>
      <c r="FE203" s="11">
        <v>0</v>
      </c>
      <c r="FF203" s="11">
        <v>0</v>
      </c>
      <c r="FG203" s="11">
        <v>0</v>
      </c>
      <c r="FH203" s="11">
        <v>4.2122317963882365E-6</v>
      </c>
      <c r="FI203" s="11">
        <v>0</v>
      </c>
      <c r="FJ203" s="11">
        <v>9.7463892339935111E-8</v>
      </c>
      <c r="FK203" s="11">
        <v>-3.2021631160685477E-8</v>
      </c>
      <c r="FL203" s="11">
        <v>0</v>
      </c>
      <c r="FM203" s="11">
        <v>1.2053775567743517E-8</v>
      </c>
      <c r="FN203" s="11">
        <v>0</v>
      </c>
      <c r="FO203" s="11">
        <v>0</v>
      </c>
      <c r="FP203" s="11">
        <v>0</v>
      </c>
      <c r="FQ203" s="11">
        <v>0</v>
      </c>
      <c r="FR203" s="11">
        <v>6.0731857710112028E-9</v>
      </c>
      <c r="FS203" s="11">
        <v>0</v>
      </c>
      <c r="FT203" s="11">
        <v>0</v>
      </c>
      <c r="FU203" s="11">
        <v>0</v>
      </c>
      <c r="FV203" s="11">
        <v>0</v>
      </c>
      <c r="FW203" s="11">
        <v>0</v>
      </c>
      <c r="FX203" s="11">
        <v>0</v>
      </c>
      <c r="FY203" s="11">
        <v>0</v>
      </c>
      <c r="FZ203" s="11">
        <v>0</v>
      </c>
      <c r="GA203" s="11">
        <v>0</v>
      </c>
      <c r="GB203" s="11">
        <v>0</v>
      </c>
      <c r="GC203" s="11">
        <v>0</v>
      </c>
      <c r="GD203" s="11">
        <v>0</v>
      </c>
      <c r="GE203" s="11">
        <v>0</v>
      </c>
      <c r="GF203" s="11">
        <v>0</v>
      </c>
      <c r="GG203" s="11">
        <v>0</v>
      </c>
      <c r="GH203" s="11">
        <v>0</v>
      </c>
      <c r="GI203" s="11">
        <v>0</v>
      </c>
      <c r="GJ203" s="11">
        <v>0</v>
      </c>
      <c r="GK203" s="11">
        <v>0</v>
      </c>
      <c r="GL203" s="11">
        <v>0</v>
      </c>
      <c r="GM203" s="11">
        <v>0</v>
      </c>
      <c r="GN203" s="11">
        <v>0</v>
      </c>
      <c r="GO203" s="11">
        <v>0</v>
      </c>
      <c r="GP203" s="11">
        <v>0</v>
      </c>
      <c r="GQ203" s="11">
        <v>0</v>
      </c>
      <c r="GR203" s="11">
        <v>0</v>
      </c>
      <c r="GS203" s="11">
        <v>0</v>
      </c>
      <c r="GT203" s="11">
        <v>0</v>
      </c>
      <c r="GU203" s="11">
        <v>1.6171842739527142E-8</v>
      </c>
      <c r="GV203" s="11">
        <v>0</v>
      </c>
      <c r="GW203" s="11">
        <v>-3.0264968731559907E-8</v>
      </c>
      <c r="GX203" s="11">
        <v>0</v>
      </c>
      <c r="GY203" s="11">
        <v>0</v>
      </c>
      <c r="GZ203" s="11">
        <v>0</v>
      </c>
      <c r="HA203" s="11">
        <v>0</v>
      </c>
      <c r="HB203" s="11">
        <v>0</v>
      </c>
      <c r="HC203" s="11">
        <v>0</v>
      </c>
      <c r="HD203" s="11">
        <v>0</v>
      </c>
      <c r="HE203" s="11">
        <v>0</v>
      </c>
      <c r="HF203" s="11">
        <v>0</v>
      </c>
      <c r="HG203" s="11">
        <v>0</v>
      </c>
      <c r="HH203" s="11">
        <v>0</v>
      </c>
      <c r="HI203" s="11">
        <v>0</v>
      </c>
      <c r="HJ203" s="11">
        <v>0</v>
      </c>
      <c r="HK203" s="11">
        <v>0</v>
      </c>
      <c r="HL203" s="11">
        <v>0</v>
      </c>
      <c r="HM203" s="11">
        <v>0</v>
      </c>
      <c r="HN203" s="11">
        <v>0</v>
      </c>
      <c r="HO203" s="11">
        <v>0</v>
      </c>
      <c r="HP203" s="11">
        <v>0</v>
      </c>
      <c r="HQ203" s="11">
        <v>0</v>
      </c>
      <c r="HR203" s="11">
        <v>0</v>
      </c>
      <c r="HS203" s="11">
        <v>0</v>
      </c>
      <c r="HT203" s="11">
        <v>0</v>
      </c>
      <c r="HU203" s="11">
        <v>0</v>
      </c>
      <c r="HV203" s="11">
        <v>0</v>
      </c>
      <c r="HW203" s="11">
        <v>0</v>
      </c>
      <c r="HX203" s="11">
        <v>0</v>
      </c>
      <c r="HY203" s="11">
        <v>0</v>
      </c>
      <c r="HZ203" s="11">
        <v>0</v>
      </c>
      <c r="IA203" s="11">
        <v>0</v>
      </c>
      <c r="IB203" s="11">
        <v>0</v>
      </c>
      <c r="IC203" s="11">
        <v>0</v>
      </c>
      <c r="ID203" s="11">
        <v>0</v>
      </c>
      <c r="IE203" s="11">
        <v>0</v>
      </c>
      <c r="IF203" s="11">
        <v>0</v>
      </c>
      <c r="IG203" s="11">
        <v>3.1184309793224393E-10</v>
      </c>
      <c r="IH203" s="11">
        <v>0</v>
      </c>
      <c r="II203" s="11">
        <v>-1.2053775567749706E-8</v>
      </c>
      <c r="IJ203" s="11">
        <v>0</v>
      </c>
      <c r="IK203" s="11">
        <v>0</v>
      </c>
      <c r="IL203" s="11">
        <v>0</v>
      </c>
      <c r="IM203" s="11">
        <v>0</v>
      </c>
      <c r="IN203" s="11">
        <v>0</v>
      </c>
      <c r="IO203" s="11">
        <v>0</v>
      </c>
      <c r="IP203" s="11">
        <v>0</v>
      </c>
      <c r="IQ203" s="11">
        <v>0</v>
      </c>
      <c r="IR203" s="11">
        <v>0</v>
      </c>
      <c r="IS203" s="11">
        <v>0</v>
      </c>
      <c r="IT203" s="11">
        <v>0</v>
      </c>
      <c r="IU203" s="11">
        <v>0</v>
      </c>
      <c r="IV203" s="11">
        <v>0</v>
      </c>
      <c r="IW203" s="11">
        <v>0</v>
      </c>
      <c r="IX203" s="11">
        <v>0</v>
      </c>
      <c r="IY203" s="11">
        <v>0</v>
      </c>
      <c r="IZ203" s="11">
        <v>0</v>
      </c>
      <c r="JA203" s="11">
        <v>0</v>
      </c>
      <c r="JB203" s="11">
        <v>0</v>
      </c>
      <c r="JC203" s="11">
        <v>0</v>
      </c>
      <c r="JD203" s="11">
        <v>0</v>
      </c>
      <c r="JE203" s="11">
        <v>0</v>
      </c>
      <c r="JF203" s="11">
        <v>0</v>
      </c>
      <c r="JG203" s="11">
        <v>0</v>
      </c>
      <c r="JH203" s="11">
        <v>0</v>
      </c>
      <c r="JI203" s="11">
        <v>0</v>
      </c>
      <c r="JJ203" s="11">
        <v>0</v>
      </c>
      <c r="JK203" s="11">
        <v>0</v>
      </c>
      <c r="JL203" s="11">
        <v>0</v>
      </c>
      <c r="JM203" s="11">
        <v>0</v>
      </c>
      <c r="JN203" s="11">
        <v>0</v>
      </c>
      <c r="JO203" s="11">
        <v>1.1373699500168133E-6</v>
      </c>
      <c r="JP203" s="11">
        <v>0</v>
      </c>
      <c r="JQ203" s="11">
        <v>0</v>
      </c>
      <c r="JR203" s="11">
        <v>0</v>
      </c>
      <c r="JS203" s="11">
        <v>0</v>
      </c>
      <c r="JT203" s="11">
        <v>0</v>
      </c>
      <c r="JU203" s="11">
        <v>-2.2822267773673707E-9</v>
      </c>
      <c r="JV203" s="11">
        <v>0</v>
      </c>
      <c r="JW203" s="11">
        <v>0</v>
      </c>
      <c r="JX203" s="11">
        <v>0</v>
      </c>
      <c r="JY203" s="11">
        <v>0</v>
      </c>
      <c r="JZ203" s="11">
        <v>0</v>
      </c>
      <c r="KA203" s="11">
        <v>0</v>
      </c>
      <c r="KB203" s="11">
        <v>0</v>
      </c>
      <c r="KC203" s="11">
        <v>0</v>
      </c>
      <c r="KD203" s="11">
        <v>0</v>
      </c>
      <c r="KE203" s="11">
        <v>0</v>
      </c>
      <c r="KF203" s="11">
        <v>0</v>
      </c>
      <c r="KG203" s="11">
        <v>0</v>
      </c>
      <c r="KH203" s="11">
        <v>0</v>
      </c>
      <c r="KI203" s="11">
        <v>0</v>
      </c>
      <c r="KJ203" s="11">
        <v>0</v>
      </c>
      <c r="KK203" s="11">
        <v>0</v>
      </c>
      <c r="KL203" s="11">
        <v>0</v>
      </c>
      <c r="KM203" s="11">
        <v>0</v>
      </c>
      <c r="KN203" s="11">
        <v>0</v>
      </c>
      <c r="KO203" s="11">
        <v>0</v>
      </c>
      <c r="KP203" s="11">
        <v>0</v>
      </c>
      <c r="KQ203" s="11">
        <v>0</v>
      </c>
      <c r="KR203" s="11">
        <v>0</v>
      </c>
      <c r="KS203" s="11">
        <v>0</v>
      </c>
      <c r="KT203" s="11">
        <v>0</v>
      </c>
      <c r="KU203" s="11">
        <v>0</v>
      </c>
      <c r="KV203" s="11">
        <v>0</v>
      </c>
      <c r="KW203" s="11">
        <v>0</v>
      </c>
      <c r="KX203" s="11">
        <v>0</v>
      </c>
      <c r="KY203" s="11">
        <v>0</v>
      </c>
      <c r="KZ203" s="11">
        <v>2.5274887778151407E-6</v>
      </c>
      <c r="LA203" s="11">
        <v>0</v>
      </c>
      <c r="LB203" s="11">
        <v>0</v>
      </c>
      <c r="LC203" s="11">
        <v>0</v>
      </c>
      <c r="LD203" s="11">
        <v>0</v>
      </c>
      <c r="LE203" s="11">
        <v>0</v>
      </c>
      <c r="LF203" s="11">
        <v>0</v>
      </c>
      <c r="LG203" s="11">
        <v>-1.3194495254606301E-9</v>
      </c>
      <c r="LH203" s="11">
        <v>0</v>
      </c>
      <c r="LI203" s="11">
        <v>0</v>
      </c>
      <c r="LJ203" s="11">
        <v>0</v>
      </c>
      <c r="LK203" s="11">
        <v>0</v>
      </c>
      <c r="LL203" s="11">
        <v>0</v>
      </c>
      <c r="LM203" s="11">
        <v>0</v>
      </c>
      <c r="LN203" s="11">
        <v>0</v>
      </c>
      <c r="LO203" s="11">
        <v>0</v>
      </c>
      <c r="LP203" s="11">
        <v>0</v>
      </c>
      <c r="LQ203" s="11">
        <v>0</v>
      </c>
      <c r="LR203" s="11">
        <v>0</v>
      </c>
      <c r="LS203" s="11">
        <v>0</v>
      </c>
      <c r="LT203" s="11">
        <v>0</v>
      </c>
      <c r="LU203" s="11">
        <v>0</v>
      </c>
      <c r="LV203" s="11">
        <v>0</v>
      </c>
      <c r="LW203" s="11">
        <v>0</v>
      </c>
      <c r="LX203" s="11">
        <v>0</v>
      </c>
      <c r="LY203" s="11">
        <v>0</v>
      </c>
      <c r="LZ203" s="11">
        <v>0</v>
      </c>
      <c r="MA203" s="11">
        <v>0</v>
      </c>
      <c r="MB203" s="11">
        <v>0</v>
      </c>
      <c r="MC203" s="11">
        <v>0</v>
      </c>
      <c r="MD203" s="11">
        <v>0</v>
      </c>
      <c r="ME203" s="11">
        <v>0</v>
      </c>
      <c r="MF203" s="11">
        <v>0</v>
      </c>
      <c r="MG203" s="11">
        <v>0</v>
      </c>
      <c r="MH203" s="11">
        <v>0</v>
      </c>
      <c r="MI203" s="11">
        <v>0</v>
      </c>
      <c r="MJ203" s="11">
        <v>0</v>
      </c>
      <c r="MK203" s="11">
        <v>4.2124812963585681E-7</v>
      </c>
      <c r="ML203" s="11">
        <v>0</v>
      </c>
      <c r="MM203" s="11">
        <v>0</v>
      </c>
      <c r="MN203" s="11">
        <v>0</v>
      </c>
      <c r="MO203" s="11">
        <v>0</v>
      </c>
      <c r="MP203" s="11">
        <v>0</v>
      </c>
      <c r="MQ203" s="11">
        <v>0</v>
      </c>
      <c r="MR203" s="11">
        <v>0</v>
      </c>
      <c r="MS203" s="11">
        <v>-1.1800490638169062E-8</v>
      </c>
      <c r="MT203" s="11">
        <v>0</v>
      </c>
      <c r="MU203" s="11">
        <v>0</v>
      </c>
      <c r="MV203" s="11">
        <v>0</v>
      </c>
      <c r="MW203" s="11">
        <v>0</v>
      </c>
      <c r="MX203" s="11">
        <v>0</v>
      </c>
      <c r="MY203" s="11">
        <v>0</v>
      </c>
      <c r="MZ203" s="11">
        <v>0</v>
      </c>
      <c r="NA203" s="11">
        <v>0</v>
      </c>
      <c r="NB203" s="11">
        <v>0</v>
      </c>
      <c r="NC203" s="11">
        <v>0</v>
      </c>
      <c r="ND203" s="11">
        <v>0</v>
      </c>
      <c r="NE203" s="11">
        <v>0</v>
      </c>
      <c r="NF203" s="11">
        <v>0</v>
      </c>
      <c r="NG203" s="11">
        <v>0</v>
      </c>
      <c r="NH203" s="11">
        <v>0</v>
      </c>
      <c r="NI203" s="11">
        <v>0</v>
      </c>
      <c r="NJ203" s="11">
        <v>0</v>
      </c>
      <c r="NK203" s="11">
        <v>0</v>
      </c>
      <c r="NL203" s="11">
        <v>0</v>
      </c>
      <c r="NM203" s="11">
        <v>0</v>
      </c>
      <c r="NN203" s="11">
        <v>0</v>
      </c>
      <c r="NO203" s="11">
        <v>0</v>
      </c>
      <c r="NP203" s="11">
        <v>0</v>
      </c>
      <c r="NQ203" s="11">
        <v>0</v>
      </c>
      <c r="NR203" s="11">
        <v>0</v>
      </c>
      <c r="NS203" s="11">
        <v>0</v>
      </c>
      <c r="NT203" s="11">
        <v>0</v>
      </c>
      <c r="NU203" s="11">
        <v>0</v>
      </c>
      <c r="NV203" s="11">
        <v>8.0135234665737835E-7</v>
      </c>
      <c r="NW203" s="11">
        <v>0</v>
      </c>
      <c r="NX203" s="11">
        <v>0</v>
      </c>
      <c r="NY203" s="11">
        <v>0</v>
      </c>
      <c r="NZ203" s="11">
        <v>0</v>
      </c>
      <c r="OA203" s="11">
        <v>0</v>
      </c>
      <c r="OB203" s="11">
        <v>0</v>
      </c>
      <c r="OC203" s="11">
        <v>0</v>
      </c>
      <c r="OD203" s="11">
        <v>0</v>
      </c>
      <c r="OE203" s="11">
        <v>-8.7875816384482583E-6</v>
      </c>
      <c r="OF203" s="11">
        <v>4.2528191956581204E-27</v>
      </c>
      <c r="OG203" s="11">
        <v>0</v>
      </c>
      <c r="OH203" s="11">
        <v>0</v>
      </c>
      <c r="OI203" s="11">
        <v>6.7923292987642601E-26</v>
      </c>
      <c r="OJ203" s="11">
        <v>5.1925638918420895E-7</v>
      </c>
      <c r="OK203" s="11">
        <v>0</v>
      </c>
      <c r="OL203" s="11">
        <v>0</v>
      </c>
      <c r="OM203" s="11">
        <v>0</v>
      </c>
      <c r="ON203" s="11">
        <v>0</v>
      </c>
      <c r="OO203" s="11">
        <v>2.9979281607393609E-7</v>
      </c>
      <c r="OP203" s="11">
        <v>0</v>
      </c>
      <c r="OQ203" s="11">
        <v>0</v>
      </c>
      <c r="OR203" s="11">
        <v>0</v>
      </c>
      <c r="OS203" s="11">
        <v>0</v>
      </c>
      <c r="OT203" s="11">
        <v>0</v>
      </c>
      <c r="OU203" s="11">
        <v>0</v>
      </c>
      <c r="OV203" s="11">
        <v>0</v>
      </c>
      <c r="OW203" s="11">
        <v>0</v>
      </c>
      <c r="OX203" s="11">
        <v>0</v>
      </c>
      <c r="OY203" s="11">
        <v>0</v>
      </c>
      <c r="OZ203" s="11">
        <v>0</v>
      </c>
      <c r="PA203" s="11">
        <v>0</v>
      </c>
      <c r="PB203" s="11">
        <v>0</v>
      </c>
      <c r="PC203" s="11">
        <v>0</v>
      </c>
      <c r="PD203" s="11">
        <v>0</v>
      </c>
      <c r="PE203" s="11">
        <v>0</v>
      </c>
      <c r="PF203" s="11">
        <v>0</v>
      </c>
      <c r="PG203" s="11">
        <v>0</v>
      </c>
      <c r="PH203" s="11">
        <v>0</v>
      </c>
      <c r="PI203" s="11">
        <v>0</v>
      </c>
      <c r="PJ203" s="11">
        <v>3.1709752773589186E-8</v>
      </c>
      <c r="PK203" s="11">
        <v>0</v>
      </c>
      <c r="PL203" s="11">
        <v>0</v>
      </c>
      <c r="PM203" s="11">
        <v>0</v>
      </c>
      <c r="PN203" s="11">
        <v>0</v>
      </c>
      <c r="PO203" s="11">
        <v>0</v>
      </c>
      <c r="PP203" s="11">
        <v>3.9964538031560303E-6</v>
      </c>
      <c r="PQ203" s="11">
        <v>-2.9385921036354459E-7</v>
      </c>
      <c r="PR203" s="11">
        <v>8.3037289171706622E-9</v>
      </c>
      <c r="PS203" s="11">
        <v>0</v>
      </c>
      <c r="PT203" s="11">
        <v>3.3798807941746438E-9</v>
      </c>
      <c r="PU203" s="11">
        <v>0</v>
      </c>
      <c r="PV203" s="11">
        <v>0</v>
      </c>
      <c r="PW203" s="11">
        <v>0</v>
      </c>
      <c r="PX203" s="11">
        <v>0</v>
      </c>
      <c r="PY203" s="11">
        <v>0</v>
      </c>
      <c r="PZ203" s="11">
        <v>0</v>
      </c>
      <c r="QA203" s="11">
        <v>1.6806722689075633E-8</v>
      </c>
      <c r="QB203" s="11">
        <v>0</v>
      </c>
      <c r="QC203" s="11">
        <v>0</v>
      </c>
      <c r="QD203" s="11">
        <v>0</v>
      </c>
      <c r="QE203" s="11">
        <v>-5.0956265049575764</v>
      </c>
      <c r="QF203" s="11">
        <v>1.9657497696998866E-25</v>
      </c>
      <c r="QG203" s="11">
        <v>2.8665901338031674E-21</v>
      </c>
      <c r="QH203" s="11">
        <v>0</v>
      </c>
      <c r="QI203" s="11">
        <v>6.3849934241207106E-5</v>
      </c>
      <c r="QJ203" s="11">
        <v>0</v>
      </c>
      <c r="QK203" s="11">
        <v>0</v>
      </c>
      <c r="QL203" s="11">
        <v>0</v>
      </c>
      <c r="QM203" s="11">
        <v>0</v>
      </c>
      <c r="QN203" s="11">
        <v>0</v>
      </c>
      <c r="QO203" s="11">
        <v>0</v>
      </c>
      <c r="QP203" s="11">
        <v>0</v>
      </c>
      <c r="QQ203" s="11">
        <v>0</v>
      </c>
      <c r="QR203" s="11">
        <v>0</v>
      </c>
      <c r="QS203" s="11">
        <v>0</v>
      </c>
      <c r="QT203" s="11">
        <v>0</v>
      </c>
      <c r="QU203" s="11">
        <v>0</v>
      </c>
      <c r="QV203" s="11">
        <v>0</v>
      </c>
      <c r="QW203" s="11">
        <v>0</v>
      </c>
      <c r="QX203" s="11">
        <v>0</v>
      </c>
      <c r="QY203" s="11">
        <v>0</v>
      </c>
      <c r="QZ203" s="11">
        <v>0</v>
      </c>
      <c r="RA203" s="11">
        <v>0</v>
      </c>
      <c r="RB203" s="11">
        <v>0</v>
      </c>
      <c r="RC203" s="11">
        <v>0</v>
      </c>
      <c r="RD203" s="11">
        <v>0</v>
      </c>
      <c r="RE203" s="11">
        <v>0</v>
      </c>
      <c r="RF203" s="11">
        <v>0</v>
      </c>
      <c r="RG203" s="11">
        <v>0</v>
      </c>
      <c r="RH203" s="11">
        <v>0</v>
      </c>
      <c r="RI203" s="11">
        <v>0</v>
      </c>
      <c r="RJ203" s="11">
        <v>0</v>
      </c>
      <c r="RK203" s="11">
        <v>0</v>
      </c>
      <c r="RL203" s="11">
        <v>0</v>
      </c>
      <c r="RM203" s="11">
        <v>0</v>
      </c>
      <c r="RN203" s="11">
        <v>0</v>
      </c>
      <c r="RO203" s="11">
        <v>0</v>
      </c>
      <c r="RP203" s="11">
        <v>0.40758003181023467</v>
      </c>
      <c r="RQ203" s="11">
        <v>-2.9176161326191714E-8</v>
      </c>
      <c r="RR203" s="11">
        <v>4.3640668777293284E-9</v>
      </c>
      <c r="RS203" s="11">
        <v>1.0720150920394937E-4</v>
      </c>
      <c r="RT203" s="11">
        <v>0</v>
      </c>
      <c r="RU203" s="11">
        <v>0</v>
      </c>
      <c r="RV203" s="11">
        <v>0</v>
      </c>
      <c r="RW203" s="11">
        <v>0</v>
      </c>
      <c r="RX203" s="11">
        <v>0</v>
      </c>
      <c r="RY203" s="11">
        <v>0</v>
      </c>
      <c r="RZ203" s="11">
        <v>0</v>
      </c>
      <c r="SA203" s="11">
        <v>0</v>
      </c>
      <c r="SB203" s="11">
        <v>0</v>
      </c>
      <c r="SC203" s="11">
        <v>0</v>
      </c>
      <c r="SD203" s="11">
        <v>0</v>
      </c>
      <c r="SE203" s="11">
        <v>0</v>
      </c>
      <c r="SF203" s="11">
        <v>0</v>
      </c>
      <c r="SG203" s="11">
        <v>0</v>
      </c>
      <c r="SH203" s="11">
        <v>0</v>
      </c>
      <c r="SI203" s="11">
        <v>0</v>
      </c>
      <c r="SJ203" s="11">
        <v>0</v>
      </c>
      <c r="SK203" s="11">
        <v>0</v>
      </c>
      <c r="SL203" s="11">
        <v>0</v>
      </c>
      <c r="SM203" s="11">
        <v>0</v>
      </c>
      <c r="SN203" s="11">
        <v>0</v>
      </c>
      <c r="SO203" s="11">
        <v>0</v>
      </c>
      <c r="SP203" s="11">
        <v>0</v>
      </c>
      <c r="SQ203" s="11">
        <v>0</v>
      </c>
      <c r="SR203" s="11">
        <v>0</v>
      </c>
      <c r="SS203" s="11">
        <v>0</v>
      </c>
      <c r="ST203" s="11">
        <v>0</v>
      </c>
      <c r="SU203" s="11">
        <v>0</v>
      </c>
      <c r="SV203" s="11">
        <v>0</v>
      </c>
      <c r="SW203" s="11">
        <v>0</v>
      </c>
      <c r="SX203" s="11">
        <v>0</v>
      </c>
      <c r="SY203" s="11">
        <v>0</v>
      </c>
      <c r="SZ203" s="11">
        <v>0</v>
      </c>
      <c r="TA203" s="11">
        <v>4.6871703658176989</v>
      </c>
      <c r="TB203" s="11">
        <v>0</v>
      </c>
      <c r="TC203" s="11">
        <v>-4.4044365706704282E-9</v>
      </c>
      <c r="TD203" s="11">
        <v>0</v>
      </c>
      <c r="TE203" s="11">
        <v>0</v>
      </c>
      <c r="TF203" s="11">
        <v>0</v>
      </c>
      <c r="TG203" s="11">
        <v>0</v>
      </c>
      <c r="TH203" s="11">
        <v>0</v>
      </c>
      <c r="TI203" s="11">
        <v>0</v>
      </c>
      <c r="TJ203" s="11">
        <v>0</v>
      </c>
      <c r="TK203" s="11">
        <v>0</v>
      </c>
      <c r="TL203" s="11">
        <v>0</v>
      </c>
      <c r="TM203" s="11">
        <v>0</v>
      </c>
      <c r="TN203" s="11">
        <v>0</v>
      </c>
      <c r="TO203" s="11">
        <v>0</v>
      </c>
      <c r="TP203" s="11">
        <v>0</v>
      </c>
      <c r="TQ203" s="11">
        <v>0</v>
      </c>
      <c r="TR203" s="11">
        <v>0</v>
      </c>
      <c r="TS203" s="11">
        <v>0</v>
      </c>
      <c r="TT203" s="11">
        <v>0</v>
      </c>
      <c r="TU203" s="11">
        <v>0</v>
      </c>
      <c r="TV203" s="11">
        <v>0</v>
      </c>
      <c r="TW203" s="11">
        <v>0</v>
      </c>
      <c r="TX203" s="11">
        <v>0</v>
      </c>
      <c r="TY203" s="11">
        <v>0</v>
      </c>
      <c r="TZ203" s="11">
        <v>0</v>
      </c>
      <c r="UA203" s="11">
        <v>0</v>
      </c>
      <c r="UB203" s="11">
        <v>0</v>
      </c>
      <c r="UC203" s="11">
        <v>0</v>
      </c>
      <c r="UD203" s="11">
        <v>0</v>
      </c>
      <c r="UE203" s="11">
        <v>0</v>
      </c>
      <c r="UF203" s="11">
        <v>0</v>
      </c>
      <c r="UG203" s="11">
        <v>0</v>
      </c>
      <c r="UH203" s="11">
        <v>0</v>
      </c>
      <c r="UI203" s="11">
        <v>0</v>
      </c>
      <c r="UJ203" s="11">
        <v>0</v>
      </c>
      <c r="UK203" s="11">
        <v>0</v>
      </c>
      <c r="UL203" s="11">
        <v>0</v>
      </c>
      <c r="UM203" s="11">
        <v>1.0923605210566354E-8</v>
      </c>
      <c r="UN203" s="11">
        <v>0</v>
      </c>
      <c r="UO203" s="11">
        <v>-1.0720391120806588E-4</v>
      </c>
      <c r="UP203" s="11">
        <v>0</v>
      </c>
      <c r="UQ203" s="11">
        <v>0</v>
      </c>
      <c r="UR203" s="11">
        <v>0</v>
      </c>
      <c r="US203" s="11">
        <v>0</v>
      </c>
      <c r="UT203" s="11">
        <v>0</v>
      </c>
      <c r="UU203" s="11">
        <v>0</v>
      </c>
      <c r="UV203" s="11">
        <v>0</v>
      </c>
      <c r="UW203" s="11">
        <v>0</v>
      </c>
      <c r="UX203" s="11">
        <v>0</v>
      </c>
      <c r="UY203" s="11">
        <v>0</v>
      </c>
      <c r="UZ203" s="11">
        <v>0</v>
      </c>
      <c r="VA203" s="11">
        <v>0</v>
      </c>
      <c r="VB203" s="11">
        <v>0</v>
      </c>
      <c r="VC203" s="11">
        <v>0</v>
      </c>
      <c r="VD203" s="11">
        <v>0</v>
      </c>
      <c r="VE203" s="11">
        <v>0</v>
      </c>
      <c r="VF203" s="11">
        <v>0</v>
      </c>
      <c r="VG203" s="11">
        <v>0</v>
      </c>
      <c r="VH203" s="11">
        <v>0</v>
      </c>
      <c r="VI203" s="11">
        <v>0</v>
      </c>
      <c r="VJ203" s="11">
        <v>0</v>
      </c>
      <c r="VK203" s="11">
        <v>0</v>
      </c>
      <c r="VL203" s="11">
        <v>0</v>
      </c>
      <c r="VM203" s="11">
        <v>0</v>
      </c>
      <c r="VN203" s="11">
        <v>0</v>
      </c>
      <c r="VO203" s="11">
        <v>0</v>
      </c>
      <c r="VP203" s="11">
        <v>0</v>
      </c>
      <c r="VQ203" s="11">
        <v>0</v>
      </c>
      <c r="VR203" s="11">
        <v>0</v>
      </c>
      <c r="VS203" s="11">
        <v>0</v>
      </c>
      <c r="VT203" s="11">
        <v>0</v>
      </c>
      <c r="VU203" s="11">
        <v>0</v>
      </c>
      <c r="VV203" s="11">
        <v>0</v>
      </c>
      <c r="VW203" s="11">
        <v>8.7610696331697879E-4</v>
      </c>
      <c r="VX203" s="11">
        <v>0</v>
      </c>
      <c r="VY203" s="11">
        <v>0</v>
      </c>
      <c r="VZ203" s="11">
        <v>0</v>
      </c>
      <c r="WA203" s="11">
        <v>-2.4008211424922314E-4</v>
      </c>
      <c r="WB203" s="11">
        <v>5.9567685517302101E-27</v>
      </c>
      <c r="WC203" s="11">
        <v>1.7451359104658661E-25</v>
      </c>
      <c r="WD203" s="11">
        <v>5.9530759773272709E-26</v>
      </c>
      <c r="WE203" s="11">
        <v>0</v>
      </c>
      <c r="WF203" s="11">
        <v>0</v>
      </c>
      <c r="WG203" s="11">
        <v>1.7344253989261878E-26</v>
      </c>
      <c r="WH203" s="11">
        <v>2.5047653910586283E-26</v>
      </c>
      <c r="WI203" s="11">
        <v>5.3038915358168772E-26</v>
      </c>
      <c r="WJ203" s="11">
        <v>3.7856763012750197E-9</v>
      </c>
      <c r="WK203" s="11">
        <v>0</v>
      </c>
      <c r="WL203" s="11">
        <v>0</v>
      </c>
      <c r="WM203" s="11">
        <v>0</v>
      </c>
      <c r="WN203" s="11">
        <v>0</v>
      </c>
      <c r="WO203" s="11">
        <v>0</v>
      </c>
      <c r="WP203" s="11">
        <v>0</v>
      </c>
      <c r="WQ203" s="11">
        <v>0</v>
      </c>
      <c r="WR203" s="11">
        <v>0</v>
      </c>
      <c r="WS203" s="11">
        <v>0</v>
      </c>
      <c r="WT203" s="11">
        <v>0</v>
      </c>
      <c r="WU203" s="11">
        <v>0</v>
      </c>
      <c r="WV203" s="11">
        <v>0</v>
      </c>
      <c r="WW203" s="11">
        <v>0</v>
      </c>
      <c r="WX203" s="11">
        <v>0</v>
      </c>
      <c r="WY203" s="11">
        <v>0</v>
      </c>
      <c r="WZ203" s="11">
        <v>0</v>
      </c>
      <c r="XA203" s="11">
        <v>0</v>
      </c>
      <c r="XB203" s="11">
        <v>0</v>
      </c>
      <c r="XC203" s="11">
        <v>0</v>
      </c>
      <c r="XD203" s="11">
        <v>0</v>
      </c>
      <c r="XE203" s="11">
        <v>0</v>
      </c>
      <c r="XF203" s="11">
        <v>0</v>
      </c>
      <c r="XG203" s="11">
        <v>0</v>
      </c>
      <c r="XH203" s="11">
        <v>0</v>
      </c>
      <c r="XI203" s="11">
        <v>0</v>
      </c>
      <c r="XJ203" s="11">
        <v>0</v>
      </c>
      <c r="XK203" s="11">
        <v>0</v>
      </c>
      <c r="XL203" s="11">
        <v>1.9941295432995512E-25</v>
      </c>
      <c r="XM203" s="11">
        <v>-1.4530028776195935E-20</v>
      </c>
      <c r="XN203" s="11">
        <v>0</v>
      </c>
      <c r="XO203" s="11">
        <v>0</v>
      </c>
      <c r="XP203" s="11">
        <v>0</v>
      </c>
      <c r="XQ203" s="11">
        <v>0</v>
      </c>
      <c r="XR203" s="11">
        <v>0</v>
      </c>
      <c r="XS203" s="11">
        <v>0</v>
      </c>
      <c r="XT203" s="11">
        <v>0</v>
      </c>
      <c r="XU203" s="11">
        <v>0</v>
      </c>
      <c r="XV203" s="11">
        <v>0</v>
      </c>
      <c r="XW203" s="11">
        <v>0</v>
      </c>
      <c r="XX203" s="11">
        <v>0</v>
      </c>
      <c r="XY203" s="11">
        <v>0</v>
      </c>
      <c r="XZ203" s="11">
        <v>0</v>
      </c>
      <c r="YA203" s="11">
        <v>0</v>
      </c>
      <c r="YB203" s="11">
        <v>0</v>
      </c>
      <c r="YC203" s="11">
        <v>0</v>
      </c>
      <c r="YD203" s="11">
        <v>0</v>
      </c>
      <c r="YE203" s="11">
        <v>0</v>
      </c>
      <c r="YF203" s="11">
        <v>0</v>
      </c>
      <c r="YG203" s="11">
        <v>0</v>
      </c>
      <c r="YH203" s="11">
        <v>0</v>
      </c>
      <c r="YI203" s="11">
        <v>0</v>
      </c>
      <c r="YJ203" s="11">
        <v>0</v>
      </c>
      <c r="YK203" s="11">
        <v>0</v>
      </c>
      <c r="YL203" s="11">
        <v>0</v>
      </c>
      <c r="YM203" s="11">
        <v>0</v>
      </c>
      <c r="YN203" s="11">
        <v>0</v>
      </c>
      <c r="YO203" s="11">
        <v>0</v>
      </c>
      <c r="YP203" s="11">
        <v>0</v>
      </c>
      <c r="YQ203" s="11">
        <v>0</v>
      </c>
      <c r="YR203" s="11">
        <v>0</v>
      </c>
      <c r="YS203" s="11">
        <v>0</v>
      </c>
      <c r="YT203" s="11">
        <v>1.8252556115620234E-8</v>
      </c>
      <c r="YU203" s="11">
        <v>0</v>
      </c>
      <c r="YV203" s="11">
        <v>0</v>
      </c>
      <c r="YW203" s="11">
        <v>4.7859109039189228E-6</v>
      </c>
      <c r="YX203" s="11">
        <v>9.9999999999999995E-21</v>
      </c>
      <c r="YY203" s="11">
        <v>-4.8374319723351346E-8</v>
      </c>
      <c r="YZ203" s="11">
        <v>0</v>
      </c>
      <c r="ZA203" s="11">
        <v>3.8127278563588265E-8</v>
      </c>
      <c r="ZB203" s="11">
        <v>0</v>
      </c>
      <c r="ZC203" s="11">
        <v>1.1107819190541678E-9</v>
      </c>
      <c r="ZD203" s="11">
        <v>1.5839506346057971E-9</v>
      </c>
      <c r="ZE203" s="11">
        <v>1.4135305703687276E-9</v>
      </c>
      <c r="ZF203" s="11">
        <v>0</v>
      </c>
      <c r="ZG203" s="11">
        <v>0</v>
      </c>
      <c r="ZH203" s="11">
        <v>0</v>
      </c>
      <c r="ZI203" s="11">
        <v>0</v>
      </c>
      <c r="ZJ203" s="11">
        <v>0</v>
      </c>
      <c r="ZK203" s="11">
        <v>0</v>
      </c>
      <c r="ZL203" s="11">
        <v>0</v>
      </c>
      <c r="ZM203" s="11">
        <v>0</v>
      </c>
      <c r="ZN203" s="11">
        <v>0</v>
      </c>
      <c r="ZO203" s="11">
        <v>0</v>
      </c>
      <c r="ZP203" s="11">
        <v>0</v>
      </c>
      <c r="ZQ203" s="11">
        <v>0</v>
      </c>
      <c r="ZR203" s="11">
        <v>0</v>
      </c>
      <c r="ZS203" s="11">
        <v>0</v>
      </c>
      <c r="ZT203" s="11">
        <v>0</v>
      </c>
      <c r="ZU203" s="11">
        <v>0</v>
      </c>
      <c r="ZV203" s="11">
        <v>0</v>
      </c>
      <c r="ZW203" s="11">
        <v>0</v>
      </c>
      <c r="ZX203" s="11">
        <v>0</v>
      </c>
      <c r="ZY203" s="11">
        <v>0</v>
      </c>
      <c r="ZZ203" s="11">
        <v>0</v>
      </c>
      <c r="AAA203" s="11">
        <v>0</v>
      </c>
      <c r="AAB203" s="11">
        <v>0</v>
      </c>
      <c r="AAC203" s="11">
        <v>0</v>
      </c>
      <c r="AAD203" s="11">
        <v>0</v>
      </c>
      <c r="AAE203" s="11">
        <v>0</v>
      </c>
      <c r="AAF203" s="11">
        <v>0</v>
      </c>
      <c r="AAG203" s="11">
        <v>0</v>
      </c>
      <c r="AAH203" s="11">
        <v>9.0642251968161424E-28</v>
      </c>
      <c r="AAI203" s="11">
        <v>0</v>
      </c>
      <c r="AAJ203" s="11">
        <v>1.6269753603681497E-8</v>
      </c>
      <c r="AAK203" s="11">
        <v>-3.9593499866394002E-9</v>
      </c>
      <c r="AAL203" s="11">
        <v>0</v>
      </c>
      <c r="AAM203" s="11">
        <v>1.6268426459086746E-8</v>
      </c>
      <c r="AAN203" s="11">
        <v>0</v>
      </c>
      <c r="AAO203" s="11">
        <v>0</v>
      </c>
      <c r="AAP203" s="11">
        <v>0</v>
      </c>
      <c r="AAQ203" s="11">
        <v>0</v>
      </c>
      <c r="AAR203" s="11">
        <v>0</v>
      </c>
      <c r="AAS203" s="11">
        <v>0</v>
      </c>
      <c r="AAT203" s="11">
        <v>3.5289157859249096E-14</v>
      </c>
      <c r="AAU203" s="11">
        <v>0</v>
      </c>
      <c r="AAV203" s="11">
        <v>0</v>
      </c>
      <c r="AAW203" s="11">
        <v>0</v>
      </c>
      <c r="AAX203" s="11">
        <v>0</v>
      </c>
      <c r="AAY203" s="11">
        <v>0</v>
      </c>
      <c r="AAZ203" s="11">
        <v>0</v>
      </c>
      <c r="ABA203" s="11">
        <v>0</v>
      </c>
      <c r="ABB203" s="11">
        <v>0</v>
      </c>
      <c r="ABC203" s="11">
        <v>0</v>
      </c>
      <c r="ABD203" s="11">
        <v>0</v>
      </c>
      <c r="ABE203" s="11">
        <v>0</v>
      </c>
      <c r="ABF203" s="11">
        <v>0</v>
      </c>
      <c r="ABG203" s="11">
        <v>0</v>
      </c>
      <c r="ABH203" s="11">
        <v>0</v>
      </c>
      <c r="ABI203" s="11">
        <v>0</v>
      </c>
      <c r="ABJ203" s="11">
        <v>0</v>
      </c>
      <c r="ABK203" s="11">
        <v>0</v>
      </c>
      <c r="ABL203" s="11">
        <v>0</v>
      </c>
      <c r="ABM203" s="11">
        <v>0</v>
      </c>
      <c r="ABN203" s="11">
        <v>0</v>
      </c>
      <c r="ABO203" s="11">
        <v>0</v>
      </c>
      <c r="ABP203" s="11">
        <v>0</v>
      </c>
      <c r="ABQ203" s="11">
        <v>0</v>
      </c>
      <c r="ABR203" s="11">
        <v>0</v>
      </c>
      <c r="ABS203" s="11">
        <v>0</v>
      </c>
      <c r="ABT203" s="11">
        <v>0</v>
      </c>
      <c r="ABU203" s="11">
        <v>3.210456611966535E-8</v>
      </c>
      <c r="ABV203" s="11">
        <v>0</v>
      </c>
      <c r="ABW203" s="11">
        <v>-4.0219159307276844E-8</v>
      </c>
      <c r="ABX203" s="11">
        <v>0</v>
      </c>
      <c r="ABY203" s="11">
        <v>0</v>
      </c>
      <c r="ABZ203" s="11">
        <v>0</v>
      </c>
      <c r="ACA203" s="11">
        <v>0</v>
      </c>
      <c r="ACB203" s="11">
        <v>0</v>
      </c>
      <c r="ACC203" s="11">
        <v>0</v>
      </c>
      <c r="ACD203" s="11">
        <v>0</v>
      </c>
      <c r="ACE203" s="11">
        <v>0</v>
      </c>
      <c r="ACF203" s="11">
        <v>0</v>
      </c>
      <c r="ACG203" s="11">
        <v>0</v>
      </c>
      <c r="ACH203" s="11">
        <v>0</v>
      </c>
      <c r="ACI203" s="11">
        <v>0</v>
      </c>
      <c r="ACJ203" s="11">
        <v>0</v>
      </c>
      <c r="ACK203" s="11">
        <v>0</v>
      </c>
      <c r="ACL203" s="11">
        <v>0</v>
      </c>
      <c r="ACM203" s="11">
        <v>0</v>
      </c>
      <c r="ACN203" s="11">
        <v>0</v>
      </c>
      <c r="ACO203" s="11">
        <v>0</v>
      </c>
      <c r="ACP203" s="11">
        <v>0</v>
      </c>
      <c r="ACQ203" s="11">
        <v>0</v>
      </c>
      <c r="ACR203" s="11">
        <v>0</v>
      </c>
      <c r="ACS203" s="11">
        <v>0</v>
      </c>
      <c r="ACT203" s="11">
        <v>0</v>
      </c>
      <c r="ACU203" s="11">
        <v>0</v>
      </c>
      <c r="ACV203" s="11">
        <v>0</v>
      </c>
      <c r="ACW203" s="11">
        <v>0</v>
      </c>
      <c r="ACX203" s="11">
        <v>0</v>
      </c>
      <c r="ACY203" s="11">
        <v>0</v>
      </c>
      <c r="ACZ203" s="11">
        <v>0</v>
      </c>
      <c r="ADA203" s="11">
        <v>0</v>
      </c>
      <c r="ADB203" s="11">
        <v>0</v>
      </c>
      <c r="ADC203" s="11">
        <v>0</v>
      </c>
      <c r="ADD203" s="11">
        <v>0</v>
      </c>
      <c r="ADE203" s="11">
        <v>0</v>
      </c>
      <c r="ADF203" s="11">
        <v>0</v>
      </c>
      <c r="ADG203" s="11">
        <v>3.9593499866248733E-9</v>
      </c>
      <c r="ADH203" s="11">
        <v>0</v>
      </c>
      <c r="ADI203" s="11">
        <v>-1.7182719700677779E-8</v>
      </c>
      <c r="ADJ203" s="11">
        <v>0</v>
      </c>
      <c r="ADK203" s="11">
        <v>0</v>
      </c>
      <c r="ADL203" s="11">
        <v>0</v>
      </c>
      <c r="ADM203" s="11">
        <v>0</v>
      </c>
      <c r="ADN203" s="11">
        <v>0</v>
      </c>
      <c r="ADO203" s="11">
        <v>0</v>
      </c>
      <c r="ADP203" s="11">
        <v>0</v>
      </c>
      <c r="ADQ203" s="11">
        <v>0</v>
      </c>
      <c r="ADR203" s="11">
        <v>0</v>
      </c>
      <c r="ADS203" s="11">
        <v>0</v>
      </c>
      <c r="ADT203" s="11">
        <v>0</v>
      </c>
      <c r="ADU203" s="11">
        <v>0</v>
      </c>
      <c r="ADV203" s="11">
        <v>0</v>
      </c>
      <c r="ADW203" s="11">
        <v>0</v>
      </c>
      <c r="ADX203" s="11">
        <v>0</v>
      </c>
      <c r="ADY203" s="11">
        <v>0</v>
      </c>
      <c r="ADZ203" s="11">
        <v>0</v>
      </c>
      <c r="AEA203" s="11">
        <v>0</v>
      </c>
      <c r="AEB203" s="11">
        <v>0</v>
      </c>
      <c r="AEC203" s="11">
        <v>0</v>
      </c>
      <c r="AED203" s="11">
        <v>0</v>
      </c>
      <c r="AEE203" s="11">
        <v>0</v>
      </c>
      <c r="AEF203" s="11">
        <v>0</v>
      </c>
      <c r="AEG203" s="11">
        <v>0</v>
      </c>
      <c r="AEH203" s="11">
        <v>0</v>
      </c>
      <c r="AEI203" s="11">
        <v>0</v>
      </c>
      <c r="AEJ203" s="11">
        <v>0</v>
      </c>
      <c r="AEK203" s="11">
        <v>0</v>
      </c>
      <c r="AEL203" s="11">
        <v>0</v>
      </c>
      <c r="AEM203" s="11">
        <v>0</v>
      </c>
      <c r="AEN203" s="11">
        <v>0</v>
      </c>
      <c r="AEO203" s="11">
        <v>1.9941295432888944E-25</v>
      </c>
      <c r="AEP203" s="11">
        <v>0</v>
      </c>
      <c r="AEQ203" s="11">
        <v>0</v>
      </c>
      <c r="AER203" s="11">
        <v>0</v>
      </c>
      <c r="AES203" s="11">
        <v>0</v>
      </c>
      <c r="AET203" s="11">
        <v>0</v>
      </c>
      <c r="AEU203" s="11">
        <v>-1.116753884733448E-9</v>
      </c>
      <c r="AEV203" s="11">
        <v>0</v>
      </c>
      <c r="AEW203" s="11">
        <v>0</v>
      </c>
      <c r="AEX203" s="11">
        <v>0</v>
      </c>
      <c r="AEY203" s="11">
        <v>0</v>
      </c>
      <c r="AEZ203" s="11">
        <v>0</v>
      </c>
      <c r="AFA203" s="11">
        <v>0</v>
      </c>
      <c r="AFB203" s="11">
        <v>0</v>
      </c>
      <c r="AFC203" s="11">
        <v>0</v>
      </c>
      <c r="AFD203" s="11">
        <v>0</v>
      </c>
      <c r="AFE203" s="11">
        <v>0</v>
      </c>
      <c r="AFF203" s="11">
        <v>0</v>
      </c>
      <c r="AFG203" s="11">
        <v>0</v>
      </c>
      <c r="AFH203" s="11">
        <v>0</v>
      </c>
      <c r="AFI203" s="11">
        <v>0</v>
      </c>
      <c r="AFJ203" s="11">
        <v>0</v>
      </c>
      <c r="AFK203" s="11">
        <v>0</v>
      </c>
      <c r="AFL203" s="11">
        <v>0</v>
      </c>
      <c r="AFM203" s="11">
        <v>0</v>
      </c>
      <c r="AFN203" s="11">
        <v>0</v>
      </c>
      <c r="AFO203" s="11">
        <v>0</v>
      </c>
      <c r="AFP203" s="11">
        <v>0</v>
      </c>
      <c r="AFQ203" s="11">
        <v>0</v>
      </c>
      <c r="AFR203" s="11">
        <v>0</v>
      </c>
      <c r="AFS203" s="11">
        <v>0</v>
      </c>
      <c r="AFT203" s="11">
        <v>0</v>
      </c>
      <c r="AFU203" s="11">
        <v>0</v>
      </c>
      <c r="AFV203" s="11">
        <v>0</v>
      </c>
      <c r="AFW203" s="11">
        <v>0</v>
      </c>
      <c r="AFX203" s="11">
        <v>0</v>
      </c>
      <c r="AFY203" s="11">
        <v>0</v>
      </c>
      <c r="AFZ203" s="11">
        <v>3.5894331779200102E-6</v>
      </c>
      <c r="AGA203" s="11">
        <v>0</v>
      </c>
      <c r="AGB203" s="11">
        <v>0</v>
      </c>
      <c r="AGC203" s="11">
        <v>0</v>
      </c>
      <c r="AGD203" s="11">
        <v>0</v>
      </c>
      <c r="AGE203" s="11">
        <v>0</v>
      </c>
      <c r="AGF203" s="11">
        <v>0</v>
      </c>
      <c r="AGG203" s="11">
        <v>-1.5937748733953874E-9</v>
      </c>
      <c r="AGH203" s="11">
        <v>0</v>
      </c>
      <c r="AGI203" s="11">
        <v>0</v>
      </c>
      <c r="AGJ203" s="11">
        <v>0</v>
      </c>
      <c r="AGK203" s="11">
        <v>0</v>
      </c>
      <c r="AGL203" s="11">
        <v>0</v>
      </c>
      <c r="AGM203" s="11">
        <v>0</v>
      </c>
      <c r="AGN203" s="11">
        <v>0</v>
      </c>
      <c r="AGO203" s="11">
        <v>0</v>
      </c>
      <c r="AGP203" s="11">
        <v>0</v>
      </c>
      <c r="AGQ203" s="11">
        <v>0</v>
      </c>
      <c r="AGR203" s="11">
        <v>0</v>
      </c>
      <c r="AGS203" s="11">
        <v>0</v>
      </c>
      <c r="AGT203" s="11">
        <v>0</v>
      </c>
      <c r="AGU203" s="11">
        <v>0</v>
      </c>
      <c r="AGV203" s="11">
        <v>0</v>
      </c>
      <c r="AGW203" s="11">
        <v>0</v>
      </c>
      <c r="AGX203" s="11">
        <v>0</v>
      </c>
      <c r="AGY203" s="11">
        <v>0</v>
      </c>
      <c r="AGZ203" s="11">
        <v>0</v>
      </c>
      <c r="AHA203" s="11">
        <v>0</v>
      </c>
      <c r="AHB203" s="11">
        <v>0</v>
      </c>
      <c r="AHC203" s="11">
        <v>0</v>
      </c>
      <c r="AHD203" s="11">
        <v>0</v>
      </c>
      <c r="AHE203" s="11">
        <v>0</v>
      </c>
      <c r="AHF203" s="11">
        <v>0</v>
      </c>
      <c r="AHG203" s="11">
        <v>0</v>
      </c>
      <c r="AHH203" s="11">
        <v>0</v>
      </c>
      <c r="AHI203" s="11">
        <v>0</v>
      </c>
      <c r="AHJ203" s="11">
        <v>0</v>
      </c>
      <c r="AHK203" s="11">
        <v>0</v>
      </c>
      <c r="AHL203" s="11">
        <v>0</v>
      </c>
      <c r="AHM203" s="11">
        <v>0</v>
      </c>
      <c r="AHN203" s="11">
        <v>0</v>
      </c>
      <c r="AHO203" s="11">
        <v>0</v>
      </c>
      <c r="AHP203" s="11">
        <v>0</v>
      </c>
      <c r="AHQ203" s="11">
        <v>0</v>
      </c>
      <c r="AHR203" s="11">
        <v>0</v>
      </c>
      <c r="AHS203" s="11">
        <v>0</v>
      </c>
      <c r="AHT203" s="11">
        <v>0</v>
      </c>
      <c r="AHU203" s="11">
        <v>0</v>
      </c>
      <c r="AHV203" s="11">
        <v>0</v>
      </c>
      <c r="AHW203" s="11">
        <v>0</v>
      </c>
      <c r="AHX203" s="11">
        <v>0</v>
      </c>
      <c r="AHY203" s="11">
        <v>0</v>
      </c>
      <c r="AHZ203" s="11">
        <v>0</v>
      </c>
      <c r="AIA203" s="11">
        <v>0</v>
      </c>
      <c r="AIB203" s="11">
        <v>0</v>
      </c>
      <c r="AIC203" s="11">
        <v>0</v>
      </c>
      <c r="AID203" s="11">
        <v>2.4911186751511984E-7</v>
      </c>
      <c r="AIE203" s="11">
        <v>-9.6086727365980571E-9</v>
      </c>
      <c r="AIF203" s="11">
        <v>3.5245898551048723E-8</v>
      </c>
      <c r="AIG203" s="11">
        <v>0</v>
      </c>
      <c r="AIH203" s="11">
        <v>0</v>
      </c>
      <c r="AII203" s="11">
        <v>0</v>
      </c>
      <c r="AIJ203" s="11">
        <v>1.9607843137254903E-9</v>
      </c>
      <c r="AIK203" s="11">
        <v>0</v>
      </c>
      <c r="AIL203" s="11">
        <v>0</v>
      </c>
      <c r="AIM203" s="11">
        <v>0</v>
      </c>
      <c r="AIN203" s="11">
        <v>0</v>
      </c>
      <c r="AIO203" s="11">
        <v>0</v>
      </c>
      <c r="AIP203" s="11">
        <v>0</v>
      </c>
      <c r="AIQ203" s="11">
        <v>0</v>
      </c>
      <c r="AIR203" s="11">
        <v>0</v>
      </c>
      <c r="AIS203" s="11">
        <v>0</v>
      </c>
      <c r="AIT203" s="11">
        <v>0</v>
      </c>
      <c r="AIU203" s="11">
        <v>0</v>
      </c>
      <c r="AIV203" s="11">
        <v>0</v>
      </c>
      <c r="AIW203" s="11">
        <v>0</v>
      </c>
      <c r="AIX203" s="11">
        <v>0</v>
      </c>
      <c r="AIY203" s="11">
        <v>0</v>
      </c>
      <c r="AIZ203" s="11">
        <v>0</v>
      </c>
      <c r="AJA203" s="11">
        <v>0</v>
      </c>
      <c r="AJB203" s="11">
        <v>0</v>
      </c>
      <c r="AJC203" s="11">
        <v>0</v>
      </c>
      <c r="AJD203" s="11">
        <v>0</v>
      </c>
      <c r="AJE203" s="11">
        <v>0</v>
      </c>
      <c r="AJF203" s="11">
        <v>0</v>
      </c>
      <c r="AJG203" s="11">
        <v>0</v>
      </c>
      <c r="AJH203" s="11">
        <v>0</v>
      </c>
      <c r="AJI203" s="11">
        <v>0</v>
      </c>
      <c r="AJJ203" s="11">
        <v>0</v>
      </c>
      <c r="AJK203" s="11">
        <v>0</v>
      </c>
      <c r="AJL203" s="11">
        <v>0</v>
      </c>
      <c r="AJM203" s="11">
        <v>0</v>
      </c>
      <c r="AJN203" s="11">
        <v>0</v>
      </c>
      <c r="AJO203" s="11">
        <v>0</v>
      </c>
      <c r="AJP203" s="11">
        <v>1.5805250176356069E-11</v>
      </c>
      <c r="AJQ203" s="11">
        <v>-3.5248882485367437E-8</v>
      </c>
      <c r="AJR203" s="11">
        <v>0</v>
      </c>
      <c r="AJS203" s="11">
        <v>0</v>
      </c>
      <c r="AJT203" s="11">
        <v>0</v>
      </c>
      <c r="AJU203" s="11">
        <v>0</v>
      </c>
      <c r="AJV203" s="11">
        <v>0</v>
      </c>
      <c r="AJW203" s="11">
        <v>0</v>
      </c>
      <c r="AJX203" s="11">
        <v>0</v>
      </c>
      <c r="AJY203" s="11">
        <v>0</v>
      </c>
      <c r="AJZ203" s="11">
        <v>0</v>
      </c>
      <c r="AKA203" s="11">
        <v>0</v>
      </c>
      <c r="AKB203" s="11">
        <v>0</v>
      </c>
      <c r="AKC203" s="11">
        <v>0</v>
      </c>
      <c r="AKD203" s="11">
        <v>0</v>
      </c>
      <c r="AKE203" s="11">
        <v>0</v>
      </c>
      <c r="AKF203" s="11">
        <v>0</v>
      </c>
      <c r="AKG203" s="11">
        <v>0</v>
      </c>
      <c r="AKH203" s="11">
        <v>0</v>
      </c>
      <c r="AKI203" s="11">
        <v>0</v>
      </c>
      <c r="AKJ203" s="11">
        <v>0</v>
      </c>
      <c r="AKK203" s="11">
        <v>0</v>
      </c>
      <c r="AKL203" s="11">
        <v>0</v>
      </c>
      <c r="AKM203" s="11">
        <v>0</v>
      </c>
      <c r="AKN203" s="11">
        <v>0</v>
      </c>
      <c r="AKO203" s="11">
        <v>0</v>
      </c>
      <c r="AKP203" s="11">
        <v>0</v>
      </c>
      <c r="AKQ203" s="11">
        <v>0</v>
      </c>
      <c r="AKR203" s="11">
        <v>0</v>
      </c>
      <c r="AKS203" s="11">
        <v>0</v>
      </c>
      <c r="AKT203" s="11">
        <v>0</v>
      </c>
      <c r="AKU203" s="11">
        <v>0</v>
      </c>
      <c r="AKV203" s="11">
        <v>0</v>
      </c>
      <c r="AKW203" s="11">
        <v>0</v>
      </c>
      <c r="AKX203" s="11">
        <v>0</v>
      </c>
      <c r="AKY203" s="11">
        <v>3.9964538031483019E-6</v>
      </c>
      <c r="AKZ203" s="11">
        <v>0</v>
      </c>
      <c r="ALA203" s="11">
        <v>0</v>
      </c>
      <c r="ALB203" s="11">
        <v>0</v>
      </c>
      <c r="ALC203" s="11">
        <v>-3.4024913479857953E-9</v>
      </c>
      <c r="ALD203" s="11">
        <v>0</v>
      </c>
      <c r="ALE203" s="11">
        <v>0</v>
      </c>
      <c r="ALF203" s="11">
        <v>0</v>
      </c>
      <c r="ALG203" s="11">
        <v>0</v>
      </c>
      <c r="ALH203" s="11">
        <v>0</v>
      </c>
      <c r="ALI203" s="11">
        <v>0</v>
      </c>
      <c r="ALJ203" s="11">
        <v>0</v>
      </c>
      <c r="ALK203" s="11">
        <v>0</v>
      </c>
      <c r="ALL203" s="11">
        <v>0</v>
      </c>
      <c r="ALM203" s="11">
        <v>0</v>
      </c>
      <c r="ALN203" s="11">
        <v>0</v>
      </c>
      <c r="ALO203" s="11">
        <v>0</v>
      </c>
      <c r="ALP203" s="11">
        <v>0</v>
      </c>
      <c r="ALQ203" s="11">
        <v>0</v>
      </c>
      <c r="ALR203" s="11">
        <v>0</v>
      </c>
      <c r="ALS203" s="11">
        <v>0</v>
      </c>
      <c r="ALT203" s="11">
        <v>0</v>
      </c>
      <c r="ALU203" s="11">
        <v>0</v>
      </c>
      <c r="ALV203" s="11">
        <v>0</v>
      </c>
      <c r="ALW203" s="11">
        <v>0</v>
      </c>
      <c r="ALX203" s="11">
        <v>0</v>
      </c>
      <c r="ALY203" s="11">
        <v>0</v>
      </c>
      <c r="ALZ203" s="11">
        <v>0</v>
      </c>
      <c r="AMA203" s="11">
        <v>0</v>
      </c>
      <c r="AMB203" s="11">
        <v>0</v>
      </c>
      <c r="AMC203" s="11">
        <v>0</v>
      </c>
      <c r="AMD203" s="11">
        <v>0</v>
      </c>
      <c r="AME203" s="11">
        <v>0</v>
      </c>
      <c r="AMF203" s="11">
        <v>0</v>
      </c>
      <c r="AMG203" s="11">
        <v>0</v>
      </c>
      <c r="AMH203" s="11">
        <v>0</v>
      </c>
      <c r="AMI203" s="11">
        <v>0</v>
      </c>
      <c r="AMJ203" s="11">
        <v>2.844922114157459E-7</v>
      </c>
      <c r="AMK203" s="11">
        <v>0</v>
      </c>
      <c r="AML203" s="11">
        <v>0</v>
      </c>
      <c r="AMM203" s="11">
        <v>0</v>
      </c>
      <c r="AMN203" s="11">
        <v>0</v>
      </c>
      <c r="AMO203" s="11">
        <v>-8.5779183085607117E-6</v>
      </c>
      <c r="AMP203" s="11">
        <v>7.0681628239119063E-31</v>
      </c>
      <c r="AMQ203" s="11">
        <v>0</v>
      </c>
      <c r="AMR203" s="11">
        <v>0</v>
      </c>
      <c r="AMS203" s="11">
        <v>1.128888930414196E-29</v>
      </c>
      <c r="AMT203" s="11">
        <v>0</v>
      </c>
      <c r="AMU203" s="11">
        <v>0</v>
      </c>
      <c r="AMV203" s="11">
        <v>0</v>
      </c>
      <c r="AMW203" s="11">
        <v>0</v>
      </c>
      <c r="AMX203" s="11">
        <v>0</v>
      </c>
      <c r="AMY203" s="11">
        <v>0</v>
      </c>
      <c r="AMZ203" s="11">
        <v>0</v>
      </c>
      <c r="ANA203" s="11">
        <v>0</v>
      </c>
      <c r="ANB203" s="11">
        <v>0</v>
      </c>
      <c r="ANC203" s="11">
        <v>0</v>
      </c>
      <c r="AND203" s="11">
        <v>0</v>
      </c>
      <c r="ANE203" s="11">
        <v>0</v>
      </c>
      <c r="ANF203" s="11">
        <v>0</v>
      </c>
      <c r="ANG203" s="11">
        <v>0</v>
      </c>
      <c r="ANH203" s="11">
        <v>0</v>
      </c>
      <c r="ANI203" s="11">
        <v>0</v>
      </c>
      <c r="ANJ203" s="11">
        <v>0</v>
      </c>
      <c r="ANK203" s="11">
        <v>0</v>
      </c>
      <c r="ANL203" s="11">
        <v>0</v>
      </c>
      <c r="ANM203" s="11">
        <v>0</v>
      </c>
      <c r="ANN203" s="11">
        <v>0</v>
      </c>
      <c r="ANO203" s="11">
        <v>0</v>
      </c>
      <c r="ANP203" s="11">
        <v>0</v>
      </c>
      <c r="ANQ203" s="11">
        <v>0</v>
      </c>
      <c r="ANR203" s="11">
        <v>0</v>
      </c>
      <c r="ANS203" s="11">
        <v>0</v>
      </c>
      <c r="ANT203" s="11">
        <v>0</v>
      </c>
      <c r="ANU203" s="11">
        <v>0</v>
      </c>
      <c r="ANV203" s="11">
        <v>3.8674157077409421E-8</v>
      </c>
      <c r="ANW203" s="11">
        <v>0</v>
      </c>
      <c r="ANX203" s="11">
        <v>0</v>
      </c>
      <c r="ANY203" s="11">
        <v>0</v>
      </c>
      <c r="ANZ203" s="11">
        <v>4.8349773561005148E-6</v>
      </c>
      <c r="AOA203" s="11">
        <v>-2.6926123984947601E-7</v>
      </c>
      <c r="AOB203" s="11">
        <v>8.9753746616491718E-9</v>
      </c>
      <c r="AOC203" s="11">
        <v>0</v>
      </c>
      <c r="AOD203" s="11">
        <v>1.2226426887373775E-9</v>
      </c>
      <c r="AOE203" s="11">
        <v>0</v>
      </c>
      <c r="AOF203" s="11">
        <v>0</v>
      </c>
      <c r="AOG203" s="11">
        <v>0</v>
      </c>
      <c r="AOH203" s="11">
        <v>0</v>
      </c>
      <c r="AOI203" s="11">
        <v>0</v>
      </c>
      <c r="AOJ203" s="11">
        <v>0</v>
      </c>
      <c r="AOK203" s="11">
        <v>0</v>
      </c>
      <c r="AOL203" s="11">
        <v>0</v>
      </c>
      <c r="AOM203" s="11">
        <v>0</v>
      </c>
      <c r="AON203" s="11">
        <v>0</v>
      </c>
      <c r="AOO203" s="11">
        <v>0</v>
      </c>
      <c r="AOP203" s="11">
        <v>0</v>
      </c>
      <c r="AOQ203" s="11">
        <v>0</v>
      </c>
      <c r="AOR203" s="11">
        <v>0</v>
      </c>
      <c r="AOS203" s="11">
        <v>0</v>
      </c>
      <c r="AOT203" s="11">
        <v>0</v>
      </c>
      <c r="AOU203" s="11">
        <v>0</v>
      </c>
      <c r="AOV203" s="11">
        <v>0</v>
      </c>
      <c r="AOW203" s="11">
        <v>0</v>
      </c>
      <c r="AOX203" s="11">
        <v>0</v>
      </c>
      <c r="AOY203" s="11">
        <v>0</v>
      </c>
      <c r="AOZ203" s="11">
        <v>0</v>
      </c>
      <c r="APA203" s="11">
        <v>0</v>
      </c>
      <c r="APB203" s="11">
        <v>0</v>
      </c>
      <c r="APC203" s="11">
        <v>0</v>
      </c>
      <c r="APD203" s="11">
        <v>0</v>
      </c>
      <c r="APE203" s="11">
        <v>0</v>
      </c>
      <c r="APF203" s="11">
        <v>0</v>
      </c>
      <c r="APG203" s="11">
        <v>0</v>
      </c>
      <c r="APH203" s="11">
        <v>0</v>
      </c>
      <c r="API203" s="11">
        <v>0</v>
      </c>
      <c r="APJ203" s="11">
        <v>0</v>
      </c>
      <c r="APK203" s="11">
        <v>0</v>
      </c>
      <c r="APL203" s="11">
        <v>2.6926123984947511E-7</v>
      </c>
      <c r="APM203" s="11">
        <v>-1.0951964225551902E-8</v>
      </c>
      <c r="APN203" s="11">
        <v>3.5246768499231137E-8</v>
      </c>
      <c r="APO203" s="11">
        <v>0</v>
      </c>
      <c r="APP203" s="11">
        <v>0</v>
      </c>
      <c r="APQ203" s="11">
        <v>0</v>
      </c>
      <c r="APR203" s="11">
        <v>0</v>
      </c>
      <c r="APS203" s="11">
        <v>0</v>
      </c>
      <c r="APT203" s="11">
        <v>0</v>
      </c>
      <c r="APU203" s="11">
        <v>0</v>
      </c>
      <c r="APV203" s="11">
        <v>0</v>
      </c>
      <c r="APW203" s="11">
        <v>0</v>
      </c>
      <c r="APX203" s="11">
        <v>0</v>
      </c>
      <c r="APY203" s="11">
        <v>0</v>
      </c>
      <c r="APZ203" s="11">
        <v>0</v>
      </c>
      <c r="AQA203" s="11">
        <v>0</v>
      </c>
      <c r="AQB203" s="11">
        <v>0</v>
      </c>
      <c r="AQC203" s="11">
        <v>0</v>
      </c>
      <c r="AQD203" s="11">
        <v>0</v>
      </c>
      <c r="AQE203" s="11">
        <v>0</v>
      </c>
      <c r="AQF203" s="11">
        <v>0</v>
      </c>
      <c r="AQG203" s="11">
        <v>0</v>
      </c>
      <c r="AQH203" s="11">
        <v>0</v>
      </c>
      <c r="AQI203" s="11">
        <v>0</v>
      </c>
      <c r="AQJ203" s="11">
        <v>0</v>
      </c>
      <c r="AQK203" s="11">
        <v>0</v>
      </c>
      <c r="AQL203" s="11">
        <v>0</v>
      </c>
      <c r="AQM203" s="11">
        <v>0</v>
      </c>
      <c r="AQN203" s="11">
        <v>0</v>
      </c>
      <c r="AQO203" s="11">
        <v>0</v>
      </c>
      <c r="AQP203" s="11">
        <v>0</v>
      </c>
      <c r="AQQ203" s="11">
        <v>0</v>
      </c>
      <c r="AQR203" s="11">
        <v>0</v>
      </c>
      <c r="AQS203" s="11">
        <v>0</v>
      </c>
      <c r="AQT203" s="11">
        <v>0</v>
      </c>
      <c r="AQU203" s="11">
        <v>0</v>
      </c>
      <c r="AQV203" s="11">
        <v>0</v>
      </c>
      <c r="AQW203" s="11">
        <v>0</v>
      </c>
      <c r="AQX203" s="11">
        <v>1.5805250176356069E-11</v>
      </c>
      <c r="AQY203" s="11">
        <v>-3.5248882485364274E-8</v>
      </c>
      <c r="AQZ203" s="11">
        <v>0</v>
      </c>
      <c r="ARA203" s="11">
        <v>0</v>
      </c>
      <c r="ARB203" s="11">
        <v>0</v>
      </c>
      <c r="ARC203" s="11">
        <v>0</v>
      </c>
      <c r="ARD203" s="11">
        <v>0</v>
      </c>
      <c r="ARE203" s="11">
        <v>0</v>
      </c>
      <c r="ARF203" s="11">
        <v>0</v>
      </c>
      <c r="ARG203" s="11">
        <v>0</v>
      </c>
      <c r="ARH203" s="11">
        <v>0</v>
      </c>
      <c r="ARI203" s="11">
        <v>0</v>
      </c>
      <c r="ARJ203" s="11">
        <v>0</v>
      </c>
      <c r="ARK203" s="11">
        <v>0</v>
      </c>
      <c r="ARL203" s="11">
        <v>0</v>
      </c>
      <c r="ARM203" s="11">
        <v>0</v>
      </c>
      <c r="ARN203" s="11">
        <v>0</v>
      </c>
      <c r="ARO203" s="11">
        <v>0</v>
      </c>
      <c r="ARP203" s="11">
        <v>0</v>
      </c>
      <c r="ARQ203" s="11">
        <v>0</v>
      </c>
      <c r="ARR203" s="11">
        <v>0</v>
      </c>
      <c r="ARS203" s="11">
        <v>0</v>
      </c>
      <c r="ART203" s="11">
        <v>0</v>
      </c>
      <c r="ARU203" s="11">
        <v>0</v>
      </c>
      <c r="ARV203" s="11">
        <v>0</v>
      </c>
      <c r="ARW203" s="11">
        <v>0</v>
      </c>
      <c r="ARX203" s="11">
        <v>0</v>
      </c>
      <c r="ARY203" s="11">
        <v>0</v>
      </c>
      <c r="ARZ203" s="11">
        <v>0</v>
      </c>
      <c r="ASA203" s="11">
        <v>0</v>
      </c>
      <c r="ASB203" s="11">
        <v>0</v>
      </c>
      <c r="ASC203" s="11">
        <v>0</v>
      </c>
      <c r="ASD203" s="11">
        <v>0</v>
      </c>
      <c r="ASE203" s="11">
        <v>0</v>
      </c>
      <c r="ASF203" s="11">
        <v>0</v>
      </c>
      <c r="ASG203" s="11">
        <v>3.223318237394161E-6</v>
      </c>
      <c r="ASH203" s="11">
        <v>0</v>
      </c>
      <c r="ASI203" s="11">
        <v>0</v>
      </c>
      <c r="ASJ203" s="11">
        <v>0</v>
      </c>
      <c r="ASK203" s="11">
        <v>-1.2307178865265079E-9</v>
      </c>
      <c r="ASL203" s="11">
        <v>0</v>
      </c>
      <c r="ASM203" s="11">
        <v>0</v>
      </c>
      <c r="ASN203" s="11">
        <v>0</v>
      </c>
      <c r="ASO203" s="11">
        <v>0</v>
      </c>
      <c r="ASP203" s="11">
        <v>0</v>
      </c>
      <c r="ASQ203" s="11">
        <v>0</v>
      </c>
      <c r="ASR203" s="11">
        <v>0</v>
      </c>
      <c r="ASS203" s="11">
        <v>0</v>
      </c>
      <c r="AST203" s="11">
        <v>0</v>
      </c>
      <c r="ASU203" s="11">
        <v>0</v>
      </c>
      <c r="ASV203" s="11">
        <v>0</v>
      </c>
      <c r="ASW203" s="11">
        <v>0</v>
      </c>
      <c r="ASX203" s="11">
        <v>0</v>
      </c>
      <c r="ASY203" s="11">
        <v>0</v>
      </c>
      <c r="ASZ203" s="11">
        <v>0</v>
      </c>
      <c r="ATA203" s="11">
        <v>0</v>
      </c>
      <c r="ATB203" s="11">
        <v>0</v>
      </c>
      <c r="ATC203" s="11">
        <v>0</v>
      </c>
      <c r="ATD203" s="11">
        <v>0</v>
      </c>
      <c r="ATE203" s="11">
        <v>0</v>
      </c>
      <c r="ATF203" s="11">
        <v>0</v>
      </c>
      <c r="ATG203" s="11">
        <v>0</v>
      </c>
      <c r="ATH203" s="11">
        <v>0</v>
      </c>
      <c r="ATI203" s="11">
        <v>0</v>
      </c>
      <c r="ATJ203" s="11">
        <v>0</v>
      </c>
      <c r="ATK203" s="11">
        <v>0</v>
      </c>
      <c r="ATL203" s="11">
        <v>0</v>
      </c>
      <c r="ATM203" s="11">
        <v>4.9275496452969838E-7</v>
      </c>
      <c r="ATN203" s="11">
        <v>0</v>
      </c>
      <c r="ATO203" s="11">
        <v>0</v>
      </c>
      <c r="ATP203" s="11">
        <v>0</v>
      </c>
      <c r="ATQ203" s="11">
        <v>0</v>
      </c>
      <c r="ATR203" s="11">
        <v>0</v>
      </c>
      <c r="ATS203" s="11">
        <v>0</v>
      </c>
      <c r="ATT203" s="11">
        <v>0</v>
      </c>
      <c r="ATU203" s="11">
        <v>0</v>
      </c>
      <c r="ATV203" s="11">
        <v>0</v>
      </c>
      <c r="ATW203" s="11">
        <v>-8.4122738681869651E-6</v>
      </c>
      <c r="ATX203" s="11">
        <v>3.9670584543162278E-25</v>
      </c>
      <c r="ATY203" s="11">
        <v>0</v>
      </c>
      <c r="ATZ203" s="11">
        <v>0</v>
      </c>
      <c r="AUA203" s="11">
        <v>6.3343931451447552E-24</v>
      </c>
      <c r="AUB203" s="11">
        <v>0</v>
      </c>
      <c r="AUC203" s="11">
        <v>0</v>
      </c>
      <c r="AUD203" s="11">
        <v>0</v>
      </c>
      <c r="AUE203" s="11">
        <v>0</v>
      </c>
      <c r="AUF203" s="11">
        <v>0</v>
      </c>
      <c r="AUG203" s="11">
        <v>0</v>
      </c>
      <c r="AUH203" s="11">
        <v>0</v>
      </c>
      <c r="AUI203" s="11">
        <v>0</v>
      </c>
      <c r="AUJ203" s="11">
        <v>0</v>
      </c>
      <c r="AUK203" s="11">
        <v>0</v>
      </c>
      <c r="AUL203" s="11">
        <v>0</v>
      </c>
      <c r="AUM203" s="11">
        <v>0</v>
      </c>
      <c r="AUN203" s="11">
        <v>0</v>
      </c>
      <c r="AUO203" s="11">
        <v>0</v>
      </c>
      <c r="AUP203" s="11">
        <v>0</v>
      </c>
      <c r="AUQ203" s="11">
        <v>0</v>
      </c>
      <c r="AUR203" s="11">
        <v>0</v>
      </c>
      <c r="AUS203" s="11">
        <v>0</v>
      </c>
      <c r="AUT203" s="11">
        <v>0</v>
      </c>
      <c r="AUU203" s="11">
        <v>0</v>
      </c>
      <c r="AUV203" s="11">
        <v>0</v>
      </c>
      <c r="AUW203" s="11">
        <v>0</v>
      </c>
      <c r="AUX203" s="11">
        <v>0</v>
      </c>
      <c r="AUY203" s="11">
        <v>0</v>
      </c>
      <c r="AUZ203" s="11">
        <v>0</v>
      </c>
      <c r="AVA203" s="11">
        <v>0</v>
      </c>
      <c r="AVB203" s="11">
        <v>0</v>
      </c>
      <c r="AVC203" s="11">
        <v>0</v>
      </c>
      <c r="AVD203" s="11">
        <v>0</v>
      </c>
      <c r="AVE203" s="11">
        <v>0</v>
      </c>
      <c r="AVF203" s="11">
        <v>0</v>
      </c>
      <c r="AVG203" s="11">
        <v>0</v>
      </c>
      <c r="AVH203" s="11">
        <v>5.6784803084988229E-6</v>
      </c>
      <c r="AVI203" s="11">
        <v>-2.4405115581587169E-7</v>
      </c>
      <c r="AVJ203" s="11">
        <v>7.5748144375595357E-9</v>
      </c>
      <c r="AVK203" s="11">
        <v>0</v>
      </c>
      <c r="AVL203" s="11">
        <v>6.2561982680909969E-9</v>
      </c>
      <c r="AVM203" s="11">
        <v>0</v>
      </c>
      <c r="AVN203" s="11">
        <v>0</v>
      </c>
      <c r="AVO203" s="11">
        <v>0</v>
      </c>
      <c r="AVP203" s="11">
        <v>0</v>
      </c>
      <c r="AVQ203" s="11">
        <v>0</v>
      </c>
      <c r="AVR203" s="11">
        <v>0</v>
      </c>
      <c r="AVS203" s="11">
        <v>0</v>
      </c>
      <c r="AVT203" s="11">
        <v>0</v>
      </c>
      <c r="AVU203" s="11">
        <v>0</v>
      </c>
      <c r="AVV203" s="11">
        <v>0</v>
      </c>
      <c r="AVW203" s="11">
        <v>0</v>
      </c>
      <c r="AVX203" s="11">
        <v>0</v>
      </c>
      <c r="AVY203" s="11">
        <v>0</v>
      </c>
      <c r="AVZ203" s="11">
        <v>0</v>
      </c>
      <c r="AWA203" s="11">
        <v>0</v>
      </c>
      <c r="AWB203" s="11">
        <v>0</v>
      </c>
      <c r="AWC203" s="11">
        <v>0</v>
      </c>
      <c r="AWD203" s="11">
        <v>0</v>
      </c>
      <c r="AWE203" s="11">
        <v>0</v>
      </c>
      <c r="AWF203" s="11">
        <v>0</v>
      </c>
      <c r="AWG203" s="11">
        <v>0</v>
      </c>
      <c r="AWH203" s="11">
        <v>0</v>
      </c>
      <c r="AWI203" s="11">
        <v>0</v>
      </c>
      <c r="AWJ203" s="11">
        <v>0</v>
      </c>
      <c r="AWK203" s="11">
        <v>1.2891385692469807E-9</v>
      </c>
      <c r="AWL203" s="11">
        <v>0</v>
      </c>
      <c r="AWM203" s="11">
        <v>0</v>
      </c>
      <c r="AWN203" s="11">
        <v>0</v>
      </c>
      <c r="AWO203" s="11">
        <v>0</v>
      </c>
      <c r="AWP203" s="11">
        <v>0</v>
      </c>
      <c r="AWQ203" s="11">
        <v>0</v>
      </c>
      <c r="AWR203" s="11">
        <v>0</v>
      </c>
      <c r="AWS203" s="11">
        <v>0</v>
      </c>
      <c r="AWT203" s="11">
        <v>2.2724443312678606E-7</v>
      </c>
      <c r="AWU203" s="11">
        <v>-7.5906196877458845E-9</v>
      </c>
      <c r="AWV203" s="11">
        <v>3.5246768499231137E-8</v>
      </c>
      <c r="AWW203" s="11">
        <v>0</v>
      </c>
      <c r="AWX203" s="11">
        <v>0</v>
      </c>
      <c r="AWY203" s="11">
        <v>0</v>
      </c>
      <c r="AWZ203" s="11">
        <v>0</v>
      </c>
      <c r="AXA203" s="11">
        <v>0</v>
      </c>
      <c r="AXB203" s="11">
        <v>0</v>
      </c>
      <c r="AXC203" s="11">
        <v>0</v>
      </c>
      <c r="AXD203" s="11">
        <v>0</v>
      </c>
      <c r="AXE203" s="11">
        <v>0</v>
      </c>
      <c r="AXF203" s="11">
        <v>0</v>
      </c>
      <c r="AXG203" s="11">
        <v>0</v>
      </c>
      <c r="AXH203" s="11">
        <v>0</v>
      </c>
      <c r="AXI203" s="11">
        <v>0</v>
      </c>
      <c r="AXJ203" s="11">
        <v>0</v>
      </c>
      <c r="AXK203" s="11">
        <v>0</v>
      </c>
      <c r="AXL203" s="11">
        <v>0</v>
      </c>
      <c r="AXM203" s="11">
        <v>0</v>
      </c>
      <c r="AXN203" s="11">
        <v>0</v>
      </c>
      <c r="AXO203" s="11">
        <v>0</v>
      </c>
      <c r="AXP203" s="11">
        <v>0</v>
      </c>
      <c r="AXQ203" s="11">
        <v>0</v>
      </c>
      <c r="AXR203" s="11">
        <v>0</v>
      </c>
      <c r="AXS203" s="11">
        <v>0</v>
      </c>
      <c r="AXT203" s="11">
        <v>0</v>
      </c>
      <c r="AXU203" s="11">
        <v>0</v>
      </c>
      <c r="AXV203" s="11">
        <v>0</v>
      </c>
      <c r="AXW203" s="11">
        <v>0</v>
      </c>
      <c r="AXX203" s="11">
        <v>0</v>
      </c>
      <c r="AXY203" s="11">
        <v>0</v>
      </c>
      <c r="AXZ203" s="11">
        <v>0</v>
      </c>
      <c r="AYA203" s="11">
        <v>0</v>
      </c>
      <c r="AYB203" s="11">
        <v>0</v>
      </c>
      <c r="AYC203" s="11">
        <v>0</v>
      </c>
      <c r="AYD203" s="11">
        <v>0</v>
      </c>
      <c r="AYE203" s="11">
        <v>0</v>
      </c>
      <c r="AYF203" s="11">
        <v>1.5805250176356069E-11</v>
      </c>
      <c r="AYG203" s="11">
        <v>-3.5248882485373386E-8</v>
      </c>
      <c r="AYH203" s="11">
        <v>0</v>
      </c>
      <c r="AYI203" s="11">
        <v>0</v>
      </c>
      <c r="AYJ203" s="11">
        <v>0</v>
      </c>
      <c r="AYK203" s="11">
        <v>0</v>
      </c>
      <c r="AYL203" s="11">
        <v>0</v>
      </c>
      <c r="AYM203" s="11">
        <v>0</v>
      </c>
      <c r="AYN203" s="11">
        <v>0</v>
      </c>
      <c r="AYO203" s="11">
        <v>0</v>
      </c>
      <c r="AYP203" s="11">
        <v>0</v>
      </c>
      <c r="AYQ203" s="11">
        <v>0</v>
      </c>
      <c r="AYR203" s="11">
        <v>0</v>
      </c>
      <c r="AYS203" s="11">
        <v>0</v>
      </c>
      <c r="AYT203" s="11">
        <v>0</v>
      </c>
      <c r="AYU203" s="11">
        <v>0</v>
      </c>
      <c r="AYV203" s="11">
        <v>0</v>
      </c>
      <c r="AYW203" s="11">
        <v>0</v>
      </c>
      <c r="AYX203" s="11">
        <v>0</v>
      </c>
      <c r="AYY203" s="11">
        <v>0</v>
      </c>
      <c r="AYZ203" s="11">
        <v>0</v>
      </c>
      <c r="AZA203" s="11">
        <v>0</v>
      </c>
      <c r="AZB203" s="11">
        <v>0</v>
      </c>
      <c r="AZC203" s="11">
        <v>0</v>
      </c>
      <c r="AZD203" s="11">
        <v>0</v>
      </c>
      <c r="AZE203" s="11">
        <v>0</v>
      </c>
      <c r="AZF203" s="11">
        <v>0</v>
      </c>
      <c r="AZG203" s="11">
        <v>0</v>
      </c>
      <c r="AZH203" s="11">
        <v>0</v>
      </c>
      <c r="AZI203" s="11">
        <v>0</v>
      </c>
      <c r="AZJ203" s="11">
        <v>0</v>
      </c>
      <c r="AZK203" s="11">
        <v>0</v>
      </c>
      <c r="AZL203" s="11">
        <v>0</v>
      </c>
      <c r="AZM203" s="11">
        <v>0</v>
      </c>
      <c r="AZN203" s="11">
        <v>0</v>
      </c>
      <c r="AZO203" s="11">
        <v>2.4336344177323778E-6</v>
      </c>
      <c r="AZP203" s="11">
        <v>0</v>
      </c>
      <c r="AZQ203" s="11">
        <v>0</v>
      </c>
      <c r="AZR203" s="11">
        <v>0</v>
      </c>
      <c r="AZS203" s="11">
        <v>-6.298189296599886E-9</v>
      </c>
      <c r="AZT203" s="12">
        <v>2915302190.7029247</v>
      </c>
      <c r="AZU203" s="12">
        <v>9591539.7786258869</v>
      </c>
      <c r="AZV203" s="12">
        <v>1472000</v>
      </c>
      <c r="AZW203" s="12">
        <v>46287.240009796296</v>
      </c>
      <c r="AZX203" s="12">
        <v>40001866561.04203</v>
      </c>
      <c r="AZY203" s="12">
        <v>2.1999999999999999E-10</v>
      </c>
      <c r="AZZ203" s="12">
        <v>179024274.01589319</v>
      </c>
      <c r="BAA203" s="12">
        <v>1E-13</v>
      </c>
      <c r="BAB203" s="12">
        <v>2192411.4612937625</v>
      </c>
      <c r="BAC203" s="12">
        <v>2.9999999999999999E-16</v>
      </c>
      <c r="BAD203" s="12">
        <v>1.1E-13</v>
      </c>
      <c r="BAE203" s="12">
        <v>7920000</v>
      </c>
      <c r="BAF203" s="12">
        <v>6380000</v>
      </c>
      <c r="BAG203" s="12">
        <v>1651465143402710</v>
      </c>
      <c r="BAH203" s="12">
        <v>928602500000</v>
      </c>
      <c r="BAI203" s="12">
        <v>391698559988.49518</v>
      </c>
      <c r="BAJ203" s="12">
        <v>742837999999999.88</v>
      </c>
      <c r="BAK203" s="12">
        <v>4413442629.5715084</v>
      </c>
      <c r="BAL203" s="12">
        <v>306113615333.02216</v>
      </c>
      <c r="BAM203" s="12">
        <v>50144535000</v>
      </c>
      <c r="BAN203" s="12">
        <v>445729200000</v>
      </c>
      <c r="BAO203" s="12">
        <v>18572050000</v>
      </c>
      <c r="BAP203" s="12">
        <v>7.757118E+16</v>
      </c>
      <c r="BAQ203" s="12">
        <v>3878559000000000</v>
      </c>
      <c r="BAR203" s="12">
        <v>1.1635677E+17</v>
      </c>
      <c r="BAS203" s="12">
        <v>1163567700000</v>
      </c>
      <c r="BAT203" s="12">
        <v>1939279500000</v>
      </c>
      <c r="BAU203" s="12">
        <v>4.25E+16</v>
      </c>
      <c r="BAV203" s="12">
        <v>2550000000000000</v>
      </c>
      <c r="BAW203" s="12">
        <v>7.65E+16</v>
      </c>
      <c r="BAX203" s="12">
        <v>765000000000</v>
      </c>
      <c r="BAY203" s="12">
        <v>850000000000</v>
      </c>
      <c r="BAZ203" s="12">
        <v>1.275E+17</v>
      </c>
      <c r="BBA203" s="12">
        <v>8924999999999999</v>
      </c>
      <c r="BBB203" s="12">
        <v>2.6774999999999997E+17</v>
      </c>
      <c r="BBC203" s="12">
        <v>2677500000000</v>
      </c>
      <c r="BBD203" s="12">
        <v>1912500000000.0005</v>
      </c>
      <c r="BBE203" s="13">
        <v>7.4933904520514742</v>
      </c>
      <c r="BBF203" s="13">
        <v>3.3906112503010073</v>
      </c>
      <c r="BBG203" s="13">
        <v>3.8346827624256998</v>
      </c>
      <c r="BBH203" s="13">
        <v>2528.5899603814623</v>
      </c>
      <c r="BBI203" s="12">
        <v>278.03160831339801</v>
      </c>
      <c r="BBJ203" s="12">
        <v>1377.6441469364099</v>
      </c>
      <c r="BBK203" s="12">
        <v>105.791437436263</v>
      </c>
      <c r="BBL203" s="12">
        <v>203.7501106</v>
      </c>
      <c r="BBM203" s="12">
        <v>527.13905409999995</v>
      </c>
      <c r="BBN203" s="12">
        <v>1378.4964347288501</v>
      </c>
      <c r="BBO203" s="14">
        <v>182.20638691893279</v>
      </c>
      <c r="BBP203" s="14">
        <v>181.82666618655469</v>
      </c>
      <c r="BBQ203" s="14">
        <v>222.31176041282475</v>
      </c>
      <c r="BBR203" s="13">
        <v>3.1057183218726334</v>
      </c>
      <c r="BBS203" s="13">
        <v>2.0544184770280305</v>
      </c>
      <c r="BBT203" s="13">
        <v>1.9447723198821061</v>
      </c>
      <c r="BBU203" s="14">
        <v>15.383521368865512</v>
      </c>
      <c r="BBV203" s="14">
        <v>13.576909819278651</v>
      </c>
      <c r="BBW203" s="14">
        <v>18.078786400913604</v>
      </c>
      <c r="BBX203" s="14">
        <v>1145.4777256968889</v>
      </c>
      <c r="BBY203" s="14">
        <v>1114.8035184285557</v>
      </c>
      <c r="BBZ203" s="14">
        <v>1377.1013306150649</v>
      </c>
      <c r="BCA203" s="13">
        <v>3.6161906257653356</v>
      </c>
      <c r="BCB203" s="13">
        <v>0.6219355332978439</v>
      </c>
      <c r="BCC203" s="13">
        <v>4.2259741724091013E-2</v>
      </c>
      <c r="BCD203" s="13">
        <v>6.4929450811690437E-2</v>
      </c>
      <c r="BCE203" s="13">
        <v>18.384821466155937</v>
      </c>
      <c r="BCF203" s="13">
        <v>6.0592753474342335E-2</v>
      </c>
      <c r="BCG203" s="13">
        <v>1.2038770708963139E-2</v>
      </c>
      <c r="BCH203" s="13">
        <v>2.3106071455001394E-4</v>
      </c>
      <c r="BCI203" s="13">
        <v>20471.142668908484</v>
      </c>
      <c r="BCJ203" s="13">
        <v>2.0552306824495982E-5</v>
      </c>
      <c r="BCK203" s="13">
        <v>16.379063736832499</v>
      </c>
      <c r="BCL203" s="13">
        <v>1.7516691585880673E-6</v>
      </c>
      <c r="BCM203" s="13">
        <v>4.9532207475757237E-8</v>
      </c>
      <c r="BCN203" s="13">
        <v>4.7936921382012984E-2</v>
      </c>
      <c r="BCO203" s="13">
        <v>0.24047777937017711</v>
      </c>
      <c r="BCP203" s="13">
        <v>0.33197937641045761</v>
      </c>
      <c r="BCQ203" s="13">
        <v>4.1522944342684891</v>
      </c>
      <c r="BCR203" s="13">
        <v>0.23061591819576072</v>
      </c>
      <c r="BCS203" s="13">
        <v>0.21360955656290448</v>
      </c>
      <c r="BCT203" s="13">
        <v>0.44499228762243276</v>
      </c>
      <c r="BCU203" s="13">
        <v>0.60615866239892879</v>
      </c>
      <c r="BCV203" s="13">
        <v>0.13943079634368316</v>
      </c>
      <c r="BCW203" s="13">
        <v>35.26072522706518</v>
      </c>
      <c r="BCX203" s="13">
        <v>1.78399970385382E-2</v>
      </c>
      <c r="BCY203" s="13">
        <v>0.14685130988529863</v>
      </c>
      <c r="BCZ203" s="13">
        <v>4.4862094619640316E-2</v>
      </c>
      <c r="BDA203" s="13">
        <v>7.6721598275226802E-2</v>
      </c>
      <c r="BDB203" s="13">
        <v>1.0514186258101846E-3</v>
      </c>
      <c r="BDC203" s="13">
        <v>25745.524828947866</v>
      </c>
      <c r="BDD203" s="13">
        <v>1.1493218938453148E-5</v>
      </c>
      <c r="BDE203" s="13">
        <v>5.7101784071173771</v>
      </c>
      <c r="BDF203" s="13">
        <v>4.8317954162222821E-6</v>
      </c>
      <c r="BDG203" s="13">
        <v>3.1908481913891714E-8</v>
      </c>
      <c r="BDH203" s="13">
        <v>2.7944383947531515E-2</v>
      </c>
      <c r="BDI203" s="13">
        <v>3.3637488583599079E-2</v>
      </c>
      <c r="BDJ203" s="13">
        <v>2.9520281085797066E-2</v>
      </c>
      <c r="BDK203" s="13">
        <v>0.35331586222396677</v>
      </c>
      <c r="BDL203" s="13">
        <v>0.27192872864718637</v>
      </c>
      <c r="BDM203" s="13">
        <v>0.14754453095011077</v>
      </c>
      <c r="BDN203" s="13">
        <v>0.28775282408219849</v>
      </c>
      <c r="BDO203" s="13">
        <v>0.32778445258120409</v>
      </c>
      <c r="BDP203" s="13">
        <v>2.7534813370180617E-2</v>
      </c>
      <c r="BDQ203" s="13">
        <v>4.3207083465075042</v>
      </c>
      <c r="BDR203" s="13">
        <v>8.2417327959264934</v>
      </c>
      <c r="BDS203" s="13">
        <v>0.52986937597542383</v>
      </c>
      <c r="BDT203" s="13">
        <v>0.15109871457421353</v>
      </c>
      <c r="BDU203" s="13">
        <v>0.355058021464776</v>
      </c>
      <c r="BDV203" s="13">
        <v>0.71860700865510396</v>
      </c>
      <c r="BDW203" s="13">
        <v>7.8714327828732111E-2</v>
      </c>
      <c r="BDX203" s="13">
        <v>4.1247878099115747</v>
      </c>
      <c r="BDY203" s="13">
        <v>0.12531610951629868</v>
      </c>
      <c r="BDZ203" s="13">
        <v>2.7084735244546123</v>
      </c>
      <c r="BEA203" s="13">
        <v>4.5081716785724243E-2</v>
      </c>
      <c r="BEB203" s="13">
        <v>5.8890823299264483E-2</v>
      </c>
      <c r="BEC203" s="13">
        <v>0.13632514060508763</v>
      </c>
      <c r="BED203" s="13">
        <v>2.949446681093195E-2</v>
      </c>
      <c r="BEE203" s="13">
        <v>2.0343054607010511E-2</v>
      </c>
      <c r="BEF203" s="13">
        <v>3.4688985227884295E-4</v>
      </c>
      <c r="BEG203" s="13">
        <v>20992.489632564681</v>
      </c>
      <c r="BEH203" s="13">
        <v>1.7533733343369767E-5</v>
      </c>
      <c r="BEI203" s="13">
        <v>9.6153130094886095</v>
      </c>
      <c r="BEJ203" s="13">
        <v>0.99476718472758163</v>
      </c>
      <c r="BEK203" s="13">
        <v>4.7435632062644771E-6</v>
      </c>
      <c r="BEL203" s="13">
        <v>5.4820435535146814E-8</v>
      </c>
      <c r="BEM203" s="13">
        <v>3.1762596146539993E-2</v>
      </c>
      <c r="BEN203" s="13">
        <v>1.9377896368298578E-2</v>
      </c>
      <c r="BEO203" s="13">
        <v>4.350634959075423E-2</v>
      </c>
      <c r="BEP203" s="13">
        <v>0.26029432786851925</v>
      </c>
      <c r="BEQ203" s="13">
        <v>0.17324024359542903</v>
      </c>
      <c r="BER203" s="13">
        <v>0.3364394012506241</v>
      </c>
      <c r="BES203" s="13">
        <v>0.26509109265577413</v>
      </c>
      <c r="BET203" s="13">
        <v>7.546460113739735E-2</v>
      </c>
      <c r="BEU203" s="22">
        <v>0.2670164179414965</v>
      </c>
    </row>
    <row r="204" spans="2:1503" x14ac:dyDescent="0.25">
      <c r="B204" s="16">
        <v>199</v>
      </c>
      <c r="C204" s="10">
        <v>0</v>
      </c>
      <c r="D204" s="11">
        <v>0</v>
      </c>
      <c r="E204" s="11">
        <v>0</v>
      </c>
      <c r="F204" s="11">
        <v>0</v>
      </c>
      <c r="G204" s="11">
        <v>1.1171946395455285E-5</v>
      </c>
      <c r="H204" s="11">
        <v>0</v>
      </c>
      <c r="I204" s="11">
        <v>0</v>
      </c>
      <c r="J204" s="11">
        <v>0</v>
      </c>
      <c r="K204" s="11">
        <v>0</v>
      </c>
      <c r="L204" s="11">
        <v>0</v>
      </c>
      <c r="M204" s="11">
        <v>0</v>
      </c>
      <c r="N204" s="11">
        <v>0</v>
      </c>
      <c r="O204" s="11">
        <v>-3.2806964553502592E-8</v>
      </c>
      <c r="P204" s="11">
        <v>0</v>
      </c>
      <c r="Q204" s="11">
        <v>0</v>
      </c>
      <c r="R204" s="11">
        <v>0</v>
      </c>
      <c r="S204" s="11">
        <v>0</v>
      </c>
      <c r="T204" s="11">
        <v>0</v>
      </c>
      <c r="U204" s="11">
        <v>0</v>
      </c>
      <c r="V204" s="11">
        <v>0</v>
      </c>
      <c r="W204" s="11">
        <v>0</v>
      </c>
      <c r="X204" s="11">
        <v>0</v>
      </c>
      <c r="Y204" s="11">
        <v>0</v>
      </c>
      <c r="Z204" s="11">
        <v>0</v>
      </c>
      <c r="AA204" s="11">
        <v>0</v>
      </c>
      <c r="AB204" s="11">
        <v>0</v>
      </c>
      <c r="AC204" s="11">
        <v>0</v>
      </c>
      <c r="AD204" s="11">
        <v>0</v>
      </c>
      <c r="AE204" s="11">
        <v>0</v>
      </c>
      <c r="AF204" s="11">
        <v>0</v>
      </c>
      <c r="AG204" s="11">
        <v>0</v>
      </c>
      <c r="AH204" s="11">
        <v>0</v>
      </c>
      <c r="AI204" s="11">
        <v>0</v>
      </c>
      <c r="AJ204" s="11">
        <v>0</v>
      </c>
      <c r="AK204" s="11">
        <v>0</v>
      </c>
      <c r="AL204" s="11">
        <v>0</v>
      </c>
      <c r="AM204" s="11">
        <v>0</v>
      </c>
      <c r="AN204" s="11">
        <v>0</v>
      </c>
      <c r="AO204" s="11">
        <v>0</v>
      </c>
      <c r="AP204" s="11">
        <v>0</v>
      </c>
      <c r="AQ204" s="11">
        <v>0</v>
      </c>
      <c r="AR204" s="11">
        <v>2.0381342074692356E-4</v>
      </c>
      <c r="AS204" s="11">
        <v>0</v>
      </c>
      <c r="AT204" s="11">
        <v>0</v>
      </c>
      <c r="AU204" s="11">
        <v>0</v>
      </c>
      <c r="AV204" s="11">
        <v>0</v>
      </c>
      <c r="AW204" s="11">
        <v>0</v>
      </c>
      <c r="AX204" s="11">
        <v>0</v>
      </c>
      <c r="AY204" s="11">
        <v>0</v>
      </c>
      <c r="AZ204" s="11">
        <v>0</v>
      </c>
      <c r="BA204" s="11">
        <v>-9.5763701468146604E-6</v>
      </c>
      <c r="BB204" s="11">
        <v>1.5243689026115953E-27</v>
      </c>
      <c r="BC204" s="11">
        <v>3.6191429830492811E-26</v>
      </c>
      <c r="BD204" s="11">
        <v>7.6216609636424263E-28</v>
      </c>
      <c r="BE204" s="11">
        <v>0</v>
      </c>
      <c r="BF204" s="11">
        <v>0</v>
      </c>
      <c r="BG204" s="11">
        <v>5.1176547530012671E-25</v>
      </c>
      <c r="BH204" s="11">
        <v>2.3288104631114956E-25</v>
      </c>
      <c r="BI204" s="11">
        <v>5.1176547530012671E-25</v>
      </c>
      <c r="BJ204" s="11">
        <v>3.9472452399647148E-8</v>
      </c>
      <c r="BK204" s="11">
        <v>0</v>
      </c>
      <c r="BL204" s="11">
        <v>0</v>
      </c>
      <c r="BM204" s="11">
        <v>0</v>
      </c>
      <c r="BN204" s="11">
        <v>0</v>
      </c>
      <c r="BO204" s="11">
        <v>0</v>
      </c>
      <c r="BP204" s="11">
        <v>0</v>
      </c>
      <c r="BQ204" s="11">
        <v>0</v>
      </c>
      <c r="BR204" s="11">
        <v>0</v>
      </c>
      <c r="BS204" s="11">
        <v>0</v>
      </c>
      <c r="BT204" s="11">
        <v>0</v>
      </c>
      <c r="BU204" s="11">
        <v>0</v>
      </c>
      <c r="BV204" s="11">
        <v>0</v>
      </c>
      <c r="BW204" s="11">
        <v>0</v>
      </c>
      <c r="BX204" s="11">
        <v>0</v>
      </c>
      <c r="BY204" s="11">
        <v>0</v>
      </c>
      <c r="BZ204" s="11">
        <v>0</v>
      </c>
      <c r="CA204" s="11">
        <v>0</v>
      </c>
      <c r="CB204" s="11">
        <v>0</v>
      </c>
      <c r="CC204" s="11">
        <v>0</v>
      </c>
      <c r="CD204" s="11">
        <v>0</v>
      </c>
      <c r="CE204" s="11">
        <v>0</v>
      </c>
      <c r="CF204" s="11">
        <v>0</v>
      </c>
      <c r="CG204" s="11">
        <v>0</v>
      </c>
      <c r="CH204" s="11">
        <v>0</v>
      </c>
      <c r="CI204" s="11">
        <v>0</v>
      </c>
      <c r="CJ204" s="11">
        <v>0</v>
      </c>
      <c r="CK204" s="11">
        <v>0</v>
      </c>
      <c r="CL204" s="11">
        <v>1.0195385837520014E-8</v>
      </c>
      <c r="CM204" s="11">
        <v>-1.6017675215718434E-9</v>
      </c>
      <c r="CN204" s="11">
        <v>0</v>
      </c>
      <c r="CO204" s="11">
        <v>0</v>
      </c>
      <c r="CP204" s="11">
        <v>0</v>
      </c>
      <c r="CQ204" s="11">
        <v>0</v>
      </c>
      <c r="CR204" s="11">
        <v>0</v>
      </c>
      <c r="CS204" s="11">
        <v>0</v>
      </c>
      <c r="CT204" s="11">
        <v>0</v>
      </c>
      <c r="CU204" s="11">
        <v>0</v>
      </c>
      <c r="CV204" s="11">
        <v>0</v>
      </c>
      <c r="CW204" s="11">
        <v>0</v>
      </c>
      <c r="CX204" s="11">
        <v>0</v>
      </c>
      <c r="CY204" s="11">
        <v>0</v>
      </c>
      <c r="CZ204" s="11">
        <v>0</v>
      </c>
      <c r="DA204" s="11">
        <v>0</v>
      </c>
      <c r="DB204" s="11">
        <v>0</v>
      </c>
      <c r="DC204" s="11">
        <v>0</v>
      </c>
      <c r="DD204" s="11">
        <v>0</v>
      </c>
      <c r="DE204" s="11">
        <v>0</v>
      </c>
      <c r="DF204" s="11">
        <v>0</v>
      </c>
      <c r="DG204" s="11">
        <v>0</v>
      </c>
      <c r="DH204" s="11">
        <v>0</v>
      </c>
      <c r="DI204" s="11">
        <v>0</v>
      </c>
      <c r="DJ204" s="11">
        <v>0</v>
      </c>
      <c r="DK204" s="11">
        <v>0</v>
      </c>
      <c r="DL204" s="11">
        <v>0</v>
      </c>
      <c r="DM204" s="11">
        <v>0</v>
      </c>
      <c r="DN204" s="11">
        <v>0</v>
      </c>
      <c r="DO204" s="11">
        <v>0</v>
      </c>
      <c r="DP204" s="11">
        <v>0</v>
      </c>
      <c r="DQ204" s="11">
        <v>0</v>
      </c>
      <c r="DR204" s="11">
        <v>0</v>
      </c>
      <c r="DS204" s="11">
        <v>0</v>
      </c>
      <c r="DT204" s="11">
        <v>0</v>
      </c>
      <c r="DU204" s="11">
        <v>0</v>
      </c>
      <c r="DV204" s="11">
        <v>0</v>
      </c>
      <c r="DW204" s="11">
        <v>1.1214924421272017E-7</v>
      </c>
      <c r="DX204" s="11">
        <v>1.6017675215685516E-9</v>
      </c>
      <c r="DY204" s="11">
        <v>-4.6965485216866603E-8</v>
      </c>
      <c r="DZ204" s="11">
        <v>0</v>
      </c>
      <c r="EA204" s="11">
        <v>2.9548459723903793E-7</v>
      </c>
      <c r="EB204" s="11">
        <v>0</v>
      </c>
      <c r="EC204" s="11">
        <v>3.2444346617184304E-8</v>
      </c>
      <c r="ED204" s="11">
        <v>1.1414497124510009E-8</v>
      </c>
      <c r="EE204" s="11">
        <v>4.0928236330353778E-8</v>
      </c>
      <c r="EF204" s="11">
        <v>0</v>
      </c>
      <c r="EG204" s="11">
        <v>0</v>
      </c>
      <c r="EH204" s="11">
        <v>0</v>
      </c>
      <c r="EI204" s="11">
        <v>0</v>
      </c>
      <c r="EJ204" s="11">
        <v>0</v>
      </c>
      <c r="EK204" s="11">
        <v>0</v>
      </c>
      <c r="EL204" s="11">
        <v>0</v>
      </c>
      <c r="EM204" s="11">
        <v>0</v>
      </c>
      <c r="EN204" s="11">
        <v>0</v>
      </c>
      <c r="EO204" s="11">
        <v>0</v>
      </c>
      <c r="EP204" s="11">
        <v>0</v>
      </c>
      <c r="EQ204" s="11">
        <v>0</v>
      </c>
      <c r="ER204" s="11">
        <v>0</v>
      </c>
      <c r="ES204" s="11">
        <v>0</v>
      </c>
      <c r="ET204" s="11">
        <v>0</v>
      </c>
      <c r="EU204" s="11">
        <v>0</v>
      </c>
      <c r="EV204" s="11">
        <v>0</v>
      </c>
      <c r="EW204" s="11">
        <v>0</v>
      </c>
      <c r="EX204" s="11">
        <v>0</v>
      </c>
      <c r="EY204" s="11">
        <v>0</v>
      </c>
      <c r="EZ204" s="11">
        <v>0</v>
      </c>
      <c r="FA204" s="11">
        <v>0</v>
      </c>
      <c r="FB204" s="11">
        <v>9.9999999999999995E-21</v>
      </c>
      <c r="FC204" s="11">
        <v>0</v>
      </c>
      <c r="FD204" s="11">
        <v>0</v>
      </c>
      <c r="FE204" s="11">
        <v>0</v>
      </c>
      <c r="FF204" s="11">
        <v>0</v>
      </c>
      <c r="FG204" s="11">
        <v>0</v>
      </c>
      <c r="FH204" s="11">
        <v>4.0779127908721394E-6</v>
      </c>
      <c r="FI204" s="11">
        <v>0</v>
      </c>
      <c r="FJ204" s="11">
        <v>3.4575243271043328E-8</v>
      </c>
      <c r="FK204" s="11">
        <v>-3.1962766443581504E-8</v>
      </c>
      <c r="FL204" s="11">
        <v>0</v>
      </c>
      <c r="FM204" s="11">
        <v>4.1668159467205633E-7</v>
      </c>
      <c r="FN204" s="11">
        <v>0</v>
      </c>
      <c r="FO204" s="11">
        <v>0</v>
      </c>
      <c r="FP204" s="11">
        <v>0</v>
      </c>
      <c r="FQ204" s="11">
        <v>0</v>
      </c>
      <c r="FR204" s="11">
        <v>6.0731881920525318E-9</v>
      </c>
      <c r="FS204" s="11">
        <v>0</v>
      </c>
      <c r="FT204" s="11">
        <v>0</v>
      </c>
      <c r="FU204" s="11">
        <v>0</v>
      </c>
      <c r="FV204" s="11">
        <v>0</v>
      </c>
      <c r="FW204" s="11">
        <v>0</v>
      </c>
      <c r="FX204" s="11">
        <v>0</v>
      </c>
      <c r="FY204" s="11">
        <v>0</v>
      </c>
      <c r="FZ204" s="11">
        <v>0</v>
      </c>
      <c r="GA204" s="11">
        <v>0</v>
      </c>
      <c r="GB204" s="11">
        <v>0</v>
      </c>
      <c r="GC204" s="11">
        <v>0</v>
      </c>
      <c r="GD204" s="11">
        <v>0</v>
      </c>
      <c r="GE204" s="11">
        <v>0</v>
      </c>
      <c r="GF204" s="11">
        <v>0</v>
      </c>
      <c r="GG204" s="11">
        <v>0</v>
      </c>
      <c r="GH204" s="11">
        <v>0</v>
      </c>
      <c r="GI204" s="11">
        <v>0</v>
      </c>
      <c r="GJ204" s="11">
        <v>0</v>
      </c>
      <c r="GK204" s="11">
        <v>0</v>
      </c>
      <c r="GL204" s="11">
        <v>0</v>
      </c>
      <c r="GM204" s="11">
        <v>0</v>
      </c>
      <c r="GN204" s="11">
        <v>0</v>
      </c>
      <c r="GO204" s="11">
        <v>0</v>
      </c>
      <c r="GP204" s="11">
        <v>0</v>
      </c>
      <c r="GQ204" s="11">
        <v>0</v>
      </c>
      <c r="GR204" s="11">
        <v>0</v>
      </c>
      <c r="GS204" s="11">
        <v>0</v>
      </c>
      <c r="GT204" s="11">
        <v>0</v>
      </c>
      <c r="GU204" s="11">
        <v>1.2390241945819989E-8</v>
      </c>
      <c r="GV204" s="11">
        <v>0</v>
      </c>
      <c r="GW204" s="11">
        <v>-2.9772085244756645E-7</v>
      </c>
      <c r="GX204" s="11">
        <v>0</v>
      </c>
      <c r="GY204" s="11">
        <v>0</v>
      </c>
      <c r="GZ204" s="11">
        <v>0</v>
      </c>
      <c r="HA204" s="11">
        <v>0</v>
      </c>
      <c r="HB204" s="11">
        <v>0</v>
      </c>
      <c r="HC204" s="11">
        <v>0</v>
      </c>
      <c r="HD204" s="11">
        <v>0</v>
      </c>
      <c r="HE204" s="11">
        <v>0</v>
      </c>
      <c r="HF204" s="11">
        <v>0</v>
      </c>
      <c r="HG204" s="11">
        <v>0</v>
      </c>
      <c r="HH204" s="11">
        <v>0</v>
      </c>
      <c r="HI204" s="11">
        <v>0</v>
      </c>
      <c r="HJ204" s="11">
        <v>0</v>
      </c>
      <c r="HK204" s="11">
        <v>0</v>
      </c>
      <c r="HL204" s="11">
        <v>0</v>
      </c>
      <c r="HM204" s="11">
        <v>0</v>
      </c>
      <c r="HN204" s="11">
        <v>0</v>
      </c>
      <c r="HO204" s="11">
        <v>0</v>
      </c>
      <c r="HP204" s="11">
        <v>0</v>
      </c>
      <c r="HQ204" s="11">
        <v>0</v>
      </c>
      <c r="HR204" s="11">
        <v>0</v>
      </c>
      <c r="HS204" s="11">
        <v>0</v>
      </c>
      <c r="HT204" s="11">
        <v>0</v>
      </c>
      <c r="HU204" s="11">
        <v>0</v>
      </c>
      <c r="HV204" s="11">
        <v>0</v>
      </c>
      <c r="HW204" s="11">
        <v>0</v>
      </c>
      <c r="HX204" s="11">
        <v>0</v>
      </c>
      <c r="HY204" s="11">
        <v>0</v>
      </c>
      <c r="HZ204" s="11">
        <v>0</v>
      </c>
      <c r="IA204" s="11">
        <v>0</v>
      </c>
      <c r="IB204" s="11">
        <v>0</v>
      </c>
      <c r="IC204" s="11">
        <v>0</v>
      </c>
      <c r="ID204" s="11">
        <v>0</v>
      </c>
      <c r="IE204" s="11">
        <v>0</v>
      </c>
      <c r="IF204" s="11">
        <v>0</v>
      </c>
      <c r="IG204" s="11">
        <v>2.5297711673972059E-10</v>
      </c>
      <c r="IH204" s="11">
        <v>0</v>
      </c>
      <c r="II204" s="11">
        <v>-4.1668159467205961E-7</v>
      </c>
      <c r="IJ204" s="11">
        <v>0</v>
      </c>
      <c r="IK204" s="11">
        <v>0</v>
      </c>
      <c r="IL204" s="11">
        <v>0</v>
      </c>
      <c r="IM204" s="11">
        <v>0</v>
      </c>
      <c r="IN204" s="11">
        <v>0</v>
      </c>
      <c r="IO204" s="11">
        <v>0</v>
      </c>
      <c r="IP204" s="11">
        <v>0</v>
      </c>
      <c r="IQ204" s="11">
        <v>0</v>
      </c>
      <c r="IR204" s="11">
        <v>0</v>
      </c>
      <c r="IS204" s="11">
        <v>0</v>
      </c>
      <c r="IT204" s="11">
        <v>0</v>
      </c>
      <c r="IU204" s="11">
        <v>0</v>
      </c>
      <c r="IV204" s="11">
        <v>0</v>
      </c>
      <c r="IW204" s="11">
        <v>0</v>
      </c>
      <c r="IX204" s="11">
        <v>0</v>
      </c>
      <c r="IY204" s="11">
        <v>0</v>
      </c>
      <c r="IZ204" s="11">
        <v>0</v>
      </c>
      <c r="JA204" s="11">
        <v>0</v>
      </c>
      <c r="JB204" s="11">
        <v>0</v>
      </c>
      <c r="JC204" s="11">
        <v>0</v>
      </c>
      <c r="JD204" s="11">
        <v>0</v>
      </c>
      <c r="JE204" s="11">
        <v>0</v>
      </c>
      <c r="JF204" s="11">
        <v>0</v>
      </c>
      <c r="JG204" s="11">
        <v>0</v>
      </c>
      <c r="JH204" s="11">
        <v>0</v>
      </c>
      <c r="JI204" s="11">
        <v>0</v>
      </c>
      <c r="JJ204" s="11">
        <v>0</v>
      </c>
      <c r="JK204" s="11">
        <v>0</v>
      </c>
      <c r="JL204" s="11">
        <v>0</v>
      </c>
      <c r="JM204" s="11">
        <v>0</v>
      </c>
      <c r="JN204" s="11">
        <v>0</v>
      </c>
      <c r="JO204" s="11">
        <v>1.1011016704494933E-6</v>
      </c>
      <c r="JP204" s="11">
        <v>0</v>
      </c>
      <c r="JQ204" s="11">
        <v>0</v>
      </c>
      <c r="JR204" s="11">
        <v>0</v>
      </c>
      <c r="JS204" s="11">
        <v>0</v>
      </c>
      <c r="JT204" s="11">
        <v>0</v>
      </c>
      <c r="JU204" s="11">
        <v>-3.2958931499026502E-8</v>
      </c>
      <c r="JV204" s="11">
        <v>0</v>
      </c>
      <c r="JW204" s="11">
        <v>0</v>
      </c>
      <c r="JX204" s="11">
        <v>0</v>
      </c>
      <c r="JY204" s="11">
        <v>0</v>
      </c>
      <c r="JZ204" s="11">
        <v>0</v>
      </c>
      <c r="KA204" s="11">
        <v>0</v>
      </c>
      <c r="KB204" s="11">
        <v>0</v>
      </c>
      <c r="KC204" s="11">
        <v>0</v>
      </c>
      <c r="KD204" s="11">
        <v>0</v>
      </c>
      <c r="KE204" s="11">
        <v>0</v>
      </c>
      <c r="KF204" s="11">
        <v>0</v>
      </c>
      <c r="KG204" s="11">
        <v>0</v>
      </c>
      <c r="KH204" s="11">
        <v>0</v>
      </c>
      <c r="KI204" s="11">
        <v>0</v>
      </c>
      <c r="KJ204" s="11">
        <v>0</v>
      </c>
      <c r="KK204" s="11">
        <v>0</v>
      </c>
      <c r="KL204" s="11">
        <v>0</v>
      </c>
      <c r="KM204" s="11">
        <v>0</v>
      </c>
      <c r="KN204" s="11">
        <v>0</v>
      </c>
      <c r="KO204" s="11">
        <v>0</v>
      </c>
      <c r="KP204" s="11">
        <v>0</v>
      </c>
      <c r="KQ204" s="11">
        <v>0</v>
      </c>
      <c r="KR204" s="11">
        <v>0</v>
      </c>
      <c r="KS204" s="11">
        <v>0</v>
      </c>
      <c r="KT204" s="11">
        <v>0</v>
      </c>
      <c r="KU204" s="11">
        <v>0</v>
      </c>
      <c r="KV204" s="11">
        <v>0</v>
      </c>
      <c r="KW204" s="11">
        <v>0</v>
      </c>
      <c r="KX204" s="11">
        <v>0</v>
      </c>
      <c r="KY204" s="11">
        <v>0</v>
      </c>
      <c r="KZ204" s="11">
        <v>2.4468926009988743E-6</v>
      </c>
      <c r="LA204" s="11">
        <v>0</v>
      </c>
      <c r="LB204" s="11">
        <v>0</v>
      </c>
      <c r="LC204" s="11">
        <v>0</v>
      </c>
      <c r="LD204" s="11">
        <v>0</v>
      </c>
      <c r="LE204" s="11">
        <v>0</v>
      </c>
      <c r="LF204" s="11">
        <v>0</v>
      </c>
      <c r="LG204" s="11">
        <v>-1.1473549811426055E-8</v>
      </c>
      <c r="LH204" s="11">
        <v>0</v>
      </c>
      <c r="LI204" s="11">
        <v>0</v>
      </c>
      <c r="LJ204" s="11">
        <v>0</v>
      </c>
      <c r="LK204" s="11">
        <v>0</v>
      </c>
      <c r="LL204" s="11">
        <v>0</v>
      </c>
      <c r="LM204" s="11">
        <v>0</v>
      </c>
      <c r="LN204" s="11">
        <v>0</v>
      </c>
      <c r="LO204" s="11">
        <v>0</v>
      </c>
      <c r="LP204" s="11">
        <v>0</v>
      </c>
      <c r="LQ204" s="11">
        <v>0</v>
      </c>
      <c r="LR204" s="11">
        <v>0</v>
      </c>
      <c r="LS204" s="11">
        <v>0</v>
      </c>
      <c r="LT204" s="11">
        <v>0</v>
      </c>
      <c r="LU204" s="11">
        <v>0</v>
      </c>
      <c r="LV204" s="11">
        <v>0</v>
      </c>
      <c r="LW204" s="11">
        <v>0</v>
      </c>
      <c r="LX204" s="11">
        <v>0</v>
      </c>
      <c r="LY204" s="11">
        <v>0</v>
      </c>
      <c r="LZ204" s="11">
        <v>0</v>
      </c>
      <c r="MA204" s="11">
        <v>0</v>
      </c>
      <c r="MB204" s="11">
        <v>0</v>
      </c>
      <c r="MC204" s="11">
        <v>0</v>
      </c>
      <c r="MD204" s="11">
        <v>0</v>
      </c>
      <c r="ME204" s="11">
        <v>0</v>
      </c>
      <c r="MF204" s="11">
        <v>0</v>
      </c>
      <c r="MG204" s="11">
        <v>0</v>
      </c>
      <c r="MH204" s="11">
        <v>0</v>
      </c>
      <c r="MI204" s="11">
        <v>0</v>
      </c>
      <c r="MJ204" s="11">
        <v>0</v>
      </c>
      <c r="MK204" s="11">
        <v>4.0781543349981234E-7</v>
      </c>
      <c r="ML204" s="11">
        <v>0</v>
      </c>
      <c r="MM204" s="11">
        <v>0</v>
      </c>
      <c r="MN204" s="11">
        <v>0</v>
      </c>
      <c r="MO204" s="11">
        <v>0</v>
      </c>
      <c r="MP204" s="11">
        <v>0</v>
      </c>
      <c r="MQ204" s="11">
        <v>0</v>
      </c>
      <c r="MR204" s="11">
        <v>0</v>
      </c>
      <c r="MS204" s="11">
        <v>-4.1069630718143104E-8</v>
      </c>
      <c r="MT204" s="11">
        <v>0</v>
      </c>
      <c r="MU204" s="11">
        <v>0</v>
      </c>
      <c r="MV204" s="11">
        <v>0</v>
      </c>
      <c r="MW204" s="11">
        <v>0</v>
      </c>
      <c r="MX204" s="11">
        <v>0</v>
      </c>
      <c r="MY204" s="11">
        <v>0</v>
      </c>
      <c r="MZ204" s="11">
        <v>0</v>
      </c>
      <c r="NA204" s="11">
        <v>0</v>
      </c>
      <c r="NB204" s="11">
        <v>0</v>
      </c>
      <c r="NC204" s="11">
        <v>0</v>
      </c>
      <c r="ND204" s="11">
        <v>0</v>
      </c>
      <c r="NE204" s="11">
        <v>0</v>
      </c>
      <c r="NF204" s="11">
        <v>0</v>
      </c>
      <c r="NG204" s="11">
        <v>0</v>
      </c>
      <c r="NH204" s="11">
        <v>0</v>
      </c>
      <c r="NI204" s="11">
        <v>0</v>
      </c>
      <c r="NJ204" s="11">
        <v>0</v>
      </c>
      <c r="NK204" s="11">
        <v>0</v>
      </c>
      <c r="NL204" s="11">
        <v>0</v>
      </c>
      <c r="NM204" s="11">
        <v>0</v>
      </c>
      <c r="NN204" s="11">
        <v>0</v>
      </c>
      <c r="NO204" s="11">
        <v>0</v>
      </c>
      <c r="NP204" s="11">
        <v>0</v>
      </c>
      <c r="NQ204" s="11">
        <v>0</v>
      </c>
      <c r="NR204" s="11">
        <v>0</v>
      </c>
      <c r="NS204" s="11">
        <v>0</v>
      </c>
      <c r="NT204" s="11">
        <v>0</v>
      </c>
      <c r="NU204" s="11">
        <v>0</v>
      </c>
      <c r="NV204" s="11">
        <v>1.4142376090926695E-6</v>
      </c>
      <c r="NW204" s="11">
        <v>0</v>
      </c>
      <c r="NX204" s="11">
        <v>0</v>
      </c>
      <c r="NY204" s="11">
        <v>0</v>
      </c>
      <c r="NZ204" s="11">
        <v>0</v>
      </c>
      <c r="OA204" s="11">
        <v>0</v>
      </c>
      <c r="OB204" s="11">
        <v>0</v>
      </c>
      <c r="OC204" s="11">
        <v>0</v>
      </c>
      <c r="OD204" s="11">
        <v>0</v>
      </c>
      <c r="OE204" s="11">
        <v>-8.8047667572675493E-6</v>
      </c>
      <c r="OF204" s="11">
        <v>4.2556694791288979E-27</v>
      </c>
      <c r="OG204" s="11">
        <v>0</v>
      </c>
      <c r="OH204" s="11">
        <v>0</v>
      </c>
      <c r="OI204" s="11">
        <v>2.0327065719714946E-24</v>
      </c>
      <c r="OJ204" s="11">
        <v>5.1925638918420895E-7</v>
      </c>
      <c r="OK204" s="11">
        <v>0</v>
      </c>
      <c r="OL204" s="11">
        <v>0</v>
      </c>
      <c r="OM204" s="11">
        <v>0</v>
      </c>
      <c r="ON204" s="11">
        <v>0</v>
      </c>
      <c r="OO204" s="11">
        <v>2.9979281607393609E-7</v>
      </c>
      <c r="OP204" s="11">
        <v>0</v>
      </c>
      <c r="OQ204" s="11">
        <v>0</v>
      </c>
      <c r="OR204" s="11">
        <v>0</v>
      </c>
      <c r="OS204" s="11">
        <v>0</v>
      </c>
      <c r="OT204" s="11">
        <v>0</v>
      </c>
      <c r="OU204" s="11">
        <v>0</v>
      </c>
      <c r="OV204" s="11">
        <v>0</v>
      </c>
      <c r="OW204" s="11">
        <v>0</v>
      </c>
      <c r="OX204" s="11">
        <v>0</v>
      </c>
      <c r="OY204" s="11">
        <v>0</v>
      </c>
      <c r="OZ204" s="11">
        <v>0</v>
      </c>
      <c r="PA204" s="11">
        <v>0</v>
      </c>
      <c r="PB204" s="11">
        <v>0</v>
      </c>
      <c r="PC204" s="11">
        <v>0</v>
      </c>
      <c r="PD204" s="11">
        <v>0</v>
      </c>
      <c r="PE204" s="11">
        <v>0</v>
      </c>
      <c r="PF204" s="11">
        <v>0</v>
      </c>
      <c r="PG204" s="11">
        <v>0</v>
      </c>
      <c r="PH204" s="11">
        <v>0</v>
      </c>
      <c r="PI204" s="11">
        <v>0</v>
      </c>
      <c r="PJ204" s="11">
        <v>3.1709765414503671E-8</v>
      </c>
      <c r="PK204" s="11">
        <v>0</v>
      </c>
      <c r="PL204" s="11">
        <v>0</v>
      </c>
      <c r="PM204" s="11">
        <v>0</v>
      </c>
      <c r="PN204" s="11">
        <v>0</v>
      </c>
      <c r="PO204" s="11">
        <v>0</v>
      </c>
      <c r="PP204" s="11">
        <v>3.9938404015241788E-6</v>
      </c>
      <c r="PQ204" s="11">
        <v>-2.9385921278458583E-7</v>
      </c>
      <c r="PR204" s="11">
        <v>8.3037289171706622E-9</v>
      </c>
      <c r="PS204" s="11">
        <v>0</v>
      </c>
      <c r="PT204" s="11">
        <v>1.004677716486735E-7</v>
      </c>
      <c r="PU204" s="11">
        <v>0</v>
      </c>
      <c r="PV204" s="11">
        <v>0</v>
      </c>
      <c r="PW204" s="11">
        <v>0</v>
      </c>
      <c r="PX204" s="11">
        <v>0</v>
      </c>
      <c r="PY204" s="11">
        <v>0</v>
      </c>
      <c r="PZ204" s="11">
        <v>0</v>
      </c>
      <c r="QA204" s="11">
        <v>1.6806722689075633E-8</v>
      </c>
      <c r="QB204" s="11">
        <v>0</v>
      </c>
      <c r="QC204" s="11">
        <v>0</v>
      </c>
      <c r="QD204" s="11">
        <v>0</v>
      </c>
      <c r="QE204" s="11">
        <v>-0.51854996582964497</v>
      </c>
      <c r="QF204" s="11">
        <v>3.3731528086947891E-25</v>
      </c>
      <c r="QG204" s="11">
        <v>1.8187827884672762E-22</v>
      </c>
      <c r="QH204" s="11">
        <v>0</v>
      </c>
      <c r="QI204" s="11">
        <v>8.9794204620654067E-5</v>
      </c>
      <c r="QJ204" s="11">
        <v>0</v>
      </c>
      <c r="QK204" s="11">
        <v>0</v>
      </c>
      <c r="QL204" s="11">
        <v>0</v>
      </c>
      <c r="QM204" s="11">
        <v>0</v>
      </c>
      <c r="QN204" s="11">
        <v>0</v>
      </c>
      <c r="QO204" s="11">
        <v>0</v>
      </c>
      <c r="QP204" s="11">
        <v>0</v>
      </c>
      <c r="QQ204" s="11">
        <v>0</v>
      </c>
      <c r="QR204" s="11">
        <v>0</v>
      </c>
      <c r="QS204" s="11">
        <v>0</v>
      </c>
      <c r="QT204" s="11">
        <v>0</v>
      </c>
      <c r="QU204" s="11">
        <v>0</v>
      </c>
      <c r="QV204" s="11">
        <v>0</v>
      </c>
      <c r="QW204" s="11">
        <v>0</v>
      </c>
      <c r="QX204" s="11">
        <v>0</v>
      </c>
      <c r="QY204" s="11">
        <v>0</v>
      </c>
      <c r="QZ204" s="11">
        <v>0</v>
      </c>
      <c r="RA204" s="11">
        <v>0</v>
      </c>
      <c r="RB204" s="11">
        <v>0</v>
      </c>
      <c r="RC204" s="11">
        <v>0</v>
      </c>
      <c r="RD204" s="11">
        <v>0</v>
      </c>
      <c r="RE204" s="11">
        <v>0</v>
      </c>
      <c r="RF204" s="11">
        <v>0</v>
      </c>
      <c r="RG204" s="11">
        <v>0</v>
      </c>
      <c r="RH204" s="11">
        <v>0</v>
      </c>
      <c r="RI204" s="11">
        <v>0</v>
      </c>
      <c r="RJ204" s="11">
        <v>0</v>
      </c>
      <c r="RK204" s="11">
        <v>0</v>
      </c>
      <c r="RL204" s="11">
        <v>0</v>
      </c>
      <c r="RM204" s="11">
        <v>0</v>
      </c>
      <c r="RN204" s="11">
        <v>0</v>
      </c>
      <c r="RO204" s="11">
        <v>0</v>
      </c>
      <c r="RP204" s="11">
        <v>4.1417623587530122E-2</v>
      </c>
      <c r="RQ204" s="11">
        <v>-2.9975881837887289E-8</v>
      </c>
      <c r="RR204" s="11">
        <v>3.4503898870496203E-9</v>
      </c>
      <c r="RS204" s="11">
        <v>8.0975178656536207E-7</v>
      </c>
      <c r="RT204" s="11">
        <v>0</v>
      </c>
      <c r="RU204" s="11">
        <v>0</v>
      </c>
      <c r="RV204" s="11">
        <v>0</v>
      </c>
      <c r="RW204" s="11">
        <v>0</v>
      </c>
      <c r="RX204" s="11">
        <v>0</v>
      </c>
      <c r="RY204" s="11">
        <v>0</v>
      </c>
      <c r="RZ204" s="11">
        <v>0</v>
      </c>
      <c r="SA204" s="11">
        <v>0</v>
      </c>
      <c r="SB204" s="11">
        <v>0</v>
      </c>
      <c r="SC204" s="11">
        <v>0</v>
      </c>
      <c r="SD204" s="11">
        <v>0</v>
      </c>
      <c r="SE204" s="11">
        <v>0</v>
      </c>
      <c r="SF204" s="11">
        <v>0</v>
      </c>
      <c r="SG204" s="11">
        <v>0</v>
      </c>
      <c r="SH204" s="11">
        <v>0</v>
      </c>
      <c r="SI204" s="11">
        <v>0</v>
      </c>
      <c r="SJ204" s="11">
        <v>0</v>
      </c>
      <c r="SK204" s="11">
        <v>0</v>
      </c>
      <c r="SL204" s="11">
        <v>0</v>
      </c>
      <c r="SM204" s="11">
        <v>0</v>
      </c>
      <c r="SN204" s="11">
        <v>0</v>
      </c>
      <c r="SO204" s="11">
        <v>0</v>
      </c>
      <c r="SP204" s="11">
        <v>0</v>
      </c>
      <c r="SQ204" s="11">
        <v>0</v>
      </c>
      <c r="SR204" s="11">
        <v>0</v>
      </c>
      <c r="SS204" s="11">
        <v>0</v>
      </c>
      <c r="ST204" s="11">
        <v>0</v>
      </c>
      <c r="SU204" s="11">
        <v>0</v>
      </c>
      <c r="SV204" s="11">
        <v>0</v>
      </c>
      <c r="SW204" s="11">
        <v>0</v>
      </c>
      <c r="SX204" s="11">
        <v>0</v>
      </c>
      <c r="SY204" s="11">
        <v>0</v>
      </c>
      <c r="SZ204" s="11">
        <v>0</v>
      </c>
      <c r="TA204" s="11">
        <v>0.47630267125659637</v>
      </c>
      <c r="TB204" s="11">
        <v>0</v>
      </c>
      <c r="TC204" s="11">
        <v>-3.509446467826812E-9</v>
      </c>
      <c r="TD204" s="11">
        <v>0</v>
      </c>
      <c r="TE204" s="11">
        <v>0</v>
      </c>
      <c r="TF204" s="11">
        <v>0</v>
      </c>
      <c r="TG204" s="11">
        <v>0</v>
      </c>
      <c r="TH204" s="11">
        <v>0</v>
      </c>
      <c r="TI204" s="11">
        <v>0</v>
      </c>
      <c r="TJ204" s="11">
        <v>0</v>
      </c>
      <c r="TK204" s="11">
        <v>0</v>
      </c>
      <c r="TL204" s="11">
        <v>0</v>
      </c>
      <c r="TM204" s="11">
        <v>0</v>
      </c>
      <c r="TN204" s="11">
        <v>0</v>
      </c>
      <c r="TO204" s="11">
        <v>0</v>
      </c>
      <c r="TP204" s="11">
        <v>0</v>
      </c>
      <c r="TQ204" s="11">
        <v>0</v>
      </c>
      <c r="TR204" s="11">
        <v>0</v>
      </c>
      <c r="TS204" s="11">
        <v>0</v>
      </c>
      <c r="TT204" s="11">
        <v>0</v>
      </c>
      <c r="TU204" s="11">
        <v>0</v>
      </c>
      <c r="TV204" s="11">
        <v>0</v>
      </c>
      <c r="TW204" s="11">
        <v>0</v>
      </c>
      <c r="TX204" s="11">
        <v>0</v>
      </c>
      <c r="TY204" s="11">
        <v>0</v>
      </c>
      <c r="TZ204" s="11">
        <v>0</v>
      </c>
      <c r="UA204" s="11">
        <v>0</v>
      </c>
      <c r="UB204" s="11">
        <v>0</v>
      </c>
      <c r="UC204" s="11">
        <v>0</v>
      </c>
      <c r="UD204" s="11">
        <v>0</v>
      </c>
      <c r="UE204" s="11">
        <v>0</v>
      </c>
      <c r="UF204" s="11">
        <v>0</v>
      </c>
      <c r="UG204" s="11">
        <v>0</v>
      </c>
      <c r="UH204" s="11">
        <v>0</v>
      </c>
      <c r="UI204" s="11">
        <v>0</v>
      </c>
      <c r="UJ204" s="11">
        <v>0</v>
      </c>
      <c r="UK204" s="11">
        <v>0</v>
      </c>
      <c r="UL204" s="11">
        <v>0</v>
      </c>
      <c r="UM204" s="11">
        <v>1.2242587292125454E-8</v>
      </c>
      <c r="UN204" s="11">
        <v>0</v>
      </c>
      <c r="UO204" s="11">
        <v>-8.1090496971045689E-7</v>
      </c>
      <c r="UP204" s="11">
        <v>0</v>
      </c>
      <c r="UQ204" s="11">
        <v>0</v>
      </c>
      <c r="UR204" s="11">
        <v>0</v>
      </c>
      <c r="US204" s="11">
        <v>0</v>
      </c>
      <c r="UT204" s="11">
        <v>0</v>
      </c>
      <c r="UU204" s="11">
        <v>0</v>
      </c>
      <c r="UV204" s="11">
        <v>0</v>
      </c>
      <c r="UW204" s="11">
        <v>0</v>
      </c>
      <c r="UX204" s="11">
        <v>0</v>
      </c>
      <c r="UY204" s="11">
        <v>0</v>
      </c>
      <c r="UZ204" s="11">
        <v>0</v>
      </c>
      <c r="VA204" s="11">
        <v>0</v>
      </c>
      <c r="VB204" s="11">
        <v>0</v>
      </c>
      <c r="VC204" s="11">
        <v>0</v>
      </c>
      <c r="VD204" s="11">
        <v>0</v>
      </c>
      <c r="VE204" s="11">
        <v>0</v>
      </c>
      <c r="VF204" s="11">
        <v>0</v>
      </c>
      <c r="VG204" s="11">
        <v>0</v>
      </c>
      <c r="VH204" s="11">
        <v>0</v>
      </c>
      <c r="VI204" s="11">
        <v>0</v>
      </c>
      <c r="VJ204" s="11">
        <v>0</v>
      </c>
      <c r="VK204" s="11">
        <v>0</v>
      </c>
      <c r="VL204" s="11">
        <v>0</v>
      </c>
      <c r="VM204" s="11">
        <v>0</v>
      </c>
      <c r="VN204" s="11">
        <v>0</v>
      </c>
      <c r="VO204" s="11">
        <v>0</v>
      </c>
      <c r="VP204" s="11">
        <v>0</v>
      </c>
      <c r="VQ204" s="11">
        <v>0</v>
      </c>
      <c r="VR204" s="11">
        <v>0</v>
      </c>
      <c r="VS204" s="11">
        <v>0</v>
      </c>
      <c r="VT204" s="11">
        <v>0</v>
      </c>
      <c r="VU204" s="11">
        <v>0</v>
      </c>
      <c r="VV204" s="11">
        <v>0</v>
      </c>
      <c r="VW204" s="11">
        <v>8.2967061919261625E-4</v>
      </c>
      <c r="VX204" s="11">
        <v>0</v>
      </c>
      <c r="VY204" s="11">
        <v>0</v>
      </c>
      <c r="VZ204" s="11">
        <v>0</v>
      </c>
      <c r="WA204" s="11">
        <v>-3.1286996823735533E-4</v>
      </c>
      <c r="WB204" s="11">
        <v>2.3988696287308474E-27</v>
      </c>
      <c r="WC204" s="11">
        <v>5.916656409360661E-26</v>
      </c>
      <c r="WD204" s="11">
        <v>2.3988285559961335E-26</v>
      </c>
      <c r="WE204" s="11">
        <v>0</v>
      </c>
      <c r="WF204" s="11">
        <v>0</v>
      </c>
      <c r="WG204" s="11">
        <v>2.7666838351709551E-25</v>
      </c>
      <c r="WH204" s="11">
        <v>2.5209951705878481E-25</v>
      </c>
      <c r="WI204" s="11">
        <v>3.6813094230586267E-25</v>
      </c>
      <c r="WJ204" s="11">
        <v>5.6990859696023495E-9</v>
      </c>
      <c r="WK204" s="11">
        <v>0</v>
      </c>
      <c r="WL204" s="11">
        <v>0</v>
      </c>
      <c r="WM204" s="11">
        <v>0</v>
      </c>
      <c r="WN204" s="11">
        <v>0</v>
      </c>
      <c r="WO204" s="11">
        <v>0</v>
      </c>
      <c r="WP204" s="11">
        <v>0</v>
      </c>
      <c r="WQ204" s="11">
        <v>0</v>
      </c>
      <c r="WR204" s="11">
        <v>0</v>
      </c>
      <c r="WS204" s="11">
        <v>0</v>
      </c>
      <c r="WT204" s="11">
        <v>0</v>
      </c>
      <c r="WU204" s="11">
        <v>0</v>
      </c>
      <c r="WV204" s="11">
        <v>0</v>
      </c>
      <c r="WW204" s="11">
        <v>0</v>
      </c>
      <c r="WX204" s="11">
        <v>0</v>
      </c>
      <c r="WY204" s="11">
        <v>0</v>
      </c>
      <c r="WZ204" s="11">
        <v>0</v>
      </c>
      <c r="XA204" s="11">
        <v>0</v>
      </c>
      <c r="XB204" s="11">
        <v>0</v>
      </c>
      <c r="XC204" s="11">
        <v>0</v>
      </c>
      <c r="XD204" s="11">
        <v>0</v>
      </c>
      <c r="XE204" s="11">
        <v>0</v>
      </c>
      <c r="XF204" s="11">
        <v>0</v>
      </c>
      <c r="XG204" s="11">
        <v>0</v>
      </c>
      <c r="XH204" s="11">
        <v>0</v>
      </c>
      <c r="XI204" s="11">
        <v>0</v>
      </c>
      <c r="XJ204" s="11">
        <v>0</v>
      </c>
      <c r="XK204" s="11">
        <v>0</v>
      </c>
      <c r="XL204" s="11">
        <v>1.9261976543919375E-25</v>
      </c>
      <c r="XM204" s="11">
        <v>-1.3695443530299261E-20</v>
      </c>
      <c r="XN204" s="11">
        <v>0</v>
      </c>
      <c r="XO204" s="11">
        <v>0</v>
      </c>
      <c r="XP204" s="11">
        <v>0</v>
      </c>
      <c r="XQ204" s="11">
        <v>0</v>
      </c>
      <c r="XR204" s="11">
        <v>0</v>
      </c>
      <c r="XS204" s="11">
        <v>0</v>
      </c>
      <c r="XT204" s="11">
        <v>0</v>
      </c>
      <c r="XU204" s="11">
        <v>0</v>
      </c>
      <c r="XV204" s="11">
        <v>0</v>
      </c>
      <c r="XW204" s="11">
        <v>0</v>
      </c>
      <c r="XX204" s="11">
        <v>0</v>
      </c>
      <c r="XY204" s="11">
        <v>0</v>
      </c>
      <c r="XZ204" s="11">
        <v>0</v>
      </c>
      <c r="YA204" s="11">
        <v>0</v>
      </c>
      <c r="YB204" s="11">
        <v>0</v>
      </c>
      <c r="YC204" s="11">
        <v>0</v>
      </c>
      <c r="YD204" s="11">
        <v>0</v>
      </c>
      <c r="YE204" s="11">
        <v>0</v>
      </c>
      <c r="YF204" s="11">
        <v>0</v>
      </c>
      <c r="YG204" s="11">
        <v>0</v>
      </c>
      <c r="YH204" s="11">
        <v>0</v>
      </c>
      <c r="YI204" s="11">
        <v>0</v>
      </c>
      <c r="YJ204" s="11">
        <v>0</v>
      </c>
      <c r="YK204" s="11">
        <v>0</v>
      </c>
      <c r="YL204" s="11">
        <v>0</v>
      </c>
      <c r="YM204" s="11">
        <v>0</v>
      </c>
      <c r="YN204" s="11">
        <v>0</v>
      </c>
      <c r="YO204" s="11">
        <v>0</v>
      </c>
      <c r="YP204" s="11">
        <v>0</v>
      </c>
      <c r="YQ204" s="11">
        <v>0</v>
      </c>
      <c r="YR204" s="11">
        <v>0</v>
      </c>
      <c r="YS204" s="11">
        <v>0</v>
      </c>
      <c r="YT204" s="11">
        <v>1.7733294545756922E-8</v>
      </c>
      <c r="YU204" s="11">
        <v>0</v>
      </c>
      <c r="YV204" s="11">
        <v>0</v>
      </c>
      <c r="YW204" s="11">
        <v>4.6228743705406495E-6</v>
      </c>
      <c r="YX204" s="11">
        <v>9.9999999999999995E-21</v>
      </c>
      <c r="YY204" s="11">
        <v>-1.3047218445405495E-8</v>
      </c>
      <c r="YZ204" s="11">
        <v>0</v>
      </c>
      <c r="ZA204" s="11">
        <v>8.4051874457332236E-7</v>
      </c>
      <c r="ZB204" s="11">
        <v>0</v>
      </c>
      <c r="ZC204" s="11">
        <v>2.8955058410632754E-8</v>
      </c>
      <c r="ZD204" s="11">
        <v>2.6365070777899651E-8</v>
      </c>
      <c r="ZE204" s="11">
        <v>3.2651166050683718E-8</v>
      </c>
      <c r="ZF204" s="11">
        <v>0</v>
      </c>
      <c r="ZG204" s="11">
        <v>0</v>
      </c>
      <c r="ZH204" s="11">
        <v>0</v>
      </c>
      <c r="ZI204" s="11">
        <v>0</v>
      </c>
      <c r="ZJ204" s="11">
        <v>0</v>
      </c>
      <c r="ZK204" s="11">
        <v>0</v>
      </c>
      <c r="ZL204" s="11">
        <v>0</v>
      </c>
      <c r="ZM204" s="11">
        <v>0</v>
      </c>
      <c r="ZN204" s="11">
        <v>0</v>
      </c>
      <c r="ZO204" s="11">
        <v>0</v>
      </c>
      <c r="ZP204" s="11">
        <v>0</v>
      </c>
      <c r="ZQ204" s="11">
        <v>0</v>
      </c>
      <c r="ZR204" s="11">
        <v>0</v>
      </c>
      <c r="ZS204" s="11">
        <v>0</v>
      </c>
      <c r="ZT204" s="11">
        <v>0</v>
      </c>
      <c r="ZU204" s="11">
        <v>0</v>
      </c>
      <c r="ZV204" s="11">
        <v>0</v>
      </c>
      <c r="ZW204" s="11">
        <v>0</v>
      </c>
      <c r="ZX204" s="11">
        <v>0</v>
      </c>
      <c r="ZY204" s="11">
        <v>0</v>
      </c>
      <c r="ZZ204" s="11">
        <v>0</v>
      </c>
      <c r="AAA204" s="11">
        <v>0</v>
      </c>
      <c r="AAB204" s="11">
        <v>0</v>
      </c>
      <c r="AAC204" s="11">
        <v>0</v>
      </c>
      <c r="AAD204" s="11">
        <v>0</v>
      </c>
      <c r="AAE204" s="11">
        <v>0</v>
      </c>
      <c r="AAF204" s="11">
        <v>0</v>
      </c>
      <c r="AAG204" s="11">
        <v>0</v>
      </c>
      <c r="AAH204" s="11">
        <v>8.7554438835997161E-28</v>
      </c>
      <c r="AAI204" s="11">
        <v>0</v>
      </c>
      <c r="AAJ204" s="11">
        <v>9.2197130088970872E-9</v>
      </c>
      <c r="AAK204" s="11">
        <v>-1.5489355630253636E-9</v>
      </c>
      <c r="AAL204" s="11">
        <v>0</v>
      </c>
      <c r="AAM204" s="11">
        <v>4.1285403600546942E-7</v>
      </c>
      <c r="AAN204" s="11">
        <v>0</v>
      </c>
      <c r="AAO204" s="11">
        <v>0</v>
      </c>
      <c r="AAP204" s="11">
        <v>0</v>
      </c>
      <c r="AAQ204" s="11">
        <v>0</v>
      </c>
      <c r="AAR204" s="11">
        <v>0</v>
      </c>
      <c r="AAS204" s="11">
        <v>0</v>
      </c>
      <c r="AAT204" s="11">
        <v>2.3912334821779375E-14</v>
      </c>
      <c r="AAU204" s="11">
        <v>0</v>
      </c>
      <c r="AAV204" s="11">
        <v>0</v>
      </c>
      <c r="AAW204" s="11">
        <v>0</v>
      </c>
      <c r="AAX204" s="11">
        <v>0</v>
      </c>
      <c r="AAY204" s="11">
        <v>0</v>
      </c>
      <c r="AAZ204" s="11">
        <v>0</v>
      </c>
      <c r="ABA204" s="11">
        <v>0</v>
      </c>
      <c r="ABB204" s="11">
        <v>0</v>
      </c>
      <c r="ABC204" s="11">
        <v>0</v>
      </c>
      <c r="ABD204" s="11">
        <v>0</v>
      </c>
      <c r="ABE204" s="11">
        <v>0</v>
      </c>
      <c r="ABF204" s="11">
        <v>0</v>
      </c>
      <c r="ABG204" s="11">
        <v>0</v>
      </c>
      <c r="ABH204" s="11">
        <v>0</v>
      </c>
      <c r="ABI204" s="11">
        <v>0</v>
      </c>
      <c r="ABJ204" s="11">
        <v>0</v>
      </c>
      <c r="ABK204" s="11">
        <v>0</v>
      </c>
      <c r="ABL204" s="11">
        <v>0</v>
      </c>
      <c r="ABM204" s="11">
        <v>0</v>
      </c>
      <c r="ABN204" s="11">
        <v>0</v>
      </c>
      <c r="ABO204" s="11">
        <v>0</v>
      </c>
      <c r="ABP204" s="11">
        <v>0</v>
      </c>
      <c r="ABQ204" s="11">
        <v>0</v>
      </c>
      <c r="ABR204" s="11">
        <v>0</v>
      </c>
      <c r="ABS204" s="11">
        <v>0</v>
      </c>
      <c r="ABT204" s="11">
        <v>0</v>
      </c>
      <c r="ABU204" s="11">
        <v>3.827505436504712E-9</v>
      </c>
      <c r="ABV204" s="11">
        <v>0</v>
      </c>
      <c r="ABW204" s="11">
        <v>-8.4582112248398931E-7</v>
      </c>
      <c r="ABX204" s="11">
        <v>0</v>
      </c>
      <c r="ABY204" s="11">
        <v>0</v>
      </c>
      <c r="ABZ204" s="11">
        <v>0</v>
      </c>
      <c r="ACA204" s="11">
        <v>0</v>
      </c>
      <c r="ACB204" s="11">
        <v>0</v>
      </c>
      <c r="ACC204" s="11">
        <v>0</v>
      </c>
      <c r="ACD204" s="11">
        <v>0</v>
      </c>
      <c r="ACE204" s="11">
        <v>0</v>
      </c>
      <c r="ACF204" s="11">
        <v>0</v>
      </c>
      <c r="ACG204" s="11">
        <v>0</v>
      </c>
      <c r="ACH204" s="11">
        <v>0</v>
      </c>
      <c r="ACI204" s="11">
        <v>0</v>
      </c>
      <c r="ACJ204" s="11">
        <v>0</v>
      </c>
      <c r="ACK204" s="11">
        <v>0</v>
      </c>
      <c r="ACL204" s="11">
        <v>0</v>
      </c>
      <c r="ACM204" s="11">
        <v>0</v>
      </c>
      <c r="ACN204" s="11">
        <v>0</v>
      </c>
      <c r="ACO204" s="11">
        <v>0</v>
      </c>
      <c r="ACP204" s="11">
        <v>0</v>
      </c>
      <c r="ACQ204" s="11">
        <v>0</v>
      </c>
      <c r="ACR204" s="11">
        <v>0</v>
      </c>
      <c r="ACS204" s="11">
        <v>0</v>
      </c>
      <c r="ACT204" s="11">
        <v>0</v>
      </c>
      <c r="ACU204" s="11">
        <v>0</v>
      </c>
      <c r="ACV204" s="11">
        <v>0</v>
      </c>
      <c r="ACW204" s="11">
        <v>0</v>
      </c>
      <c r="ACX204" s="11">
        <v>0</v>
      </c>
      <c r="ACY204" s="11">
        <v>0</v>
      </c>
      <c r="ACZ204" s="11">
        <v>0</v>
      </c>
      <c r="ADA204" s="11">
        <v>0</v>
      </c>
      <c r="ADB204" s="11">
        <v>0</v>
      </c>
      <c r="ADC204" s="11">
        <v>0</v>
      </c>
      <c r="ADD204" s="11">
        <v>0</v>
      </c>
      <c r="ADE204" s="11">
        <v>0</v>
      </c>
      <c r="ADF204" s="11">
        <v>0</v>
      </c>
      <c r="ADG204" s="11">
        <v>1.5489355630116681E-9</v>
      </c>
      <c r="ADH204" s="11">
        <v>0</v>
      </c>
      <c r="ADI204" s="11">
        <v>-4.1376832924705961E-7</v>
      </c>
      <c r="ADJ204" s="11">
        <v>0</v>
      </c>
      <c r="ADK204" s="11">
        <v>0</v>
      </c>
      <c r="ADL204" s="11">
        <v>0</v>
      </c>
      <c r="ADM204" s="11">
        <v>0</v>
      </c>
      <c r="ADN204" s="11">
        <v>0</v>
      </c>
      <c r="ADO204" s="11">
        <v>0</v>
      </c>
      <c r="ADP204" s="11">
        <v>0</v>
      </c>
      <c r="ADQ204" s="11">
        <v>0</v>
      </c>
      <c r="ADR204" s="11">
        <v>0</v>
      </c>
      <c r="ADS204" s="11">
        <v>0</v>
      </c>
      <c r="ADT204" s="11">
        <v>0</v>
      </c>
      <c r="ADU204" s="11">
        <v>0</v>
      </c>
      <c r="ADV204" s="11">
        <v>0</v>
      </c>
      <c r="ADW204" s="11">
        <v>0</v>
      </c>
      <c r="ADX204" s="11">
        <v>0</v>
      </c>
      <c r="ADY204" s="11">
        <v>0</v>
      </c>
      <c r="ADZ204" s="11">
        <v>0</v>
      </c>
      <c r="AEA204" s="11">
        <v>0</v>
      </c>
      <c r="AEB204" s="11">
        <v>0</v>
      </c>
      <c r="AEC204" s="11">
        <v>0</v>
      </c>
      <c r="AED204" s="11">
        <v>0</v>
      </c>
      <c r="AEE204" s="11">
        <v>0</v>
      </c>
      <c r="AEF204" s="11">
        <v>0</v>
      </c>
      <c r="AEG204" s="11">
        <v>0</v>
      </c>
      <c r="AEH204" s="11">
        <v>0</v>
      </c>
      <c r="AEI204" s="11">
        <v>0</v>
      </c>
      <c r="AEJ204" s="11">
        <v>0</v>
      </c>
      <c r="AEK204" s="11">
        <v>0</v>
      </c>
      <c r="AEL204" s="11">
        <v>0</v>
      </c>
      <c r="AEM204" s="11">
        <v>0</v>
      </c>
      <c r="AEN204" s="11">
        <v>0</v>
      </c>
      <c r="AEO204" s="11">
        <v>1.9261976543888424E-25</v>
      </c>
      <c r="AEP204" s="11">
        <v>0</v>
      </c>
      <c r="AEQ204" s="11">
        <v>0</v>
      </c>
      <c r="AER204" s="11">
        <v>0</v>
      </c>
      <c r="AES204" s="11">
        <v>0</v>
      </c>
      <c r="AET204" s="11">
        <v>0</v>
      </c>
      <c r="AEU204" s="11">
        <v>-2.9038999932002425E-8</v>
      </c>
      <c r="AEV204" s="11">
        <v>0</v>
      </c>
      <c r="AEW204" s="11">
        <v>0</v>
      </c>
      <c r="AEX204" s="11">
        <v>0</v>
      </c>
      <c r="AEY204" s="11">
        <v>0</v>
      </c>
      <c r="AEZ204" s="11">
        <v>0</v>
      </c>
      <c r="AFA204" s="11">
        <v>0</v>
      </c>
      <c r="AFB204" s="11">
        <v>0</v>
      </c>
      <c r="AFC204" s="11">
        <v>0</v>
      </c>
      <c r="AFD204" s="11">
        <v>0</v>
      </c>
      <c r="AFE204" s="11">
        <v>0</v>
      </c>
      <c r="AFF204" s="11">
        <v>0</v>
      </c>
      <c r="AFG204" s="11">
        <v>0</v>
      </c>
      <c r="AFH204" s="11">
        <v>0</v>
      </c>
      <c r="AFI204" s="11">
        <v>0</v>
      </c>
      <c r="AFJ204" s="11">
        <v>0</v>
      </c>
      <c r="AFK204" s="11">
        <v>0</v>
      </c>
      <c r="AFL204" s="11">
        <v>0</v>
      </c>
      <c r="AFM204" s="11">
        <v>0</v>
      </c>
      <c r="AFN204" s="11">
        <v>0</v>
      </c>
      <c r="AFO204" s="11">
        <v>0</v>
      </c>
      <c r="AFP204" s="11">
        <v>0</v>
      </c>
      <c r="AFQ204" s="11">
        <v>0</v>
      </c>
      <c r="AFR204" s="11">
        <v>0</v>
      </c>
      <c r="AFS204" s="11">
        <v>0</v>
      </c>
      <c r="AFT204" s="11">
        <v>0</v>
      </c>
      <c r="AFU204" s="11">
        <v>0</v>
      </c>
      <c r="AFV204" s="11">
        <v>0</v>
      </c>
      <c r="AFW204" s="11">
        <v>0</v>
      </c>
      <c r="AFX204" s="11">
        <v>0</v>
      </c>
      <c r="AFY204" s="11">
        <v>0</v>
      </c>
      <c r="AFZ204" s="11">
        <v>3.4671557778999162E-6</v>
      </c>
      <c r="AGA204" s="11">
        <v>0</v>
      </c>
      <c r="AGB204" s="11">
        <v>0</v>
      </c>
      <c r="AGC204" s="11">
        <v>0</v>
      </c>
      <c r="AGD204" s="11">
        <v>0</v>
      </c>
      <c r="AGE204" s="11">
        <v>0</v>
      </c>
      <c r="AGF204" s="11">
        <v>0</v>
      </c>
      <c r="AGG204" s="11">
        <v>-2.654679396719226E-8</v>
      </c>
      <c r="AGH204" s="11">
        <v>0</v>
      </c>
      <c r="AGI204" s="11">
        <v>0</v>
      </c>
      <c r="AGJ204" s="11">
        <v>0</v>
      </c>
      <c r="AGK204" s="11">
        <v>0</v>
      </c>
      <c r="AGL204" s="11">
        <v>0</v>
      </c>
      <c r="AGM204" s="11">
        <v>0</v>
      </c>
      <c r="AGN204" s="11">
        <v>0</v>
      </c>
      <c r="AGO204" s="11">
        <v>0</v>
      </c>
      <c r="AGP204" s="11">
        <v>0</v>
      </c>
      <c r="AGQ204" s="11">
        <v>0</v>
      </c>
      <c r="AGR204" s="11">
        <v>0</v>
      </c>
      <c r="AGS204" s="11">
        <v>0</v>
      </c>
      <c r="AGT204" s="11">
        <v>0</v>
      </c>
      <c r="AGU204" s="11">
        <v>0</v>
      </c>
      <c r="AGV204" s="11">
        <v>0</v>
      </c>
      <c r="AGW204" s="11">
        <v>0</v>
      </c>
      <c r="AGX204" s="11">
        <v>0</v>
      </c>
      <c r="AGY204" s="11">
        <v>0</v>
      </c>
      <c r="AGZ204" s="11">
        <v>0</v>
      </c>
      <c r="AHA204" s="11">
        <v>0</v>
      </c>
      <c r="AHB204" s="11">
        <v>0</v>
      </c>
      <c r="AHC204" s="11">
        <v>0</v>
      </c>
      <c r="AHD204" s="11">
        <v>0</v>
      </c>
      <c r="AHE204" s="11">
        <v>0</v>
      </c>
      <c r="AHF204" s="11">
        <v>0</v>
      </c>
      <c r="AHG204" s="11">
        <v>0</v>
      </c>
      <c r="AHH204" s="11">
        <v>0</v>
      </c>
      <c r="AHI204" s="11">
        <v>0</v>
      </c>
      <c r="AHJ204" s="11">
        <v>0</v>
      </c>
      <c r="AHK204" s="11">
        <v>0</v>
      </c>
      <c r="AHL204" s="11">
        <v>0</v>
      </c>
      <c r="AHM204" s="11">
        <v>0</v>
      </c>
      <c r="AHN204" s="11">
        <v>0</v>
      </c>
      <c r="AHO204" s="11">
        <v>0</v>
      </c>
      <c r="AHP204" s="11">
        <v>0</v>
      </c>
      <c r="AHQ204" s="11">
        <v>0</v>
      </c>
      <c r="AHR204" s="11">
        <v>0</v>
      </c>
      <c r="AHS204" s="11">
        <v>0</v>
      </c>
      <c r="AHT204" s="11">
        <v>0</v>
      </c>
      <c r="AHU204" s="11">
        <v>0</v>
      </c>
      <c r="AHV204" s="11">
        <v>0</v>
      </c>
      <c r="AHW204" s="11">
        <v>0</v>
      </c>
      <c r="AHX204" s="11">
        <v>0</v>
      </c>
      <c r="AHY204" s="11">
        <v>0</v>
      </c>
      <c r="AHZ204" s="11">
        <v>0</v>
      </c>
      <c r="AIA204" s="11">
        <v>0</v>
      </c>
      <c r="AIB204" s="11">
        <v>0</v>
      </c>
      <c r="AIC204" s="11">
        <v>0</v>
      </c>
      <c r="AID204" s="11">
        <v>2.4911186751511984E-7</v>
      </c>
      <c r="AIE204" s="11">
        <v>-9.6022191091775069E-9</v>
      </c>
      <c r="AIF204" s="11">
        <v>5.1752613767196931E-7</v>
      </c>
      <c r="AIG204" s="11">
        <v>0</v>
      </c>
      <c r="AIH204" s="11">
        <v>0</v>
      </c>
      <c r="AII204" s="11">
        <v>0</v>
      </c>
      <c r="AIJ204" s="11">
        <v>1.9607843137254903E-9</v>
      </c>
      <c r="AIK204" s="11">
        <v>0</v>
      </c>
      <c r="AIL204" s="11">
        <v>0</v>
      </c>
      <c r="AIM204" s="11">
        <v>0</v>
      </c>
      <c r="AIN204" s="11">
        <v>0</v>
      </c>
      <c r="AIO204" s="11">
        <v>0</v>
      </c>
      <c r="AIP204" s="11">
        <v>0</v>
      </c>
      <c r="AIQ204" s="11">
        <v>0</v>
      </c>
      <c r="AIR204" s="11">
        <v>0</v>
      </c>
      <c r="AIS204" s="11">
        <v>0</v>
      </c>
      <c r="AIT204" s="11">
        <v>0</v>
      </c>
      <c r="AIU204" s="11">
        <v>0</v>
      </c>
      <c r="AIV204" s="11">
        <v>0</v>
      </c>
      <c r="AIW204" s="11">
        <v>0</v>
      </c>
      <c r="AIX204" s="11">
        <v>0</v>
      </c>
      <c r="AIY204" s="11">
        <v>0</v>
      </c>
      <c r="AIZ204" s="11">
        <v>0</v>
      </c>
      <c r="AJA204" s="11">
        <v>0</v>
      </c>
      <c r="AJB204" s="11">
        <v>0</v>
      </c>
      <c r="AJC204" s="11">
        <v>0</v>
      </c>
      <c r="AJD204" s="11">
        <v>0</v>
      </c>
      <c r="AJE204" s="11">
        <v>0</v>
      </c>
      <c r="AJF204" s="11">
        <v>0</v>
      </c>
      <c r="AJG204" s="11">
        <v>0</v>
      </c>
      <c r="AJH204" s="11">
        <v>0</v>
      </c>
      <c r="AJI204" s="11">
        <v>0</v>
      </c>
      <c r="AJJ204" s="11">
        <v>0</v>
      </c>
      <c r="AJK204" s="11">
        <v>0</v>
      </c>
      <c r="AJL204" s="11">
        <v>0</v>
      </c>
      <c r="AJM204" s="11">
        <v>0</v>
      </c>
      <c r="AJN204" s="11">
        <v>0</v>
      </c>
      <c r="AJO204" s="11">
        <v>0</v>
      </c>
      <c r="AJP204" s="11">
        <v>9.3516227558034298E-12</v>
      </c>
      <c r="AJQ204" s="11">
        <v>-5.1752912160628807E-7</v>
      </c>
      <c r="AJR204" s="11">
        <v>0</v>
      </c>
      <c r="AJS204" s="11">
        <v>0</v>
      </c>
      <c r="AJT204" s="11">
        <v>0</v>
      </c>
      <c r="AJU204" s="11">
        <v>0</v>
      </c>
      <c r="AJV204" s="11">
        <v>0</v>
      </c>
      <c r="AJW204" s="11">
        <v>0</v>
      </c>
      <c r="AJX204" s="11">
        <v>0</v>
      </c>
      <c r="AJY204" s="11">
        <v>0</v>
      </c>
      <c r="AJZ204" s="11">
        <v>0</v>
      </c>
      <c r="AKA204" s="11">
        <v>0</v>
      </c>
      <c r="AKB204" s="11">
        <v>0</v>
      </c>
      <c r="AKC204" s="11">
        <v>0</v>
      </c>
      <c r="AKD204" s="11">
        <v>0</v>
      </c>
      <c r="AKE204" s="11">
        <v>0</v>
      </c>
      <c r="AKF204" s="11">
        <v>0</v>
      </c>
      <c r="AKG204" s="11">
        <v>0</v>
      </c>
      <c r="AKH204" s="11">
        <v>0</v>
      </c>
      <c r="AKI204" s="11">
        <v>0</v>
      </c>
      <c r="AKJ204" s="11">
        <v>0</v>
      </c>
      <c r="AKK204" s="11">
        <v>0</v>
      </c>
      <c r="AKL204" s="11">
        <v>0</v>
      </c>
      <c r="AKM204" s="11">
        <v>0</v>
      </c>
      <c r="AKN204" s="11">
        <v>0</v>
      </c>
      <c r="AKO204" s="11">
        <v>0</v>
      </c>
      <c r="AKP204" s="11">
        <v>0</v>
      </c>
      <c r="AKQ204" s="11">
        <v>0</v>
      </c>
      <c r="AKR204" s="11">
        <v>0</v>
      </c>
      <c r="AKS204" s="11">
        <v>0</v>
      </c>
      <c r="AKT204" s="11">
        <v>0</v>
      </c>
      <c r="AKU204" s="11">
        <v>0</v>
      </c>
      <c r="AKV204" s="11">
        <v>0</v>
      </c>
      <c r="AKW204" s="11">
        <v>0</v>
      </c>
      <c r="AKX204" s="11">
        <v>0</v>
      </c>
      <c r="AKY204" s="11">
        <v>3.9938404015164497E-6</v>
      </c>
      <c r="AKZ204" s="11">
        <v>0</v>
      </c>
      <c r="ALA204" s="11">
        <v>0</v>
      </c>
      <c r="ALB204" s="11">
        <v>0</v>
      </c>
      <c r="ALC204" s="11">
        <v>-1.0114455526531527E-7</v>
      </c>
      <c r="ALD204" s="11">
        <v>0</v>
      </c>
      <c r="ALE204" s="11">
        <v>0</v>
      </c>
      <c r="ALF204" s="11">
        <v>0</v>
      </c>
      <c r="ALG204" s="11">
        <v>0</v>
      </c>
      <c r="ALH204" s="11">
        <v>0</v>
      </c>
      <c r="ALI204" s="11">
        <v>0</v>
      </c>
      <c r="ALJ204" s="11">
        <v>0</v>
      </c>
      <c r="ALK204" s="11">
        <v>0</v>
      </c>
      <c r="ALL204" s="11">
        <v>0</v>
      </c>
      <c r="ALM204" s="11">
        <v>0</v>
      </c>
      <c r="ALN204" s="11">
        <v>0</v>
      </c>
      <c r="ALO204" s="11">
        <v>0</v>
      </c>
      <c r="ALP204" s="11">
        <v>0</v>
      </c>
      <c r="ALQ204" s="11">
        <v>0</v>
      </c>
      <c r="ALR204" s="11">
        <v>0</v>
      </c>
      <c r="ALS204" s="11">
        <v>0</v>
      </c>
      <c r="ALT204" s="11">
        <v>0</v>
      </c>
      <c r="ALU204" s="11">
        <v>0</v>
      </c>
      <c r="ALV204" s="11">
        <v>0</v>
      </c>
      <c r="ALW204" s="11">
        <v>0</v>
      </c>
      <c r="ALX204" s="11">
        <v>0</v>
      </c>
      <c r="ALY204" s="11">
        <v>0</v>
      </c>
      <c r="ALZ204" s="11">
        <v>0</v>
      </c>
      <c r="AMA204" s="11">
        <v>0</v>
      </c>
      <c r="AMB204" s="11">
        <v>0</v>
      </c>
      <c r="AMC204" s="11">
        <v>0</v>
      </c>
      <c r="AMD204" s="11">
        <v>0</v>
      </c>
      <c r="AME204" s="11">
        <v>0</v>
      </c>
      <c r="AMF204" s="11">
        <v>0</v>
      </c>
      <c r="AMG204" s="11">
        <v>0</v>
      </c>
      <c r="AMH204" s="11">
        <v>0</v>
      </c>
      <c r="AMI204" s="11">
        <v>0</v>
      </c>
      <c r="AMJ204" s="11">
        <v>2.844922114157459E-7</v>
      </c>
      <c r="AMK204" s="11">
        <v>0</v>
      </c>
      <c r="AML204" s="11">
        <v>0</v>
      </c>
      <c r="AMM204" s="11">
        <v>0</v>
      </c>
      <c r="AMN204" s="11">
        <v>0</v>
      </c>
      <c r="AMO204" s="11">
        <v>-8.5779183085607117E-6</v>
      </c>
      <c r="AMP204" s="11">
        <v>7.0728999798404562E-31</v>
      </c>
      <c r="AMQ204" s="11">
        <v>0</v>
      </c>
      <c r="AMR204" s="11">
        <v>0</v>
      </c>
      <c r="AMS204" s="11">
        <v>3.3790124228841309E-28</v>
      </c>
      <c r="AMT204" s="11">
        <v>0</v>
      </c>
      <c r="AMU204" s="11">
        <v>0</v>
      </c>
      <c r="AMV204" s="11">
        <v>0</v>
      </c>
      <c r="AMW204" s="11">
        <v>0</v>
      </c>
      <c r="AMX204" s="11">
        <v>0</v>
      </c>
      <c r="AMY204" s="11">
        <v>0</v>
      </c>
      <c r="AMZ204" s="11">
        <v>0</v>
      </c>
      <c r="ANA204" s="11">
        <v>0</v>
      </c>
      <c r="ANB204" s="11">
        <v>0</v>
      </c>
      <c r="ANC204" s="11">
        <v>0</v>
      </c>
      <c r="AND204" s="11">
        <v>0</v>
      </c>
      <c r="ANE204" s="11">
        <v>0</v>
      </c>
      <c r="ANF204" s="11">
        <v>0</v>
      </c>
      <c r="ANG204" s="11">
        <v>0</v>
      </c>
      <c r="ANH204" s="11">
        <v>0</v>
      </c>
      <c r="ANI204" s="11">
        <v>0</v>
      </c>
      <c r="ANJ204" s="11">
        <v>0</v>
      </c>
      <c r="ANK204" s="11">
        <v>0</v>
      </c>
      <c r="ANL204" s="11">
        <v>0</v>
      </c>
      <c r="ANM204" s="11">
        <v>0</v>
      </c>
      <c r="ANN204" s="11">
        <v>0</v>
      </c>
      <c r="ANO204" s="11">
        <v>0</v>
      </c>
      <c r="ANP204" s="11">
        <v>0</v>
      </c>
      <c r="ANQ204" s="11">
        <v>0</v>
      </c>
      <c r="ANR204" s="11">
        <v>0</v>
      </c>
      <c r="ANS204" s="11">
        <v>0</v>
      </c>
      <c r="ANT204" s="11">
        <v>0</v>
      </c>
      <c r="ANU204" s="11">
        <v>0</v>
      </c>
      <c r="ANV204" s="11">
        <v>3.8674157077409421E-8</v>
      </c>
      <c r="ANW204" s="11">
        <v>0</v>
      </c>
      <c r="ANX204" s="11">
        <v>0</v>
      </c>
      <c r="ANY204" s="11">
        <v>0</v>
      </c>
      <c r="ANZ204" s="11">
        <v>4.8349773561005148E-6</v>
      </c>
      <c r="AOA204" s="11">
        <v>-2.6926123984947601E-7</v>
      </c>
      <c r="AOB204" s="11">
        <v>8.9753746616491718E-9</v>
      </c>
      <c r="AOC204" s="11">
        <v>0</v>
      </c>
      <c r="AOD204" s="11">
        <v>3.5896889422486973E-8</v>
      </c>
      <c r="AOE204" s="11">
        <v>0</v>
      </c>
      <c r="AOF204" s="11">
        <v>0</v>
      </c>
      <c r="AOG204" s="11">
        <v>0</v>
      </c>
      <c r="AOH204" s="11">
        <v>0</v>
      </c>
      <c r="AOI204" s="11">
        <v>0</v>
      </c>
      <c r="AOJ204" s="11">
        <v>0</v>
      </c>
      <c r="AOK204" s="11">
        <v>0</v>
      </c>
      <c r="AOL204" s="11">
        <v>0</v>
      </c>
      <c r="AOM204" s="11">
        <v>0</v>
      </c>
      <c r="AON204" s="11">
        <v>0</v>
      </c>
      <c r="AOO204" s="11">
        <v>0</v>
      </c>
      <c r="AOP204" s="11">
        <v>0</v>
      </c>
      <c r="AOQ204" s="11">
        <v>0</v>
      </c>
      <c r="AOR204" s="11">
        <v>0</v>
      </c>
      <c r="AOS204" s="11">
        <v>0</v>
      </c>
      <c r="AOT204" s="11">
        <v>0</v>
      </c>
      <c r="AOU204" s="11">
        <v>0</v>
      </c>
      <c r="AOV204" s="11">
        <v>0</v>
      </c>
      <c r="AOW204" s="11">
        <v>0</v>
      </c>
      <c r="AOX204" s="11">
        <v>0</v>
      </c>
      <c r="AOY204" s="11">
        <v>0</v>
      </c>
      <c r="AOZ204" s="11">
        <v>0</v>
      </c>
      <c r="APA204" s="11">
        <v>0</v>
      </c>
      <c r="APB204" s="11">
        <v>0</v>
      </c>
      <c r="APC204" s="11">
        <v>0</v>
      </c>
      <c r="APD204" s="11">
        <v>0</v>
      </c>
      <c r="APE204" s="11">
        <v>0</v>
      </c>
      <c r="APF204" s="11">
        <v>0</v>
      </c>
      <c r="APG204" s="11">
        <v>0</v>
      </c>
      <c r="APH204" s="11">
        <v>0</v>
      </c>
      <c r="API204" s="11">
        <v>0</v>
      </c>
      <c r="APJ204" s="11">
        <v>0</v>
      </c>
      <c r="APK204" s="11">
        <v>0</v>
      </c>
      <c r="APL204" s="11">
        <v>2.6926123984947511E-7</v>
      </c>
      <c r="APM204" s="11">
        <v>-1.0945510598131348E-8</v>
      </c>
      <c r="APN204" s="11">
        <v>5.1752700762015173E-7</v>
      </c>
      <c r="APO204" s="11">
        <v>0</v>
      </c>
      <c r="APP204" s="11">
        <v>0</v>
      </c>
      <c r="APQ204" s="11">
        <v>0</v>
      </c>
      <c r="APR204" s="11">
        <v>0</v>
      </c>
      <c r="APS204" s="11">
        <v>0</v>
      </c>
      <c r="APT204" s="11">
        <v>0</v>
      </c>
      <c r="APU204" s="11">
        <v>0</v>
      </c>
      <c r="APV204" s="11">
        <v>0</v>
      </c>
      <c r="APW204" s="11">
        <v>0</v>
      </c>
      <c r="APX204" s="11">
        <v>0</v>
      </c>
      <c r="APY204" s="11">
        <v>0</v>
      </c>
      <c r="APZ204" s="11">
        <v>0</v>
      </c>
      <c r="AQA204" s="11">
        <v>0</v>
      </c>
      <c r="AQB204" s="11">
        <v>0</v>
      </c>
      <c r="AQC204" s="11">
        <v>0</v>
      </c>
      <c r="AQD204" s="11">
        <v>0</v>
      </c>
      <c r="AQE204" s="11">
        <v>0</v>
      </c>
      <c r="AQF204" s="11">
        <v>0</v>
      </c>
      <c r="AQG204" s="11">
        <v>0</v>
      </c>
      <c r="AQH204" s="11">
        <v>0</v>
      </c>
      <c r="AQI204" s="11">
        <v>0</v>
      </c>
      <c r="AQJ204" s="11">
        <v>0</v>
      </c>
      <c r="AQK204" s="11">
        <v>0</v>
      </c>
      <c r="AQL204" s="11">
        <v>0</v>
      </c>
      <c r="AQM204" s="11">
        <v>0</v>
      </c>
      <c r="AQN204" s="11">
        <v>0</v>
      </c>
      <c r="AQO204" s="11">
        <v>0</v>
      </c>
      <c r="AQP204" s="11">
        <v>0</v>
      </c>
      <c r="AQQ204" s="11">
        <v>0</v>
      </c>
      <c r="AQR204" s="11">
        <v>0</v>
      </c>
      <c r="AQS204" s="11">
        <v>0</v>
      </c>
      <c r="AQT204" s="11">
        <v>0</v>
      </c>
      <c r="AQU204" s="11">
        <v>0</v>
      </c>
      <c r="AQV204" s="11">
        <v>0</v>
      </c>
      <c r="AQW204" s="11">
        <v>0</v>
      </c>
      <c r="AQX204" s="11">
        <v>9.3516227558034298E-12</v>
      </c>
      <c r="AQY204" s="11">
        <v>-5.1752912160628489E-7</v>
      </c>
      <c r="AQZ204" s="11">
        <v>0</v>
      </c>
      <c r="ARA204" s="11">
        <v>0</v>
      </c>
      <c r="ARB204" s="11">
        <v>0</v>
      </c>
      <c r="ARC204" s="11">
        <v>0</v>
      </c>
      <c r="ARD204" s="11">
        <v>0</v>
      </c>
      <c r="ARE204" s="11">
        <v>0</v>
      </c>
      <c r="ARF204" s="11">
        <v>0</v>
      </c>
      <c r="ARG204" s="11">
        <v>0</v>
      </c>
      <c r="ARH204" s="11">
        <v>0</v>
      </c>
      <c r="ARI204" s="11">
        <v>0</v>
      </c>
      <c r="ARJ204" s="11">
        <v>0</v>
      </c>
      <c r="ARK204" s="11">
        <v>0</v>
      </c>
      <c r="ARL204" s="11">
        <v>0</v>
      </c>
      <c r="ARM204" s="11">
        <v>0</v>
      </c>
      <c r="ARN204" s="11">
        <v>0</v>
      </c>
      <c r="ARO204" s="11">
        <v>0</v>
      </c>
      <c r="ARP204" s="11">
        <v>0</v>
      </c>
      <c r="ARQ204" s="11">
        <v>0</v>
      </c>
      <c r="ARR204" s="11">
        <v>0</v>
      </c>
      <c r="ARS204" s="11">
        <v>0</v>
      </c>
      <c r="ART204" s="11">
        <v>0</v>
      </c>
      <c r="ARU204" s="11">
        <v>0</v>
      </c>
      <c r="ARV204" s="11">
        <v>0</v>
      </c>
      <c r="ARW204" s="11">
        <v>0</v>
      </c>
      <c r="ARX204" s="11">
        <v>0</v>
      </c>
      <c r="ARY204" s="11">
        <v>0</v>
      </c>
      <c r="ARZ204" s="11">
        <v>0</v>
      </c>
      <c r="ASA204" s="11">
        <v>0</v>
      </c>
      <c r="ASB204" s="11">
        <v>0</v>
      </c>
      <c r="ASC204" s="11">
        <v>0</v>
      </c>
      <c r="ASD204" s="11">
        <v>0</v>
      </c>
      <c r="ASE204" s="11">
        <v>0</v>
      </c>
      <c r="ASF204" s="11">
        <v>0</v>
      </c>
      <c r="ASG204" s="11">
        <v>3.223318237394161E-6</v>
      </c>
      <c r="ASH204" s="11">
        <v>0</v>
      </c>
      <c r="ASI204" s="11">
        <v>0</v>
      </c>
      <c r="ASJ204" s="11">
        <v>0</v>
      </c>
      <c r="ASK204" s="11">
        <v>-3.6138597857001318E-8</v>
      </c>
      <c r="ASL204" s="11">
        <v>0</v>
      </c>
      <c r="ASM204" s="11">
        <v>0</v>
      </c>
      <c r="ASN204" s="11">
        <v>0</v>
      </c>
      <c r="ASO204" s="11">
        <v>0</v>
      </c>
      <c r="ASP204" s="11">
        <v>0</v>
      </c>
      <c r="ASQ204" s="11">
        <v>0</v>
      </c>
      <c r="ASR204" s="11">
        <v>0</v>
      </c>
      <c r="ASS204" s="11">
        <v>0</v>
      </c>
      <c r="AST204" s="11">
        <v>0</v>
      </c>
      <c r="ASU204" s="11">
        <v>0</v>
      </c>
      <c r="ASV204" s="11">
        <v>0</v>
      </c>
      <c r="ASW204" s="11">
        <v>0</v>
      </c>
      <c r="ASX204" s="11">
        <v>0</v>
      </c>
      <c r="ASY204" s="11">
        <v>0</v>
      </c>
      <c r="ASZ204" s="11">
        <v>0</v>
      </c>
      <c r="ATA204" s="11">
        <v>0</v>
      </c>
      <c r="ATB204" s="11">
        <v>0</v>
      </c>
      <c r="ATC204" s="11">
        <v>0</v>
      </c>
      <c r="ATD204" s="11">
        <v>0</v>
      </c>
      <c r="ATE204" s="11">
        <v>0</v>
      </c>
      <c r="ATF204" s="11">
        <v>0</v>
      </c>
      <c r="ATG204" s="11">
        <v>0</v>
      </c>
      <c r="ATH204" s="11">
        <v>0</v>
      </c>
      <c r="ATI204" s="11">
        <v>0</v>
      </c>
      <c r="ATJ204" s="11">
        <v>0</v>
      </c>
      <c r="ATK204" s="11">
        <v>0</v>
      </c>
      <c r="ATL204" s="11">
        <v>0</v>
      </c>
      <c r="ATM204" s="11">
        <v>4.9275496452969838E-7</v>
      </c>
      <c r="ATN204" s="11">
        <v>0</v>
      </c>
      <c r="ATO204" s="11">
        <v>0</v>
      </c>
      <c r="ATP204" s="11">
        <v>0</v>
      </c>
      <c r="ATQ204" s="11">
        <v>0</v>
      </c>
      <c r="ATR204" s="11">
        <v>0</v>
      </c>
      <c r="ATS204" s="11">
        <v>0</v>
      </c>
      <c r="ATT204" s="11">
        <v>0</v>
      </c>
      <c r="ATU204" s="11">
        <v>0</v>
      </c>
      <c r="ATV204" s="11">
        <v>0</v>
      </c>
      <c r="ATW204" s="11">
        <v>-8.4122738681866026E-6</v>
      </c>
      <c r="ATX204" s="11">
        <v>3.9697172179785754E-25</v>
      </c>
      <c r="ATY204" s="11">
        <v>0</v>
      </c>
      <c r="ATZ204" s="11">
        <v>0</v>
      </c>
      <c r="AUA204" s="11">
        <v>1.882448822304194E-22</v>
      </c>
      <c r="AUB204" s="11">
        <v>0</v>
      </c>
      <c r="AUC204" s="11">
        <v>0</v>
      </c>
      <c r="AUD204" s="11">
        <v>0</v>
      </c>
      <c r="AUE204" s="11">
        <v>0</v>
      </c>
      <c r="AUF204" s="11">
        <v>0</v>
      </c>
      <c r="AUG204" s="11">
        <v>0</v>
      </c>
      <c r="AUH204" s="11">
        <v>0</v>
      </c>
      <c r="AUI204" s="11">
        <v>0</v>
      </c>
      <c r="AUJ204" s="11">
        <v>0</v>
      </c>
      <c r="AUK204" s="11">
        <v>0</v>
      </c>
      <c r="AUL204" s="11">
        <v>0</v>
      </c>
      <c r="AUM204" s="11">
        <v>0</v>
      </c>
      <c r="AUN204" s="11">
        <v>0</v>
      </c>
      <c r="AUO204" s="11">
        <v>0</v>
      </c>
      <c r="AUP204" s="11">
        <v>0</v>
      </c>
      <c r="AUQ204" s="11">
        <v>0</v>
      </c>
      <c r="AUR204" s="11">
        <v>0</v>
      </c>
      <c r="AUS204" s="11">
        <v>0</v>
      </c>
      <c r="AUT204" s="11">
        <v>0</v>
      </c>
      <c r="AUU204" s="11">
        <v>0</v>
      </c>
      <c r="AUV204" s="11">
        <v>0</v>
      </c>
      <c r="AUW204" s="11">
        <v>0</v>
      </c>
      <c r="AUX204" s="11">
        <v>0</v>
      </c>
      <c r="AUY204" s="11">
        <v>0</v>
      </c>
      <c r="AUZ204" s="11">
        <v>0</v>
      </c>
      <c r="AVA204" s="11">
        <v>0</v>
      </c>
      <c r="AVB204" s="11">
        <v>0</v>
      </c>
      <c r="AVC204" s="11">
        <v>0</v>
      </c>
      <c r="AVD204" s="11">
        <v>0</v>
      </c>
      <c r="AVE204" s="11">
        <v>0</v>
      </c>
      <c r="AVF204" s="11">
        <v>0</v>
      </c>
      <c r="AVG204" s="11">
        <v>0</v>
      </c>
      <c r="AVH204" s="11">
        <v>5.6784803084989211E-6</v>
      </c>
      <c r="AVI204" s="11">
        <v>-2.4405115581587169E-7</v>
      </c>
      <c r="AVJ204" s="11">
        <v>7.5748144375595357E-9</v>
      </c>
      <c r="AVK204" s="11">
        <v>0</v>
      </c>
      <c r="AVL204" s="11">
        <v>1.8656228128358887E-7</v>
      </c>
      <c r="AVM204" s="11">
        <v>0</v>
      </c>
      <c r="AVN204" s="11">
        <v>0</v>
      </c>
      <c r="AVO204" s="11">
        <v>0</v>
      </c>
      <c r="AVP204" s="11">
        <v>0</v>
      </c>
      <c r="AVQ204" s="11">
        <v>0</v>
      </c>
      <c r="AVR204" s="11">
        <v>0</v>
      </c>
      <c r="AVS204" s="11">
        <v>0</v>
      </c>
      <c r="AVT204" s="11">
        <v>0</v>
      </c>
      <c r="AVU204" s="11">
        <v>0</v>
      </c>
      <c r="AVV204" s="11">
        <v>0</v>
      </c>
      <c r="AVW204" s="11">
        <v>0</v>
      </c>
      <c r="AVX204" s="11">
        <v>0</v>
      </c>
      <c r="AVY204" s="11">
        <v>0</v>
      </c>
      <c r="AVZ204" s="11">
        <v>0</v>
      </c>
      <c r="AWA204" s="11">
        <v>0</v>
      </c>
      <c r="AWB204" s="11">
        <v>0</v>
      </c>
      <c r="AWC204" s="11">
        <v>0</v>
      </c>
      <c r="AWD204" s="11">
        <v>0</v>
      </c>
      <c r="AWE204" s="11">
        <v>0</v>
      </c>
      <c r="AWF204" s="11">
        <v>0</v>
      </c>
      <c r="AWG204" s="11">
        <v>0</v>
      </c>
      <c r="AWH204" s="11">
        <v>0</v>
      </c>
      <c r="AWI204" s="11">
        <v>0</v>
      </c>
      <c r="AWJ204" s="11">
        <v>0</v>
      </c>
      <c r="AWK204" s="11">
        <v>1.2891385692469807E-9</v>
      </c>
      <c r="AWL204" s="11">
        <v>0</v>
      </c>
      <c r="AWM204" s="11">
        <v>0</v>
      </c>
      <c r="AWN204" s="11">
        <v>0</v>
      </c>
      <c r="AWO204" s="11">
        <v>0</v>
      </c>
      <c r="AWP204" s="11">
        <v>0</v>
      </c>
      <c r="AWQ204" s="11">
        <v>0</v>
      </c>
      <c r="AWR204" s="11">
        <v>0</v>
      </c>
      <c r="AWS204" s="11">
        <v>0</v>
      </c>
      <c r="AWT204" s="11">
        <v>2.2724443312678606E-7</v>
      </c>
      <c r="AWU204" s="11">
        <v>-7.5841660603253393E-9</v>
      </c>
      <c r="AWV204" s="11">
        <v>5.1752700762015173E-7</v>
      </c>
      <c r="AWW204" s="11">
        <v>0</v>
      </c>
      <c r="AWX204" s="11">
        <v>0</v>
      </c>
      <c r="AWY204" s="11">
        <v>0</v>
      </c>
      <c r="AWZ204" s="11">
        <v>0</v>
      </c>
      <c r="AXA204" s="11">
        <v>0</v>
      </c>
      <c r="AXB204" s="11">
        <v>0</v>
      </c>
      <c r="AXC204" s="11">
        <v>0</v>
      </c>
      <c r="AXD204" s="11">
        <v>0</v>
      </c>
      <c r="AXE204" s="11">
        <v>0</v>
      </c>
      <c r="AXF204" s="11">
        <v>0</v>
      </c>
      <c r="AXG204" s="11">
        <v>0</v>
      </c>
      <c r="AXH204" s="11">
        <v>0</v>
      </c>
      <c r="AXI204" s="11">
        <v>0</v>
      </c>
      <c r="AXJ204" s="11">
        <v>0</v>
      </c>
      <c r="AXK204" s="11">
        <v>0</v>
      </c>
      <c r="AXL204" s="11">
        <v>0</v>
      </c>
      <c r="AXM204" s="11">
        <v>0</v>
      </c>
      <c r="AXN204" s="11">
        <v>0</v>
      </c>
      <c r="AXO204" s="11">
        <v>0</v>
      </c>
      <c r="AXP204" s="11">
        <v>0</v>
      </c>
      <c r="AXQ204" s="11">
        <v>0</v>
      </c>
      <c r="AXR204" s="11">
        <v>0</v>
      </c>
      <c r="AXS204" s="11">
        <v>0</v>
      </c>
      <c r="AXT204" s="11">
        <v>0</v>
      </c>
      <c r="AXU204" s="11">
        <v>0</v>
      </c>
      <c r="AXV204" s="11">
        <v>0</v>
      </c>
      <c r="AXW204" s="11">
        <v>0</v>
      </c>
      <c r="AXX204" s="11">
        <v>0</v>
      </c>
      <c r="AXY204" s="11">
        <v>0</v>
      </c>
      <c r="AXZ204" s="11">
        <v>0</v>
      </c>
      <c r="AYA204" s="11">
        <v>0</v>
      </c>
      <c r="AYB204" s="11">
        <v>0</v>
      </c>
      <c r="AYC204" s="11">
        <v>0</v>
      </c>
      <c r="AYD204" s="11">
        <v>0</v>
      </c>
      <c r="AYE204" s="11">
        <v>0</v>
      </c>
      <c r="AYF204" s="11">
        <v>9.3516227558034298E-12</v>
      </c>
      <c r="AYG204" s="11">
        <v>-5.17529121606294E-7</v>
      </c>
      <c r="AYH204" s="11">
        <v>0</v>
      </c>
      <c r="AYI204" s="11">
        <v>0</v>
      </c>
      <c r="AYJ204" s="11">
        <v>0</v>
      </c>
      <c r="AYK204" s="11">
        <v>0</v>
      </c>
      <c r="AYL204" s="11">
        <v>0</v>
      </c>
      <c r="AYM204" s="11">
        <v>0</v>
      </c>
      <c r="AYN204" s="11">
        <v>0</v>
      </c>
      <c r="AYO204" s="11">
        <v>0</v>
      </c>
      <c r="AYP204" s="11">
        <v>0</v>
      </c>
      <c r="AYQ204" s="11">
        <v>0</v>
      </c>
      <c r="AYR204" s="11">
        <v>0</v>
      </c>
      <c r="AYS204" s="11">
        <v>0</v>
      </c>
      <c r="AYT204" s="11">
        <v>0</v>
      </c>
      <c r="AYU204" s="11">
        <v>0</v>
      </c>
      <c r="AYV204" s="11">
        <v>0</v>
      </c>
      <c r="AYW204" s="11">
        <v>0</v>
      </c>
      <c r="AYX204" s="11">
        <v>0</v>
      </c>
      <c r="AYY204" s="11">
        <v>0</v>
      </c>
      <c r="AYZ204" s="11">
        <v>0</v>
      </c>
      <c r="AZA204" s="11">
        <v>0</v>
      </c>
      <c r="AZB204" s="11">
        <v>0</v>
      </c>
      <c r="AZC204" s="11">
        <v>0</v>
      </c>
      <c r="AZD204" s="11">
        <v>0</v>
      </c>
      <c r="AZE204" s="11">
        <v>0</v>
      </c>
      <c r="AZF204" s="11">
        <v>0</v>
      </c>
      <c r="AZG204" s="11">
        <v>0</v>
      </c>
      <c r="AZH204" s="11">
        <v>0</v>
      </c>
      <c r="AZI204" s="11">
        <v>0</v>
      </c>
      <c r="AZJ204" s="11">
        <v>0</v>
      </c>
      <c r="AZK204" s="11">
        <v>0</v>
      </c>
      <c r="AZL204" s="11">
        <v>0</v>
      </c>
      <c r="AZM204" s="11">
        <v>0</v>
      </c>
      <c r="AZN204" s="11">
        <v>0</v>
      </c>
      <c r="AZO204" s="11">
        <v>2.4336344177319179E-6</v>
      </c>
      <c r="AZP204" s="11">
        <v>0</v>
      </c>
      <c r="AZQ204" s="11">
        <v>0</v>
      </c>
      <c r="AZR204" s="11">
        <v>0</v>
      </c>
      <c r="AZS204" s="11">
        <v>-1.8781916514306906E-7</v>
      </c>
      <c r="AZT204" s="12">
        <v>6552200106.4548759</v>
      </c>
      <c r="AZU204" s="12">
        <v>4292084.8393686535</v>
      </c>
      <c r="AZV204" s="12">
        <v>1472000</v>
      </c>
      <c r="AZW204" s="12">
        <v>96413.25536065262</v>
      </c>
      <c r="AZX204" s="12">
        <v>60540298144.652634</v>
      </c>
      <c r="AZY204" s="12">
        <v>2.1999999999999999E-10</v>
      </c>
      <c r="AZZ204" s="12">
        <v>214070184.38763326</v>
      </c>
      <c r="BAA204" s="12">
        <v>1E-13</v>
      </c>
      <c r="BAB204" s="12">
        <v>864944.63340485469</v>
      </c>
      <c r="BAC204" s="12">
        <v>2.9999999999999999E-16</v>
      </c>
      <c r="BAD204" s="12">
        <v>1.1E-13</v>
      </c>
      <c r="BAE204" s="12">
        <v>7920000</v>
      </c>
      <c r="BAF204" s="12">
        <v>6380000</v>
      </c>
      <c r="BAG204" s="12">
        <v>2165070912022270.3</v>
      </c>
      <c r="BAH204" s="12">
        <v>928602500000</v>
      </c>
      <c r="BAI204" s="12">
        <v>430193741020.77789</v>
      </c>
      <c r="BAJ204" s="12">
        <v>742837999999999.88</v>
      </c>
      <c r="BAK204" s="12">
        <v>3938616526.569694</v>
      </c>
      <c r="BAL204" s="12">
        <v>169986007597.14478</v>
      </c>
      <c r="BAM204" s="12">
        <v>50144535000</v>
      </c>
      <c r="BAN204" s="12">
        <v>445729200000</v>
      </c>
      <c r="BAO204" s="12">
        <v>18572050000</v>
      </c>
      <c r="BAP204" s="12">
        <v>7.757118E+16</v>
      </c>
      <c r="BAQ204" s="12">
        <v>3878559000000000</v>
      </c>
      <c r="BAR204" s="12">
        <v>1.1635677E+17</v>
      </c>
      <c r="BAS204" s="12">
        <v>1163567700000</v>
      </c>
      <c r="BAT204" s="12">
        <v>1939279500000</v>
      </c>
      <c r="BAU204" s="12">
        <v>4.25E+16</v>
      </c>
      <c r="BAV204" s="12">
        <v>2550000000000000</v>
      </c>
      <c r="BAW204" s="12">
        <v>7.65E+16</v>
      </c>
      <c r="BAX204" s="12">
        <v>765000000000</v>
      </c>
      <c r="BAY204" s="12">
        <v>850000000000</v>
      </c>
      <c r="BAZ204" s="12">
        <v>1.275E+17</v>
      </c>
      <c r="BBA204" s="12">
        <v>8924999999999999</v>
      </c>
      <c r="BBB204" s="12">
        <v>2.6774999999999997E+17</v>
      </c>
      <c r="BBC204" s="12">
        <v>2677500000000</v>
      </c>
      <c r="BBD204" s="12">
        <v>1912500000000.0005</v>
      </c>
      <c r="BBE204" s="13">
        <v>3.3531912807567603</v>
      </c>
      <c r="BBF204" s="13">
        <v>4.0543595527960843</v>
      </c>
      <c r="BBG204" s="13">
        <v>4.2115460502184527</v>
      </c>
      <c r="BBH204" s="13">
        <v>2637.1722114541526</v>
      </c>
      <c r="BBI204" s="12">
        <v>261.041081496684</v>
      </c>
      <c r="BBJ204" s="12">
        <v>203.305473456996</v>
      </c>
      <c r="BBK204" s="12">
        <v>298.66459352775502</v>
      </c>
      <c r="BBL204" s="12">
        <v>3163.216766</v>
      </c>
      <c r="BBM204" s="12">
        <v>2866.7872579999998</v>
      </c>
      <c r="BBN204" s="12">
        <v>38.048988977492101</v>
      </c>
      <c r="BBO204" s="14">
        <v>409.51250665342974</v>
      </c>
      <c r="BBP204" s="14">
        <v>275.18317338478471</v>
      </c>
      <c r="BBQ204" s="14">
        <v>291.45073257710339</v>
      </c>
      <c r="BBR204" s="13">
        <v>2.9411057679422328</v>
      </c>
      <c r="BBS204" s="13">
        <v>2.679100831830906</v>
      </c>
      <c r="BBT204" s="13">
        <v>3.4297890570295371</v>
      </c>
      <c r="BBU204" s="14">
        <v>14.741672140607125</v>
      </c>
      <c r="BBV204" s="14">
        <v>10.638225666530488</v>
      </c>
      <c r="BBW204" s="14">
        <v>8.9690256785977738</v>
      </c>
      <c r="BBX204" s="14">
        <v>598.16531106370167</v>
      </c>
      <c r="BBY204" s="14">
        <v>685.1200698023116</v>
      </c>
      <c r="BBZ204" s="14">
        <v>515.01239103036676</v>
      </c>
      <c r="BCA204" s="13">
        <v>7.5322855750509863</v>
      </c>
      <c r="BCB204" s="13">
        <v>0.73354967474587551</v>
      </c>
      <c r="BCC204" s="13">
        <v>0.26932840357052967</v>
      </c>
      <c r="BCD204" s="13">
        <v>0.2212556918958665</v>
      </c>
      <c r="BCE204" s="13">
        <v>18.811384638315609</v>
      </c>
      <c r="BCF204" s="13">
        <v>3.1997492656986572E-2</v>
      </c>
      <c r="BCG204" s="13">
        <v>0.2990149745882365</v>
      </c>
      <c r="BCH204" s="13">
        <v>2.4517495030212618E-4</v>
      </c>
      <c r="BCI204" s="13">
        <v>24594.769036088132</v>
      </c>
      <c r="BCJ204" s="13">
        <v>1.8514445087212833E-5</v>
      </c>
      <c r="BCK204" s="13">
        <v>11.983518247272439</v>
      </c>
      <c r="BCL204" s="13">
        <v>2.5561612290731308E-6</v>
      </c>
      <c r="BCM204" s="13">
        <v>3.8703521206179324E-8</v>
      </c>
      <c r="BCN204" s="13">
        <v>1.9691375808822187E-2</v>
      </c>
      <c r="BCO204" s="13">
        <v>0.18564940819792383</v>
      </c>
      <c r="BCP204" s="13">
        <v>0.47294562923952937</v>
      </c>
      <c r="BCQ204" s="13">
        <v>1.6381527147819219</v>
      </c>
      <c r="BCR204" s="13">
        <v>0.20238749492868782</v>
      </c>
      <c r="BCS204" s="13">
        <v>4.7594861946895911E-2</v>
      </c>
      <c r="BCT204" s="13">
        <v>0.48660202119803669</v>
      </c>
      <c r="BCU204" s="13">
        <v>0.93150629844315525</v>
      </c>
      <c r="BCV204" s="13">
        <v>0.13199322677737571</v>
      </c>
      <c r="BCW204" s="13">
        <v>4.0630429881317287</v>
      </c>
      <c r="BCX204" s="13">
        <v>2.8508000494710459E-2</v>
      </c>
      <c r="BCY204" s="13">
        <v>0.10105989062336092</v>
      </c>
      <c r="BCZ204" s="13">
        <v>4.0793550331809911E-2</v>
      </c>
      <c r="BDA204" s="13">
        <v>0.13419195843216303</v>
      </c>
      <c r="BDB204" s="13">
        <v>6.3553880354373172E-4</v>
      </c>
      <c r="BDC204" s="13">
        <v>14155.508667296004</v>
      </c>
      <c r="BDD204" s="13">
        <v>2.0818624801997245E-5</v>
      </c>
      <c r="BDE204" s="13">
        <v>9.8752920103271791</v>
      </c>
      <c r="BDF204" s="13">
        <v>5.34562623110217E-6</v>
      </c>
      <c r="BDG204" s="13">
        <v>1.5136338811692111E-8</v>
      </c>
      <c r="BDH204" s="13">
        <v>3.8129691704134279E-2</v>
      </c>
      <c r="BDI204" s="13">
        <v>2.3226946374807007E-2</v>
      </c>
      <c r="BDJ204" s="13">
        <v>1.1223456008642963E-2</v>
      </c>
      <c r="BDK204" s="13">
        <v>0.32806605717614312</v>
      </c>
      <c r="BDL204" s="13">
        <v>6.4226902923579993E-2</v>
      </c>
      <c r="BDM204" s="13">
        <v>0.27824626857315771</v>
      </c>
      <c r="BDN204" s="13">
        <v>0.14130165320793159</v>
      </c>
      <c r="BDO204" s="13">
        <v>0.33570317708985148</v>
      </c>
      <c r="BDP204" s="13">
        <v>0.19710001961202628</v>
      </c>
      <c r="BDQ204" s="13">
        <v>3.8558591848500536</v>
      </c>
      <c r="BDR204" s="13">
        <v>4.5766642955030514</v>
      </c>
      <c r="BDS204" s="13">
        <v>5.1485011281270657E-2</v>
      </c>
      <c r="BDT204" s="13">
        <v>0.4551277441122169</v>
      </c>
      <c r="BDU204" s="13">
        <v>6.1974616449083773E-2</v>
      </c>
      <c r="BDV204" s="13">
        <v>0.72181940713590675</v>
      </c>
      <c r="BDW204" s="13">
        <v>0.11606800092441918</v>
      </c>
      <c r="BDX204" s="13">
        <v>22.739714443488239</v>
      </c>
      <c r="BDY204" s="13">
        <v>0.13930715546350561</v>
      </c>
      <c r="BDZ204" s="13">
        <v>4.9023932357244346</v>
      </c>
      <c r="BEA204" s="13">
        <v>0.13987027332770582</v>
      </c>
      <c r="BEB204" s="13">
        <v>6.8858602913904249E-2</v>
      </c>
      <c r="BEC204" s="13">
        <v>2.3596141276224988E-2</v>
      </c>
      <c r="BED204" s="13">
        <v>0.10025850488806422</v>
      </c>
      <c r="BEE204" s="13">
        <v>4.9964492790498097E-2</v>
      </c>
      <c r="BEF204" s="13">
        <v>4.0337802450561778E-4</v>
      </c>
      <c r="BEG204" s="13">
        <v>18513.953995835087</v>
      </c>
      <c r="BEH204" s="13">
        <v>2.1367366536070329E-5</v>
      </c>
      <c r="BEI204" s="13">
        <v>15.853708060987707</v>
      </c>
      <c r="BEJ204" s="13">
        <v>0.89753031443749864</v>
      </c>
      <c r="BEK204" s="13">
        <v>5.6632630769548263E-6</v>
      </c>
      <c r="BEL204" s="13">
        <v>5.0487668596709454E-8</v>
      </c>
      <c r="BEM204" s="13">
        <v>1.8970067059579928E-2</v>
      </c>
      <c r="BEN204" s="13">
        <v>3.3941296761659134E-2</v>
      </c>
      <c r="BEO204" s="13">
        <v>3.0662119939132551E-2</v>
      </c>
      <c r="BEP204" s="13">
        <v>0.14249317792389204</v>
      </c>
      <c r="BEQ204" s="13">
        <v>0.23692612211555811</v>
      </c>
      <c r="BER204" s="13">
        <v>0.37075660077943928</v>
      </c>
      <c r="BES204" s="13">
        <v>0.3355746633949529</v>
      </c>
      <c r="BET204" s="13">
        <v>0.18211347565071009</v>
      </c>
      <c r="BEU204" s="22">
        <v>0.19020973028593005</v>
      </c>
    </row>
    <row r="205" spans="2:1503" x14ac:dyDescent="0.25">
      <c r="B205" s="16">
        <v>200</v>
      </c>
      <c r="C205" s="10">
        <v>0</v>
      </c>
      <c r="D205" s="11">
        <v>0</v>
      </c>
      <c r="E205" s="11">
        <v>0</v>
      </c>
      <c r="F205" s="11">
        <v>0</v>
      </c>
      <c r="G205" s="11">
        <v>9.5887226430650541E-6</v>
      </c>
      <c r="H205" s="11">
        <v>0</v>
      </c>
      <c r="I205" s="11">
        <v>0</v>
      </c>
      <c r="J205" s="11">
        <v>0</v>
      </c>
      <c r="K205" s="11">
        <v>0</v>
      </c>
      <c r="L205" s="11">
        <v>0</v>
      </c>
      <c r="M205" s="11">
        <v>0</v>
      </c>
      <c r="N205" s="11">
        <v>0</v>
      </c>
      <c r="O205" s="11">
        <v>-2.8751498060556382E-9</v>
      </c>
      <c r="P205" s="11">
        <v>0</v>
      </c>
      <c r="Q205" s="11">
        <v>0</v>
      </c>
      <c r="R205" s="11">
        <v>0</v>
      </c>
      <c r="S205" s="11">
        <v>0</v>
      </c>
      <c r="T205" s="11">
        <v>0</v>
      </c>
      <c r="U205" s="11">
        <v>0</v>
      </c>
      <c r="V205" s="11">
        <v>0</v>
      </c>
      <c r="W205" s="11">
        <v>0</v>
      </c>
      <c r="X205" s="11">
        <v>0</v>
      </c>
      <c r="Y205" s="11">
        <v>0</v>
      </c>
      <c r="Z205" s="11">
        <v>0</v>
      </c>
      <c r="AA205" s="11">
        <v>0</v>
      </c>
      <c r="AB205" s="11">
        <v>0</v>
      </c>
      <c r="AC205" s="11">
        <v>0</v>
      </c>
      <c r="AD205" s="11">
        <v>0</v>
      </c>
      <c r="AE205" s="11">
        <v>0</v>
      </c>
      <c r="AF205" s="11">
        <v>0</v>
      </c>
      <c r="AG205" s="11">
        <v>0</v>
      </c>
      <c r="AH205" s="11">
        <v>0</v>
      </c>
      <c r="AI205" s="11">
        <v>0</v>
      </c>
      <c r="AJ205" s="11">
        <v>0</v>
      </c>
      <c r="AK205" s="11">
        <v>0</v>
      </c>
      <c r="AL205" s="11">
        <v>0</v>
      </c>
      <c r="AM205" s="11">
        <v>0</v>
      </c>
      <c r="AN205" s="11">
        <v>0</v>
      </c>
      <c r="AO205" s="11">
        <v>0</v>
      </c>
      <c r="AP205" s="11">
        <v>0</v>
      </c>
      <c r="AQ205" s="11">
        <v>0</v>
      </c>
      <c r="AR205" s="11">
        <v>1.6194402497675801E-4</v>
      </c>
      <c r="AS205" s="11">
        <v>0</v>
      </c>
      <c r="AT205" s="11">
        <v>0</v>
      </c>
      <c r="AU205" s="11">
        <v>0</v>
      </c>
      <c r="AV205" s="11">
        <v>0</v>
      </c>
      <c r="AW205" s="11">
        <v>0</v>
      </c>
      <c r="AX205" s="11">
        <v>0</v>
      </c>
      <c r="AY205" s="11">
        <v>0</v>
      </c>
      <c r="AZ205" s="11">
        <v>0</v>
      </c>
      <c r="BA205" s="11">
        <v>-9.9208641712404988E-6</v>
      </c>
      <c r="BB205" s="11">
        <v>7.9535121316846222E-28</v>
      </c>
      <c r="BC205" s="11">
        <v>1.769379552471193E-26</v>
      </c>
      <c r="BD205" s="11">
        <v>3.9662740955723754E-28</v>
      </c>
      <c r="BE205" s="11">
        <v>0</v>
      </c>
      <c r="BF205" s="11">
        <v>0</v>
      </c>
      <c r="BG205" s="11">
        <v>1.895352810229602E-27</v>
      </c>
      <c r="BH205" s="11">
        <v>8.6248832107361616E-28</v>
      </c>
      <c r="BI205" s="11">
        <v>1.895352810229602E-27</v>
      </c>
      <c r="BJ205" s="11">
        <v>6.068314961655601E-8</v>
      </c>
      <c r="BK205" s="11">
        <v>0</v>
      </c>
      <c r="BL205" s="11">
        <v>0</v>
      </c>
      <c r="BM205" s="11">
        <v>0</v>
      </c>
      <c r="BN205" s="11">
        <v>0</v>
      </c>
      <c r="BO205" s="11">
        <v>0</v>
      </c>
      <c r="BP205" s="11">
        <v>0</v>
      </c>
      <c r="BQ205" s="11">
        <v>0</v>
      </c>
      <c r="BR205" s="11">
        <v>0</v>
      </c>
      <c r="BS205" s="11">
        <v>0</v>
      </c>
      <c r="BT205" s="11">
        <v>0</v>
      </c>
      <c r="BU205" s="11">
        <v>0</v>
      </c>
      <c r="BV205" s="11">
        <v>0</v>
      </c>
      <c r="BW205" s="11">
        <v>0</v>
      </c>
      <c r="BX205" s="11">
        <v>0</v>
      </c>
      <c r="BY205" s="11">
        <v>0</v>
      </c>
      <c r="BZ205" s="11">
        <v>0</v>
      </c>
      <c r="CA205" s="11">
        <v>0</v>
      </c>
      <c r="CB205" s="11">
        <v>0</v>
      </c>
      <c r="CC205" s="11">
        <v>0</v>
      </c>
      <c r="CD205" s="11">
        <v>0</v>
      </c>
      <c r="CE205" s="11">
        <v>0</v>
      </c>
      <c r="CF205" s="11">
        <v>0</v>
      </c>
      <c r="CG205" s="11">
        <v>0</v>
      </c>
      <c r="CH205" s="11">
        <v>0</v>
      </c>
      <c r="CI205" s="11">
        <v>0</v>
      </c>
      <c r="CJ205" s="11">
        <v>0</v>
      </c>
      <c r="CK205" s="11">
        <v>0</v>
      </c>
      <c r="CL205" s="11">
        <v>1.0338738877558049E-8</v>
      </c>
      <c r="CM205" s="11">
        <v>-1.2406825637142322E-9</v>
      </c>
      <c r="CN205" s="11">
        <v>0</v>
      </c>
      <c r="CO205" s="11">
        <v>0</v>
      </c>
      <c r="CP205" s="11">
        <v>0</v>
      </c>
      <c r="CQ205" s="11">
        <v>0</v>
      </c>
      <c r="CR205" s="11">
        <v>0</v>
      </c>
      <c r="CS205" s="11">
        <v>0</v>
      </c>
      <c r="CT205" s="11">
        <v>0</v>
      </c>
      <c r="CU205" s="11">
        <v>0</v>
      </c>
      <c r="CV205" s="11">
        <v>0</v>
      </c>
      <c r="CW205" s="11">
        <v>0</v>
      </c>
      <c r="CX205" s="11">
        <v>0</v>
      </c>
      <c r="CY205" s="11">
        <v>0</v>
      </c>
      <c r="CZ205" s="11">
        <v>0</v>
      </c>
      <c r="DA205" s="11">
        <v>0</v>
      </c>
      <c r="DB205" s="11">
        <v>0</v>
      </c>
      <c r="DC205" s="11">
        <v>0</v>
      </c>
      <c r="DD205" s="11">
        <v>0</v>
      </c>
      <c r="DE205" s="11">
        <v>0</v>
      </c>
      <c r="DF205" s="11">
        <v>0</v>
      </c>
      <c r="DG205" s="11">
        <v>0</v>
      </c>
      <c r="DH205" s="11">
        <v>0</v>
      </c>
      <c r="DI205" s="11">
        <v>0</v>
      </c>
      <c r="DJ205" s="11">
        <v>0</v>
      </c>
      <c r="DK205" s="11">
        <v>0</v>
      </c>
      <c r="DL205" s="11">
        <v>0</v>
      </c>
      <c r="DM205" s="11">
        <v>0</v>
      </c>
      <c r="DN205" s="11">
        <v>0</v>
      </c>
      <c r="DO205" s="11">
        <v>0</v>
      </c>
      <c r="DP205" s="11">
        <v>0</v>
      </c>
      <c r="DQ205" s="11">
        <v>0</v>
      </c>
      <c r="DR205" s="11">
        <v>0</v>
      </c>
      <c r="DS205" s="11">
        <v>0</v>
      </c>
      <c r="DT205" s="11">
        <v>0</v>
      </c>
      <c r="DU205" s="11">
        <v>0</v>
      </c>
      <c r="DV205" s="11">
        <v>0</v>
      </c>
      <c r="DW205" s="11">
        <v>1.1372612765313855E-7</v>
      </c>
      <c r="DX205" s="11">
        <v>1.2406825637113707E-9</v>
      </c>
      <c r="DY205" s="11">
        <v>-8.3101965895497093E-8</v>
      </c>
      <c r="DZ205" s="11">
        <v>0</v>
      </c>
      <c r="EA205" s="11">
        <v>1.4349173457526022E-8</v>
      </c>
      <c r="EB205" s="11">
        <v>0</v>
      </c>
      <c r="EC205" s="11">
        <v>2.7707503627919987E-10</v>
      </c>
      <c r="ED205" s="11">
        <v>8.3157522802766278E-11</v>
      </c>
      <c r="EE205" s="11">
        <v>2.5013321703385829E-10</v>
      </c>
      <c r="EF205" s="11">
        <v>0</v>
      </c>
      <c r="EG205" s="11">
        <v>0</v>
      </c>
      <c r="EH205" s="11">
        <v>0</v>
      </c>
      <c r="EI205" s="11">
        <v>0</v>
      </c>
      <c r="EJ205" s="11">
        <v>0</v>
      </c>
      <c r="EK205" s="11">
        <v>0</v>
      </c>
      <c r="EL205" s="11">
        <v>0</v>
      </c>
      <c r="EM205" s="11">
        <v>0</v>
      </c>
      <c r="EN205" s="11">
        <v>0</v>
      </c>
      <c r="EO205" s="11">
        <v>0</v>
      </c>
      <c r="EP205" s="11">
        <v>0</v>
      </c>
      <c r="EQ205" s="11">
        <v>0</v>
      </c>
      <c r="ER205" s="11">
        <v>0</v>
      </c>
      <c r="ES205" s="11">
        <v>0</v>
      </c>
      <c r="ET205" s="11">
        <v>0</v>
      </c>
      <c r="EU205" s="11">
        <v>0</v>
      </c>
      <c r="EV205" s="11">
        <v>0</v>
      </c>
      <c r="EW205" s="11">
        <v>0</v>
      </c>
      <c r="EX205" s="11">
        <v>0</v>
      </c>
      <c r="EY205" s="11">
        <v>0</v>
      </c>
      <c r="EZ205" s="11">
        <v>0</v>
      </c>
      <c r="FA205" s="11">
        <v>0</v>
      </c>
      <c r="FB205" s="11">
        <v>9.9999999999999995E-21</v>
      </c>
      <c r="FC205" s="11">
        <v>0</v>
      </c>
      <c r="FD205" s="11">
        <v>0</v>
      </c>
      <c r="FE205" s="11">
        <v>0</v>
      </c>
      <c r="FF205" s="11">
        <v>0</v>
      </c>
      <c r="FG205" s="11">
        <v>0</v>
      </c>
      <c r="FH205" s="11">
        <v>4.1352506106366641E-6</v>
      </c>
      <c r="FI205" s="11">
        <v>0</v>
      </c>
      <c r="FJ205" s="11">
        <v>2.5294032227747709E-8</v>
      </c>
      <c r="FK205" s="11">
        <v>-3.2267632444117264E-8</v>
      </c>
      <c r="FL205" s="11">
        <v>0</v>
      </c>
      <c r="FM205" s="11">
        <v>1.9859782543354811E-9</v>
      </c>
      <c r="FN205" s="11">
        <v>0</v>
      </c>
      <c r="FO205" s="11">
        <v>0</v>
      </c>
      <c r="FP205" s="11">
        <v>0</v>
      </c>
      <c r="FQ205" s="11">
        <v>0</v>
      </c>
      <c r="FR205" s="11">
        <v>6.0731832189233146E-9</v>
      </c>
      <c r="FS205" s="11">
        <v>0</v>
      </c>
      <c r="FT205" s="11">
        <v>0</v>
      </c>
      <c r="FU205" s="11">
        <v>0</v>
      </c>
      <c r="FV205" s="11">
        <v>0</v>
      </c>
      <c r="FW205" s="11">
        <v>0</v>
      </c>
      <c r="FX205" s="11">
        <v>0</v>
      </c>
      <c r="FY205" s="11">
        <v>0</v>
      </c>
      <c r="FZ205" s="11">
        <v>0</v>
      </c>
      <c r="GA205" s="11">
        <v>0</v>
      </c>
      <c r="GB205" s="11">
        <v>0</v>
      </c>
      <c r="GC205" s="11">
        <v>0</v>
      </c>
      <c r="GD205" s="11">
        <v>0</v>
      </c>
      <c r="GE205" s="11">
        <v>0</v>
      </c>
      <c r="GF205" s="11">
        <v>0</v>
      </c>
      <c r="GG205" s="11">
        <v>0</v>
      </c>
      <c r="GH205" s="11">
        <v>0</v>
      </c>
      <c r="GI205" s="11">
        <v>0</v>
      </c>
      <c r="GJ205" s="11">
        <v>0</v>
      </c>
      <c r="GK205" s="11">
        <v>0</v>
      </c>
      <c r="GL205" s="11">
        <v>0</v>
      </c>
      <c r="GM205" s="11">
        <v>0</v>
      </c>
      <c r="GN205" s="11">
        <v>0</v>
      </c>
      <c r="GO205" s="11">
        <v>0</v>
      </c>
      <c r="GP205" s="11">
        <v>0</v>
      </c>
      <c r="GQ205" s="11">
        <v>0</v>
      </c>
      <c r="GR205" s="11">
        <v>0</v>
      </c>
      <c r="GS205" s="11">
        <v>0</v>
      </c>
      <c r="GT205" s="11">
        <v>0</v>
      </c>
      <c r="GU205" s="11">
        <v>5.7807933667746551E-8</v>
      </c>
      <c r="GV205" s="11">
        <v>0</v>
      </c>
      <c r="GW205" s="11">
        <v>-1.7707227546560669E-8</v>
      </c>
      <c r="GX205" s="11">
        <v>0</v>
      </c>
      <c r="GY205" s="11">
        <v>0</v>
      </c>
      <c r="GZ205" s="11">
        <v>0</v>
      </c>
      <c r="HA205" s="11">
        <v>0</v>
      </c>
      <c r="HB205" s="11">
        <v>0</v>
      </c>
      <c r="HC205" s="11">
        <v>0</v>
      </c>
      <c r="HD205" s="11">
        <v>0</v>
      </c>
      <c r="HE205" s="11">
        <v>0</v>
      </c>
      <c r="HF205" s="11">
        <v>0</v>
      </c>
      <c r="HG205" s="11">
        <v>0</v>
      </c>
      <c r="HH205" s="11">
        <v>0</v>
      </c>
      <c r="HI205" s="11">
        <v>0</v>
      </c>
      <c r="HJ205" s="11">
        <v>0</v>
      </c>
      <c r="HK205" s="11">
        <v>0</v>
      </c>
      <c r="HL205" s="11">
        <v>0</v>
      </c>
      <c r="HM205" s="11">
        <v>0</v>
      </c>
      <c r="HN205" s="11">
        <v>0</v>
      </c>
      <c r="HO205" s="11">
        <v>0</v>
      </c>
      <c r="HP205" s="11">
        <v>0</v>
      </c>
      <c r="HQ205" s="11">
        <v>0</v>
      </c>
      <c r="HR205" s="11">
        <v>0</v>
      </c>
      <c r="HS205" s="11">
        <v>0</v>
      </c>
      <c r="HT205" s="11">
        <v>0</v>
      </c>
      <c r="HU205" s="11">
        <v>0</v>
      </c>
      <c r="HV205" s="11">
        <v>0</v>
      </c>
      <c r="HW205" s="11">
        <v>0</v>
      </c>
      <c r="HX205" s="11">
        <v>0</v>
      </c>
      <c r="HY205" s="11">
        <v>0</v>
      </c>
      <c r="HZ205" s="11">
        <v>0</v>
      </c>
      <c r="IA205" s="11">
        <v>0</v>
      </c>
      <c r="IB205" s="11">
        <v>0</v>
      </c>
      <c r="IC205" s="11">
        <v>0</v>
      </c>
      <c r="ID205" s="11">
        <v>0</v>
      </c>
      <c r="IE205" s="11">
        <v>0</v>
      </c>
      <c r="IF205" s="11">
        <v>0</v>
      </c>
      <c r="IG205" s="11">
        <v>5.5784571388177582E-10</v>
      </c>
      <c r="IH205" s="11">
        <v>0</v>
      </c>
      <c r="II205" s="11">
        <v>-1.9859782543383436E-9</v>
      </c>
      <c r="IJ205" s="11">
        <v>0</v>
      </c>
      <c r="IK205" s="11">
        <v>0</v>
      </c>
      <c r="IL205" s="11">
        <v>0</v>
      </c>
      <c r="IM205" s="11">
        <v>0</v>
      </c>
      <c r="IN205" s="11">
        <v>0</v>
      </c>
      <c r="IO205" s="11">
        <v>0</v>
      </c>
      <c r="IP205" s="11">
        <v>0</v>
      </c>
      <c r="IQ205" s="11">
        <v>0</v>
      </c>
      <c r="IR205" s="11">
        <v>0</v>
      </c>
      <c r="IS205" s="11">
        <v>0</v>
      </c>
      <c r="IT205" s="11">
        <v>0</v>
      </c>
      <c r="IU205" s="11">
        <v>0</v>
      </c>
      <c r="IV205" s="11">
        <v>0</v>
      </c>
      <c r="IW205" s="11">
        <v>0</v>
      </c>
      <c r="IX205" s="11">
        <v>0</v>
      </c>
      <c r="IY205" s="11">
        <v>0</v>
      </c>
      <c r="IZ205" s="11">
        <v>0</v>
      </c>
      <c r="JA205" s="11">
        <v>0</v>
      </c>
      <c r="JB205" s="11">
        <v>0</v>
      </c>
      <c r="JC205" s="11">
        <v>0</v>
      </c>
      <c r="JD205" s="11">
        <v>0</v>
      </c>
      <c r="JE205" s="11">
        <v>0</v>
      </c>
      <c r="JF205" s="11">
        <v>0</v>
      </c>
      <c r="JG205" s="11">
        <v>0</v>
      </c>
      <c r="JH205" s="11">
        <v>0</v>
      </c>
      <c r="JI205" s="11">
        <v>0</v>
      </c>
      <c r="JJ205" s="11">
        <v>0</v>
      </c>
      <c r="JK205" s="11">
        <v>0</v>
      </c>
      <c r="JL205" s="11">
        <v>0</v>
      </c>
      <c r="JM205" s="11">
        <v>0</v>
      </c>
      <c r="JN205" s="11">
        <v>0</v>
      </c>
      <c r="JO205" s="11">
        <v>1.1165837987751803E-6</v>
      </c>
      <c r="JP205" s="11">
        <v>0</v>
      </c>
      <c r="JQ205" s="11">
        <v>0</v>
      </c>
      <c r="JR205" s="11">
        <v>0</v>
      </c>
      <c r="JS205" s="11">
        <v>0</v>
      </c>
      <c r="JT205" s="11">
        <v>0</v>
      </c>
      <c r="JU205" s="11">
        <v>-2.816811885407811E-10</v>
      </c>
      <c r="JV205" s="11">
        <v>0</v>
      </c>
      <c r="JW205" s="11">
        <v>0</v>
      </c>
      <c r="JX205" s="11">
        <v>0</v>
      </c>
      <c r="JY205" s="11">
        <v>0</v>
      </c>
      <c r="JZ205" s="11">
        <v>0</v>
      </c>
      <c r="KA205" s="11">
        <v>0</v>
      </c>
      <c r="KB205" s="11">
        <v>0</v>
      </c>
      <c r="KC205" s="11">
        <v>0</v>
      </c>
      <c r="KD205" s="11">
        <v>0</v>
      </c>
      <c r="KE205" s="11">
        <v>0</v>
      </c>
      <c r="KF205" s="11">
        <v>0</v>
      </c>
      <c r="KG205" s="11">
        <v>0</v>
      </c>
      <c r="KH205" s="11">
        <v>0</v>
      </c>
      <c r="KI205" s="11">
        <v>0</v>
      </c>
      <c r="KJ205" s="11">
        <v>0</v>
      </c>
      <c r="KK205" s="11">
        <v>0</v>
      </c>
      <c r="KL205" s="11">
        <v>0</v>
      </c>
      <c r="KM205" s="11">
        <v>0</v>
      </c>
      <c r="KN205" s="11">
        <v>0</v>
      </c>
      <c r="KO205" s="11">
        <v>0</v>
      </c>
      <c r="KP205" s="11">
        <v>0</v>
      </c>
      <c r="KQ205" s="11">
        <v>0</v>
      </c>
      <c r="KR205" s="11">
        <v>0</v>
      </c>
      <c r="KS205" s="11">
        <v>0</v>
      </c>
      <c r="KT205" s="11">
        <v>0</v>
      </c>
      <c r="KU205" s="11">
        <v>0</v>
      </c>
      <c r="KV205" s="11">
        <v>0</v>
      </c>
      <c r="KW205" s="11">
        <v>0</v>
      </c>
      <c r="KX205" s="11">
        <v>0</v>
      </c>
      <c r="KY205" s="11">
        <v>0</v>
      </c>
      <c r="KZ205" s="11">
        <v>2.4812973306115118E-6</v>
      </c>
      <c r="LA205" s="11">
        <v>0</v>
      </c>
      <c r="LB205" s="11">
        <v>0</v>
      </c>
      <c r="LC205" s="11">
        <v>0</v>
      </c>
      <c r="LD205" s="11">
        <v>0</v>
      </c>
      <c r="LE205" s="11">
        <v>0</v>
      </c>
      <c r="LF205" s="11">
        <v>0</v>
      </c>
      <c r="LG205" s="11">
        <v>-8.3541608009457157E-11</v>
      </c>
      <c r="LH205" s="11">
        <v>0</v>
      </c>
      <c r="LI205" s="11">
        <v>0</v>
      </c>
      <c r="LJ205" s="11">
        <v>0</v>
      </c>
      <c r="LK205" s="11">
        <v>0</v>
      </c>
      <c r="LL205" s="11">
        <v>0</v>
      </c>
      <c r="LM205" s="11">
        <v>0</v>
      </c>
      <c r="LN205" s="11">
        <v>0</v>
      </c>
      <c r="LO205" s="11">
        <v>0</v>
      </c>
      <c r="LP205" s="11">
        <v>0</v>
      </c>
      <c r="LQ205" s="11">
        <v>0</v>
      </c>
      <c r="LR205" s="11">
        <v>0</v>
      </c>
      <c r="LS205" s="11">
        <v>0</v>
      </c>
      <c r="LT205" s="11">
        <v>0</v>
      </c>
      <c r="LU205" s="11">
        <v>0</v>
      </c>
      <c r="LV205" s="11">
        <v>0</v>
      </c>
      <c r="LW205" s="11">
        <v>0</v>
      </c>
      <c r="LX205" s="11">
        <v>0</v>
      </c>
      <c r="LY205" s="11">
        <v>0</v>
      </c>
      <c r="LZ205" s="11">
        <v>0</v>
      </c>
      <c r="MA205" s="11">
        <v>0</v>
      </c>
      <c r="MB205" s="11">
        <v>0</v>
      </c>
      <c r="MC205" s="11">
        <v>0</v>
      </c>
      <c r="MD205" s="11">
        <v>0</v>
      </c>
      <c r="ME205" s="11">
        <v>0</v>
      </c>
      <c r="MF205" s="11">
        <v>0</v>
      </c>
      <c r="MG205" s="11">
        <v>0</v>
      </c>
      <c r="MH205" s="11">
        <v>0</v>
      </c>
      <c r="MI205" s="11">
        <v>0</v>
      </c>
      <c r="MJ205" s="11">
        <v>0</v>
      </c>
      <c r="MK205" s="11">
        <v>4.1354955510191868E-7</v>
      </c>
      <c r="ML205" s="11">
        <v>0</v>
      </c>
      <c r="MM205" s="11">
        <v>0</v>
      </c>
      <c r="MN205" s="11">
        <v>0</v>
      </c>
      <c r="MO205" s="11">
        <v>0</v>
      </c>
      <c r="MP205" s="11">
        <v>0</v>
      </c>
      <c r="MQ205" s="11">
        <v>0</v>
      </c>
      <c r="MR205" s="11">
        <v>0</v>
      </c>
      <c r="MS205" s="11">
        <v>-2.5364641937987058E-10</v>
      </c>
      <c r="MT205" s="11">
        <v>0</v>
      </c>
      <c r="MU205" s="11">
        <v>0</v>
      </c>
      <c r="MV205" s="11">
        <v>0</v>
      </c>
      <c r="MW205" s="11">
        <v>0</v>
      </c>
      <c r="MX205" s="11">
        <v>0</v>
      </c>
      <c r="MY205" s="11">
        <v>0</v>
      </c>
      <c r="MZ205" s="11">
        <v>0</v>
      </c>
      <c r="NA205" s="11">
        <v>0</v>
      </c>
      <c r="NB205" s="11">
        <v>0</v>
      </c>
      <c r="NC205" s="11">
        <v>0</v>
      </c>
      <c r="ND205" s="11">
        <v>0</v>
      </c>
      <c r="NE205" s="11">
        <v>0</v>
      </c>
      <c r="NF205" s="11">
        <v>0</v>
      </c>
      <c r="NG205" s="11">
        <v>0</v>
      </c>
      <c r="NH205" s="11">
        <v>0</v>
      </c>
      <c r="NI205" s="11">
        <v>0</v>
      </c>
      <c r="NJ205" s="11">
        <v>0</v>
      </c>
      <c r="NK205" s="11">
        <v>0</v>
      </c>
      <c r="NL205" s="11">
        <v>0</v>
      </c>
      <c r="NM205" s="11">
        <v>0</v>
      </c>
      <c r="NN205" s="11">
        <v>0</v>
      </c>
      <c r="NO205" s="11">
        <v>0</v>
      </c>
      <c r="NP205" s="11">
        <v>0</v>
      </c>
      <c r="NQ205" s="11">
        <v>0</v>
      </c>
      <c r="NR205" s="11">
        <v>0</v>
      </c>
      <c r="NS205" s="11">
        <v>0</v>
      </c>
      <c r="NT205" s="11">
        <v>0</v>
      </c>
      <c r="NU205" s="11">
        <v>0</v>
      </c>
      <c r="NV205" s="11">
        <v>1.6434041806565536E-6</v>
      </c>
      <c r="NW205" s="11">
        <v>0</v>
      </c>
      <c r="NX205" s="11">
        <v>0</v>
      </c>
      <c r="NY205" s="11">
        <v>0</v>
      </c>
      <c r="NZ205" s="11">
        <v>0</v>
      </c>
      <c r="OA205" s="11">
        <v>0</v>
      </c>
      <c r="OB205" s="11">
        <v>0</v>
      </c>
      <c r="OC205" s="11">
        <v>0</v>
      </c>
      <c r="OD205" s="11">
        <v>0</v>
      </c>
      <c r="OE205" s="11">
        <v>-8.821044660941819E-6</v>
      </c>
      <c r="OF205" s="11">
        <v>4.2390250430325418E-27</v>
      </c>
      <c r="OG205" s="11">
        <v>0</v>
      </c>
      <c r="OH205" s="11">
        <v>0</v>
      </c>
      <c r="OI205" s="11">
        <v>1.2288764650998115E-26</v>
      </c>
      <c r="OJ205" s="11">
        <v>5.1925638918420895E-7</v>
      </c>
      <c r="OK205" s="11">
        <v>0</v>
      </c>
      <c r="OL205" s="11">
        <v>0</v>
      </c>
      <c r="OM205" s="11">
        <v>0</v>
      </c>
      <c r="ON205" s="11">
        <v>0</v>
      </c>
      <c r="OO205" s="11">
        <v>2.9979281607393609E-7</v>
      </c>
      <c r="OP205" s="11">
        <v>0</v>
      </c>
      <c r="OQ205" s="11">
        <v>0</v>
      </c>
      <c r="OR205" s="11">
        <v>0</v>
      </c>
      <c r="OS205" s="11">
        <v>0</v>
      </c>
      <c r="OT205" s="11">
        <v>0</v>
      </c>
      <c r="OU205" s="11">
        <v>0</v>
      </c>
      <c r="OV205" s="11">
        <v>0</v>
      </c>
      <c r="OW205" s="11">
        <v>0</v>
      </c>
      <c r="OX205" s="11">
        <v>0</v>
      </c>
      <c r="OY205" s="11">
        <v>0</v>
      </c>
      <c r="OZ205" s="11">
        <v>0</v>
      </c>
      <c r="PA205" s="11">
        <v>0</v>
      </c>
      <c r="PB205" s="11">
        <v>0</v>
      </c>
      <c r="PC205" s="11">
        <v>0</v>
      </c>
      <c r="PD205" s="11">
        <v>0</v>
      </c>
      <c r="PE205" s="11">
        <v>0</v>
      </c>
      <c r="PF205" s="11">
        <v>0</v>
      </c>
      <c r="PG205" s="11">
        <v>0</v>
      </c>
      <c r="PH205" s="11">
        <v>0</v>
      </c>
      <c r="PI205" s="11">
        <v>0</v>
      </c>
      <c r="PJ205" s="11">
        <v>3.1709739448445014E-8</v>
      </c>
      <c r="PK205" s="11">
        <v>0</v>
      </c>
      <c r="PL205" s="11">
        <v>0</v>
      </c>
      <c r="PM205" s="11">
        <v>0</v>
      </c>
      <c r="PN205" s="11">
        <v>0</v>
      </c>
      <c r="PO205" s="11">
        <v>0</v>
      </c>
      <c r="PP205" s="11">
        <v>3.9913740047528596E-6</v>
      </c>
      <c r="PQ205" s="11">
        <v>-2.938592078114566E-7</v>
      </c>
      <c r="PR205" s="11">
        <v>8.3037289171706622E-9</v>
      </c>
      <c r="PS205" s="11">
        <v>0</v>
      </c>
      <c r="PT205" s="11">
        <v>6.3129179418775975E-10</v>
      </c>
      <c r="PU205" s="11">
        <v>0</v>
      </c>
      <c r="PV205" s="11">
        <v>0</v>
      </c>
      <c r="PW205" s="11">
        <v>0</v>
      </c>
      <c r="PX205" s="11">
        <v>0</v>
      </c>
      <c r="PY205" s="11">
        <v>0</v>
      </c>
      <c r="PZ205" s="11">
        <v>0</v>
      </c>
      <c r="QA205" s="11">
        <v>1.6806722689075633E-8</v>
      </c>
      <c r="QB205" s="11">
        <v>0</v>
      </c>
      <c r="QC205" s="11">
        <v>0</v>
      </c>
      <c r="QD205" s="11">
        <v>0</v>
      </c>
      <c r="QE205" s="11">
        <v>-4.7641655908378953</v>
      </c>
      <c r="QF205" s="11">
        <v>3.3886471942823909E-26</v>
      </c>
      <c r="QG205" s="11">
        <v>3.7295723860834327E-23</v>
      </c>
      <c r="QH205" s="11">
        <v>0</v>
      </c>
      <c r="QI205" s="11">
        <v>9.4776610032412607E-5</v>
      </c>
      <c r="QJ205" s="11">
        <v>0</v>
      </c>
      <c r="QK205" s="11">
        <v>0</v>
      </c>
      <c r="QL205" s="11">
        <v>0</v>
      </c>
      <c r="QM205" s="11">
        <v>0</v>
      </c>
      <c r="QN205" s="11">
        <v>0</v>
      </c>
      <c r="QO205" s="11">
        <v>0</v>
      </c>
      <c r="QP205" s="11">
        <v>0</v>
      </c>
      <c r="QQ205" s="11">
        <v>0</v>
      </c>
      <c r="QR205" s="11">
        <v>0</v>
      </c>
      <c r="QS205" s="11">
        <v>0</v>
      </c>
      <c r="QT205" s="11">
        <v>0</v>
      </c>
      <c r="QU205" s="11">
        <v>0</v>
      </c>
      <c r="QV205" s="11">
        <v>0</v>
      </c>
      <c r="QW205" s="11">
        <v>0</v>
      </c>
      <c r="QX205" s="11">
        <v>0</v>
      </c>
      <c r="QY205" s="11">
        <v>0</v>
      </c>
      <c r="QZ205" s="11">
        <v>0</v>
      </c>
      <c r="RA205" s="11">
        <v>0</v>
      </c>
      <c r="RB205" s="11">
        <v>0</v>
      </c>
      <c r="RC205" s="11">
        <v>0</v>
      </c>
      <c r="RD205" s="11">
        <v>0</v>
      </c>
      <c r="RE205" s="11">
        <v>0</v>
      </c>
      <c r="RF205" s="11">
        <v>0</v>
      </c>
      <c r="RG205" s="11">
        <v>0</v>
      </c>
      <c r="RH205" s="11">
        <v>0</v>
      </c>
      <c r="RI205" s="11">
        <v>0</v>
      </c>
      <c r="RJ205" s="11">
        <v>0</v>
      </c>
      <c r="RK205" s="11">
        <v>0</v>
      </c>
      <c r="RL205" s="11">
        <v>0</v>
      </c>
      <c r="RM205" s="11">
        <v>0</v>
      </c>
      <c r="RN205" s="11">
        <v>0</v>
      </c>
      <c r="RO205" s="11">
        <v>0</v>
      </c>
      <c r="RP205" s="11">
        <v>0.38102151735590123</v>
      </c>
      <c r="RQ205" s="11">
        <v>-3.7042661552940273E-8</v>
      </c>
      <c r="RR205" s="11">
        <v>3.9629412593339118E-9</v>
      </c>
      <c r="RS205" s="11">
        <v>9.1811198868541242E-5</v>
      </c>
      <c r="RT205" s="11">
        <v>0</v>
      </c>
      <c r="RU205" s="11">
        <v>0</v>
      </c>
      <c r="RV205" s="11">
        <v>0</v>
      </c>
      <c r="RW205" s="11">
        <v>0</v>
      </c>
      <c r="RX205" s="11">
        <v>0</v>
      </c>
      <c r="RY205" s="11">
        <v>0</v>
      </c>
      <c r="RZ205" s="11">
        <v>0</v>
      </c>
      <c r="SA205" s="11">
        <v>0</v>
      </c>
      <c r="SB205" s="11">
        <v>0</v>
      </c>
      <c r="SC205" s="11">
        <v>0</v>
      </c>
      <c r="SD205" s="11">
        <v>0</v>
      </c>
      <c r="SE205" s="11">
        <v>0</v>
      </c>
      <c r="SF205" s="11">
        <v>0</v>
      </c>
      <c r="SG205" s="11">
        <v>0</v>
      </c>
      <c r="SH205" s="11">
        <v>0</v>
      </c>
      <c r="SI205" s="11">
        <v>0</v>
      </c>
      <c r="SJ205" s="11">
        <v>0</v>
      </c>
      <c r="SK205" s="11">
        <v>0</v>
      </c>
      <c r="SL205" s="11">
        <v>0</v>
      </c>
      <c r="SM205" s="11">
        <v>0</v>
      </c>
      <c r="SN205" s="11">
        <v>0</v>
      </c>
      <c r="SO205" s="11">
        <v>0</v>
      </c>
      <c r="SP205" s="11">
        <v>0</v>
      </c>
      <c r="SQ205" s="11">
        <v>0</v>
      </c>
      <c r="SR205" s="11">
        <v>0</v>
      </c>
      <c r="SS205" s="11">
        <v>0</v>
      </c>
      <c r="ST205" s="11">
        <v>0</v>
      </c>
      <c r="SU205" s="11">
        <v>0</v>
      </c>
      <c r="SV205" s="11">
        <v>0</v>
      </c>
      <c r="SW205" s="11">
        <v>0</v>
      </c>
      <c r="SX205" s="11">
        <v>0</v>
      </c>
      <c r="SY205" s="11">
        <v>0</v>
      </c>
      <c r="SZ205" s="11">
        <v>0</v>
      </c>
      <c r="TA205" s="11">
        <v>4.3817474495928641</v>
      </c>
      <c r="TB205" s="11">
        <v>0</v>
      </c>
      <c r="TC205" s="11">
        <v>-3.9814523317564907E-9</v>
      </c>
      <c r="TD205" s="11">
        <v>0</v>
      </c>
      <c r="TE205" s="11">
        <v>0</v>
      </c>
      <c r="TF205" s="11">
        <v>0</v>
      </c>
      <c r="TG205" s="11">
        <v>0</v>
      </c>
      <c r="TH205" s="11">
        <v>0</v>
      </c>
      <c r="TI205" s="11">
        <v>0</v>
      </c>
      <c r="TJ205" s="11">
        <v>0</v>
      </c>
      <c r="TK205" s="11">
        <v>0</v>
      </c>
      <c r="TL205" s="11">
        <v>0</v>
      </c>
      <c r="TM205" s="11">
        <v>0</v>
      </c>
      <c r="TN205" s="11">
        <v>0</v>
      </c>
      <c r="TO205" s="11">
        <v>0</v>
      </c>
      <c r="TP205" s="11">
        <v>0</v>
      </c>
      <c r="TQ205" s="11">
        <v>0</v>
      </c>
      <c r="TR205" s="11">
        <v>0</v>
      </c>
      <c r="TS205" s="11">
        <v>0</v>
      </c>
      <c r="TT205" s="11">
        <v>0</v>
      </c>
      <c r="TU205" s="11">
        <v>0</v>
      </c>
      <c r="TV205" s="11">
        <v>0</v>
      </c>
      <c r="TW205" s="11">
        <v>0</v>
      </c>
      <c r="TX205" s="11">
        <v>0</v>
      </c>
      <c r="TY205" s="11">
        <v>0</v>
      </c>
      <c r="TZ205" s="11">
        <v>0</v>
      </c>
      <c r="UA205" s="11">
        <v>0</v>
      </c>
      <c r="UB205" s="11">
        <v>0</v>
      </c>
      <c r="UC205" s="11">
        <v>0</v>
      </c>
      <c r="UD205" s="11">
        <v>0</v>
      </c>
      <c r="UE205" s="11">
        <v>0</v>
      </c>
      <c r="UF205" s="11">
        <v>0</v>
      </c>
      <c r="UG205" s="11">
        <v>0</v>
      </c>
      <c r="UH205" s="11">
        <v>0</v>
      </c>
      <c r="UI205" s="11">
        <v>0</v>
      </c>
      <c r="UJ205" s="11">
        <v>0</v>
      </c>
      <c r="UK205" s="11">
        <v>0</v>
      </c>
      <c r="UL205" s="11">
        <v>0</v>
      </c>
      <c r="UM205" s="11">
        <v>9.5567930860402859E-9</v>
      </c>
      <c r="UN205" s="11">
        <v>0</v>
      </c>
      <c r="UO205" s="11">
        <v>-9.1812386804600117E-5</v>
      </c>
      <c r="UP205" s="11">
        <v>0</v>
      </c>
      <c r="UQ205" s="11">
        <v>0</v>
      </c>
      <c r="UR205" s="11">
        <v>0</v>
      </c>
      <c r="US205" s="11">
        <v>0</v>
      </c>
      <c r="UT205" s="11">
        <v>0</v>
      </c>
      <c r="UU205" s="11">
        <v>0</v>
      </c>
      <c r="UV205" s="11">
        <v>0</v>
      </c>
      <c r="UW205" s="11">
        <v>0</v>
      </c>
      <c r="UX205" s="11">
        <v>0</v>
      </c>
      <c r="UY205" s="11">
        <v>0</v>
      </c>
      <c r="UZ205" s="11">
        <v>0</v>
      </c>
      <c r="VA205" s="11">
        <v>0</v>
      </c>
      <c r="VB205" s="11">
        <v>0</v>
      </c>
      <c r="VC205" s="11">
        <v>0</v>
      </c>
      <c r="VD205" s="11">
        <v>0</v>
      </c>
      <c r="VE205" s="11">
        <v>0</v>
      </c>
      <c r="VF205" s="11">
        <v>0</v>
      </c>
      <c r="VG205" s="11">
        <v>0</v>
      </c>
      <c r="VH205" s="11">
        <v>0</v>
      </c>
      <c r="VI205" s="11">
        <v>0</v>
      </c>
      <c r="VJ205" s="11">
        <v>0</v>
      </c>
      <c r="VK205" s="11">
        <v>0</v>
      </c>
      <c r="VL205" s="11">
        <v>0</v>
      </c>
      <c r="VM205" s="11">
        <v>0</v>
      </c>
      <c r="VN205" s="11">
        <v>0</v>
      </c>
      <c r="VO205" s="11">
        <v>0</v>
      </c>
      <c r="VP205" s="11">
        <v>0</v>
      </c>
      <c r="VQ205" s="11">
        <v>0</v>
      </c>
      <c r="VR205" s="11">
        <v>0</v>
      </c>
      <c r="VS205" s="11">
        <v>0</v>
      </c>
      <c r="VT205" s="11">
        <v>0</v>
      </c>
      <c r="VU205" s="11">
        <v>0</v>
      </c>
      <c r="VV205" s="11">
        <v>0</v>
      </c>
      <c r="VW205" s="11">
        <v>1.3966235228047457E-3</v>
      </c>
      <c r="VX205" s="11">
        <v>0</v>
      </c>
      <c r="VY205" s="11">
        <v>0</v>
      </c>
      <c r="VZ205" s="11">
        <v>0</v>
      </c>
      <c r="WA205" s="11">
        <v>-2.7325328175413282E-4</v>
      </c>
      <c r="WB205" s="11">
        <v>1.7123426793150283E-27</v>
      </c>
      <c r="WC205" s="11">
        <v>5.769246278830478E-26</v>
      </c>
      <c r="WD205" s="11">
        <v>1.7062860150740475E-26</v>
      </c>
      <c r="WE205" s="11">
        <v>0</v>
      </c>
      <c r="WF205" s="11">
        <v>0</v>
      </c>
      <c r="WG205" s="11">
        <v>2.7745179458470163E-27</v>
      </c>
      <c r="WH205" s="11">
        <v>6.1426325507335984E-27</v>
      </c>
      <c r="WI205" s="11">
        <v>1.6108385921116876E-26</v>
      </c>
      <c r="WJ205" s="11">
        <v>6.3475030461454024E-9</v>
      </c>
      <c r="WK205" s="11">
        <v>0</v>
      </c>
      <c r="WL205" s="11">
        <v>0</v>
      </c>
      <c r="WM205" s="11">
        <v>0</v>
      </c>
      <c r="WN205" s="11">
        <v>0</v>
      </c>
      <c r="WO205" s="11">
        <v>0</v>
      </c>
      <c r="WP205" s="11">
        <v>0</v>
      </c>
      <c r="WQ205" s="11">
        <v>0</v>
      </c>
      <c r="WR205" s="11">
        <v>0</v>
      </c>
      <c r="WS205" s="11">
        <v>0</v>
      </c>
      <c r="WT205" s="11">
        <v>0</v>
      </c>
      <c r="WU205" s="11">
        <v>0</v>
      </c>
      <c r="WV205" s="11">
        <v>0</v>
      </c>
      <c r="WW205" s="11">
        <v>0</v>
      </c>
      <c r="WX205" s="11">
        <v>0</v>
      </c>
      <c r="WY205" s="11">
        <v>0</v>
      </c>
      <c r="WZ205" s="11">
        <v>0</v>
      </c>
      <c r="XA205" s="11">
        <v>0</v>
      </c>
      <c r="XB205" s="11">
        <v>0</v>
      </c>
      <c r="XC205" s="11">
        <v>0</v>
      </c>
      <c r="XD205" s="11">
        <v>0</v>
      </c>
      <c r="XE205" s="11">
        <v>0</v>
      </c>
      <c r="XF205" s="11">
        <v>0</v>
      </c>
      <c r="XG205" s="11">
        <v>0</v>
      </c>
      <c r="XH205" s="11">
        <v>0</v>
      </c>
      <c r="XI205" s="11">
        <v>0</v>
      </c>
      <c r="XJ205" s="11">
        <v>0</v>
      </c>
      <c r="XK205" s="11">
        <v>0</v>
      </c>
      <c r="XL205" s="11">
        <v>1.6532280419088896E-25</v>
      </c>
      <c r="XM205" s="11">
        <v>-1.3560814479558127E-20</v>
      </c>
      <c r="XN205" s="11">
        <v>0</v>
      </c>
      <c r="XO205" s="11">
        <v>0</v>
      </c>
      <c r="XP205" s="11">
        <v>0</v>
      </c>
      <c r="XQ205" s="11">
        <v>0</v>
      </c>
      <c r="XR205" s="11">
        <v>0</v>
      </c>
      <c r="XS205" s="11">
        <v>0</v>
      </c>
      <c r="XT205" s="11">
        <v>0</v>
      </c>
      <c r="XU205" s="11">
        <v>0</v>
      </c>
      <c r="XV205" s="11">
        <v>0</v>
      </c>
      <c r="XW205" s="11">
        <v>0</v>
      </c>
      <c r="XX205" s="11">
        <v>0</v>
      </c>
      <c r="XY205" s="11">
        <v>0</v>
      </c>
      <c r="XZ205" s="11">
        <v>0</v>
      </c>
      <c r="YA205" s="11">
        <v>0</v>
      </c>
      <c r="YB205" s="11">
        <v>0</v>
      </c>
      <c r="YC205" s="11">
        <v>0</v>
      </c>
      <c r="YD205" s="11">
        <v>0</v>
      </c>
      <c r="YE205" s="11">
        <v>0</v>
      </c>
      <c r="YF205" s="11">
        <v>0</v>
      </c>
      <c r="YG205" s="11">
        <v>0</v>
      </c>
      <c r="YH205" s="11">
        <v>0</v>
      </c>
      <c r="YI205" s="11">
        <v>0</v>
      </c>
      <c r="YJ205" s="11">
        <v>0</v>
      </c>
      <c r="YK205" s="11">
        <v>0</v>
      </c>
      <c r="YL205" s="11">
        <v>0</v>
      </c>
      <c r="YM205" s="11">
        <v>0</v>
      </c>
      <c r="YN205" s="11">
        <v>0</v>
      </c>
      <c r="YO205" s="11">
        <v>0</v>
      </c>
      <c r="YP205" s="11">
        <v>0</v>
      </c>
      <c r="YQ205" s="11">
        <v>0</v>
      </c>
      <c r="YR205" s="11">
        <v>0</v>
      </c>
      <c r="YS205" s="11">
        <v>0</v>
      </c>
      <c r="YT205" s="11">
        <v>2.7485868466896604E-8</v>
      </c>
      <c r="YU205" s="11">
        <v>0</v>
      </c>
      <c r="YV205" s="11">
        <v>0</v>
      </c>
      <c r="YW205" s="11">
        <v>3.967747300581335E-6</v>
      </c>
      <c r="YX205" s="11">
        <v>9.9999999999999995E-21</v>
      </c>
      <c r="YY205" s="11">
        <v>-1.1292482770758456E-7</v>
      </c>
      <c r="YZ205" s="11">
        <v>0</v>
      </c>
      <c r="ZA205" s="11">
        <v>6.5100073767828015E-8</v>
      </c>
      <c r="ZB205" s="11">
        <v>0</v>
      </c>
      <c r="ZC205" s="11">
        <v>5.9684037365240852E-10</v>
      </c>
      <c r="ZD205" s="11">
        <v>1.2593916141634104E-9</v>
      </c>
      <c r="ZE205" s="11">
        <v>2.8667165263907097E-9</v>
      </c>
      <c r="ZF205" s="11">
        <v>0</v>
      </c>
      <c r="ZG205" s="11">
        <v>0</v>
      </c>
      <c r="ZH205" s="11">
        <v>0</v>
      </c>
      <c r="ZI205" s="11">
        <v>0</v>
      </c>
      <c r="ZJ205" s="11">
        <v>0</v>
      </c>
      <c r="ZK205" s="11">
        <v>0</v>
      </c>
      <c r="ZL205" s="11">
        <v>0</v>
      </c>
      <c r="ZM205" s="11">
        <v>0</v>
      </c>
      <c r="ZN205" s="11">
        <v>0</v>
      </c>
      <c r="ZO205" s="11">
        <v>0</v>
      </c>
      <c r="ZP205" s="11">
        <v>0</v>
      </c>
      <c r="ZQ205" s="11">
        <v>0</v>
      </c>
      <c r="ZR205" s="11">
        <v>0</v>
      </c>
      <c r="ZS205" s="11">
        <v>0</v>
      </c>
      <c r="ZT205" s="11">
        <v>0</v>
      </c>
      <c r="ZU205" s="11">
        <v>0</v>
      </c>
      <c r="ZV205" s="11">
        <v>0</v>
      </c>
      <c r="ZW205" s="11">
        <v>0</v>
      </c>
      <c r="ZX205" s="11">
        <v>0</v>
      </c>
      <c r="ZY205" s="11">
        <v>0</v>
      </c>
      <c r="ZZ205" s="11">
        <v>0</v>
      </c>
      <c r="AAA205" s="11">
        <v>0</v>
      </c>
      <c r="AAB205" s="11">
        <v>0</v>
      </c>
      <c r="AAC205" s="11">
        <v>0</v>
      </c>
      <c r="AAD205" s="11">
        <v>0</v>
      </c>
      <c r="AAE205" s="11">
        <v>0</v>
      </c>
      <c r="AAF205" s="11">
        <v>0</v>
      </c>
      <c r="AAG205" s="11">
        <v>0</v>
      </c>
      <c r="AAH205" s="11">
        <v>7.5146729177676801E-28</v>
      </c>
      <c r="AAI205" s="11">
        <v>0</v>
      </c>
      <c r="AAJ205" s="11">
        <v>2.5208496011877879E-8</v>
      </c>
      <c r="AAK205" s="11">
        <v>-1.000812864502502E-8</v>
      </c>
      <c r="AAL205" s="11">
        <v>0</v>
      </c>
      <c r="AAM205" s="11">
        <v>1.6254043140071782E-8</v>
      </c>
      <c r="AAN205" s="11">
        <v>0</v>
      </c>
      <c r="AAO205" s="11">
        <v>0</v>
      </c>
      <c r="AAP205" s="11">
        <v>0</v>
      </c>
      <c r="AAQ205" s="11">
        <v>0</v>
      </c>
      <c r="AAR205" s="11">
        <v>0</v>
      </c>
      <c r="AAS205" s="11">
        <v>0</v>
      </c>
      <c r="AAT205" s="11">
        <v>4.7281787619397807E-14</v>
      </c>
      <c r="AAU205" s="11">
        <v>0</v>
      </c>
      <c r="AAV205" s="11">
        <v>0</v>
      </c>
      <c r="AAW205" s="11">
        <v>0</v>
      </c>
      <c r="AAX205" s="11">
        <v>0</v>
      </c>
      <c r="AAY205" s="11">
        <v>0</v>
      </c>
      <c r="AAZ205" s="11">
        <v>0</v>
      </c>
      <c r="ABA205" s="11">
        <v>0</v>
      </c>
      <c r="ABB205" s="11">
        <v>0</v>
      </c>
      <c r="ABC205" s="11">
        <v>0</v>
      </c>
      <c r="ABD205" s="11">
        <v>0</v>
      </c>
      <c r="ABE205" s="11">
        <v>0</v>
      </c>
      <c r="ABF205" s="11">
        <v>0</v>
      </c>
      <c r="ABG205" s="11">
        <v>0</v>
      </c>
      <c r="ABH205" s="11">
        <v>0</v>
      </c>
      <c r="ABI205" s="11">
        <v>0</v>
      </c>
      <c r="ABJ205" s="11">
        <v>0</v>
      </c>
      <c r="ABK205" s="11">
        <v>0</v>
      </c>
      <c r="ABL205" s="11">
        <v>0</v>
      </c>
      <c r="ABM205" s="11">
        <v>0</v>
      </c>
      <c r="ABN205" s="11">
        <v>0</v>
      </c>
      <c r="ABO205" s="11">
        <v>0</v>
      </c>
      <c r="ABP205" s="11">
        <v>0</v>
      </c>
      <c r="ABQ205" s="11">
        <v>0</v>
      </c>
      <c r="ABR205" s="11">
        <v>0</v>
      </c>
      <c r="ABS205" s="11">
        <v>0</v>
      </c>
      <c r="ABT205" s="11">
        <v>0</v>
      </c>
      <c r="ABU205" s="11">
        <v>8.7716331695703152E-8</v>
      </c>
      <c r="ABV205" s="11">
        <v>0</v>
      </c>
      <c r="ABW205" s="11">
        <v>-6.8434556534072069E-8</v>
      </c>
      <c r="ABX205" s="11">
        <v>0</v>
      </c>
      <c r="ABY205" s="11">
        <v>0</v>
      </c>
      <c r="ABZ205" s="11">
        <v>0</v>
      </c>
      <c r="ACA205" s="11">
        <v>0</v>
      </c>
      <c r="ACB205" s="11">
        <v>0</v>
      </c>
      <c r="ACC205" s="11">
        <v>0</v>
      </c>
      <c r="ACD205" s="11">
        <v>0</v>
      </c>
      <c r="ACE205" s="11">
        <v>0</v>
      </c>
      <c r="ACF205" s="11">
        <v>0</v>
      </c>
      <c r="ACG205" s="11">
        <v>0</v>
      </c>
      <c r="ACH205" s="11">
        <v>0</v>
      </c>
      <c r="ACI205" s="11">
        <v>0</v>
      </c>
      <c r="ACJ205" s="11">
        <v>0</v>
      </c>
      <c r="ACK205" s="11">
        <v>0</v>
      </c>
      <c r="ACL205" s="11">
        <v>0</v>
      </c>
      <c r="ACM205" s="11">
        <v>0</v>
      </c>
      <c r="ACN205" s="11">
        <v>0</v>
      </c>
      <c r="ACO205" s="11">
        <v>0</v>
      </c>
      <c r="ACP205" s="11">
        <v>0</v>
      </c>
      <c r="ACQ205" s="11">
        <v>0</v>
      </c>
      <c r="ACR205" s="11">
        <v>0</v>
      </c>
      <c r="ACS205" s="11">
        <v>0</v>
      </c>
      <c r="ACT205" s="11">
        <v>0</v>
      </c>
      <c r="ACU205" s="11">
        <v>0</v>
      </c>
      <c r="ACV205" s="11">
        <v>0</v>
      </c>
      <c r="ACW205" s="11">
        <v>0</v>
      </c>
      <c r="ACX205" s="11">
        <v>0</v>
      </c>
      <c r="ACY205" s="11">
        <v>0</v>
      </c>
      <c r="ACZ205" s="11">
        <v>0</v>
      </c>
      <c r="ADA205" s="11">
        <v>0</v>
      </c>
      <c r="ADB205" s="11">
        <v>0</v>
      </c>
      <c r="ADC205" s="11">
        <v>0</v>
      </c>
      <c r="ADD205" s="11">
        <v>0</v>
      </c>
      <c r="ADE205" s="11">
        <v>0</v>
      </c>
      <c r="ADF205" s="11">
        <v>0</v>
      </c>
      <c r="ADG205" s="11">
        <v>1.000812864501147E-8</v>
      </c>
      <c r="ADH205" s="11">
        <v>0</v>
      </c>
      <c r="ADI205" s="11">
        <v>-1.7168336381661849E-8</v>
      </c>
      <c r="ADJ205" s="11">
        <v>0</v>
      </c>
      <c r="ADK205" s="11">
        <v>0</v>
      </c>
      <c r="ADL205" s="11">
        <v>0</v>
      </c>
      <c r="ADM205" s="11">
        <v>0</v>
      </c>
      <c r="ADN205" s="11">
        <v>0</v>
      </c>
      <c r="ADO205" s="11">
        <v>0</v>
      </c>
      <c r="ADP205" s="11">
        <v>0</v>
      </c>
      <c r="ADQ205" s="11">
        <v>0</v>
      </c>
      <c r="ADR205" s="11">
        <v>0</v>
      </c>
      <c r="ADS205" s="11">
        <v>0</v>
      </c>
      <c r="ADT205" s="11">
        <v>0</v>
      </c>
      <c r="ADU205" s="11">
        <v>0</v>
      </c>
      <c r="ADV205" s="11">
        <v>0</v>
      </c>
      <c r="ADW205" s="11">
        <v>0</v>
      </c>
      <c r="ADX205" s="11">
        <v>0</v>
      </c>
      <c r="ADY205" s="11">
        <v>0</v>
      </c>
      <c r="ADZ205" s="11">
        <v>0</v>
      </c>
      <c r="AEA205" s="11">
        <v>0</v>
      </c>
      <c r="AEB205" s="11">
        <v>0</v>
      </c>
      <c r="AEC205" s="11">
        <v>0</v>
      </c>
      <c r="AED205" s="11">
        <v>0</v>
      </c>
      <c r="AEE205" s="11">
        <v>0</v>
      </c>
      <c r="AEF205" s="11">
        <v>0</v>
      </c>
      <c r="AEG205" s="11">
        <v>0</v>
      </c>
      <c r="AEH205" s="11">
        <v>0</v>
      </c>
      <c r="AEI205" s="11">
        <v>0</v>
      </c>
      <c r="AEJ205" s="11">
        <v>0</v>
      </c>
      <c r="AEK205" s="11">
        <v>0</v>
      </c>
      <c r="AEL205" s="11">
        <v>0</v>
      </c>
      <c r="AEM205" s="11">
        <v>0</v>
      </c>
      <c r="AEN205" s="11">
        <v>0</v>
      </c>
      <c r="AEO205" s="11">
        <v>1.653228041907768E-25</v>
      </c>
      <c r="AEP205" s="11">
        <v>0</v>
      </c>
      <c r="AEQ205" s="11">
        <v>0</v>
      </c>
      <c r="AER205" s="11">
        <v>0</v>
      </c>
      <c r="AES205" s="11">
        <v>0</v>
      </c>
      <c r="AET205" s="11">
        <v>0</v>
      </c>
      <c r="AEU205" s="11">
        <v>-5.9976337016517848E-10</v>
      </c>
      <c r="AEV205" s="11">
        <v>0</v>
      </c>
      <c r="AEW205" s="11">
        <v>0</v>
      </c>
      <c r="AEX205" s="11">
        <v>0</v>
      </c>
      <c r="AEY205" s="11">
        <v>0</v>
      </c>
      <c r="AEZ205" s="11">
        <v>0</v>
      </c>
      <c r="AFA205" s="11">
        <v>0</v>
      </c>
      <c r="AFB205" s="11">
        <v>0</v>
      </c>
      <c r="AFC205" s="11">
        <v>0</v>
      </c>
      <c r="AFD205" s="11">
        <v>0</v>
      </c>
      <c r="AFE205" s="11">
        <v>0</v>
      </c>
      <c r="AFF205" s="11">
        <v>0</v>
      </c>
      <c r="AFG205" s="11">
        <v>0</v>
      </c>
      <c r="AFH205" s="11">
        <v>0</v>
      </c>
      <c r="AFI205" s="11">
        <v>0</v>
      </c>
      <c r="AFJ205" s="11">
        <v>0</v>
      </c>
      <c r="AFK205" s="11">
        <v>0</v>
      </c>
      <c r="AFL205" s="11">
        <v>0</v>
      </c>
      <c r="AFM205" s="11">
        <v>0</v>
      </c>
      <c r="AFN205" s="11">
        <v>0</v>
      </c>
      <c r="AFO205" s="11">
        <v>0</v>
      </c>
      <c r="AFP205" s="11">
        <v>0</v>
      </c>
      <c r="AFQ205" s="11">
        <v>0</v>
      </c>
      <c r="AFR205" s="11">
        <v>0</v>
      </c>
      <c r="AFS205" s="11">
        <v>0</v>
      </c>
      <c r="AFT205" s="11">
        <v>0</v>
      </c>
      <c r="AFU205" s="11">
        <v>0</v>
      </c>
      <c r="AFV205" s="11">
        <v>0</v>
      </c>
      <c r="AFW205" s="11">
        <v>0</v>
      </c>
      <c r="AFX205" s="11">
        <v>0</v>
      </c>
      <c r="AFY205" s="11">
        <v>0</v>
      </c>
      <c r="AFZ205" s="11">
        <v>2.9758104754339828E-6</v>
      </c>
      <c r="AGA205" s="11">
        <v>0</v>
      </c>
      <c r="AGB205" s="11">
        <v>0</v>
      </c>
      <c r="AGC205" s="11">
        <v>0</v>
      </c>
      <c r="AGD205" s="11">
        <v>0</v>
      </c>
      <c r="AGE205" s="11">
        <v>0</v>
      </c>
      <c r="AGF205" s="11">
        <v>0</v>
      </c>
      <c r="AGG205" s="11">
        <v>-1.2704562946005691E-9</v>
      </c>
      <c r="AGH205" s="11">
        <v>0</v>
      </c>
      <c r="AGI205" s="11">
        <v>0</v>
      </c>
      <c r="AGJ205" s="11">
        <v>0</v>
      </c>
      <c r="AGK205" s="11">
        <v>0</v>
      </c>
      <c r="AGL205" s="11">
        <v>0</v>
      </c>
      <c r="AGM205" s="11">
        <v>0</v>
      </c>
      <c r="AGN205" s="11">
        <v>0</v>
      </c>
      <c r="AGO205" s="11">
        <v>0</v>
      </c>
      <c r="AGP205" s="11">
        <v>0</v>
      </c>
      <c r="AGQ205" s="11">
        <v>0</v>
      </c>
      <c r="AGR205" s="11">
        <v>0</v>
      </c>
      <c r="AGS205" s="11">
        <v>0</v>
      </c>
      <c r="AGT205" s="11">
        <v>0</v>
      </c>
      <c r="AGU205" s="11">
        <v>0</v>
      </c>
      <c r="AGV205" s="11">
        <v>0</v>
      </c>
      <c r="AGW205" s="11">
        <v>0</v>
      </c>
      <c r="AGX205" s="11">
        <v>0</v>
      </c>
      <c r="AGY205" s="11">
        <v>0</v>
      </c>
      <c r="AGZ205" s="11">
        <v>0</v>
      </c>
      <c r="AHA205" s="11">
        <v>0</v>
      </c>
      <c r="AHB205" s="11">
        <v>0</v>
      </c>
      <c r="AHC205" s="11">
        <v>0</v>
      </c>
      <c r="AHD205" s="11">
        <v>0</v>
      </c>
      <c r="AHE205" s="11">
        <v>0</v>
      </c>
      <c r="AHF205" s="11">
        <v>0</v>
      </c>
      <c r="AHG205" s="11">
        <v>0</v>
      </c>
      <c r="AHH205" s="11">
        <v>0</v>
      </c>
      <c r="AHI205" s="11">
        <v>0</v>
      </c>
      <c r="AHJ205" s="11">
        <v>0</v>
      </c>
      <c r="AHK205" s="11">
        <v>0</v>
      </c>
      <c r="AHL205" s="11">
        <v>0</v>
      </c>
      <c r="AHM205" s="11">
        <v>0</v>
      </c>
      <c r="AHN205" s="11">
        <v>0</v>
      </c>
      <c r="AHO205" s="11">
        <v>0</v>
      </c>
      <c r="AHP205" s="11">
        <v>0</v>
      </c>
      <c r="AHQ205" s="11">
        <v>0</v>
      </c>
      <c r="AHR205" s="11">
        <v>0</v>
      </c>
      <c r="AHS205" s="11">
        <v>0</v>
      </c>
      <c r="AHT205" s="11">
        <v>0</v>
      </c>
      <c r="AHU205" s="11">
        <v>0</v>
      </c>
      <c r="AHV205" s="11">
        <v>0</v>
      </c>
      <c r="AHW205" s="11">
        <v>0</v>
      </c>
      <c r="AHX205" s="11">
        <v>0</v>
      </c>
      <c r="AHY205" s="11">
        <v>0</v>
      </c>
      <c r="AHZ205" s="11">
        <v>0</v>
      </c>
      <c r="AIA205" s="11">
        <v>0</v>
      </c>
      <c r="AIB205" s="11">
        <v>0</v>
      </c>
      <c r="AIC205" s="11">
        <v>0</v>
      </c>
      <c r="AID205" s="11">
        <v>2.4911186751511984E-7</v>
      </c>
      <c r="AIE205" s="11">
        <v>-9.6399055324025293E-9</v>
      </c>
      <c r="AIF205" s="11">
        <v>1.4555325483942601E-8</v>
      </c>
      <c r="AIG205" s="11">
        <v>0</v>
      </c>
      <c r="AIH205" s="11">
        <v>0</v>
      </c>
      <c r="AII205" s="11">
        <v>0</v>
      </c>
      <c r="AIJ205" s="11">
        <v>1.9607843137254903E-9</v>
      </c>
      <c r="AIK205" s="11">
        <v>0</v>
      </c>
      <c r="AIL205" s="11">
        <v>0</v>
      </c>
      <c r="AIM205" s="11">
        <v>0</v>
      </c>
      <c r="AIN205" s="11">
        <v>0</v>
      </c>
      <c r="AIO205" s="11">
        <v>0</v>
      </c>
      <c r="AIP205" s="11">
        <v>0</v>
      </c>
      <c r="AIQ205" s="11">
        <v>0</v>
      </c>
      <c r="AIR205" s="11">
        <v>0</v>
      </c>
      <c r="AIS205" s="11">
        <v>0</v>
      </c>
      <c r="AIT205" s="11">
        <v>0</v>
      </c>
      <c r="AIU205" s="11">
        <v>0</v>
      </c>
      <c r="AIV205" s="11">
        <v>0</v>
      </c>
      <c r="AIW205" s="11">
        <v>0</v>
      </c>
      <c r="AIX205" s="11">
        <v>0</v>
      </c>
      <c r="AIY205" s="11">
        <v>0</v>
      </c>
      <c r="AIZ205" s="11">
        <v>0</v>
      </c>
      <c r="AJA205" s="11">
        <v>0</v>
      </c>
      <c r="AJB205" s="11">
        <v>0</v>
      </c>
      <c r="AJC205" s="11">
        <v>0</v>
      </c>
      <c r="AJD205" s="11">
        <v>0</v>
      </c>
      <c r="AJE205" s="11">
        <v>0</v>
      </c>
      <c r="AJF205" s="11">
        <v>0</v>
      </c>
      <c r="AJG205" s="11">
        <v>0</v>
      </c>
      <c r="AJH205" s="11">
        <v>0</v>
      </c>
      <c r="AJI205" s="11">
        <v>0</v>
      </c>
      <c r="AJJ205" s="11">
        <v>0</v>
      </c>
      <c r="AJK205" s="11">
        <v>0</v>
      </c>
      <c r="AJL205" s="11">
        <v>0</v>
      </c>
      <c r="AJM205" s="11">
        <v>0</v>
      </c>
      <c r="AJN205" s="11">
        <v>0</v>
      </c>
      <c r="AJO205" s="11">
        <v>0</v>
      </c>
      <c r="AJP205" s="11">
        <v>4.7038045980842636E-11</v>
      </c>
      <c r="AJQ205" s="11">
        <v>-1.4558309418261319E-8</v>
      </c>
      <c r="AJR205" s="11">
        <v>0</v>
      </c>
      <c r="AJS205" s="11">
        <v>0</v>
      </c>
      <c r="AJT205" s="11">
        <v>0</v>
      </c>
      <c r="AJU205" s="11">
        <v>0</v>
      </c>
      <c r="AJV205" s="11">
        <v>0</v>
      </c>
      <c r="AJW205" s="11">
        <v>0</v>
      </c>
      <c r="AJX205" s="11">
        <v>0</v>
      </c>
      <c r="AJY205" s="11">
        <v>0</v>
      </c>
      <c r="AJZ205" s="11">
        <v>0</v>
      </c>
      <c r="AKA205" s="11">
        <v>0</v>
      </c>
      <c r="AKB205" s="11">
        <v>0</v>
      </c>
      <c r="AKC205" s="11">
        <v>0</v>
      </c>
      <c r="AKD205" s="11">
        <v>0</v>
      </c>
      <c r="AKE205" s="11">
        <v>0</v>
      </c>
      <c r="AKF205" s="11">
        <v>0</v>
      </c>
      <c r="AKG205" s="11">
        <v>0</v>
      </c>
      <c r="AKH205" s="11">
        <v>0</v>
      </c>
      <c r="AKI205" s="11">
        <v>0</v>
      </c>
      <c r="AKJ205" s="11">
        <v>0</v>
      </c>
      <c r="AKK205" s="11">
        <v>0</v>
      </c>
      <c r="AKL205" s="11">
        <v>0</v>
      </c>
      <c r="AKM205" s="11">
        <v>0</v>
      </c>
      <c r="AKN205" s="11">
        <v>0</v>
      </c>
      <c r="AKO205" s="11">
        <v>0</v>
      </c>
      <c r="AKP205" s="11">
        <v>0</v>
      </c>
      <c r="AKQ205" s="11">
        <v>0</v>
      </c>
      <c r="AKR205" s="11">
        <v>0</v>
      </c>
      <c r="AKS205" s="11">
        <v>0</v>
      </c>
      <c r="AKT205" s="11">
        <v>0</v>
      </c>
      <c r="AKU205" s="11">
        <v>0</v>
      </c>
      <c r="AKV205" s="11">
        <v>0</v>
      </c>
      <c r="AKW205" s="11">
        <v>0</v>
      </c>
      <c r="AKX205" s="11">
        <v>0</v>
      </c>
      <c r="AKY205" s="11">
        <v>3.9913740047451312E-6</v>
      </c>
      <c r="AKZ205" s="11">
        <v>0</v>
      </c>
      <c r="ALA205" s="11">
        <v>0</v>
      </c>
      <c r="ALB205" s="11">
        <v>0</v>
      </c>
      <c r="ALC205" s="11">
        <v>-6.3538250099473049E-10</v>
      </c>
      <c r="ALD205" s="11">
        <v>0</v>
      </c>
      <c r="ALE205" s="11">
        <v>0</v>
      </c>
      <c r="ALF205" s="11">
        <v>0</v>
      </c>
      <c r="ALG205" s="11">
        <v>0</v>
      </c>
      <c r="ALH205" s="11">
        <v>0</v>
      </c>
      <c r="ALI205" s="11">
        <v>0</v>
      </c>
      <c r="ALJ205" s="11">
        <v>0</v>
      </c>
      <c r="ALK205" s="11">
        <v>0</v>
      </c>
      <c r="ALL205" s="11">
        <v>0</v>
      </c>
      <c r="ALM205" s="11">
        <v>0</v>
      </c>
      <c r="ALN205" s="11">
        <v>0</v>
      </c>
      <c r="ALO205" s="11">
        <v>0</v>
      </c>
      <c r="ALP205" s="11">
        <v>0</v>
      </c>
      <c r="ALQ205" s="11">
        <v>0</v>
      </c>
      <c r="ALR205" s="11">
        <v>0</v>
      </c>
      <c r="ALS205" s="11">
        <v>0</v>
      </c>
      <c r="ALT205" s="11">
        <v>0</v>
      </c>
      <c r="ALU205" s="11">
        <v>0</v>
      </c>
      <c r="ALV205" s="11">
        <v>0</v>
      </c>
      <c r="ALW205" s="11">
        <v>0</v>
      </c>
      <c r="ALX205" s="11">
        <v>0</v>
      </c>
      <c r="ALY205" s="11">
        <v>0</v>
      </c>
      <c r="ALZ205" s="11">
        <v>0</v>
      </c>
      <c r="AMA205" s="11">
        <v>0</v>
      </c>
      <c r="AMB205" s="11">
        <v>0</v>
      </c>
      <c r="AMC205" s="11">
        <v>0</v>
      </c>
      <c r="AMD205" s="11">
        <v>0</v>
      </c>
      <c r="AME205" s="11">
        <v>0</v>
      </c>
      <c r="AMF205" s="11">
        <v>0</v>
      </c>
      <c r="AMG205" s="11">
        <v>0</v>
      </c>
      <c r="AMH205" s="11">
        <v>0</v>
      </c>
      <c r="AMI205" s="11">
        <v>0</v>
      </c>
      <c r="AMJ205" s="11">
        <v>2.844922114157459E-7</v>
      </c>
      <c r="AMK205" s="11">
        <v>0</v>
      </c>
      <c r="AML205" s="11">
        <v>0</v>
      </c>
      <c r="AMM205" s="11">
        <v>0</v>
      </c>
      <c r="AMN205" s="11">
        <v>0</v>
      </c>
      <c r="AMO205" s="11">
        <v>-8.5779183085607117E-6</v>
      </c>
      <c r="AMP205" s="11">
        <v>7.0452370158091253E-31</v>
      </c>
      <c r="AMQ205" s="11">
        <v>0</v>
      </c>
      <c r="AMR205" s="11">
        <v>0</v>
      </c>
      <c r="AMS205" s="11">
        <v>2.0423885614578339E-30</v>
      </c>
      <c r="AMT205" s="11">
        <v>0</v>
      </c>
      <c r="AMU205" s="11">
        <v>0</v>
      </c>
      <c r="AMV205" s="11">
        <v>0</v>
      </c>
      <c r="AMW205" s="11">
        <v>0</v>
      </c>
      <c r="AMX205" s="11">
        <v>0</v>
      </c>
      <c r="AMY205" s="11">
        <v>0</v>
      </c>
      <c r="AMZ205" s="11">
        <v>0</v>
      </c>
      <c r="ANA205" s="11">
        <v>0</v>
      </c>
      <c r="ANB205" s="11">
        <v>0</v>
      </c>
      <c r="ANC205" s="11">
        <v>0</v>
      </c>
      <c r="AND205" s="11">
        <v>0</v>
      </c>
      <c r="ANE205" s="11">
        <v>0</v>
      </c>
      <c r="ANF205" s="11">
        <v>0</v>
      </c>
      <c r="ANG205" s="11">
        <v>0</v>
      </c>
      <c r="ANH205" s="11">
        <v>0</v>
      </c>
      <c r="ANI205" s="11">
        <v>0</v>
      </c>
      <c r="ANJ205" s="11">
        <v>0</v>
      </c>
      <c r="ANK205" s="11">
        <v>0</v>
      </c>
      <c r="ANL205" s="11">
        <v>0</v>
      </c>
      <c r="ANM205" s="11">
        <v>0</v>
      </c>
      <c r="ANN205" s="11">
        <v>0</v>
      </c>
      <c r="ANO205" s="11">
        <v>0</v>
      </c>
      <c r="ANP205" s="11">
        <v>0</v>
      </c>
      <c r="ANQ205" s="11">
        <v>0</v>
      </c>
      <c r="ANR205" s="11">
        <v>0</v>
      </c>
      <c r="ANS205" s="11">
        <v>0</v>
      </c>
      <c r="ANT205" s="11">
        <v>0</v>
      </c>
      <c r="ANU205" s="11">
        <v>0</v>
      </c>
      <c r="ANV205" s="11">
        <v>3.8674157077409421E-8</v>
      </c>
      <c r="ANW205" s="11">
        <v>0</v>
      </c>
      <c r="ANX205" s="11">
        <v>0</v>
      </c>
      <c r="ANY205" s="11">
        <v>0</v>
      </c>
      <c r="ANZ205" s="11">
        <v>4.8349773561005148E-6</v>
      </c>
      <c r="AOA205" s="11">
        <v>-2.6926123984947601E-7</v>
      </c>
      <c r="AOB205" s="11">
        <v>8.9753746616491718E-9</v>
      </c>
      <c r="AOC205" s="11">
        <v>0</v>
      </c>
      <c r="AOD205" s="11">
        <v>2.4100376017063334E-10</v>
      </c>
      <c r="AOE205" s="11">
        <v>0</v>
      </c>
      <c r="AOF205" s="11">
        <v>0</v>
      </c>
      <c r="AOG205" s="11">
        <v>0</v>
      </c>
      <c r="AOH205" s="11">
        <v>0</v>
      </c>
      <c r="AOI205" s="11">
        <v>0</v>
      </c>
      <c r="AOJ205" s="11">
        <v>0</v>
      </c>
      <c r="AOK205" s="11">
        <v>0</v>
      </c>
      <c r="AOL205" s="11">
        <v>0</v>
      </c>
      <c r="AOM205" s="11">
        <v>0</v>
      </c>
      <c r="AON205" s="11">
        <v>0</v>
      </c>
      <c r="AOO205" s="11">
        <v>0</v>
      </c>
      <c r="AOP205" s="11">
        <v>0</v>
      </c>
      <c r="AOQ205" s="11">
        <v>0</v>
      </c>
      <c r="AOR205" s="11">
        <v>0</v>
      </c>
      <c r="AOS205" s="11">
        <v>0</v>
      </c>
      <c r="AOT205" s="11">
        <v>0</v>
      </c>
      <c r="AOU205" s="11">
        <v>0</v>
      </c>
      <c r="AOV205" s="11">
        <v>0</v>
      </c>
      <c r="AOW205" s="11">
        <v>0</v>
      </c>
      <c r="AOX205" s="11">
        <v>0</v>
      </c>
      <c r="AOY205" s="11">
        <v>0</v>
      </c>
      <c r="AOZ205" s="11">
        <v>0</v>
      </c>
      <c r="APA205" s="11">
        <v>0</v>
      </c>
      <c r="APB205" s="11">
        <v>0</v>
      </c>
      <c r="APC205" s="11">
        <v>0</v>
      </c>
      <c r="APD205" s="11">
        <v>0</v>
      </c>
      <c r="APE205" s="11">
        <v>0</v>
      </c>
      <c r="APF205" s="11">
        <v>0</v>
      </c>
      <c r="APG205" s="11">
        <v>0</v>
      </c>
      <c r="APH205" s="11">
        <v>0</v>
      </c>
      <c r="API205" s="11">
        <v>0</v>
      </c>
      <c r="APJ205" s="11">
        <v>0</v>
      </c>
      <c r="APK205" s="11">
        <v>0</v>
      </c>
      <c r="APL205" s="11">
        <v>2.6926123984947511E-7</v>
      </c>
      <c r="APM205" s="11">
        <v>-1.0983197021356384E-8</v>
      </c>
      <c r="APN205" s="11">
        <v>1.4556195432125008E-8</v>
      </c>
      <c r="APO205" s="11">
        <v>0</v>
      </c>
      <c r="APP205" s="11">
        <v>0</v>
      </c>
      <c r="APQ205" s="11">
        <v>0</v>
      </c>
      <c r="APR205" s="11">
        <v>0</v>
      </c>
      <c r="APS205" s="11">
        <v>0</v>
      </c>
      <c r="APT205" s="11">
        <v>0</v>
      </c>
      <c r="APU205" s="11">
        <v>0</v>
      </c>
      <c r="APV205" s="11">
        <v>0</v>
      </c>
      <c r="APW205" s="11">
        <v>0</v>
      </c>
      <c r="APX205" s="11">
        <v>0</v>
      </c>
      <c r="APY205" s="11">
        <v>0</v>
      </c>
      <c r="APZ205" s="11">
        <v>0</v>
      </c>
      <c r="AQA205" s="11">
        <v>0</v>
      </c>
      <c r="AQB205" s="11">
        <v>0</v>
      </c>
      <c r="AQC205" s="11">
        <v>0</v>
      </c>
      <c r="AQD205" s="11">
        <v>0</v>
      </c>
      <c r="AQE205" s="11">
        <v>0</v>
      </c>
      <c r="AQF205" s="11">
        <v>0</v>
      </c>
      <c r="AQG205" s="11">
        <v>0</v>
      </c>
      <c r="AQH205" s="11">
        <v>0</v>
      </c>
      <c r="AQI205" s="11">
        <v>0</v>
      </c>
      <c r="AQJ205" s="11">
        <v>0</v>
      </c>
      <c r="AQK205" s="11">
        <v>0</v>
      </c>
      <c r="AQL205" s="11">
        <v>0</v>
      </c>
      <c r="AQM205" s="11">
        <v>0</v>
      </c>
      <c r="AQN205" s="11">
        <v>0</v>
      </c>
      <c r="AQO205" s="11">
        <v>0</v>
      </c>
      <c r="AQP205" s="11">
        <v>0</v>
      </c>
      <c r="AQQ205" s="11">
        <v>0</v>
      </c>
      <c r="AQR205" s="11">
        <v>0</v>
      </c>
      <c r="AQS205" s="11">
        <v>0</v>
      </c>
      <c r="AQT205" s="11">
        <v>0</v>
      </c>
      <c r="AQU205" s="11">
        <v>0</v>
      </c>
      <c r="AQV205" s="11">
        <v>0</v>
      </c>
      <c r="AQW205" s="11">
        <v>0</v>
      </c>
      <c r="AQX205" s="11">
        <v>4.7038045980842636E-11</v>
      </c>
      <c r="AQY205" s="11">
        <v>-1.4558309418258142E-8</v>
      </c>
      <c r="AQZ205" s="11">
        <v>0</v>
      </c>
      <c r="ARA205" s="11">
        <v>0</v>
      </c>
      <c r="ARB205" s="11">
        <v>0</v>
      </c>
      <c r="ARC205" s="11">
        <v>0</v>
      </c>
      <c r="ARD205" s="11">
        <v>0</v>
      </c>
      <c r="ARE205" s="11">
        <v>0</v>
      </c>
      <c r="ARF205" s="11">
        <v>0</v>
      </c>
      <c r="ARG205" s="11">
        <v>0</v>
      </c>
      <c r="ARH205" s="11">
        <v>0</v>
      </c>
      <c r="ARI205" s="11">
        <v>0</v>
      </c>
      <c r="ARJ205" s="11">
        <v>0</v>
      </c>
      <c r="ARK205" s="11">
        <v>0</v>
      </c>
      <c r="ARL205" s="11">
        <v>0</v>
      </c>
      <c r="ARM205" s="11">
        <v>0</v>
      </c>
      <c r="ARN205" s="11">
        <v>0</v>
      </c>
      <c r="ARO205" s="11">
        <v>0</v>
      </c>
      <c r="ARP205" s="11">
        <v>0</v>
      </c>
      <c r="ARQ205" s="11">
        <v>0</v>
      </c>
      <c r="ARR205" s="11">
        <v>0</v>
      </c>
      <c r="ARS205" s="11">
        <v>0</v>
      </c>
      <c r="ART205" s="11">
        <v>0</v>
      </c>
      <c r="ARU205" s="11">
        <v>0</v>
      </c>
      <c r="ARV205" s="11">
        <v>0</v>
      </c>
      <c r="ARW205" s="11">
        <v>0</v>
      </c>
      <c r="ARX205" s="11">
        <v>0</v>
      </c>
      <c r="ARY205" s="11">
        <v>0</v>
      </c>
      <c r="ARZ205" s="11">
        <v>0</v>
      </c>
      <c r="ASA205" s="11">
        <v>0</v>
      </c>
      <c r="ASB205" s="11">
        <v>0</v>
      </c>
      <c r="ASC205" s="11">
        <v>0</v>
      </c>
      <c r="ASD205" s="11">
        <v>0</v>
      </c>
      <c r="ASE205" s="11">
        <v>0</v>
      </c>
      <c r="ASF205" s="11">
        <v>0</v>
      </c>
      <c r="ASG205" s="11">
        <v>3.223318237394161E-6</v>
      </c>
      <c r="ASH205" s="11">
        <v>0</v>
      </c>
      <c r="ASI205" s="11">
        <v>0</v>
      </c>
      <c r="ASJ205" s="11">
        <v>0</v>
      </c>
      <c r="ASK205" s="11">
        <v>-2.4246472688684206E-10</v>
      </c>
      <c r="ASL205" s="11">
        <v>0</v>
      </c>
      <c r="ASM205" s="11">
        <v>0</v>
      </c>
      <c r="ASN205" s="11">
        <v>0</v>
      </c>
      <c r="ASO205" s="11">
        <v>0</v>
      </c>
      <c r="ASP205" s="11">
        <v>0</v>
      </c>
      <c r="ASQ205" s="11">
        <v>0</v>
      </c>
      <c r="ASR205" s="11">
        <v>0</v>
      </c>
      <c r="ASS205" s="11">
        <v>0</v>
      </c>
      <c r="AST205" s="11">
        <v>0</v>
      </c>
      <c r="ASU205" s="11">
        <v>0</v>
      </c>
      <c r="ASV205" s="11">
        <v>0</v>
      </c>
      <c r="ASW205" s="11">
        <v>0</v>
      </c>
      <c r="ASX205" s="11">
        <v>0</v>
      </c>
      <c r="ASY205" s="11">
        <v>0</v>
      </c>
      <c r="ASZ205" s="11">
        <v>0</v>
      </c>
      <c r="ATA205" s="11">
        <v>0</v>
      </c>
      <c r="ATB205" s="11">
        <v>0</v>
      </c>
      <c r="ATC205" s="11">
        <v>0</v>
      </c>
      <c r="ATD205" s="11">
        <v>0</v>
      </c>
      <c r="ATE205" s="11">
        <v>0</v>
      </c>
      <c r="ATF205" s="11">
        <v>0</v>
      </c>
      <c r="ATG205" s="11">
        <v>0</v>
      </c>
      <c r="ATH205" s="11">
        <v>0</v>
      </c>
      <c r="ATI205" s="11">
        <v>0</v>
      </c>
      <c r="ATJ205" s="11">
        <v>0</v>
      </c>
      <c r="ATK205" s="11">
        <v>0</v>
      </c>
      <c r="ATL205" s="11">
        <v>0</v>
      </c>
      <c r="ATM205" s="11">
        <v>4.9275496452969838E-7</v>
      </c>
      <c r="ATN205" s="11">
        <v>0</v>
      </c>
      <c r="ATO205" s="11">
        <v>0</v>
      </c>
      <c r="ATP205" s="11">
        <v>0</v>
      </c>
      <c r="ATQ205" s="11">
        <v>0</v>
      </c>
      <c r="ATR205" s="11">
        <v>0</v>
      </c>
      <c r="ATS205" s="11">
        <v>0</v>
      </c>
      <c r="ATT205" s="11">
        <v>0</v>
      </c>
      <c r="ATU205" s="11">
        <v>0</v>
      </c>
      <c r="ATV205" s="11">
        <v>0</v>
      </c>
      <c r="ATW205" s="11">
        <v>-8.4122738681869889E-6</v>
      </c>
      <c r="ATX205" s="11">
        <v>3.9541911756298218E-25</v>
      </c>
      <c r="ATY205" s="11">
        <v>0</v>
      </c>
      <c r="ATZ205" s="11">
        <v>0</v>
      </c>
      <c r="AUA205" s="11">
        <v>1.1462539267362035E-24</v>
      </c>
      <c r="AUB205" s="11">
        <v>0</v>
      </c>
      <c r="AUC205" s="11">
        <v>0</v>
      </c>
      <c r="AUD205" s="11">
        <v>0</v>
      </c>
      <c r="AUE205" s="11">
        <v>0</v>
      </c>
      <c r="AUF205" s="11">
        <v>0</v>
      </c>
      <c r="AUG205" s="11">
        <v>0</v>
      </c>
      <c r="AUH205" s="11">
        <v>0</v>
      </c>
      <c r="AUI205" s="11">
        <v>0</v>
      </c>
      <c r="AUJ205" s="11">
        <v>0</v>
      </c>
      <c r="AUK205" s="11">
        <v>0</v>
      </c>
      <c r="AUL205" s="11">
        <v>0</v>
      </c>
      <c r="AUM205" s="11">
        <v>0</v>
      </c>
      <c r="AUN205" s="11">
        <v>0</v>
      </c>
      <c r="AUO205" s="11">
        <v>0</v>
      </c>
      <c r="AUP205" s="11">
        <v>0</v>
      </c>
      <c r="AUQ205" s="11">
        <v>0</v>
      </c>
      <c r="AUR205" s="11">
        <v>0</v>
      </c>
      <c r="AUS205" s="11">
        <v>0</v>
      </c>
      <c r="AUT205" s="11">
        <v>0</v>
      </c>
      <c r="AUU205" s="11">
        <v>0</v>
      </c>
      <c r="AUV205" s="11">
        <v>0</v>
      </c>
      <c r="AUW205" s="11">
        <v>0</v>
      </c>
      <c r="AUX205" s="11">
        <v>0</v>
      </c>
      <c r="AUY205" s="11">
        <v>0</v>
      </c>
      <c r="AUZ205" s="11">
        <v>0</v>
      </c>
      <c r="AVA205" s="11">
        <v>0</v>
      </c>
      <c r="AVB205" s="11">
        <v>0</v>
      </c>
      <c r="AVC205" s="11">
        <v>0</v>
      </c>
      <c r="AVD205" s="11">
        <v>0</v>
      </c>
      <c r="AVE205" s="11">
        <v>0</v>
      </c>
      <c r="AVF205" s="11">
        <v>0</v>
      </c>
      <c r="AVG205" s="11">
        <v>0</v>
      </c>
      <c r="AVH205" s="11">
        <v>5.6784803084988296E-6</v>
      </c>
      <c r="AVI205" s="11">
        <v>-2.4405115581587164E-7</v>
      </c>
      <c r="AVJ205" s="11">
        <v>7.5748144375595357E-9</v>
      </c>
      <c r="AVK205" s="11">
        <v>0</v>
      </c>
      <c r="AVL205" s="11">
        <v>1.1516758395439282E-9</v>
      </c>
      <c r="AVM205" s="11">
        <v>0</v>
      </c>
      <c r="AVN205" s="11">
        <v>0</v>
      </c>
      <c r="AVO205" s="11">
        <v>0</v>
      </c>
      <c r="AVP205" s="11">
        <v>0</v>
      </c>
      <c r="AVQ205" s="11">
        <v>0</v>
      </c>
      <c r="AVR205" s="11">
        <v>0</v>
      </c>
      <c r="AVS205" s="11">
        <v>0</v>
      </c>
      <c r="AVT205" s="11">
        <v>0</v>
      </c>
      <c r="AVU205" s="11">
        <v>0</v>
      </c>
      <c r="AVV205" s="11">
        <v>0</v>
      </c>
      <c r="AVW205" s="11">
        <v>0</v>
      </c>
      <c r="AVX205" s="11">
        <v>0</v>
      </c>
      <c r="AVY205" s="11">
        <v>0</v>
      </c>
      <c r="AVZ205" s="11">
        <v>0</v>
      </c>
      <c r="AWA205" s="11">
        <v>0</v>
      </c>
      <c r="AWB205" s="11">
        <v>0</v>
      </c>
      <c r="AWC205" s="11">
        <v>0</v>
      </c>
      <c r="AWD205" s="11">
        <v>0</v>
      </c>
      <c r="AWE205" s="11">
        <v>0</v>
      </c>
      <c r="AWF205" s="11">
        <v>0</v>
      </c>
      <c r="AWG205" s="11">
        <v>0</v>
      </c>
      <c r="AWH205" s="11">
        <v>0</v>
      </c>
      <c r="AWI205" s="11">
        <v>0</v>
      </c>
      <c r="AWJ205" s="11">
        <v>0</v>
      </c>
      <c r="AWK205" s="11">
        <v>1.2891385692469807E-9</v>
      </c>
      <c r="AWL205" s="11">
        <v>0</v>
      </c>
      <c r="AWM205" s="11">
        <v>0</v>
      </c>
      <c r="AWN205" s="11">
        <v>0</v>
      </c>
      <c r="AWO205" s="11">
        <v>0</v>
      </c>
      <c r="AWP205" s="11">
        <v>0</v>
      </c>
      <c r="AWQ205" s="11">
        <v>0</v>
      </c>
      <c r="AWR205" s="11">
        <v>0</v>
      </c>
      <c r="AWS205" s="11">
        <v>0</v>
      </c>
      <c r="AWT205" s="11">
        <v>2.2724443312678606E-7</v>
      </c>
      <c r="AWU205" s="11">
        <v>-7.6218524835503386E-9</v>
      </c>
      <c r="AWV205" s="11">
        <v>1.4556195432125008E-8</v>
      </c>
      <c r="AWW205" s="11">
        <v>0</v>
      </c>
      <c r="AWX205" s="11">
        <v>0</v>
      </c>
      <c r="AWY205" s="11">
        <v>0</v>
      </c>
      <c r="AWZ205" s="11">
        <v>0</v>
      </c>
      <c r="AXA205" s="11">
        <v>0</v>
      </c>
      <c r="AXB205" s="11">
        <v>0</v>
      </c>
      <c r="AXC205" s="11">
        <v>0</v>
      </c>
      <c r="AXD205" s="11">
        <v>0</v>
      </c>
      <c r="AXE205" s="11">
        <v>0</v>
      </c>
      <c r="AXF205" s="11">
        <v>0</v>
      </c>
      <c r="AXG205" s="11">
        <v>0</v>
      </c>
      <c r="AXH205" s="11">
        <v>0</v>
      </c>
      <c r="AXI205" s="11">
        <v>0</v>
      </c>
      <c r="AXJ205" s="11">
        <v>0</v>
      </c>
      <c r="AXK205" s="11">
        <v>0</v>
      </c>
      <c r="AXL205" s="11">
        <v>0</v>
      </c>
      <c r="AXM205" s="11">
        <v>0</v>
      </c>
      <c r="AXN205" s="11">
        <v>0</v>
      </c>
      <c r="AXO205" s="11">
        <v>0</v>
      </c>
      <c r="AXP205" s="11">
        <v>0</v>
      </c>
      <c r="AXQ205" s="11">
        <v>0</v>
      </c>
      <c r="AXR205" s="11">
        <v>0</v>
      </c>
      <c r="AXS205" s="11">
        <v>0</v>
      </c>
      <c r="AXT205" s="11">
        <v>0</v>
      </c>
      <c r="AXU205" s="11">
        <v>0</v>
      </c>
      <c r="AXV205" s="11">
        <v>0</v>
      </c>
      <c r="AXW205" s="11">
        <v>0</v>
      </c>
      <c r="AXX205" s="11">
        <v>0</v>
      </c>
      <c r="AXY205" s="11">
        <v>0</v>
      </c>
      <c r="AXZ205" s="11">
        <v>0</v>
      </c>
      <c r="AYA205" s="11">
        <v>0</v>
      </c>
      <c r="AYB205" s="11">
        <v>0</v>
      </c>
      <c r="AYC205" s="11">
        <v>0</v>
      </c>
      <c r="AYD205" s="11">
        <v>0</v>
      </c>
      <c r="AYE205" s="11">
        <v>0</v>
      </c>
      <c r="AYF205" s="11">
        <v>4.7038045980842636E-11</v>
      </c>
      <c r="AYG205" s="11">
        <v>-1.4558309418267258E-8</v>
      </c>
      <c r="AYH205" s="11">
        <v>0</v>
      </c>
      <c r="AYI205" s="11">
        <v>0</v>
      </c>
      <c r="AYJ205" s="11">
        <v>0</v>
      </c>
      <c r="AYK205" s="11">
        <v>0</v>
      </c>
      <c r="AYL205" s="11">
        <v>0</v>
      </c>
      <c r="AYM205" s="11">
        <v>0</v>
      </c>
      <c r="AYN205" s="11">
        <v>0</v>
      </c>
      <c r="AYO205" s="11">
        <v>0</v>
      </c>
      <c r="AYP205" s="11">
        <v>0</v>
      </c>
      <c r="AYQ205" s="11">
        <v>0</v>
      </c>
      <c r="AYR205" s="11">
        <v>0</v>
      </c>
      <c r="AYS205" s="11">
        <v>0</v>
      </c>
      <c r="AYT205" s="11">
        <v>0</v>
      </c>
      <c r="AYU205" s="11">
        <v>0</v>
      </c>
      <c r="AYV205" s="11">
        <v>0</v>
      </c>
      <c r="AYW205" s="11">
        <v>0</v>
      </c>
      <c r="AYX205" s="11">
        <v>0</v>
      </c>
      <c r="AYY205" s="11">
        <v>0</v>
      </c>
      <c r="AYZ205" s="11">
        <v>0</v>
      </c>
      <c r="AZA205" s="11">
        <v>0</v>
      </c>
      <c r="AZB205" s="11">
        <v>0</v>
      </c>
      <c r="AZC205" s="11">
        <v>0</v>
      </c>
      <c r="AZD205" s="11">
        <v>0</v>
      </c>
      <c r="AZE205" s="11">
        <v>0</v>
      </c>
      <c r="AZF205" s="11">
        <v>0</v>
      </c>
      <c r="AZG205" s="11">
        <v>0</v>
      </c>
      <c r="AZH205" s="11">
        <v>0</v>
      </c>
      <c r="AZI205" s="11">
        <v>0</v>
      </c>
      <c r="AZJ205" s="11">
        <v>0</v>
      </c>
      <c r="AZK205" s="11">
        <v>0</v>
      </c>
      <c r="AZL205" s="11">
        <v>0</v>
      </c>
      <c r="AZM205" s="11">
        <v>0</v>
      </c>
      <c r="AZN205" s="11">
        <v>0</v>
      </c>
      <c r="AZO205" s="11">
        <v>2.4336344177323956E-6</v>
      </c>
      <c r="AZP205" s="11">
        <v>0</v>
      </c>
      <c r="AZQ205" s="11">
        <v>0</v>
      </c>
      <c r="AZR205" s="11">
        <v>0</v>
      </c>
      <c r="AZS205" s="11">
        <v>-1.1592728664736184E-9</v>
      </c>
      <c r="AZT205" s="12">
        <v>7618753657.7436762</v>
      </c>
      <c r="AZU205" s="12">
        <v>8760254.2315293755</v>
      </c>
      <c r="AZV205" s="12">
        <v>1472000</v>
      </c>
      <c r="AZW205" s="12">
        <v>93592.698205793262</v>
      </c>
      <c r="AZX205" s="12">
        <v>112269583911.26845</v>
      </c>
      <c r="AZY205" s="12">
        <v>2.1999999999999999E-10</v>
      </c>
      <c r="AZZ205" s="12">
        <v>154809837.54696086</v>
      </c>
      <c r="BAA205" s="12">
        <v>1E-13</v>
      </c>
      <c r="BAB205" s="12">
        <v>1375404.7148018356</v>
      </c>
      <c r="BAC205" s="12">
        <v>2.9999999999999999E-16</v>
      </c>
      <c r="BAD205" s="12">
        <v>1.1E-13</v>
      </c>
      <c r="BAE205" s="12">
        <v>7920000</v>
      </c>
      <c r="BAF205" s="12">
        <v>6380000</v>
      </c>
      <c r="BAG205" s="12">
        <v>2864337073788023.5</v>
      </c>
      <c r="BAH205" s="12">
        <v>928602500000</v>
      </c>
      <c r="BAI205" s="12">
        <v>455483301355.53723</v>
      </c>
      <c r="BAJ205" s="12">
        <v>742837999999999.88</v>
      </c>
      <c r="BAK205" s="12">
        <v>2622873690.6570888</v>
      </c>
      <c r="BAL205" s="12">
        <v>295276467287.33295</v>
      </c>
      <c r="BAM205" s="12">
        <v>50144535000</v>
      </c>
      <c r="BAN205" s="12">
        <v>445729200000</v>
      </c>
      <c r="BAO205" s="12">
        <v>18572050000</v>
      </c>
      <c r="BAP205" s="12">
        <v>7.757118E+16</v>
      </c>
      <c r="BAQ205" s="12">
        <v>3878559000000000</v>
      </c>
      <c r="BAR205" s="12">
        <v>1.1635677E+17</v>
      </c>
      <c r="BAS205" s="12">
        <v>1163567700000</v>
      </c>
      <c r="BAT205" s="12">
        <v>1939279500000</v>
      </c>
      <c r="BAU205" s="12">
        <v>4.25E+16</v>
      </c>
      <c r="BAV205" s="12">
        <v>2550000000000000</v>
      </c>
      <c r="BAW205" s="12">
        <v>7.65E+16</v>
      </c>
      <c r="BAX205" s="12">
        <v>765000000000</v>
      </c>
      <c r="BAY205" s="12">
        <v>850000000000</v>
      </c>
      <c r="BAZ205" s="12">
        <v>1.275E+17</v>
      </c>
      <c r="BBA205" s="12">
        <v>8924999999999999</v>
      </c>
      <c r="BBB205" s="12">
        <v>2.6774999999999997E+17</v>
      </c>
      <c r="BBC205" s="12">
        <v>2677500000000</v>
      </c>
      <c r="BBD205" s="12">
        <v>1912500000000.0005</v>
      </c>
      <c r="BBE205" s="13">
        <v>6.843948618382325</v>
      </c>
      <c r="BBF205" s="13">
        <v>2.9320044989954708</v>
      </c>
      <c r="BBG205" s="13">
        <v>4.4591278669294327</v>
      </c>
      <c r="BBH205" s="13">
        <v>2451.0580340704423</v>
      </c>
      <c r="BBI205" s="12">
        <v>141.18551729816201</v>
      </c>
      <c r="BBJ205" s="12">
        <v>551.88874987054805</v>
      </c>
      <c r="BBK205" s="12">
        <v>41.5126888448616</v>
      </c>
      <c r="BBL205" s="12">
        <v>1150.4505750000001</v>
      </c>
      <c r="BBM205" s="12">
        <v>4042.2795820000001</v>
      </c>
      <c r="BBN205" s="12">
        <v>7891.1604321351797</v>
      </c>
      <c r="BBO205" s="14">
        <v>476.17210360897974</v>
      </c>
      <c r="BBP205" s="14">
        <v>510.31629050576566</v>
      </c>
      <c r="BBQ205" s="14">
        <v>385.58235384702681</v>
      </c>
      <c r="BBR205" s="13">
        <v>4.9509014825209983</v>
      </c>
      <c r="BBS205" s="13">
        <v>2.1287330855606883</v>
      </c>
      <c r="BBT205" s="13">
        <v>3.9848961515368284</v>
      </c>
      <c r="BBU205" s="14">
        <v>9.3794148412945049</v>
      </c>
      <c r="BBV205" s="14">
        <v>10.10848923035207</v>
      </c>
      <c r="BBW205" s="14">
        <v>6.9534608828041513</v>
      </c>
      <c r="BBX205" s="14">
        <v>1098.8020848319165</v>
      </c>
      <c r="BBY205" s="14">
        <v>1163.1970741548371</v>
      </c>
      <c r="BBZ205" s="14">
        <v>592.90753879290685</v>
      </c>
      <c r="BCA205" s="13">
        <v>7.3119295473275994</v>
      </c>
      <c r="BCB205" s="13">
        <v>0.8136111928470191</v>
      </c>
      <c r="BCC205" s="13">
        <v>0.61475414421895547</v>
      </c>
      <c r="BCD205" s="13">
        <v>5.0663971075772168E-2</v>
      </c>
      <c r="BCE205" s="13">
        <v>5.1827178434357872</v>
      </c>
      <c r="BCF205" s="13">
        <v>4.6440218962987494E-2</v>
      </c>
      <c r="BCG205" s="13">
        <v>1.4783895251481015E-2</v>
      </c>
      <c r="BCH205" s="13">
        <v>1.8732906797464548E-3</v>
      </c>
      <c r="BCI205" s="13">
        <v>21280.266205702603</v>
      </c>
      <c r="BCJ205" s="13">
        <v>1.2373498502887573E-5</v>
      </c>
      <c r="BCK205" s="13">
        <v>9.0903292000640814</v>
      </c>
      <c r="BCL205" s="13">
        <v>6.3475354811198434E-6</v>
      </c>
      <c r="BCM205" s="13">
        <v>4.0155866523383573E-8</v>
      </c>
      <c r="BCN205" s="13">
        <v>5.6259880323718557E-2</v>
      </c>
      <c r="BCO205" s="13">
        <v>0.38251093876927844</v>
      </c>
      <c r="BCP205" s="13">
        <v>0.26707554903730224</v>
      </c>
      <c r="BCQ205" s="13">
        <v>2.6049331719731734</v>
      </c>
      <c r="BCR205" s="13">
        <v>0.17731244795527351</v>
      </c>
      <c r="BCS205" s="13">
        <v>0.3623467165204689</v>
      </c>
      <c r="BCT205" s="13">
        <v>0.5991375281342135</v>
      </c>
      <c r="BCU205" s="13">
        <v>0.8710977031489231</v>
      </c>
      <c r="BCV205" s="13">
        <v>5.3929337140966815E-2</v>
      </c>
      <c r="BCW205" s="13">
        <v>29.828900231508484</v>
      </c>
      <c r="BCX205" s="13">
        <v>0.20145966049817404</v>
      </c>
      <c r="BCY205" s="13">
        <v>4.2628453641150699E-2</v>
      </c>
      <c r="BCZ205" s="13">
        <v>1.2427732234554368E-2</v>
      </c>
      <c r="BDA205" s="13">
        <v>2.2615403320245892E-2</v>
      </c>
      <c r="BDB205" s="13">
        <v>1.1430568490254315E-3</v>
      </c>
      <c r="BDC205" s="13">
        <v>17757.044532494379</v>
      </c>
      <c r="BDD205" s="13">
        <v>1.8285688884862537E-5</v>
      </c>
      <c r="BDE205" s="13">
        <v>10.096801307158566</v>
      </c>
      <c r="BDF205" s="13">
        <v>2.8505496480938086E-6</v>
      </c>
      <c r="BDG205" s="13">
        <v>2.8612958822610237E-8</v>
      </c>
      <c r="BDH205" s="13">
        <v>4.3680308286115049E-2</v>
      </c>
      <c r="BDI205" s="13">
        <v>4.3501661966001373E-2</v>
      </c>
      <c r="BDJ205" s="13">
        <v>2.9764736245702864E-2</v>
      </c>
      <c r="BDK205" s="13">
        <v>0.30770539841639483</v>
      </c>
      <c r="BDL205" s="13">
        <v>0.47408556947887337</v>
      </c>
      <c r="BDM205" s="13">
        <v>0.2682555627386437</v>
      </c>
      <c r="BDN205" s="13">
        <v>0.23767259181277309</v>
      </c>
      <c r="BDO205" s="13">
        <v>0.40637049477414838</v>
      </c>
      <c r="BDP205" s="13">
        <v>0.11810877924960672</v>
      </c>
      <c r="BDQ205" s="13">
        <v>2.5677624471935845</v>
      </c>
      <c r="BDR205" s="13">
        <v>7.9499559065996364</v>
      </c>
      <c r="BDS205" s="13">
        <v>0.18571437274477551</v>
      </c>
      <c r="BDT205" s="13">
        <v>0.22461713609818695</v>
      </c>
      <c r="BDU205" s="13">
        <v>0.20509382787256472</v>
      </c>
      <c r="BDV205" s="13">
        <v>0.65950218647953585</v>
      </c>
      <c r="BDW205" s="13">
        <v>9.1449267118317773E-2</v>
      </c>
      <c r="BDX205" s="13">
        <v>11.725421821717203</v>
      </c>
      <c r="BDY205" s="13">
        <v>0.12915214284671406</v>
      </c>
      <c r="BDZ205" s="13">
        <v>2.9812565314547856</v>
      </c>
      <c r="BEA205" s="13">
        <v>6.1716784563488607E-2</v>
      </c>
      <c r="BEB205" s="13">
        <v>7.2751634939567933E-2</v>
      </c>
      <c r="BEC205" s="13">
        <v>1.9429091650747667E-2</v>
      </c>
      <c r="BED205" s="13">
        <v>3.6280625158817727E-2</v>
      </c>
      <c r="BEE205" s="13">
        <v>3.1763629966135132E-2</v>
      </c>
      <c r="BEF205" s="13">
        <v>6.1076247395275849E-4</v>
      </c>
      <c r="BEG205" s="13">
        <v>16449.866442688392</v>
      </c>
      <c r="BEH205" s="13">
        <v>2.7298842561692428E-5</v>
      </c>
      <c r="BEI205" s="13">
        <v>8.2269462903465715</v>
      </c>
      <c r="BEJ205" s="13">
        <v>0.94171395925542956</v>
      </c>
      <c r="BEK205" s="13">
        <v>4.8983691169836024E-6</v>
      </c>
      <c r="BEL205" s="13">
        <v>2.9136308113419451E-8</v>
      </c>
      <c r="BEM205" s="13">
        <v>3.0844232396308003E-2</v>
      </c>
      <c r="BEN205" s="13">
        <v>1.4277453374024829E-2</v>
      </c>
      <c r="BEO205" s="13">
        <v>2.3641671489738253E-2</v>
      </c>
      <c r="BEP205" s="13">
        <v>0.121947380874687</v>
      </c>
      <c r="BEQ205" s="13">
        <v>0.14477471155313257</v>
      </c>
      <c r="BER205" s="13">
        <v>0.17685210227548684</v>
      </c>
      <c r="BES205" s="13">
        <v>0.33052765328946232</v>
      </c>
      <c r="BET205" s="13">
        <v>0.10590953140062201</v>
      </c>
      <c r="BEU205" s="22">
        <v>0.39904586154441674</v>
      </c>
    </row>
    <row r="206" spans="2:1503" x14ac:dyDescent="0.25">
      <c r="B206" s="16">
        <v>201</v>
      </c>
      <c r="C206" s="10">
        <v>0</v>
      </c>
      <c r="D206" s="11">
        <v>0</v>
      </c>
      <c r="E206" s="11">
        <v>0</v>
      </c>
      <c r="F206" s="11">
        <v>0</v>
      </c>
      <c r="G206" s="11">
        <v>1.4873186338004908E-5</v>
      </c>
      <c r="H206" s="11">
        <v>0</v>
      </c>
      <c r="I206" s="11">
        <v>0</v>
      </c>
      <c r="J206" s="11">
        <v>0</v>
      </c>
      <c r="K206" s="11">
        <v>0</v>
      </c>
      <c r="L206" s="11">
        <v>0</v>
      </c>
      <c r="M206" s="11">
        <v>0</v>
      </c>
      <c r="N206" s="11">
        <v>0</v>
      </c>
      <c r="O206" s="11">
        <v>-6.2647576259324878E-11</v>
      </c>
      <c r="P206" s="11">
        <v>0</v>
      </c>
      <c r="Q206" s="11">
        <v>0</v>
      </c>
      <c r="R206" s="11">
        <v>0</v>
      </c>
      <c r="S206" s="11">
        <v>0</v>
      </c>
      <c r="T206" s="11">
        <v>0</v>
      </c>
      <c r="U206" s="11">
        <v>0</v>
      </c>
      <c r="V206" s="11">
        <v>0</v>
      </c>
      <c r="W206" s="11">
        <v>0</v>
      </c>
      <c r="X206" s="11">
        <v>0</v>
      </c>
      <c r="Y206" s="11">
        <v>0</v>
      </c>
      <c r="Z206" s="11">
        <v>0</v>
      </c>
      <c r="AA206" s="11">
        <v>0</v>
      </c>
      <c r="AB206" s="11">
        <v>0</v>
      </c>
      <c r="AC206" s="11">
        <v>0</v>
      </c>
      <c r="AD206" s="11">
        <v>0</v>
      </c>
      <c r="AE206" s="11">
        <v>0</v>
      </c>
      <c r="AF206" s="11">
        <v>0</v>
      </c>
      <c r="AG206" s="11">
        <v>0</v>
      </c>
      <c r="AH206" s="11">
        <v>0</v>
      </c>
      <c r="AI206" s="11">
        <v>0</v>
      </c>
      <c r="AJ206" s="11">
        <v>0</v>
      </c>
      <c r="AK206" s="11">
        <v>0</v>
      </c>
      <c r="AL206" s="11">
        <v>0</v>
      </c>
      <c r="AM206" s="11">
        <v>0</v>
      </c>
      <c r="AN206" s="11">
        <v>0</v>
      </c>
      <c r="AO206" s="11">
        <v>0</v>
      </c>
      <c r="AP206" s="11">
        <v>0</v>
      </c>
      <c r="AQ206" s="11">
        <v>0</v>
      </c>
      <c r="AR206" s="11">
        <v>3.3120127340967353E-4</v>
      </c>
      <c r="AS206" s="11">
        <v>0</v>
      </c>
      <c r="AT206" s="11">
        <v>0</v>
      </c>
      <c r="AU206" s="11">
        <v>0</v>
      </c>
      <c r="AV206" s="11">
        <v>0</v>
      </c>
      <c r="AW206" s="11">
        <v>0</v>
      </c>
      <c r="AX206" s="11">
        <v>0</v>
      </c>
      <c r="AY206" s="11">
        <v>0</v>
      </c>
      <c r="AZ206" s="11">
        <v>0</v>
      </c>
      <c r="BA206" s="11">
        <v>-1.0881516725860623E-5</v>
      </c>
      <c r="BB206" s="11">
        <v>1.5737301592132751E-26</v>
      </c>
      <c r="BC206" s="11">
        <v>2.2663927387959361E-25</v>
      </c>
      <c r="BD206" s="11">
        <v>7.5713444022221352E-27</v>
      </c>
      <c r="BE206" s="11">
        <v>0</v>
      </c>
      <c r="BF206" s="11">
        <v>0</v>
      </c>
      <c r="BG206" s="11">
        <v>8.2238693275168449E-27</v>
      </c>
      <c r="BH206" s="11">
        <v>3.742306556719417E-27</v>
      </c>
      <c r="BI206" s="11">
        <v>8.2238693275168449E-27</v>
      </c>
      <c r="BJ206" s="11">
        <v>8.0986682194606263E-8</v>
      </c>
      <c r="BK206" s="11">
        <v>0</v>
      </c>
      <c r="BL206" s="11">
        <v>0</v>
      </c>
      <c r="BM206" s="11">
        <v>0</v>
      </c>
      <c r="BN206" s="11">
        <v>0</v>
      </c>
      <c r="BO206" s="11">
        <v>0</v>
      </c>
      <c r="BP206" s="11">
        <v>0</v>
      </c>
      <c r="BQ206" s="11">
        <v>0</v>
      </c>
      <c r="BR206" s="11">
        <v>0</v>
      </c>
      <c r="BS206" s="11">
        <v>0</v>
      </c>
      <c r="BT206" s="11">
        <v>0</v>
      </c>
      <c r="BU206" s="11">
        <v>0</v>
      </c>
      <c r="BV206" s="11">
        <v>0</v>
      </c>
      <c r="BW206" s="11">
        <v>0</v>
      </c>
      <c r="BX206" s="11">
        <v>0</v>
      </c>
      <c r="BY206" s="11">
        <v>0</v>
      </c>
      <c r="BZ206" s="11">
        <v>0</v>
      </c>
      <c r="CA206" s="11">
        <v>0</v>
      </c>
      <c r="CB206" s="11">
        <v>0</v>
      </c>
      <c r="CC206" s="11">
        <v>0</v>
      </c>
      <c r="CD206" s="11">
        <v>0</v>
      </c>
      <c r="CE206" s="11">
        <v>0</v>
      </c>
      <c r="CF206" s="11">
        <v>0</v>
      </c>
      <c r="CG206" s="11">
        <v>0</v>
      </c>
      <c r="CH206" s="11">
        <v>0</v>
      </c>
      <c r="CI206" s="11">
        <v>0</v>
      </c>
      <c r="CJ206" s="11">
        <v>0</v>
      </c>
      <c r="CK206" s="11">
        <v>0</v>
      </c>
      <c r="CL206" s="11">
        <v>1.1030838073662062E-8</v>
      </c>
      <c r="CM206" s="11">
        <v>-4.0330378541698002E-9</v>
      </c>
      <c r="CN206" s="11">
        <v>0</v>
      </c>
      <c r="CO206" s="11">
        <v>0</v>
      </c>
      <c r="CP206" s="11">
        <v>0</v>
      </c>
      <c r="CQ206" s="11">
        <v>0</v>
      </c>
      <c r="CR206" s="11">
        <v>0</v>
      </c>
      <c r="CS206" s="11">
        <v>0</v>
      </c>
      <c r="CT206" s="11">
        <v>0</v>
      </c>
      <c r="CU206" s="11">
        <v>0</v>
      </c>
      <c r="CV206" s="11">
        <v>0</v>
      </c>
      <c r="CW206" s="11">
        <v>0</v>
      </c>
      <c r="CX206" s="11">
        <v>0</v>
      </c>
      <c r="CY206" s="11">
        <v>0</v>
      </c>
      <c r="CZ206" s="11">
        <v>0</v>
      </c>
      <c r="DA206" s="11">
        <v>0</v>
      </c>
      <c r="DB206" s="11">
        <v>0</v>
      </c>
      <c r="DC206" s="11">
        <v>0</v>
      </c>
      <c r="DD206" s="11">
        <v>0</v>
      </c>
      <c r="DE206" s="11">
        <v>0</v>
      </c>
      <c r="DF206" s="11">
        <v>0</v>
      </c>
      <c r="DG206" s="11">
        <v>0</v>
      </c>
      <c r="DH206" s="11">
        <v>0</v>
      </c>
      <c r="DI206" s="11">
        <v>0</v>
      </c>
      <c r="DJ206" s="11">
        <v>0</v>
      </c>
      <c r="DK206" s="11">
        <v>0</v>
      </c>
      <c r="DL206" s="11">
        <v>0</v>
      </c>
      <c r="DM206" s="11">
        <v>0</v>
      </c>
      <c r="DN206" s="11">
        <v>0</v>
      </c>
      <c r="DO206" s="11">
        <v>0</v>
      </c>
      <c r="DP206" s="11">
        <v>0</v>
      </c>
      <c r="DQ206" s="11">
        <v>0</v>
      </c>
      <c r="DR206" s="11">
        <v>0</v>
      </c>
      <c r="DS206" s="11">
        <v>0</v>
      </c>
      <c r="DT206" s="11">
        <v>0</v>
      </c>
      <c r="DU206" s="11">
        <v>0</v>
      </c>
      <c r="DV206" s="11">
        <v>0</v>
      </c>
      <c r="DW206" s="11">
        <v>1.213392188102827E-7</v>
      </c>
      <c r="DX206" s="11">
        <v>4.0330378541649422E-9</v>
      </c>
      <c r="DY206" s="11">
        <v>-2.4499567758143891E-7</v>
      </c>
      <c r="DZ206" s="11">
        <v>0</v>
      </c>
      <c r="EA206" s="11">
        <v>1.0709505301427169E-7</v>
      </c>
      <c r="EB206" s="11">
        <v>0</v>
      </c>
      <c r="EC206" s="11">
        <v>2.0374027617850758E-10</v>
      </c>
      <c r="ED206" s="11">
        <v>9.322851607163757E-11</v>
      </c>
      <c r="EE206" s="11">
        <v>1.1803080295194325E-10</v>
      </c>
      <c r="EF206" s="11">
        <v>0</v>
      </c>
      <c r="EG206" s="11">
        <v>0</v>
      </c>
      <c r="EH206" s="11">
        <v>0</v>
      </c>
      <c r="EI206" s="11">
        <v>0</v>
      </c>
      <c r="EJ206" s="11">
        <v>0</v>
      </c>
      <c r="EK206" s="11">
        <v>0</v>
      </c>
      <c r="EL206" s="11">
        <v>0</v>
      </c>
      <c r="EM206" s="11">
        <v>0</v>
      </c>
      <c r="EN206" s="11">
        <v>0</v>
      </c>
      <c r="EO206" s="11">
        <v>0</v>
      </c>
      <c r="EP206" s="11">
        <v>0</v>
      </c>
      <c r="EQ206" s="11">
        <v>0</v>
      </c>
      <c r="ER206" s="11">
        <v>0</v>
      </c>
      <c r="ES206" s="11">
        <v>0</v>
      </c>
      <c r="ET206" s="11">
        <v>0</v>
      </c>
      <c r="EU206" s="11">
        <v>0</v>
      </c>
      <c r="EV206" s="11">
        <v>0</v>
      </c>
      <c r="EW206" s="11">
        <v>0</v>
      </c>
      <c r="EX206" s="11">
        <v>0</v>
      </c>
      <c r="EY206" s="11">
        <v>0</v>
      </c>
      <c r="EZ206" s="11">
        <v>0</v>
      </c>
      <c r="FA206" s="11">
        <v>0</v>
      </c>
      <c r="FB206" s="11">
        <v>9.9999999999999995E-21</v>
      </c>
      <c r="FC206" s="11">
        <v>0</v>
      </c>
      <c r="FD206" s="11">
        <v>0</v>
      </c>
      <c r="FE206" s="11">
        <v>0</v>
      </c>
      <c r="FF206" s="11">
        <v>0</v>
      </c>
      <c r="FG206" s="11">
        <v>0</v>
      </c>
      <c r="FH206" s="11">
        <v>4.4120738921998263E-6</v>
      </c>
      <c r="FI206" s="11">
        <v>0</v>
      </c>
      <c r="FJ206" s="11">
        <v>5.5027068780181298E-8</v>
      </c>
      <c r="FK206" s="11">
        <v>-3.7657199122155477E-8</v>
      </c>
      <c r="FL206" s="11">
        <v>0</v>
      </c>
      <c r="FM206" s="11">
        <v>1.3495697868561573E-8</v>
      </c>
      <c r="FN206" s="11">
        <v>0</v>
      </c>
      <c r="FO206" s="11">
        <v>0</v>
      </c>
      <c r="FP206" s="11">
        <v>0</v>
      </c>
      <c r="FQ206" s="11">
        <v>0</v>
      </c>
      <c r="FR206" s="11">
        <v>6.0731868088203096E-9</v>
      </c>
      <c r="FS206" s="11">
        <v>0</v>
      </c>
      <c r="FT206" s="11">
        <v>0</v>
      </c>
      <c r="FU206" s="11">
        <v>0</v>
      </c>
      <c r="FV206" s="11">
        <v>0</v>
      </c>
      <c r="FW206" s="11">
        <v>0</v>
      </c>
      <c r="FX206" s="11">
        <v>0</v>
      </c>
      <c r="FY206" s="11">
        <v>0</v>
      </c>
      <c r="FZ206" s="11">
        <v>0</v>
      </c>
      <c r="GA206" s="11">
        <v>0</v>
      </c>
      <c r="GB206" s="11">
        <v>0</v>
      </c>
      <c r="GC206" s="11">
        <v>0</v>
      </c>
      <c r="GD206" s="11">
        <v>0</v>
      </c>
      <c r="GE206" s="11">
        <v>0</v>
      </c>
      <c r="GF206" s="11">
        <v>0</v>
      </c>
      <c r="GG206" s="11">
        <v>0</v>
      </c>
      <c r="GH206" s="11">
        <v>0</v>
      </c>
      <c r="GI206" s="11">
        <v>0</v>
      </c>
      <c r="GJ206" s="11">
        <v>0</v>
      </c>
      <c r="GK206" s="11">
        <v>0</v>
      </c>
      <c r="GL206" s="11">
        <v>0</v>
      </c>
      <c r="GM206" s="11">
        <v>0</v>
      </c>
      <c r="GN206" s="11">
        <v>0</v>
      </c>
      <c r="GO206" s="11">
        <v>0</v>
      </c>
      <c r="GP206" s="11">
        <v>0</v>
      </c>
      <c r="GQ206" s="11">
        <v>0</v>
      </c>
      <c r="GR206" s="11">
        <v>0</v>
      </c>
      <c r="GS206" s="11">
        <v>0</v>
      </c>
      <c r="GT206" s="11">
        <v>0</v>
      </c>
      <c r="GU206" s="11">
        <v>1.8996860880125294E-7</v>
      </c>
      <c r="GV206" s="11">
        <v>0</v>
      </c>
      <c r="GW206" s="11">
        <v>-1.0992413492358317E-7</v>
      </c>
      <c r="GX206" s="11">
        <v>0</v>
      </c>
      <c r="GY206" s="11">
        <v>0</v>
      </c>
      <c r="GZ206" s="11">
        <v>0</v>
      </c>
      <c r="HA206" s="11">
        <v>0</v>
      </c>
      <c r="HB206" s="11">
        <v>0</v>
      </c>
      <c r="HC206" s="11">
        <v>0</v>
      </c>
      <c r="HD206" s="11">
        <v>0</v>
      </c>
      <c r="HE206" s="11">
        <v>0</v>
      </c>
      <c r="HF206" s="11">
        <v>0</v>
      </c>
      <c r="HG206" s="11">
        <v>0</v>
      </c>
      <c r="HH206" s="11">
        <v>0</v>
      </c>
      <c r="HI206" s="11">
        <v>0</v>
      </c>
      <c r="HJ206" s="11">
        <v>0</v>
      </c>
      <c r="HK206" s="11">
        <v>0</v>
      </c>
      <c r="HL206" s="11">
        <v>0</v>
      </c>
      <c r="HM206" s="11">
        <v>0</v>
      </c>
      <c r="HN206" s="11">
        <v>0</v>
      </c>
      <c r="HO206" s="11">
        <v>0</v>
      </c>
      <c r="HP206" s="11">
        <v>0</v>
      </c>
      <c r="HQ206" s="11">
        <v>0</v>
      </c>
      <c r="HR206" s="11">
        <v>0</v>
      </c>
      <c r="HS206" s="11">
        <v>0</v>
      </c>
      <c r="HT206" s="11">
        <v>0</v>
      </c>
      <c r="HU206" s="11">
        <v>0</v>
      </c>
      <c r="HV206" s="11">
        <v>0</v>
      </c>
      <c r="HW206" s="11">
        <v>0</v>
      </c>
      <c r="HX206" s="11">
        <v>0</v>
      </c>
      <c r="HY206" s="11">
        <v>0</v>
      </c>
      <c r="HZ206" s="11">
        <v>0</v>
      </c>
      <c r="IA206" s="11">
        <v>0</v>
      </c>
      <c r="IB206" s="11">
        <v>0</v>
      </c>
      <c r="IC206" s="11">
        <v>0</v>
      </c>
      <c r="ID206" s="11">
        <v>0</v>
      </c>
      <c r="IE206" s="11">
        <v>0</v>
      </c>
      <c r="IF206" s="11">
        <v>0</v>
      </c>
      <c r="IG206" s="11">
        <v>5.9474105175354237E-9</v>
      </c>
      <c r="IH206" s="11">
        <v>0</v>
      </c>
      <c r="II206" s="11">
        <v>-1.3495697868566444E-8</v>
      </c>
      <c r="IJ206" s="11">
        <v>0</v>
      </c>
      <c r="IK206" s="11">
        <v>0</v>
      </c>
      <c r="IL206" s="11">
        <v>0</v>
      </c>
      <c r="IM206" s="11">
        <v>0</v>
      </c>
      <c r="IN206" s="11">
        <v>0</v>
      </c>
      <c r="IO206" s="11">
        <v>0</v>
      </c>
      <c r="IP206" s="11">
        <v>0</v>
      </c>
      <c r="IQ206" s="11">
        <v>0</v>
      </c>
      <c r="IR206" s="11">
        <v>0</v>
      </c>
      <c r="IS206" s="11">
        <v>0</v>
      </c>
      <c r="IT206" s="11">
        <v>0</v>
      </c>
      <c r="IU206" s="11">
        <v>0</v>
      </c>
      <c r="IV206" s="11">
        <v>0</v>
      </c>
      <c r="IW206" s="11">
        <v>0</v>
      </c>
      <c r="IX206" s="11">
        <v>0</v>
      </c>
      <c r="IY206" s="11">
        <v>0</v>
      </c>
      <c r="IZ206" s="11">
        <v>0</v>
      </c>
      <c r="JA206" s="11">
        <v>0</v>
      </c>
      <c r="JB206" s="11">
        <v>0</v>
      </c>
      <c r="JC206" s="11">
        <v>0</v>
      </c>
      <c r="JD206" s="11">
        <v>0</v>
      </c>
      <c r="JE206" s="11">
        <v>0</v>
      </c>
      <c r="JF206" s="11">
        <v>0</v>
      </c>
      <c r="JG206" s="11">
        <v>0</v>
      </c>
      <c r="JH206" s="11">
        <v>0</v>
      </c>
      <c r="JI206" s="11">
        <v>0</v>
      </c>
      <c r="JJ206" s="11">
        <v>0</v>
      </c>
      <c r="JK206" s="11">
        <v>0</v>
      </c>
      <c r="JL206" s="11">
        <v>0</v>
      </c>
      <c r="JM206" s="11">
        <v>0</v>
      </c>
      <c r="JN206" s="11">
        <v>0</v>
      </c>
      <c r="JO206" s="11">
        <v>1.1913305119352001E-6</v>
      </c>
      <c r="JP206" s="11">
        <v>0</v>
      </c>
      <c r="JQ206" s="11">
        <v>0</v>
      </c>
      <c r="JR206" s="11">
        <v>0</v>
      </c>
      <c r="JS206" s="11">
        <v>0</v>
      </c>
      <c r="JT206" s="11">
        <v>0</v>
      </c>
      <c r="JU206" s="11">
        <v>-2.0431304472648987E-10</v>
      </c>
      <c r="JV206" s="11">
        <v>0</v>
      </c>
      <c r="JW206" s="11">
        <v>0</v>
      </c>
      <c r="JX206" s="11">
        <v>0</v>
      </c>
      <c r="JY206" s="11">
        <v>0</v>
      </c>
      <c r="JZ206" s="11">
        <v>0</v>
      </c>
      <c r="KA206" s="11">
        <v>0</v>
      </c>
      <c r="KB206" s="11">
        <v>0</v>
      </c>
      <c r="KC206" s="11">
        <v>0</v>
      </c>
      <c r="KD206" s="11">
        <v>0</v>
      </c>
      <c r="KE206" s="11">
        <v>0</v>
      </c>
      <c r="KF206" s="11">
        <v>0</v>
      </c>
      <c r="KG206" s="11">
        <v>0</v>
      </c>
      <c r="KH206" s="11">
        <v>0</v>
      </c>
      <c r="KI206" s="11">
        <v>0</v>
      </c>
      <c r="KJ206" s="11">
        <v>0</v>
      </c>
      <c r="KK206" s="11">
        <v>0</v>
      </c>
      <c r="KL206" s="11">
        <v>0</v>
      </c>
      <c r="KM206" s="11">
        <v>0</v>
      </c>
      <c r="KN206" s="11">
        <v>0</v>
      </c>
      <c r="KO206" s="11">
        <v>0</v>
      </c>
      <c r="KP206" s="11">
        <v>0</v>
      </c>
      <c r="KQ206" s="11">
        <v>0</v>
      </c>
      <c r="KR206" s="11">
        <v>0</v>
      </c>
      <c r="KS206" s="11">
        <v>0</v>
      </c>
      <c r="KT206" s="11">
        <v>0</v>
      </c>
      <c r="KU206" s="11">
        <v>0</v>
      </c>
      <c r="KV206" s="11">
        <v>0</v>
      </c>
      <c r="KW206" s="11">
        <v>0</v>
      </c>
      <c r="KX206" s="11">
        <v>0</v>
      </c>
      <c r="KY206" s="11">
        <v>0</v>
      </c>
      <c r="KZ206" s="11">
        <v>2.6474011376337785E-6</v>
      </c>
      <c r="LA206" s="11">
        <v>0</v>
      </c>
      <c r="LB206" s="11">
        <v>0</v>
      </c>
      <c r="LC206" s="11">
        <v>0</v>
      </c>
      <c r="LD206" s="11">
        <v>0</v>
      </c>
      <c r="LE206" s="11">
        <v>0</v>
      </c>
      <c r="LF206" s="11">
        <v>0</v>
      </c>
      <c r="LG206" s="11">
        <v>-9.3648775867722794E-11</v>
      </c>
      <c r="LH206" s="11">
        <v>0</v>
      </c>
      <c r="LI206" s="11">
        <v>0</v>
      </c>
      <c r="LJ206" s="11">
        <v>0</v>
      </c>
      <c r="LK206" s="11">
        <v>0</v>
      </c>
      <c r="LL206" s="11">
        <v>0</v>
      </c>
      <c r="LM206" s="11">
        <v>0</v>
      </c>
      <c r="LN206" s="11">
        <v>0</v>
      </c>
      <c r="LO206" s="11">
        <v>0</v>
      </c>
      <c r="LP206" s="11">
        <v>0</v>
      </c>
      <c r="LQ206" s="11">
        <v>0</v>
      </c>
      <c r="LR206" s="11">
        <v>0</v>
      </c>
      <c r="LS206" s="11">
        <v>0</v>
      </c>
      <c r="LT206" s="11">
        <v>0</v>
      </c>
      <c r="LU206" s="11">
        <v>0</v>
      </c>
      <c r="LV206" s="11">
        <v>0</v>
      </c>
      <c r="LW206" s="11">
        <v>0</v>
      </c>
      <c r="LX206" s="11">
        <v>0</v>
      </c>
      <c r="LY206" s="11">
        <v>0</v>
      </c>
      <c r="LZ206" s="11">
        <v>0</v>
      </c>
      <c r="MA206" s="11">
        <v>0</v>
      </c>
      <c r="MB206" s="11">
        <v>0</v>
      </c>
      <c r="MC206" s="11">
        <v>0</v>
      </c>
      <c r="MD206" s="11">
        <v>0</v>
      </c>
      <c r="ME206" s="11">
        <v>0</v>
      </c>
      <c r="MF206" s="11">
        <v>0</v>
      </c>
      <c r="MG206" s="11">
        <v>0</v>
      </c>
      <c r="MH206" s="11">
        <v>0</v>
      </c>
      <c r="MI206" s="11">
        <v>0</v>
      </c>
      <c r="MJ206" s="11">
        <v>0</v>
      </c>
      <c r="MK206" s="11">
        <v>4.4123352293896308E-7</v>
      </c>
      <c r="ML206" s="11">
        <v>0</v>
      </c>
      <c r="MM206" s="11">
        <v>0</v>
      </c>
      <c r="MN206" s="11">
        <v>0</v>
      </c>
      <c r="MO206" s="11">
        <v>0</v>
      </c>
      <c r="MP206" s="11">
        <v>0</v>
      </c>
      <c r="MQ206" s="11">
        <v>0</v>
      </c>
      <c r="MR206" s="11">
        <v>0</v>
      </c>
      <c r="MS206" s="11">
        <v>-1.187189724828473E-10</v>
      </c>
      <c r="MT206" s="11">
        <v>0</v>
      </c>
      <c r="MU206" s="11">
        <v>0</v>
      </c>
      <c r="MV206" s="11">
        <v>0</v>
      </c>
      <c r="MW206" s="11">
        <v>0</v>
      </c>
      <c r="MX206" s="11">
        <v>0</v>
      </c>
      <c r="MY206" s="11">
        <v>0</v>
      </c>
      <c r="MZ206" s="11">
        <v>0</v>
      </c>
      <c r="NA206" s="11">
        <v>0</v>
      </c>
      <c r="NB206" s="11">
        <v>0</v>
      </c>
      <c r="NC206" s="11">
        <v>0</v>
      </c>
      <c r="ND206" s="11">
        <v>0</v>
      </c>
      <c r="NE206" s="11">
        <v>0</v>
      </c>
      <c r="NF206" s="11">
        <v>0</v>
      </c>
      <c r="NG206" s="11">
        <v>0</v>
      </c>
      <c r="NH206" s="11">
        <v>0</v>
      </c>
      <c r="NI206" s="11">
        <v>0</v>
      </c>
      <c r="NJ206" s="11">
        <v>0</v>
      </c>
      <c r="NK206" s="11">
        <v>0</v>
      </c>
      <c r="NL206" s="11">
        <v>0</v>
      </c>
      <c r="NM206" s="11">
        <v>0</v>
      </c>
      <c r="NN206" s="11">
        <v>0</v>
      </c>
      <c r="NO206" s="11">
        <v>0</v>
      </c>
      <c r="NP206" s="11">
        <v>0</v>
      </c>
      <c r="NQ206" s="11">
        <v>0</v>
      </c>
      <c r="NR206" s="11">
        <v>0</v>
      </c>
      <c r="NS206" s="11">
        <v>0</v>
      </c>
      <c r="NT206" s="11">
        <v>0</v>
      </c>
      <c r="NU206" s="11">
        <v>0</v>
      </c>
      <c r="NV206" s="11">
        <v>2.0425742684464969E-6</v>
      </c>
      <c r="NW206" s="11">
        <v>0</v>
      </c>
      <c r="NX206" s="11">
        <v>0</v>
      </c>
      <c r="NY206" s="11">
        <v>0</v>
      </c>
      <c r="NZ206" s="11">
        <v>0</v>
      </c>
      <c r="OA206" s="11">
        <v>0</v>
      </c>
      <c r="OB206" s="11">
        <v>0</v>
      </c>
      <c r="OC206" s="11">
        <v>0</v>
      </c>
      <c r="OD206" s="11">
        <v>0</v>
      </c>
      <c r="OE206" s="11">
        <v>-8.8366389834562093E-6</v>
      </c>
      <c r="OF206" s="11">
        <v>4.1521431696461103E-27</v>
      </c>
      <c r="OG206" s="11">
        <v>0</v>
      </c>
      <c r="OH206" s="11">
        <v>0</v>
      </c>
      <c r="OI206" s="11">
        <v>2.1803155843594386E-27</v>
      </c>
      <c r="OJ206" s="11">
        <v>5.1925638918420895E-7</v>
      </c>
      <c r="OK206" s="11">
        <v>0</v>
      </c>
      <c r="OL206" s="11">
        <v>0</v>
      </c>
      <c r="OM206" s="11">
        <v>0</v>
      </c>
      <c r="ON206" s="11">
        <v>0</v>
      </c>
      <c r="OO206" s="11">
        <v>2.9979281607393609E-7</v>
      </c>
      <c r="OP206" s="11">
        <v>0</v>
      </c>
      <c r="OQ206" s="11">
        <v>0</v>
      </c>
      <c r="OR206" s="11">
        <v>0</v>
      </c>
      <c r="OS206" s="11">
        <v>0</v>
      </c>
      <c r="OT206" s="11">
        <v>0</v>
      </c>
      <c r="OU206" s="11">
        <v>0</v>
      </c>
      <c r="OV206" s="11">
        <v>0</v>
      </c>
      <c r="OW206" s="11">
        <v>0</v>
      </c>
      <c r="OX206" s="11">
        <v>0</v>
      </c>
      <c r="OY206" s="11">
        <v>0</v>
      </c>
      <c r="OZ206" s="11">
        <v>0</v>
      </c>
      <c r="PA206" s="11">
        <v>0</v>
      </c>
      <c r="PB206" s="11">
        <v>0</v>
      </c>
      <c r="PC206" s="11">
        <v>0</v>
      </c>
      <c r="PD206" s="11">
        <v>0</v>
      </c>
      <c r="PE206" s="11">
        <v>0</v>
      </c>
      <c r="PF206" s="11">
        <v>0</v>
      </c>
      <c r="PG206" s="11">
        <v>0</v>
      </c>
      <c r="PH206" s="11">
        <v>0</v>
      </c>
      <c r="PI206" s="11">
        <v>0</v>
      </c>
      <c r="PJ206" s="11">
        <v>3.1709758192272469E-8</v>
      </c>
      <c r="PK206" s="11">
        <v>0</v>
      </c>
      <c r="PL206" s="11">
        <v>0</v>
      </c>
      <c r="PM206" s="11">
        <v>0</v>
      </c>
      <c r="PN206" s="11">
        <v>0</v>
      </c>
      <c r="PO206" s="11">
        <v>0</v>
      </c>
      <c r="PP206" s="11">
        <v>3.9890193997210292E-6</v>
      </c>
      <c r="PQ206" s="11">
        <v>-2.9385921140135349E-7</v>
      </c>
      <c r="PR206" s="11">
        <v>8.3037289171706622E-9</v>
      </c>
      <c r="PS206" s="11">
        <v>0</v>
      </c>
      <c r="PT206" s="11">
        <v>1.3189338505947977E-10</v>
      </c>
      <c r="PU206" s="11">
        <v>0</v>
      </c>
      <c r="PV206" s="11">
        <v>0</v>
      </c>
      <c r="PW206" s="11">
        <v>0</v>
      </c>
      <c r="PX206" s="11">
        <v>0</v>
      </c>
      <c r="PY206" s="11">
        <v>0</v>
      </c>
      <c r="PZ206" s="11">
        <v>0</v>
      </c>
      <c r="QA206" s="11">
        <v>1.6806722689075633E-8</v>
      </c>
      <c r="QB206" s="11">
        <v>0</v>
      </c>
      <c r="QC206" s="11">
        <v>0</v>
      </c>
      <c r="QD206" s="11">
        <v>0</v>
      </c>
      <c r="QE206" s="11">
        <v>-0.60968876340149525</v>
      </c>
      <c r="QF206" s="11">
        <v>4.4074429072330644E-25</v>
      </c>
      <c r="QG206" s="11">
        <v>5.2955068891076696E-20</v>
      </c>
      <c r="QH206" s="11">
        <v>0</v>
      </c>
      <c r="QI206" s="11">
        <v>8.9778751164546641E-5</v>
      </c>
      <c r="QJ206" s="11">
        <v>0</v>
      </c>
      <c r="QK206" s="11">
        <v>0</v>
      </c>
      <c r="QL206" s="11">
        <v>0</v>
      </c>
      <c r="QM206" s="11">
        <v>0</v>
      </c>
      <c r="QN206" s="11">
        <v>0</v>
      </c>
      <c r="QO206" s="11">
        <v>0</v>
      </c>
      <c r="QP206" s="11">
        <v>0</v>
      </c>
      <c r="QQ206" s="11">
        <v>0</v>
      </c>
      <c r="QR206" s="11">
        <v>0</v>
      </c>
      <c r="QS206" s="11">
        <v>0</v>
      </c>
      <c r="QT206" s="11">
        <v>0</v>
      </c>
      <c r="QU206" s="11">
        <v>0</v>
      </c>
      <c r="QV206" s="11">
        <v>0</v>
      </c>
      <c r="QW206" s="11">
        <v>0</v>
      </c>
      <c r="QX206" s="11">
        <v>0</v>
      </c>
      <c r="QY206" s="11">
        <v>0</v>
      </c>
      <c r="QZ206" s="11">
        <v>0</v>
      </c>
      <c r="RA206" s="11">
        <v>0</v>
      </c>
      <c r="RB206" s="11">
        <v>0</v>
      </c>
      <c r="RC206" s="11">
        <v>0</v>
      </c>
      <c r="RD206" s="11">
        <v>0</v>
      </c>
      <c r="RE206" s="11">
        <v>0</v>
      </c>
      <c r="RF206" s="11">
        <v>0</v>
      </c>
      <c r="RG206" s="11">
        <v>0</v>
      </c>
      <c r="RH206" s="11">
        <v>0</v>
      </c>
      <c r="RI206" s="11">
        <v>0</v>
      </c>
      <c r="RJ206" s="11">
        <v>0</v>
      </c>
      <c r="RK206" s="11">
        <v>0</v>
      </c>
      <c r="RL206" s="11">
        <v>0</v>
      </c>
      <c r="RM206" s="11">
        <v>0</v>
      </c>
      <c r="RN206" s="11">
        <v>0</v>
      </c>
      <c r="RO206" s="11">
        <v>0</v>
      </c>
      <c r="RP206" s="11">
        <v>4.8649020725455648E-2</v>
      </c>
      <c r="RQ206" s="11">
        <v>-5.0054145391494883E-7</v>
      </c>
      <c r="RR206" s="11">
        <v>7.3739417512162578E-11</v>
      </c>
      <c r="RS206" s="11">
        <v>2.7418411410422782E-4</v>
      </c>
      <c r="RT206" s="11">
        <v>0</v>
      </c>
      <c r="RU206" s="11">
        <v>0</v>
      </c>
      <c r="RV206" s="11">
        <v>0</v>
      </c>
      <c r="RW206" s="11">
        <v>0</v>
      </c>
      <c r="RX206" s="11">
        <v>0</v>
      </c>
      <c r="RY206" s="11">
        <v>0</v>
      </c>
      <c r="RZ206" s="11">
        <v>0</v>
      </c>
      <c r="SA206" s="11">
        <v>0</v>
      </c>
      <c r="SB206" s="11">
        <v>0</v>
      </c>
      <c r="SC206" s="11">
        <v>0</v>
      </c>
      <c r="SD206" s="11">
        <v>0</v>
      </c>
      <c r="SE206" s="11">
        <v>0</v>
      </c>
      <c r="SF206" s="11">
        <v>0</v>
      </c>
      <c r="SG206" s="11">
        <v>0</v>
      </c>
      <c r="SH206" s="11">
        <v>0</v>
      </c>
      <c r="SI206" s="11">
        <v>0</v>
      </c>
      <c r="SJ206" s="11">
        <v>0</v>
      </c>
      <c r="SK206" s="11">
        <v>0</v>
      </c>
      <c r="SL206" s="11">
        <v>0</v>
      </c>
      <c r="SM206" s="11">
        <v>0</v>
      </c>
      <c r="SN206" s="11">
        <v>0</v>
      </c>
      <c r="SO206" s="11">
        <v>0</v>
      </c>
      <c r="SP206" s="11">
        <v>0</v>
      </c>
      <c r="SQ206" s="11">
        <v>0</v>
      </c>
      <c r="SR206" s="11">
        <v>0</v>
      </c>
      <c r="SS206" s="11">
        <v>0</v>
      </c>
      <c r="ST206" s="11">
        <v>0</v>
      </c>
      <c r="SU206" s="11">
        <v>0</v>
      </c>
      <c r="SV206" s="11">
        <v>0</v>
      </c>
      <c r="SW206" s="11">
        <v>0</v>
      </c>
      <c r="SX206" s="11">
        <v>0</v>
      </c>
      <c r="SY206" s="11">
        <v>0</v>
      </c>
      <c r="SZ206" s="11">
        <v>0</v>
      </c>
      <c r="TA206" s="11">
        <v>0.55946373834273988</v>
      </c>
      <c r="TB206" s="11">
        <v>0</v>
      </c>
      <c r="TC206" s="11">
        <v>-7.4623271377113248E-11</v>
      </c>
      <c r="TD206" s="11">
        <v>0</v>
      </c>
      <c r="TE206" s="11">
        <v>0</v>
      </c>
      <c r="TF206" s="11">
        <v>0</v>
      </c>
      <c r="TG206" s="11">
        <v>0</v>
      </c>
      <c r="TH206" s="11">
        <v>0</v>
      </c>
      <c r="TI206" s="11">
        <v>0</v>
      </c>
      <c r="TJ206" s="11">
        <v>0</v>
      </c>
      <c r="TK206" s="11">
        <v>0</v>
      </c>
      <c r="TL206" s="11">
        <v>0</v>
      </c>
      <c r="TM206" s="11">
        <v>0</v>
      </c>
      <c r="TN206" s="11">
        <v>0</v>
      </c>
      <c r="TO206" s="11">
        <v>0</v>
      </c>
      <c r="TP206" s="11">
        <v>0</v>
      </c>
      <c r="TQ206" s="11">
        <v>0</v>
      </c>
      <c r="TR206" s="11">
        <v>0</v>
      </c>
      <c r="TS206" s="11">
        <v>0</v>
      </c>
      <c r="TT206" s="11">
        <v>0</v>
      </c>
      <c r="TU206" s="11">
        <v>0</v>
      </c>
      <c r="TV206" s="11">
        <v>0</v>
      </c>
      <c r="TW206" s="11">
        <v>0</v>
      </c>
      <c r="TX206" s="11">
        <v>0</v>
      </c>
      <c r="TY206" s="11">
        <v>0</v>
      </c>
      <c r="TZ206" s="11">
        <v>0</v>
      </c>
      <c r="UA206" s="11">
        <v>0</v>
      </c>
      <c r="UB206" s="11">
        <v>0</v>
      </c>
      <c r="UC206" s="11">
        <v>0</v>
      </c>
      <c r="UD206" s="11">
        <v>0</v>
      </c>
      <c r="UE206" s="11">
        <v>0</v>
      </c>
      <c r="UF206" s="11">
        <v>0</v>
      </c>
      <c r="UG206" s="11">
        <v>0</v>
      </c>
      <c r="UH206" s="11">
        <v>0</v>
      </c>
      <c r="UI206" s="11">
        <v>0</v>
      </c>
      <c r="UJ206" s="11">
        <v>0</v>
      </c>
      <c r="UK206" s="11">
        <v>0</v>
      </c>
      <c r="UL206" s="11">
        <v>0</v>
      </c>
      <c r="UM206" s="11">
        <v>4.7284369990562604E-7</v>
      </c>
      <c r="UN206" s="11">
        <v>0</v>
      </c>
      <c r="UO206" s="11">
        <v>-2.7418676651797826E-4</v>
      </c>
      <c r="UP206" s="11">
        <v>0</v>
      </c>
      <c r="UQ206" s="11">
        <v>0</v>
      </c>
      <c r="UR206" s="11">
        <v>0</v>
      </c>
      <c r="US206" s="11">
        <v>0</v>
      </c>
      <c r="UT206" s="11">
        <v>0</v>
      </c>
      <c r="UU206" s="11">
        <v>0</v>
      </c>
      <c r="UV206" s="11">
        <v>0</v>
      </c>
      <c r="UW206" s="11">
        <v>0</v>
      </c>
      <c r="UX206" s="11">
        <v>0</v>
      </c>
      <c r="UY206" s="11">
        <v>0</v>
      </c>
      <c r="UZ206" s="11">
        <v>0</v>
      </c>
      <c r="VA206" s="11">
        <v>0</v>
      </c>
      <c r="VB206" s="11">
        <v>0</v>
      </c>
      <c r="VC206" s="11">
        <v>0</v>
      </c>
      <c r="VD206" s="11">
        <v>0</v>
      </c>
      <c r="VE206" s="11">
        <v>0</v>
      </c>
      <c r="VF206" s="11">
        <v>0</v>
      </c>
      <c r="VG206" s="11">
        <v>0</v>
      </c>
      <c r="VH206" s="11">
        <v>0</v>
      </c>
      <c r="VI206" s="11">
        <v>0</v>
      </c>
      <c r="VJ206" s="11">
        <v>0</v>
      </c>
      <c r="VK206" s="11">
        <v>0</v>
      </c>
      <c r="VL206" s="11">
        <v>0</v>
      </c>
      <c r="VM206" s="11">
        <v>0</v>
      </c>
      <c r="VN206" s="11">
        <v>0</v>
      </c>
      <c r="VO206" s="11">
        <v>0</v>
      </c>
      <c r="VP206" s="11">
        <v>0</v>
      </c>
      <c r="VQ206" s="11">
        <v>0</v>
      </c>
      <c r="VR206" s="11">
        <v>0</v>
      </c>
      <c r="VS206" s="11">
        <v>0</v>
      </c>
      <c r="VT206" s="11">
        <v>0</v>
      </c>
      <c r="VU206" s="11">
        <v>0</v>
      </c>
      <c r="VV206" s="11">
        <v>0</v>
      </c>
      <c r="VW206" s="11">
        <v>1.5760039669739287E-3</v>
      </c>
      <c r="VX206" s="11">
        <v>0</v>
      </c>
      <c r="VY206" s="11">
        <v>0</v>
      </c>
      <c r="VZ206" s="11">
        <v>0</v>
      </c>
      <c r="WA206" s="11">
        <v>-4.4662381562080434E-4</v>
      </c>
      <c r="WB206" s="11">
        <v>2.6325163357093914E-27</v>
      </c>
      <c r="WC206" s="11">
        <v>8.0568345737189425E-26</v>
      </c>
      <c r="WD206" s="11">
        <v>2.5748360148490271E-26</v>
      </c>
      <c r="WE206" s="11">
        <v>0</v>
      </c>
      <c r="WF206" s="11">
        <v>0</v>
      </c>
      <c r="WG206" s="11">
        <v>1.2528236959005172E-27</v>
      </c>
      <c r="WH206" s="11">
        <v>1.1707434229452695E-28</v>
      </c>
      <c r="WI206" s="11">
        <v>3.628634534565071E-28</v>
      </c>
      <c r="WJ206" s="11">
        <v>1.4167009940586436E-8</v>
      </c>
      <c r="WK206" s="11">
        <v>0</v>
      </c>
      <c r="WL206" s="11">
        <v>0</v>
      </c>
      <c r="WM206" s="11">
        <v>0</v>
      </c>
      <c r="WN206" s="11">
        <v>0</v>
      </c>
      <c r="WO206" s="11">
        <v>0</v>
      </c>
      <c r="WP206" s="11">
        <v>0</v>
      </c>
      <c r="WQ206" s="11">
        <v>0</v>
      </c>
      <c r="WR206" s="11">
        <v>0</v>
      </c>
      <c r="WS206" s="11">
        <v>0</v>
      </c>
      <c r="WT206" s="11">
        <v>0</v>
      </c>
      <c r="WU206" s="11">
        <v>0</v>
      </c>
      <c r="WV206" s="11">
        <v>0</v>
      </c>
      <c r="WW206" s="11">
        <v>0</v>
      </c>
      <c r="WX206" s="11">
        <v>0</v>
      </c>
      <c r="WY206" s="11">
        <v>0</v>
      </c>
      <c r="WZ206" s="11">
        <v>0</v>
      </c>
      <c r="XA206" s="11">
        <v>0</v>
      </c>
      <c r="XB206" s="11">
        <v>0</v>
      </c>
      <c r="XC206" s="11">
        <v>0</v>
      </c>
      <c r="XD206" s="11">
        <v>0</v>
      </c>
      <c r="XE206" s="11">
        <v>0</v>
      </c>
      <c r="XF206" s="11">
        <v>0</v>
      </c>
      <c r="XG206" s="11">
        <v>0</v>
      </c>
      <c r="XH206" s="11">
        <v>0</v>
      </c>
      <c r="XI206" s="11">
        <v>0</v>
      </c>
      <c r="XJ206" s="11">
        <v>0</v>
      </c>
      <c r="XK206" s="11">
        <v>0</v>
      </c>
      <c r="XL206" s="11">
        <v>2.5643424720715599E-25</v>
      </c>
      <c r="XM206" s="11">
        <v>-1.3522863170674604E-20</v>
      </c>
      <c r="XN206" s="11">
        <v>0</v>
      </c>
      <c r="XO206" s="11">
        <v>0</v>
      </c>
      <c r="XP206" s="11">
        <v>0</v>
      </c>
      <c r="XQ206" s="11">
        <v>0</v>
      </c>
      <c r="XR206" s="11">
        <v>0</v>
      </c>
      <c r="XS206" s="11">
        <v>0</v>
      </c>
      <c r="XT206" s="11">
        <v>0</v>
      </c>
      <c r="XU206" s="11">
        <v>0</v>
      </c>
      <c r="XV206" s="11">
        <v>0</v>
      </c>
      <c r="XW206" s="11">
        <v>0</v>
      </c>
      <c r="XX206" s="11">
        <v>0</v>
      </c>
      <c r="XY206" s="11">
        <v>0</v>
      </c>
      <c r="XZ206" s="11">
        <v>0</v>
      </c>
      <c r="YA206" s="11">
        <v>0</v>
      </c>
      <c r="YB206" s="11">
        <v>0</v>
      </c>
      <c r="YC206" s="11">
        <v>0</v>
      </c>
      <c r="YD206" s="11">
        <v>0</v>
      </c>
      <c r="YE206" s="11">
        <v>0</v>
      </c>
      <c r="YF206" s="11">
        <v>0</v>
      </c>
      <c r="YG206" s="11">
        <v>0</v>
      </c>
      <c r="YH206" s="11">
        <v>0</v>
      </c>
      <c r="YI206" s="11">
        <v>0</v>
      </c>
      <c r="YJ206" s="11">
        <v>0</v>
      </c>
      <c r="YK206" s="11">
        <v>0</v>
      </c>
      <c r="YL206" s="11">
        <v>0</v>
      </c>
      <c r="YM206" s="11">
        <v>0</v>
      </c>
      <c r="YN206" s="11">
        <v>0</v>
      </c>
      <c r="YO206" s="11">
        <v>0</v>
      </c>
      <c r="YP206" s="11">
        <v>0</v>
      </c>
      <c r="YQ206" s="11">
        <v>0</v>
      </c>
      <c r="YR206" s="11">
        <v>0</v>
      </c>
      <c r="YS206" s="11">
        <v>0</v>
      </c>
      <c r="YT206" s="11">
        <v>2.7697754009318149E-8</v>
      </c>
      <c r="YU206" s="11">
        <v>0</v>
      </c>
      <c r="YV206" s="11">
        <v>0</v>
      </c>
      <c r="YW206" s="11">
        <v>6.1544219329717436E-6</v>
      </c>
      <c r="YX206" s="11">
        <v>9.9999999999999995E-21</v>
      </c>
      <c r="YY206" s="11">
        <v>-3.6029244974713022E-7</v>
      </c>
      <c r="YZ206" s="11">
        <v>0</v>
      </c>
      <c r="ZA206" s="11">
        <v>1.7236025692366906E-8</v>
      </c>
      <c r="ZB206" s="11">
        <v>0</v>
      </c>
      <c r="ZC206" s="11">
        <v>2.6189731066890974E-10</v>
      </c>
      <c r="ZD206" s="11">
        <v>3.498035591693938E-11</v>
      </c>
      <c r="ZE206" s="11">
        <v>6.210007160550711E-11</v>
      </c>
      <c r="ZF206" s="11">
        <v>0</v>
      </c>
      <c r="ZG206" s="11">
        <v>0</v>
      </c>
      <c r="ZH206" s="11">
        <v>0</v>
      </c>
      <c r="ZI206" s="11">
        <v>0</v>
      </c>
      <c r="ZJ206" s="11">
        <v>0</v>
      </c>
      <c r="ZK206" s="11">
        <v>0</v>
      </c>
      <c r="ZL206" s="11">
        <v>0</v>
      </c>
      <c r="ZM206" s="11">
        <v>0</v>
      </c>
      <c r="ZN206" s="11">
        <v>0</v>
      </c>
      <c r="ZO206" s="11">
        <v>0</v>
      </c>
      <c r="ZP206" s="11">
        <v>0</v>
      </c>
      <c r="ZQ206" s="11">
        <v>0</v>
      </c>
      <c r="ZR206" s="11">
        <v>0</v>
      </c>
      <c r="ZS206" s="11">
        <v>0</v>
      </c>
      <c r="ZT206" s="11">
        <v>0</v>
      </c>
      <c r="ZU206" s="11">
        <v>0</v>
      </c>
      <c r="ZV206" s="11">
        <v>0</v>
      </c>
      <c r="ZW206" s="11">
        <v>0</v>
      </c>
      <c r="ZX206" s="11">
        <v>0</v>
      </c>
      <c r="ZY206" s="11">
        <v>0</v>
      </c>
      <c r="ZZ206" s="11">
        <v>0</v>
      </c>
      <c r="AAA206" s="11">
        <v>0</v>
      </c>
      <c r="AAB206" s="11">
        <v>0</v>
      </c>
      <c r="AAC206" s="11">
        <v>0</v>
      </c>
      <c r="AAD206" s="11">
        <v>0</v>
      </c>
      <c r="AAE206" s="11">
        <v>0</v>
      </c>
      <c r="AAF206" s="11">
        <v>0</v>
      </c>
      <c r="AAG206" s="11">
        <v>0</v>
      </c>
      <c r="AAH206" s="11">
        <v>1.1656102145779818E-27</v>
      </c>
      <c r="AAI206" s="11">
        <v>0</v>
      </c>
      <c r="AAJ206" s="11">
        <v>1.5048447692039051E-8</v>
      </c>
      <c r="AAK206" s="11">
        <v>-7.6644486630156008E-8</v>
      </c>
      <c r="AAL206" s="11">
        <v>0</v>
      </c>
      <c r="AAM206" s="11">
        <v>1.2428534491689505E-8</v>
      </c>
      <c r="AAN206" s="11">
        <v>0</v>
      </c>
      <c r="AAO206" s="11">
        <v>0</v>
      </c>
      <c r="AAP206" s="11">
        <v>0</v>
      </c>
      <c r="AAQ206" s="11">
        <v>0</v>
      </c>
      <c r="AAR206" s="11">
        <v>0</v>
      </c>
      <c r="AAS206" s="11">
        <v>0</v>
      </c>
      <c r="AAT206" s="11">
        <v>3.0412342909595071E-14</v>
      </c>
      <c r="AAU206" s="11">
        <v>0</v>
      </c>
      <c r="AAV206" s="11">
        <v>0</v>
      </c>
      <c r="AAW206" s="11">
        <v>0</v>
      </c>
      <c r="AAX206" s="11">
        <v>0</v>
      </c>
      <c r="AAY206" s="11">
        <v>0</v>
      </c>
      <c r="AAZ206" s="11">
        <v>0</v>
      </c>
      <c r="ABA206" s="11">
        <v>0</v>
      </c>
      <c r="ABB206" s="11">
        <v>0</v>
      </c>
      <c r="ABC206" s="11">
        <v>0</v>
      </c>
      <c r="ABD206" s="11">
        <v>0</v>
      </c>
      <c r="ABE206" s="11">
        <v>0</v>
      </c>
      <c r="ABF206" s="11">
        <v>0</v>
      </c>
      <c r="ABG206" s="11">
        <v>0</v>
      </c>
      <c r="ABH206" s="11">
        <v>0</v>
      </c>
      <c r="ABI206" s="11">
        <v>0</v>
      </c>
      <c r="ABJ206" s="11">
        <v>0</v>
      </c>
      <c r="ABK206" s="11">
        <v>0</v>
      </c>
      <c r="ABL206" s="11">
        <v>0</v>
      </c>
      <c r="ABM206" s="11">
        <v>0</v>
      </c>
      <c r="ABN206" s="11">
        <v>0</v>
      </c>
      <c r="ABO206" s="11">
        <v>0</v>
      </c>
      <c r="ABP206" s="11">
        <v>0</v>
      </c>
      <c r="ABQ206" s="11">
        <v>0</v>
      </c>
      <c r="ABR206" s="11">
        <v>0</v>
      </c>
      <c r="ABS206" s="11">
        <v>0</v>
      </c>
      <c r="ABT206" s="11">
        <v>0</v>
      </c>
      <c r="ABU206" s="11">
        <v>3.4524400205508779E-7</v>
      </c>
      <c r="ABV206" s="11">
        <v>0</v>
      </c>
      <c r="ABW206" s="11">
        <v>-2.0558131239603085E-8</v>
      </c>
      <c r="ABX206" s="11">
        <v>0</v>
      </c>
      <c r="ABY206" s="11">
        <v>0</v>
      </c>
      <c r="ABZ206" s="11">
        <v>0</v>
      </c>
      <c r="ACA206" s="11">
        <v>0</v>
      </c>
      <c r="ACB206" s="11">
        <v>0</v>
      </c>
      <c r="ACC206" s="11">
        <v>0</v>
      </c>
      <c r="ACD206" s="11">
        <v>0</v>
      </c>
      <c r="ACE206" s="11">
        <v>0</v>
      </c>
      <c r="ACF206" s="11">
        <v>0</v>
      </c>
      <c r="ACG206" s="11">
        <v>0</v>
      </c>
      <c r="ACH206" s="11">
        <v>0</v>
      </c>
      <c r="ACI206" s="11">
        <v>0</v>
      </c>
      <c r="ACJ206" s="11">
        <v>0</v>
      </c>
      <c r="ACK206" s="11">
        <v>0</v>
      </c>
      <c r="ACL206" s="11">
        <v>0</v>
      </c>
      <c r="ACM206" s="11">
        <v>0</v>
      </c>
      <c r="ACN206" s="11">
        <v>0</v>
      </c>
      <c r="ACO206" s="11">
        <v>0</v>
      </c>
      <c r="ACP206" s="11">
        <v>0</v>
      </c>
      <c r="ACQ206" s="11">
        <v>0</v>
      </c>
      <c r="ACR206" s="11">
        <v>0</v>
      </c>
      <c r="ACS206" s="11">
        <v>0</v>
      </c>
      <c r="ACT206" s="11">
        <v>0</v>
      </c>
      <c r="ACU206" s="11">
        <v>0</v>
      </c>
      <c r="ACV206" s="11">
        <v>0</v>
      </c>
      <c r="ACW206" s="11">
        <v>0</v>
      </c>
      <c r="ACX206" s="11">
        <v>0</v>
      </c>
      <c r="ACY206" s="11">
        <v>0</v>
      </c>
      <c r="ACZ206" s="11">
        <v>0</v>
      </c>
      <c r="ADA206" s="11">
        <v>0</v>
      </c>
      <c r="ADB206" s="11">
        <v>0</v>
      </c>
      <c r="ADC206" s="11">
        <v>0</v>
      </c>
      <c r="ADD206" s="11">
        <v>0</v>
      </c>
      <c r="ADE206" s="11">
        <v>0</v>
      </c>
      <c r="ADF206" s="11">
        <v>0</v>
      </c>
      <c r="ADG206" s="11">
        <v>7.6644486630142562E-8</v>
      </c>
      <c r="ADH206" s="11">
        <v>0</v>
      </c>
      <c r="ADI206" s="11">
        <v>-1.3342827733279541E-8</v>
      </c>
      <c r="ADJ206" s="11">
        <v>0</v>
      </c>
      <c r="ADK206" s="11">
        <v>0</v>
      </c>
      <c r="ADL206" s="11">
        <v>0</v>
      </c>
      <c r="ADM206" s="11">
        <v>0</v>
      </c>
      <c r="ADN206" s="11">
        <v>0</v>
      </c>
      <c r="ADO206" s="11">
        <v>0</v>
      </c>
      <c r="ADP206" s="11">
        <v>0</v>
      </c>
      <c r="ADQ206" s="11">
        <v>0</v>
      </c>
      <c r="ADR206" s="11">
        <v>0</v>
      </c>
      <c r="ADS206" s="11">
        <v>0</v>
      </c>
      <c r="ADT206" s="11">
        <v>0</v>
      </c>
      <c r="ADU206" s="11">
        <v>0</v>
      </c>
      <c r="ADV206" s="11">
        <v>0</v>
      </c>
      <c r="ADW206" s="11">
        <v>0</v>
      </c>
      <c r="ADX206" s="11">
        <v>0</v>
      </c>
      <c r="ADY206" s="11">
        <v>0</v>
      </c>
      <c r="ADZ206" s="11">
        <v>0</v>
      </c>
      <c r="AEA206" s="11">
        <v>0</v>
      </c>
      <c r="AEB206" s="11">
        <v>0</v>
      </c>
      <c r="AEC206" s="11">
        <v>0</v>
      </c>
      <c r="AED206" s="11">
        <v>0</v>
      </c>
      <c r="AEE206" s="11">
        <v>0</v>
      </c>
      <c r="AEF206" s="11">
        <v>0</v>
      </c>
      <c r="AEG206" s="11">
        <v>0</v>
      </c>
      <c r="AEH206" s="11">
        <v>0</v>
      </c>
      <c r="AEI206" s="11">
        <v>0</v>
      </c>
      <c r="AEJ206" s="11">
        <v>0</v>
      </c>
      <c r="AEK206" s="11">
        <v>0</v>
      </c>
      <c r="AEL206" s="11">
        <v>0</v>
      </c>
      <c r="AEM206" s="11">
        <v>0</v>
      </c>
      <c r="AEN206" s="11">
        <v>0</v>
      </c>
      <c r="AEO206" s="11">
        <v>2.5643424720698118E-25</v>
      </c>
      <c r="AEP206" s="11">
        <v>0</v>
      </c>
      <c r="AEQ206" s="11">
        <v>0</v>
      </c>
      <c r="AER206" s="11">
        <v>0</v>
      </c>
      <c r="AES206" s="11">
        <v>0</v>
      </c>
      <c r="AET206" s="11">
        <v>0</v>
      </c>
      <c r="AEU206" s="11">
        <v>-2.6335330255213637E-10</v>
      </c>
      <c r="AEV206" s="11">
        <v>0</v>
      </c>
      <c r="AEW206" s="11">
        <v>0</v>
      </c>
      <c r="AEX206" s="11">
        <v>0</v>
      </c>
      <c r="AEY206" s="11">
        <v>0</v>
      </c>
      <c r="AEZ206" s="11">
        <v>0</v>
      </c>
      <c r="AFA206" s="11">
        <v>0</v>
      </c>
      <c r="AFB206" s="11">
        <v>0</v>
      </c>
      <c r="AFC206" s="11">
        <v>0</v>
      </c>
      <c r="AFD206" s="11">
        <v>0</v>
      </c>
      <c r="AFE206" s="11">
        <v>0</v>
      </c>
      <c r="AFF206" s="11">
        <v>0</v>
      </c>
      <c r="AFG206" s="11">
        <v>0</v>
      </c>
      <c r="AFH206" s="11">
        <v>0</v>
      </c>
      <c r="AFI206" s="11">
        <v>0</v>
      </c>
      <c r="AFJ206" s="11">
        <v>0</v>
      </c>
      <c r="AFK206" s="11">
        <v>0</v>
      </c>
      <c r="AFL206" s="11">
        <v>0</v>
      </c>
      <c r="AFM206" s="11">
        <v>0</v>
      </c>
      <c r="AFN206" s="11">
        <v>0</v>
      </c>
      <c r="AFO206" s="11">
        <v>0</v>
      </c>
      <c r="AFP206" s="11">
        <v>0</v>
      </c>
      <c r="AFQ206" s="11">
        <v>0</v>
      </c>
      <c r="AFR206" s="11">
        <v>0</v>
      </c>
      <c r="AFS206" s="11">
        <v>0</v>
      </c>
      <c r="AFT206" s="11">
        <v>0</v>
      </c>
      <c r="AFU206" s="11">
        <v>0</v>
      </c>
      <c r="AFV206" s="11">
        <v>0</v>
      </c>
      <c r="AFW206" s="11">
        <v>0</v>
      </c>
      <c r="AFX206" s="11">
        <v>0</v>
      </c>
      <c r="AFY206" s="11">
        <v>0</v>
      </c>
      <c r="AFZ206" s="11">
        <v>4.6158164497256614E-6</v>
      </c>
      <c r="AGA206" s="11">
        <v>0</v>
      </c>
      <c r="AGB206" s="11">
        <v>0</v>
      </c>
      <c r="AGC206" s="11">
        <v>0</v>
      </c>
      <c r="AGD206" s="11">
        <v>0</v>
      </c>
      <c r="AGE206" s="11">
        <v>0</v>
      </c>
      <c r="AGF206" s="11">
        <v>0</v>
      </c>
      <c r="AGG206" s="11">
        <v>-3.5127730380882674E-11</v>
      </c>
      <c r="AGH206" s="11">
        <v>0</v>
      </c>
      <c r="AGI206" s="11">
        <v>0</v>
      </c>
      <c r="AGJ206" s="11">
        <v>0</v>
      </c>
      <c r="AGK206" s="11">
        <v>0</v>
      </c>
      <c r="AGL206" s="11">
        <v>0</v>
      </c>
      <c r="AGM206" s="11">
        <v>0</v>
      </c>
      <c r="AGN206" s="11">
        <v>0</v>
      </c>
      <c r="AGO206" s="11">
        <v>0</v>
      </c>
      <c r="AGP206" s="11">
        <v>0</v>
      </c>
      <c r="AGQ206" s="11">
        <v>0</v>
      </c>
      <c r="AGR206" s="11">
        <v>0</v>
      </c>
      <c r="AGS206" s="11">
        <v>0</v>
      </c>
      <c r="AGT206" s="11">
        <v>0</v>
      </c>
      <c r="AGU206" s="11">
        <v>0</v>
      </c>
      <c r="AGV206" s="11">
        <v>0</v>
      </c>
      <c r="AGW206" s="11">
        <v>0</v>
      </c>
      <c r="AGX206" s="11">
        <v>0</v>
      </c>
      <c r="AGY206" s="11">
        <v>0</v>
      </c>
      <c r="AGZ206" s="11">
        <v>0</v>
      </c>
      <c r="AHA206" s="11">
        <v>0</v>
      </c>
      <c r="AHB206" s="11">
        <v>0</v>
      </c>
      <c r="AHC206" s="11">
        <v>0</v>
      </c>
      <c r="AHD206" s="11">
        <v>0</v>
      </c>
      <c r="AHE206" s="11">
        <v>0</v>
      </c>
      <c r="AHF206" s="11">
        <v>0</v>
      </c>
      <c r="AHG206" s="11">
        <v>0</v>
      </c>
      <c r="AHH206" s="11">
        <v>0</v>
      </c>
      <c r="AHI206" s="11">
        <v>0</v>
      </c>
      <c r="AHJ206" s="11">
        <v>0</v>
      </c>
      <c r="AHK206" s="11">
        <v>0</v>
      </c>
      <c r="AHL206" s="11">
        <v>0</v>
      </c>
      <c r="AHM206" s="11">
        <v>0</v>
      </c>
      <c r="AHN206" s="11">
        <v>0</v>
      </c>
      <c r="AHO206" s="11">
        <v>0</v>
      </c>
      <c r="AHP206" s="11">
        <v>0</v>
      </c>
      <c r="AHQ206" s="11">
        <v>0</v>
      </c>
      <c r="AHR206" s="11">
        <v>0</v>
      </c>
      <c r="AHS206" s="11">
        <v>0</v>
      </c>
      <c r="AHT206" s="11">
        <v>0</v>
      </c>
      <c r="AHU206" s="11">
        <v>0</v>
      </c>
      <c r="AHV206" s="11">
        <v>0</v>
      </c>
      <c r="AHW206" s="11">
        <v>0</v>
      </c>
      <c r="AHX206" s="11">
        <v>0</v>
      </c>
      <c r="AHY206" s="11">
        <v>0</v>
      </c>
      <c r="AHZ206" s="11">
        <v>0</v>
      </c>
      <c r="AIA206" s="11">
        <v>0</v>
      </c>
      <c r="AIB206" s="11">
        <v>0</v>
      </c>
      <c r="AIC206" s="11">
        <v>0</v>
      </c>
      <c r="AID206" s="11">
        <v>2.4911186751511984E-7</v>
      </c>
      <c r="AIE206" s="11">
        <v>-9.8366239452143969E-9</v>
      </c>
      <c r="AIF206" s="11">
        <v>1.1867492442543118E-8</v>
      </c>
      <c r="AIG206" s="11">
        <v>0</v>
      </c>
      <c r="AIH206" s="11">
        <v>0</v>
      </c>
      <c r="AII206" s="11">
        <v>0</v>
      </c>
      <c r="AIJ206" s="11">
        <v>1.9607843137254903E-9</v>
      </c>
      <c r="AIK206" s="11">
        <v>0</v>
      </c>
      <c r="AIL206" s="11">
        <v>0</v>
      </c>
      <c r="AIM206" s="11">
        <v>0</v>
      </c>
      <c r="AIN206" s="11">
        <v>0</v>
      </c>
      <c r="AIO206" s="11">
        <v>0</v>
      </c>
      <c r="AIP206" s="11">
        <v>0</v>
      </c>
      <c r="AIQ206" s="11">
        <v>0</v>
      </c>
      <c r="AIR206" s="11">
        <v>0</v>
      </c>
      <c r="AIS206" s="11">
        <v>0</v>
      </c>
      <c r="AIT206" s="11">
        <v>0</v>
      </c>
      <c r="AIU206" s="11">
        <v>0</v>
      </c>
      <c r="AIV206" s="11">
        <v>0</v>
      </c>
      <c r="AIW206" s="11">
        <v>0</v>
      </c>
      <c r="AIX206" s="11">
        <v>0</v>
      </c>
      <c r="AIY206" s="11">
        <v>0</v>
      </c>
      <c r="AIZ206" s="11">
        <v>0</v>
      </c>
      <c r="AJA206" s="11">
        <v>0</v>
      </c>
      <c r="AJB206" s="11">
        <v>0</v>
      </c>
      <c r="AJC206" s="11">
        <v>0</v>
      </c>
      <c r="AJD206" s="11">
        <v>0</v>
      </c>
      <c r="AJE206" s="11">
        <v>0</v>
      </c>
      <c r="AJF206" s="11">
        <v>0</v>
      </c>
      <c r="AJG206" s="11">
        <v>0</v>
      </c>
      <c r="AJH206" s="11">
        <v>0</v>
      </c>
      <c r="AJI206" s="11">
        <v>0</v>
      </c>
      <c r="AJJ206" s="11">
        <v>0</v>
      </c>
      <c r="AJK206" s="11">
        <v>0</v>
      </c>
      <c r="AJL206" s="11">
        <v>0</v>
      </c>
      <c r="AJM206" s="11">
        <v>0</v>
      </c>
      <c r="AJN206" s="11">
        <v>0</v>
      </c>
      <c r="AJO206" s="11">
        <v>0</v>
      </c>
      <c r="AJP206" s="11">
        <v>2.4375645879279213E-10</v>
      </c>
      <c r="AJQ206" s="11">
        <v>-1.1870476376861835E-8</v>
      </c>
      <c r="AJR206" s="11">
        <v>0</v>
      </c>
      <c r="AJS206" s="11">
        <v>0</v>
      </c>
      <c r="AJT206" s="11">
        <v>0</v>
      </c>
      <c r="AJU206" s="11">
        <v>0</v>
      </c>
      <c r="AJV206" s="11">
        <v>0</v>
      </c>
      <c r="AJW206" s="11">
        <v>0</v>
      </c>
      <c r="AJX206" s="11">
        <v>0</v>
      </c>
      <c r="AJY206" s="11">
        <v>0</v>
      </c>
      <c r="AJZ206" s="11">
        <v>0</v>
      </c>
      <c r="AKA206" s="11">
        <v>0</v>
      </c>
      <c r="AKB206" s="11">
        <v>0</v>
      </c>
      <c r="AKC206" s="11">
        <v>0</v>
      </c>
      <c r="AKD206" s="11">
        <v>0</v>
      </c>
      <c r="AKE206" s="11">
        <v>0</v>
      </c>
      <c r="AKF206" s="11">
        <v>0</v>
      </c>
      <c r="AKG206" s="11">
        <v>0</v>
      </c>
      <c r="AKH206" s="11">
        <v>0</v>
      </c>
      <c r="AKI206" s="11">
        <v>0</v>
      </c>
      <c r="AKJ206" s="11">
        <v>0</v>
      </c>
      <c r="AKK206" s="11">
        <v>0</v>
      </c>
      <c r="AKL206" s="11">
        <v>0</v>
      </c>
      <c r="AKM206" s="11">
        <v>0</v>
      </c>
      <c r="AKN206" s="11">
        <v>0</v>
      </c>
      <c r="AKO206" s="11">
        <v>0</v>
      </c>
      <c r="AKP206" s="11">
        <v>0</v>
      </c>
      <c r="AKQ206" s="11">
        <v>0</v>
      </c>
      <c r="AKR206" s="11">
        <v>0</v>
      </c>
      <c r="AKS206" s="11">
        <v>0</v>
      </c>
      <c r="AKT206" s="11">
        <v>0</v>
      </c>
      <c r="AKU206" s="11">
        <v>0</v>
      </c>
      <c r="AKV206" s="11">
        <v>0</v>
      </c>
      <c r="AKW206" s="11">
        <v>0</v>
      </c>
      <c r="AKX206" s="11">
        <v>0</v>
      </c>
      <c r="AKY206" s="11">
        <v>3.9890193997133009E-6</v>
      </c>
      <c r="AKZ206" s="11">
        <v>0</v>
      </c>
      <c r="ALA206" s="11">
        <v>0</v>
      </c>
      <c r="ALB206" s="11">
        <v>0</v>
      </c>
      <c r="ALC206" s="11">
        <v>-1.3261917185431655E-10</v>
      </c>
      <c r="ALD206" s="11">
        <v>0</v>
      </c>
      <c r="ALE206" s="11">
        <v>0</v>
      </c>
      <c r="ALF206" s="11">
        <v>0</v>
      </c>
      <c r="ALG206" s="11">
        <v>0</v>
      </c>
      <c r="ALH206" s="11">
        <v>0</v>
      </c>
      <c r="ALI206" s="11">
        <v>0</v>
      </c>
      <c r="ALJ206" s="11">
        <v>0</v>
      </c>
      <c r="ALK206" s="11">
        <v>0</v>
      </c>
      <c r="ALL206" s="11">
        <v>0</v>
      </c>
      <c r="ALM206" s="11">
        <v>0</v>
      </c>
      <c r="ALN206" s="11">
        <v>0</v>
      </c>
      <c r="ALO206" s="11">
        <v>0</v>
      </c>
      <c r="ALP206" s="11">
        <v>0</v>
      </c>
      <c r="ALQ206" s="11">
        <v>0</v>
      </c>
      <c r="ALR206" s="11">
        <v>0</v>
      </c>
      <c r="ALS206" s="11">
        <v>0</v>
      </c>
      <c r="ALT206" s="11">
        <v>0</v>
      </c>
      <c r="ALU206" s="11">
        <v>0</v>
      </c>
      <c r="ALV206" s="11">
        <v>0</v>
      </c>
      <c r="ALW206" s="11">
        <v>0</v>
      </c>
      <c r="ALX206" s="11">
        <v>0</v>
      </c>
      <c r="ALY206" s="11">
        <v>0</v>
      </c>
      <c r="ALZ206" s="11">
        <v>0</v>
      </c>
      <c r="AMA206" s="11">
        <v>0</v>
      </c>
      <c r="AMB206" s="11">
        <v>0</v>
      </c>
      <c r="AMC206" s="11">
        <v>0</v>
      </c>
      <c r="AMD206" s="11">
        <v>0</v>
      </c>
      <c r="AME206" s="11">
        <v>0</v>
      </c>
      <c r="AMF206" s="11">
        <v>0</v>
      </c>
      <c r="AMG206" s="11">
        <v>0</v>
      </c>
      <c r="AMH206" s="11">
        <v>0</v>
      </c>
      <c r="AMI206" s="11">
        <v>0</v>
      </c>
      <c r="AMJ206" s="11">
        <v>2.844922114157459E-7</v>
      </c>
      <c r="AMK206" s="11">
        <v>0</v>
      </c>
      <c r="AML206" s="11">
        <v>0</v>
      </c>
      <c r="AMM206" s="11">
        <v>0</v>
      </c>
      <c r="AMN206" s="11">
        <v>0</v>
      </c>
      <c r="AMO206" s="11">
        <v>-8.5779183085607117E-6</v>
      </c>
      <c r="AMP206" s="11">
        <v>6.9008398055612166E-31</v>
      </c>
      <c r="AMQ206" s="11">
        <v>0</v>
      </c>
      <c r="AMR206" s="11">
        <v>0</v>
      </c>
      <c r="AMS206" s="11">
        <v>3.6236736389697586E-31</v>
      </c>
      <c r="AMT206" s="11">
        <v>0</v>
      </c>
      <c r="AMU206" s="11">
        <v>0</v>
      </c>
      <c r="AMV206" s="11">
        <v>0</v>
      </c>
      <c r="AMW206" s="11">
        <v>0</v>
      </c>
      <c r="AMX206" s="11">
        <v>0</v>
      </c>
      <c r="AMY206" s="11">
        <v>0</v>
      </c>
      <c r="AMZ206" s="11">
        <v>0</v>
      </c>
      <c r="ANA206" s="11">
        <v>0</v>
      </c>
      <c r="ANB206" s="11">
        <v>0</v>
      </c>
      <c r="ANC206" s="11">
        <v>0</v>
      </c>
      <c r="AND206" s="11">
        <v>0</v>
      </c>
      <c r="ANE206" s="11">
        <v>0</v>
      </c>
      <c r="ANF206" s="11">
        <v>0</v>
      </c>
      <c r="ANG206" s="11">
        <v>0</v>
      </c>
      <c r="ANH206" s="11">
        <v>0</v>
      </c>
      <c r="ANI206" s="11">
        <v>0</v>
      </c>
      <c r="ANJ206" s="11">
        <v>0</v>
      </c>
      <c r="ANK206" s="11">
        <v>0</v>
      </c>
      <c r="ANL206" s="11">
        <v>0</v>
      </c>
      <c r="ANM206" s="11">
        <v>0</v>
      </c>
      <c r="ANN206" s="11">
        <v>0</v>
      </c>
      <c r="ANO206" s="11">
        <v>0</v>
      </c>
      <c r="ANP206" s="11">
        <v>0</v>
      </c>
      <c r="ANQ206" s="11">
        <v>0</v>
      </c>
      <c r="ANR206" s="11">
        <v>0</v>
      </c>
      <c r="ANS206" s="11">
        <v>0</v>
      </c>
      <c r="ANT206" s="11">
        <v>0</v>
      </c>
      <c r="ANU206" s="11">
        <v>0</v>
      </c>
      <c r="ANV206" s="11">
        <v>3.8674157077409421E-8</v>
      </c>
      <c r="ANW206" s="11">
        <v>0</v>
      </c>
      <c r="ANX206" s="11">
        <v>0</v>
      </c>
      <c r="ANY206" s="11">
        <v>0</v>
      </c>
      <c r="ANZ206" s="11">
        <v>4.8349773561005148E-6</v>
      </c>
      <c r="AOA206" s="11">
        <v>-2.6926123984947596E-7</v>
      </c>
      <c r="AOB206" s="11">
        <v>8.9753746616491718E-9</v>
      </c>
      <c r="AOC206" s="11">
        <v>0</v>
      </c>
      <c r="AOD206" s="11">
        <v>6.2647185481961936E-11</v>
      </c>
      <c r="AOE206" s="11">
        <v>0</v>
      </c>
      <c r="AOF206" s="11">
        <v>0</v>
      </c>
      <c r="AOG206" s="11">
        <v>0</v>
      </c>
      <c r="AOH206" s="11">
        <v>0</v>
      </c>
      <c r="AOI206" s="11">
        <v>0</v>
      </c>
      <c r="AOJ206" s="11">
        <v>0</v>
      </c>
      <c r="AOK206" s="11">
        <v>0</v>
      </c>
      <c r="AOL206" s="11">
        <v>0</v>
      </c>
      <c r="AOM206" s="11">
        <v>0</v>
      </c>
      <c r="AON206" s="11">
        <v>0</v>
      </c>
      <c r="AOO206" s="11">
        <v>0</v>
      </c>
      <c r="AOP206" s="11">
        <v>0</v>
      </c>
      <c r="AOQ206" s="11">
        <v>0</v>
      </c>
      <c r="AOR206" s="11">
        <v>0</v>
      </c>
      <c r="AOS206" s="11">
        <v>0</v>
      </c>
      <c r="AOT206" s="11">
        <v>0</v>
      </c>
      <c r="AOU206" s="11">
        <v>0</v>
      </c>
      <c r="AOV206" s="11">
        <v>0</v>
      </c>
      <c r="AOW206" s="11">
        <v>0</v>
      </c>
      <c r="AOX206" s="11">
        <v>0</v>
      </c>
      <c r="AOY206" s="11">
        <v>0</v>
      </c>
      <c r="AOZ206" s="11">
        <v>0</v>
      </c>
      <c r="APA206" s="11">
        <v>0</v>
      </c>
      <c r="APB206" s="11">
        <v>0</v>
      </c>
      <c r="APC206" s="11">
        <v>0</v>
      </c>
      <c r="APD206" s="11">
        <v>0</v>
      </c>
      <c r="APE206" s="11">
        <v>0</v>
      </c>
      <c r="APF206" s="11">
        <v>0</v>
      </c>
      <c r="APG206" s="11">
        <v>0</v>
      </c>
      <c r="APH206" s="11">
        <v>0</v>
      </c>
      <c r="API206" s="11">
        <v>0</v>
      </c>
      <c r="APJ206" s="11">
        <v>0</v>
      </c>
      <c r="APK206" s="11">
        <v>0</v>
      </c>
      <c r="APL206" s="11">
        <v>2.6926123984947511E-7</v>
      </c>
      <c r="APM206" s="11">
        <v>-1.1179915434168316E-8</v>
      </c>
      <c r="APN206" s="11">
        <v>1.1868362390725524E-8</v>
      </c>
      <c r="APO206" s="11">
        <v>0</v>
      </c>
      <c r="APP206" s="11">
        <v>0</v>
      </c>
      <c r="APQ206" s="11">
        <v>0</v>
      </c>
      <c r="APR206" s="11">
        <v>0</v>
      </c>
      <c r="APS206" s="11">
        <v>0</v>
      </c>
      <c r="APT206" s="11">
        <v>0</v>
      </c>
      <c r="APU206" s="11">
        <v>0</v>
      </c>
      <c r="APV206" s="11">
        <v>0</v>
      </c>
      <c r="APW206" s="11">
        <v>0</v>
      </c>
      <c r="APX206" s="11">
        <v>0</v>
      </c>
      <c r="APY206" s="11">
        <v>0</v>
      </c>
      <c r="APZ206" s="11">
        <v>0</v>
      </c>
      <c r="AQA206" s="11">
        <v>0</v>
      </c>
      <c r="AQB206" s="11">
        <v>0</v>
      </c>
      <c r="AQC206" s="11">
        <v>0</v>
      </c>
      <c r="AQD206" s="11">
        <v>0</v>
      </c>
      <c r="AQE206" s="11">
        <v>0</v>
      </c>
      <c r="AQF206" s="11">
        <v>0</v>
      </c>
      <c r="AQG206" s="11">
        <v>0</v>
      </c>
      <c r="AQH206" s="11">
        <v>0</v>
      </c>
      <c r="AQI206" s="11">
        <v>0</v>
      </c>
      <c r="AQJ206" s="11">
        <v>0</v>
      </c>
      <c r="AQK206" s="11">
        <v>0</v>
      </c>
      <c r="AQL206" s="11">
        <v>0</v>
      </c>
      <c r="AQM206" s="11">
        <v>0</v>
      </c>
      <c r="AQN206" s="11">
        <v>0</v>
      </c>
      <c r="AQO206" s="11">
        <v>0</v>
      </c>
      <c r="AQP206" s="11">
        <v>0</v>
      </c>
      <c r="AQQ206" s="11">
        <v>0</v>
      </c>
      <c r="AQR206" s="11">
        <v>0</v>
      </c>
      <c r="AQS206" s="11">
        <v>0</v>
      </c>
      <c r="AQT206" s="11">
        <v>0</v>
      </c>
      <c r="AQU206" s="11">
        <v>0</v>
      </c>
      <c r="AQV206" s="11">
        <v>0</v>
      </c>
      <c r="AQW206" s="11">
        <v>0</v>
      </c>
      <c r="AQX206" s="11">
        <v>2.4375645879279213E-10</v>
      </c>
      <c r="AQY206" s="11">
        <v>-1.1870476376858659E-8</v>
      </c>
      <c r="AQZ206" s="11">
        <v>0</v>
      </c>
      <c r="ARA206" s="11">
        <v>0</v>
      </c>
      <c r="ARB206" s="11">
        <v>0</v>
      </c>
      <c r="ARC206" s="11">
        <v>0</v>
      </c>
      <c r="ARD206" s="11">
        <v>0</v>
      </c>
      <c r="ARE206" s="11">
        <v>0</v>
      </c>
      <c r="ARF206" s="11">
        <v>0</v>
      </c>
      <c r="ARG206" s="11">
        <v>0</v>
      </c>
      <c r="ARH206" s="11">
        <v>0</v>
      </c>
      <c r="ARI206" s="11">
        <v>0</v>
      </c>
      <c r="ARJ206" s="11">
        <v>0</v>
      </c>
      <c r="ARK206" s="11">
        <v>0</v>
      </c>
      <c r="ARL206" s="11">
        <v>0</v>
      </c>
      <c r="ARM206" s="11">
        <v>0</v>
      </c>
      <c r="ARN206" s="11">
        <v>0</v>
      </c>
      <c r="ARO206" s="11">
        <v>0</v>
      </c>
      <c r="ARP206" s="11">
        <v>0</v>
      </c>
      <c r="ARQ206" s="11">
        <v>0</v>
      </c>
      <c r="ARR206" s="11">
        <v>0</v>
      </c>
      <c r="ARS206" s="11">
        <v>0</v>
      </c>
      <c r="ART206" s="11">
        <v>0</v>
      </c>
      <c r="ARU206" s="11">
        <v>0</v>
      </c>
      <c r="ARV206" s="11">
        <v>0</v>
      </c>
      <c r="ARW206" s="11">
        <v>0</v>
      </c>
      <c r="ARX206" s="11">
        <v>0</v>
      </c>
      <c r="ARY206" s="11">
        <v>0</v>
      </c>
      <c r="ARZ206" s="11">
        <v>0</v>
      </c>
      <c r="ASA206" s="11">
        <v>0</v>
      </c>
      <c r="ASB206" s="11">
        <v>0</v>
      </c>
      <c r="ASC206" s="11">
        <v>0</v>
      </c>
      <c r="ASD206" s="11">
        <v>0</v>
      </c>
      <c r="ASE206" s="11">
        <v>0</v>
      </c>
      <c r="ASF206" s="11">
        <v>0</v>
      </c>
      <c r="ASG206" s="11">
        <v>3.223318237394161E-6</v>
      </c>
      <c r="ASH206" s="11">
        <v>0</v>
      </c>
      <c r="ASI206" s="11">
        <v>0</v>
      </c>
      <c r="ASJ206" s="11">
        <v>0</v>
      </c>
      <c r="ASK206" s="11">
        <v>-6.2906395050979941E-11</v>
      </c>
      <c r="ASL206" s="11">
        <v>0</v>
      </c>
      <c r="ASM206" s="11">
        <v>0</v>
      </c>
      <c r="ASN206" s="11">
        <v>0</v>
      </c>
      <c r="ASO206" s="11">
        <v>0</v>
      </c>
      <c r="ASP206" s="11">
        <v>0</v>
      </c>
      <c r="ASQ206" s="11">
        <v>0</v>
      </c>
      <c r="ASR206" s="11">
        <v>0</v>
      </c>
      <c r="ASS206" s="11">
        <v>0</v>
      </c>
      <c r="AST206" s="11">
        <v>0</v>
      </c>
      <c r="ASU206" s="11">
        <v>0</v>
      </c>
      <c r="ASV206" s="11">
        <v>0</v>
      </c>
      <c r="ASW206" s="11">
        <v>0</v>
      </c>
      <c r="ASX206" s="11">
        <v>0</v>
      </c>
      <c r="ASY206" s="11">
        <v>0</v>
      </c>
      <c r="ASZ206" s="11">
        <v>0</v>
      </c>
      <c r="ATA206" s="11">
        <v>0</v>
      </c>
      <c r="ATB206" s="11">
        <v>0</v>
      </c>
      <c r="ATC206" s="11">
        <v>0</v>
      </c>
      <c r="ATD206" s="11">
        <v>0</v>
      </c>
      <c r="ATE206" s="11">
        <v>0</v>
      </c>
      <c r="ATF206" s="11">
        <v>0</v>
      </c>
      <c r="ATG206" s="11">
        <v>0</v>
      </c>
      <c r="ATH206" s="11">
        <v>0</v>
      </c>
      <c r="ATI206" s="11">
        <v>0</v>
      </c>
      <c r="ATJ206" s="11">
        <v>0</v>
      </c>
      <c r="ATK206" s="11">
        <v>0</v>
      </c>
      <c r="ATL206" s="11">
        <v>0</v>
      </c>
      <c r="ATM206" s="11">
        <v>4.9275496452969838E-7</v>
      </c>
      <c r="ATN206" s="11">
        <v>0</v>
      </c>
      <c r="ATO206" s="11">
        <v>0</v>
      </c>
      <c r="ATP206" s="11">
        <v>0</v>
      </c>
      <c r="ATQ206" s="11">
        <v>0</v>
      </c>
      <c r="ATR206" s="11">
        <v>0</v>
      </c>
      <c r="ATS206" s="11">
        <v>0</v>
      </c>
      <c r="ATT206" s="11">
        <v>0</v>
      </c>
      <c r="ATU206" s="11">
        <v>0</v>
      </c>
      <c r="ATV206" s="11">
        <v>0</v>
      </c>
      <c r="ATW206" s="11">
        <v>-8.4122738681869973E-6</v>
      </c>
      <c r="ATX206" s="11">
        <v>3.8731471776398875E-25</v>
      </c>
      <c r="ATY206" s="11">
        <v>0</v>
      </c>
      <c r="ATZ206" s="11">
        <v>0</v>
      </c>
      <c r="AUA206" s="11">
        <v>2.0337972495757871E-25</v>
      </c>
      <c r="AUB206" s="11">
        <v>0</v>
      </c>
      <c r="AUC206" s="11">
        <v>0</v>
      </c>
      <c r="AUD206" s="11">
        <v>0</v>
      </c>
      <c r="AUE206" s="11">
        <v>0</v>
      </c>
      <c r="AUF206" s="11">
        <v>0</v>
      </c>
      <c r="AUG206" s="11">
        <v>0</v>
      </c>
      <c r="AUH206" s="11">
        <v>0</v>
      </c>
      <c r="AUI206" s="11">
        <v>0</v>
      </c>
      <c r="AUJ206" s="11">
        <v>0</v>
      </c>
      <c r="AUK206" s="11">
        <v>0</v>
      </c>
      <c r="AUL206" s="11">
        <v>0</v>
      </c>
      <c r="AUM206" s="11">
        <v>0</v>
      </c>
      <c r="AUN206" s="11">
        <v>0</v>
      </c>
      <c r="AUO206" s="11">
        <v>0</v>
      </c>
      <c r="AUP206" s="11">
        <v>0</v>
      </c>
      <c r="AUQ206" s="11">
        <v>0</v>
      </c>
      <c r="AUR206" s="11">
        <v>0</v>
      </c>
      <c r="AUS206" s="11">
        <v>0</v>
      </c>
      <c r="AUT206" s="11">
        <v>0</v>
      </c>
      <c r="AUU206" s="11">
        <v>0</v>
      </c>
      <c r="AUV206" s="11">
        <v>0</v>
      </c>
      <c r="AUW206" s="11">
        <v>0</v>
      </c>
      <c r="AUX206" s="11">
        <v>0</v>
      </c>
      <c r="AUY206" s="11">
        <v>0</v>
      </c>
      <c r="AUZ206" s="11">
        <v>0</v>
      </c>
      <c r="AVA206" s="11">
        <v>0</v>
      </c>
      <c r="AVB206" s="11">
        <v>0</v>
      </c>
      <c r="AVC206" s="11">
        <v>0</v>
      </c>
      <c r="AVD206" s="11">
        <v>0</v>
      </c>
      <c r="AVE206" s="11">
        <v>0</v>
      </c>
      <c r="AVF206" s="11">
        <v>0</v>
      </c>
      <c r="AVG206" s="11">
        <v>0</v>
      </c>
      <c r="AVH206" s="11">
        <v>5.6784803084988339E-6</v>
      </c>
      <c r="AVI206" s="11">
        <v>-2.4405115581587142E-7</v>
      </c>
      <c r="AVJ206" s="11">
        <v>7.5748144375595357E-9</v>
      </c>
      <c r="AVK206" s="11">
        <v>0</v>
      </c>
      <c r="AVL206" s="11">
        <v>2.2422165116283687E-10</v>
      </c>
      <c r="AVM206" s="11">
        <v>0</v>
      </c>
      <c r="AVN206" s="11">
        <v>0</v>
      </c>
      <c r="AVO206" s="11">
        <v>0</v>
      </c>
      <c r="AVP206" s="11">
        <v>0</v>
      </c>
      <c r="AVQ206" s="11">
        <v>0</v>
      </c>
      <c r="AVR206" s="11">
        <v>0</v>
      </c>
      <c r="AVS206" s="11">
        <v>0</v>
      </c>
      <c r="AVT206" s="11">
        <v>0</v>
      </c>
      <c r="AVU206" s="11">
        <v>0</v>
      </c>
      <c r="AVV206" s="11">
        <v>0</v>
      </c>
      <c r="AVW206" s="11">
        <v>0</v>
      </c>
      <c r="AVX206" s="11">
        <v>0</v>
      </c>
      <c r="AVY206" s="11">
        <v>0</v>
      </c>
      <c r="AVZ206" s="11">
        <v>0</v>
      </c>
      <c r="AWA206" s="11">
        <v>0</v>
      </c>
      <c r="AWB206" s="11">
        <v>0</v>
      </c>
      <c r="AWC206" s="11">
        <v>0</v>
      </c>
      <c r="AWD206" s="11">
        <v>0</v>
      </c>
      <c r="AWE206" s="11">
        <v>0</v>
      </c>
      <c r="AWF206" s="11">
        <v>0</v>
      </c>
      <c r="AWG206" s="11">
        <v>0</v>
      </c>
      <c r="AWH206" s="11">
        <v>0</v>
      </c>
      <c r="AWI206" s="11">
        <v>0</v>
      </c>
      <c r="AWJ206" s="11">
        <v>0</v>
      </c>
      <c r="AWK206" s="11">
        <v>1.2891385692469807E-9</v>
      </c>
      <c r="AWL206" s="11">
        <v>0</v>
      </c>
      <c r="AWM206" s="11">
        <v>0</v>
      </c>
      <c r="AWN206" s="11">
        <v>0</v>
      </c>
      <c r="AWO206" s="11">
        <v>0</v>
      </c>
      <c r="AWP206" s="11">
        <v>0</v>
      </c>
      <c r="AWQ206" s="11">
        <v>0</v>
      </c>
      <c r="AWR206" s="11">
        <v>0</v>
      </c>
      <c r="AWS206" s="11">
        <v>0</v>
      </c>
      <c r="AWT206" s="11">
        <v>2.2724443312678606E-7</v>
      </c>
      <c r="AWU206" s="11">
        <v>-7.8185708963620838E-9</v>
      </c>
      <c r="AWV206" s="11">
        <v>1.1868362390725524E-8</v>
      </c>
      <c r="AWW206" s="11">
        <v>0</v>
      </c>
      <c r="AWX206" s="11">
        <v>0</v>
      </c>
      <c r="AWY206" s="11">
        <v>0</v>
      </c>
      <c r="AWZ206" s="11">
        <v>0</v>
      </c>
      <c r="AXA206" s="11">
        <v>0</v>
      </c>
      <c r="AXB206" s="11">
        <v>0</v>
      </c>
      <c r="AXC206" s="11">
        <v>0</v>
      </c>
      <c r="AXD206" s="11">
        <v>0</v>
      </c>
      <c r="AXE206" s="11">
        <v>0</v>
      </c>
      <c r="AXF206" s="11">
        <v>0</v>
      </c>
      <c r="AXG206" s="11">
        <v>0</v>
      </c>
      <c r="AXH206" s="11">
        <v>0</v>
      </c>
      <c r="AXI206" s="11">
        <v>0</v>
      </c>
      <c r="AXJ206" s="11">
        <v>0</v>
      </c>
      <c r="AXK206" s="11">
        <v>0</v>
      </c>
      <c r="AXL206" s="11">
        <v>0</v>
      </c>
      <c r="AXM206" s="11">
        <v>0</v>
      </c>
      <c r="AXN206" s="11">
        <v>0</v>
      </c>
      <c r="AXO206" s="11">
        <v>0</v>
      </c>
      <c r="AXP206" s="11">
        <v>0</v>
      </c>
      <c r="AXQ206" s="11">
        <v>0</v>
      </c>
      <c r="AXR206" s="11">
        <v>0</v>
      </c>
      <c r="AXS206" s="11">
        <v>0</v>
      </c>
      <c r="AXT206" s="11">
        <v>0</v>
      </c>
      <c r="AXU206" s="11">
        <v>0</v>
      </c>
      <c r="AXV206" s="11">
        <v>0</v>
      </c>
      <c r="AXW206" s="11">
        <v>0</v>
      </c>
      <c r="AXX206" s="11">
        <v>0</v>
      </c>
      <c r="AXY206" s="11">
        <v>0</v>
      </c>
      <c r="AXZ206" s="11">
        <v>0</v>
      </c>
      <c r="AYA206" s="11">
        <v>0</v>
      </c>
      <c r="AYB206" s="11">
        <v>0</v>
      </c>
      <c r="AYC206" s="11">
        <v>0</v>
      </c>
      <c r="AYD206" s="11">
        <v>0</v>
      </c>
      <c r="AYE206" s="11">
        <v>0</v>
      </c>
      <c r="AYF206" s="11">
        <v>2.4375645879279213E-10</v>
      </c>
      <c r="AYG206" s="11">
        <v>-1.1870476376867774E-8</v>
      </c>
      <c r="AYH206" s="11">
        <v>0</v>
      </c>
      <c r="AYI206" s="11">
        <v>0</v>
      </c>
      <c r="AYJ206" s="11">
        <v>0</v>
      </c>
      <c r="AYK206" s="11">
        <v>0</v>
      </c>
      <c r="AYL206" s="11">
        <v>0</v>
      </c>
      <c r="AYM206" s="11">
        <v>0</v>
      </c>
      <c r="AYN206" s="11">
        <v>0</v>
      </c>
      <c r="AYO206" s="11">
        <v>0</v>
      </c>
      <c r="AYP206" s="11">
        <v>0</v>
      </c>
      <c r="AYQ206" s="11">
        <v>0</v>
      </c>
      <c r="AYR206" s="11">
        <v>0</v>
      </c>
      <c r="AYS206" s="11">
        <v>0</v>
      </c>
      <c r="AYT206" s="11">
        <v>0</v>
      </c>
      <c r="AYU206" s="11">
        <v>0</v>
      </c>
      <c r="AYV206" s="11">
        <v>0</v>
      </c>
      <c r="AYW206" s="11">
        <v>0</v>
      </c>
      <c r="AYX206" s="11">
        <v>0</v>
      </c>
      <c r="AYY206" s="11">
        <v>0</v>
      </c>
      <c r="AYZ206" s="11">
        <v>0</v>
      </c>
      <c r="AZA206" s="11">
        <v>0</v>
      </c>
      <c r="AZB206" s="11">
        <v>0</v>
      </c>
      <c r="AZC206" s="11">
        <v>0</v>
      </c>
      <c r="AZD206" s="11">
        <v>0</v>
      </c>
      <c r="AZE206" s="11">
        <v>0</v>
      </c>
      <c r="AZF206" s="11">
        <v>0</v>
      </c>
      <c r="AZG206" s="11">
        <v>0</v>
      </c>
      <c r="AZH206" s="11">
        <v>0</v>
      </c>
      <c r="AZI206" s="11">
        <v>0</v>
      </c>
      <c r="AZJ206" s="11">
        <v>0</v>
      </c>
      <c r="AZK206" s="11">
        <v>0</v>
      </c>
      <c r="AZL206" s="11">
        <v>0</v>
      </c>
      <c r="AZM206" s="11">
        <v>0</v>
      </c>
      <c r="AZN206" s="11">
        <v>0</v>
      </c>
      <c r="AZO206" s="11">
        <v>2.4336344177323998E-6</v>
      </c>
      <c r="AZP206" s="11">
        <v>0</v>
      </c>
      <c r="AZQ206" s="11">
        <v>0</v>
      </c>
      <c r="AZR206" s="11">
        <v>0</v>
      </c>
      <c r="AZS206" s="11">
        <v>-2.2556954092713448E-10</v>
      </c>
      <c r="AZT206" s="12">
        <v>7494429926.3186026</v>
      </c>
      <c r="AZU206" s="12">
        <v>5366969.3954630569</v>
      </c>
      <c r="AZV206" s="12">
        <v>1472000</v>
      </c>
      <c r="AZW206" s="12">
        <v>41917.344541879938</v>
      </c>
      <c r="AZX206" s="12">
        <v>131559540992.48457</v>
      </c>
      <c r="AZY206" s="12">
        <v>2.1999999999999999E-10</v>
      </c>
      <c r="AZZ206" s="12">
        <v>166805274.12825689</v>
      </c>
      <c r="BAA206" s="12">
        <v>1E-13</v>
      </c>
      <c r="BAB206" s="12">
        <v>1380529.0810019698</v>
      </c>
      <c r="BAC206" s="12">
        <v>2.9999999999999999E-16</v>
      </c>
      <c r="BAD206" s="12">
        <v>1.1E-13</v>
      </c>
      <c r="BAE206" s="12">
        <v>7920000</v>
      </c>
      <c r="BAF206" s="12">
        <v>6380000</v>
      </c>
      <c r="BAG206" s="12">
        <v>3075644591811401.5</v>
      </c>
      <c r="BAH206" s="12">
        <v>928602500000</v>
      </c>
      <c r="BAI206" s="12">
        <v>680590319817.479</v>
      </c>
      <c r="BAJ206" s="12">
        <v>742837999999999.88</v>
      </c>
      <c r="BAK206" s="12">
        <v>3113289754.1604285</v>
      </c>
      <c r="BAL206" s="12">
        <v>209157523361.72287</v>
      </c>
      <c r="BAM206" s="12">
        <v>50144535000</v>
      </c>
      <c r="BAN206" s="12">
        <v>445729200000</v>
      </c>
      <c r="BAO206" s="12">
        <v>18572050000</v>
      </c>
      <c r="BAP206" s="12">
        <v>7.757118E+16</v>
      </c>
      <c r="BAQ206" s="12">
        <v>3878559000000000</v>
      </c>
      <c r="BAR206" s="12">
        <v>1.1635677E+17</v>
      </c>
      <c r="BAS206" s="12">
        <v>1163567700000</v>
      </c>
      <c r="BAT206" s="12">
        <v>1939279500000</v>
      </c>
      <c r="BAU206" s="12">
        <v>4.25E+16</v>
      </c>
      <c r="BAV206" s="12">
        <v>2550000000000000</v>
      </c>
      <c r="BAW206" s="12">
        <v>7.65E+16</v>
      </c>
      <c r="BAX206" s="12">
        <v>765000000000</v>
      </c>
      <c r="BAY206" s="12">
        <v>850000000000</v>
      </c>
      <c r="BAZ206" s="12">
        <v>1.275E+17</v>
      </c>
      <c r="BBA206" s="12">
        <v>8924999999999999</v>
      </c>
      <c r="BBB206" s="12">
        <v>2.6774999999999997E+17</v>
      </c>
      <c r="BBC206" s="12">
        <v>2677500000000</v>
      </c>
      <c r="BBD206" s="12">
        <v>1912500000000.0005</v>
      </c>
      <c r="BBE206" s="13">
        <v>4.1929448402055129</v>
      </c>
      <c r="BBF206" s="13">
        <v>3.1591907978836531</v>
      </c>
      <c r="BBG206" s="13">
        <v>6.6628990613458887</v>
      </c>
      <c r="BBH206" s="13">
        <v>2185.9648456811015</v>
      </c>
      <c r="BBI206" s="12">
        <v>3365.0214119777602</v>
      </c>
      <c r="BBJ206" s="12">
        <v>82.891948182162295</v>
      </c>
      <c r="BBK206" s="12">
        <v>57.582867731174701</v>
      </c>
      <c r="BBL206" s="12">
        <v>247.25404330000001</v>
      </c>
      <c r="BBM206" s="12">
        <v>950.24666960000002</v>
      </c>
      <c r="BBN206" s="12">
        <v>49905.488467756601</v>
      </c>
      <c r="BBO206" s="14">
        <v>468.40187039491263</v>
      </c>
      <c r="BBP206" s="14">
        <v>597.99791360220263</v>
      </c>
      <c r="BBQ206" s="14">
        <v>414.02748725350693</v>
      </c>
      <c r="BBR206" s="13">
        <v>5.5867886006106193</v>
      </c>
      <c r="BBS206" s="13">
        <v>4.3535975395707851</v>
      </c>
      <c r="BBT206" s="13">
        <v>4.9679600184172958</v>
      </c>
      <c r="BBU206" s="14">
        <v>15.005584114327391</v>
      </c>
      <c r="BBV206" s="14">
        <v>9.9841602608932796</v>
      </c>
      <c r="BBW206" s="14">
        <v>14.620610955596455</v>
      </c>
      <c r="BBX206" s="14">
        <v>1122.5503024308155</v>
      </c>
      <c r="BBY206" s="14">
        <v>988.76972671662566</v>
      </c>
      <c r="BBZ206" s="14">
        <v>973.94011296573944</v>
      </c>
      <c r="BCA206" s="13">
        <v>3.2747925423343704</v>
      </c>
      <c r="BCB206" s="13">
        <v>0.89059101976069588</v>
      </c>
      <c r="BCC206" s="13">
        <v>0.12143955586264629</v>
      </c>
      <c r="BCD206" s="13">
        <v>0.21590110792137415</v>
      </c>
      <c r="BCE206" s="13">
        <v>6.8216876995387521</v>
      </c>
      <c r="BCF206" s="13">
        <v>1.8557042712400915E-2</v>
      </c>
      <c r="BCG206" s="13">
        <v>2.612737137713891E-2</v>
      </c>
      <c r="BCH206" s="13">
        <v>2.5244449550443072E-4</v>
      </c>
      <c r="BCI206" s="13">
        <v>26129.546893030627</v>
      </c>
      <c r="BCJ206" s="13">
        <v>2.8407120002631808E-5</v>
      </c>
      <c r="BCK206" s="13">
        <v>15.677985026896216</v>
      </c>
      <c r="BCL206" s="13">
        <v>6.0519090610166512E-6</v>
      </c>
      <c r="BCM206" s="13">
        <v>4.0644526901283719E-8</v>
      </c>
      <c r="BCN206" s="13">
        <v>3.2810017304497008E-2</v>
      </c>
      <c r="BCO206" s="13">
        <v>0.19674826172217053</v>
      </c>
      <c r="BCP206" s="13">
        <v>0.4505640818264196</v>
      </c>
      <c r="BCQ206" s="13">
        <v>2.614638410988579</v>
      </c>
      <c r="BCR206" s="13">
        <v>0.25571270084345576</v>
      </c>
      <c r="BCS206" s="13">
        <v>0.19539643558280384</v>
      </c>
      <c r="BCT206" s="13">
        <v>0.49888509087244504</v>
      </c>
      <c r="BCU206" s="13">
        <v>0.80617064723937903</v>
      </c>
      <c r="BCV206" s="13">
        <v>0.11976223081144607</v>
      </c>
      <c r="BCW206" s="13">
        <v>6.1643908867829236</v>
      </c>
      <c r="BCX206" s="13">
        <v>2.50153462920659E-2</v>
      </c>
      <c r="BCY206" s="13">
        <v>1.8289990670215348E-2</v>
      </c>
      <c r="BCZ206" s="13">
        <v>8.0195246299727199E-2</v>
      </c>
      <c r="BDA206" s="13">
        <v>0.11415650683285604</v>
      </c>
      <c r="BDB206" s="13">
        <v>4.1154699424165449E-4</v>
      </c>
      <c r="BDC206" s="13">
        <v>28217.720842701903</v>
      </c>
      <c r="BDD206" s="13">
        <v>2.9040465512235326E-5</v>
      </c>
      <c r="BDE206" s="13">
        <v>11.971321879545535</v>
      </c>
      <c r="BDF206" s="13">
        <v>3.3028871439734397E-6</v>
      </c>
      <c r="BDG206" s="13">
        <v>6.2076339622614114E-8</v>
      </c>
      <c r="BDH206" s="13">
        <v>3.4377307792982946E-2</v>
      </c>
      <c r="BDI206" s="13">
        <v>3.5708744187704831E-2</v>
      </c>
      <c r="BDJ206" s="13">
        <v>2.3292166033588638E-2</v>
      </c>
      <c r="BDK206" s="13">
        <v>0.31924995111343069</v>
      </c>
      <c r="BDL206" s="13">
        <v>3.126270741091481E-2</v>
      </c>
      <c r="BDM206" s="13">
        <v>0.20393030309885835</v>
      </c>
      <c r="BDN206" s="13">
        <v>0.29457041129325312</v>
      </c>
      <c r="BDO206" s="13">
        <v>0.31906610949081438</v>
      </c>
      <c r="BDP206" s="13">
        <v>0.38244127121004423</v>
      </c>
      <c r="BDQ206" s="13">
        <v>3.0478739965411648</v>
      </c>
      <c r="BDR206" s="13">
        <v>5.6313092050143609</v>
      </c>
      <c r="BDS206" s="13">
        <v>0.30895018427555881</v>
      </c>
      <c r="BDT206" s="13">
        <v>0.21166460728198114</v>
      </c>
      <c r="BDU206" s="13">
        <v>0.27860674927685664</v>
      </c>
      <c r="BDV206" s="13">
        <v>0.91516960772168521</v>
      </c>
      <c r="BDW206" s="13">
        <v>4.2924367547074023E-2</v>
      </c>
      <c r="BDX206" s="13">
        <v>20.892174295768264</v>
      </c>
      <c r="BDY206" s="13">
        <v>0.18336667832849782</v>
      </c>
      <c r="BDZ206" s="13">
        <v>4.574428505730511</v>
      </c>
      <c r="BEA206" s="13">
        <v>3.4813909864667696E-2</v>
      </c>
      <c r="BEB206" s="13">
        <v>7.7524007837745712E-2</v>
      </c>
      <c r="BEC206" s="13">
        <v>1.6706933391989254E-2</v>
      </c>
      <c r="BED206" s="13">
        <v>2.3873157971709125E-2</v>
      </c>
      <c r="BEE206" s="13">
        <v>2.7941991667723012E-2</v>
      </c>
      <c r="BEF206" s="13">
        <v>9.7083095469497748E-4</v>
      </c>
      <c r="BEG206" s="13">
        <v>23841.11985002079</v>
      </c>
      <c r="BEH206" s="13">
        <v>2.8721647825192753E-5</v>
      </c>
      <c r="BEI206" s="13">
        <v>11.152505729242364</v>
      </c>
      <c r="BEJ206" s="13">
        <v>1.2641154753097958</v>
      </c>
      <c r="BEK206" s="13">
        <v>6.0927862041969223E-6</v>
      </c>
      <c r="BEL206" s="13">
        <v>3.7195586377856731E-8</v>
      </c>
      <c r="BEM206" s="13">
        <v>2.7689483335066184E-2</v>
      </c>
      <c r="BEN206" s="13">
        <v>1.7757557804284341E-2</v>
      </c>
      <c r="BEO206" s="13">
        <v>2.4750243458866308E-2</v>
      </c>
      <c r="BEP206" s="13">
        <v>0.20694105519209294</v>
      </c>
      <c r="BEQ206" s="13">
        <v>0.37205671275410801</v>
      </c>
      <c r="BER206" s="13">
        <v>0.19864429431985331</v>
      </c>
      <c r="BES206" s="13">
        <v>9.6961760058291172E-2</v>
      </c>
      <c r="BET206" s="13">
        <v>0.26760773497691881</v>
      </c>
      <c r="BEU206" s="22">
        <v>0.20684425821458341</v>
      </c>
    </row>
    <row r="207" spans="2:1503" x14ac:dyDescent="0.25">
      <c r="B207" s="16">
        <v>202</v>
      </c>
      <c r="C207" s="10">
        <v>0</v>
      </c>
      <c r="D207" s="11">
        <v>0</v>
      </c>
      <c r="E207" s="11">
        <v>0</v>
      </c>
      <c r="F207" s="11">
        <v>0</v>
      </c>
      <c r="G207" s="11">
        <v>2.666169214547591E-5</v>
      </c>
      <c r="H207" s="11">
        <v>0</v>
      </c>
      <c r="I207" s="11">
        <v>0</v>
      </c>
      <c r="J207" s="11">
        <v>0</v>
      </c>
      <c r="K207" s="11">
        <v>0</v>
      </c>
      <c r="L207" s="11">
        <v>0</v>
      </c>
      <c r="M207" s="11">
        <v>0</v>
      </c>
      <c r="N207" s="11">
        <v>0</v>
      </c>
      <c r="O207" s="11">
        <v>-2.0228831171399566E-8</v>
      </c>
      <c r="P207" s="11">
        <v>0</v>
      </c>
      <c r="Q207" s="11">
        <v>0</v>
      </c>
      <c r="R207" s="11">
        <v>0</v>
      </c>
      <c r="S207" s="11">
        <v>0</v>
      </c>
      <c r="T207" s="11">
        <v>0</v>
      </c>
      <c r="U207" s="11">
        <v>0</v>
      </c>
      <c r="V207" s="11">
        <v>0</v>
      </c>
      <c r="W207" s="11">
        <v>0</v>
      </c>
      <c r="X207" s="11">
        <v>0</v>
      </c>
      <c r="Y207" s="11">
        <v>0</v>
      </c>
      <c r="Z207" s="11">
        <v>0</v>
      </c>
      <c r="AA207" s="11">
        <v>0</v>
      </c>
      <c r="AB207" s="11">
        <v>0</v>
      </c>
      <c r="AC207" s="11">
        <v>0</v>
      </c>
      <c r="AD207" s="11">
        <v>0</v>
      </c>
      <c r="AE207" s="11">
        <v>0</v>
      </c>
      <c r="AF207" s="11">
        <v>0</v>
      </c>
      <c r="AG207" s="11">
        <v>0</v>
      </c>
      <c r="AH207" s="11">
        <v>0</v>
      </c>
      <c r="AI207" s="11">
        <v>0</v>
      </c>
      <c r="AJ207" s="11">
        <v>0</v>
      </c>
      <c r="AK207" s="11">
        <v>0</v>
      </c>
      <c r="AL207" s="11">
        <v>0</v>
      </c>
      <c r="AM207" s="11">
        <v>0</v>
      </c>
      <c r="AN207" s="11">
        <v>0</v>
      </c>
      <c r="AO207" s="11">
        <v>0</v>
      </c>
      <c r="AP207" s="11">
        <v>0</v>
      </c>
      <c r="AQ207" s="11">
        <v>0</v>
      </c>
      <c r="AR207" s="11">
        <v>5.5042100076412796E-4</v>
      </c>
      <c r="AS207" s="11">
        <v>0</v>
      </c>
      <c r="AT207" s="11">
        <v>0</v>
      </c>
      <c r="AU207" s="11">
        <v>0</v>
      </c>
      <c r="AV207" s="11">
        <v>0</v>
      </c>
      <c r="AW207" s="11">
        <v>0</v>
      </c>
      <c r="AX207" s="11">
        <v>0</v>
      </c>
      <c r="AY207" s="11">
        <v>0</v>
      </c>
      <c r="AZ207" s="11">
        <v>0</v>
      </c>
      <c r="BA207" s="11">
        <v>-1.1297153309342923E-5</v>
      </c>
      <c r="BB207" s="11">
        <v>6.3137917120327396E-28</v>
      </c>
      <c r="BC207" s="11">
        <v>3.2565793649183626E-26</v>
      </c>
      <c r="BD207" s="11">
        <v>3.1563377443102354E-28</v>
      </c>
      <c r="BE207" s="11">
        <v>0</v>
      </c>
      <c r="BF207" s="11">
        <v>0</v>
      </c>
      <c r="BG207" s="11">
        <v>7.7239524118442631E-27</v>
      </c>
      <c r="BH207" s="11">
        <v>3.5148172476326762E-27</v>
      </c>
      <c r="BI207" s="11">
        <v>7.7239524118442631E-27</v>
      </c>
      <c r="BJ207" s="11">
        <v>2.587161442739489E-7</v>
      </c>
      <c r="BK207" s="11">
        <v>0</v>
      </c>
      <c r="BL207" s="11">
        <v>0</v>
      </c>
      <c r="BM207" s="11">
        <v>0</v>
      </c>
      <c r="BN207" s="11">
        <v>0</v>
      </c>
      <c r="BO207" s="11">
        <v>0</v>
      </c>
      <c r="BP207" s="11">
        <v>0</v>
      </c>
      <c r="BQ207" s="11">
        <v>0</v>
      </c>
      <c r="BR207" s="11">
        <v>0</v>
      </c>
      <c r="BS207" s="11">
        <v>0</v>
      </c>
      <c r="BT207" s="11">
        <v>0</v>
      </c>
      <c r="BU207" s="11">
        <v>0</v>
      </c>
      <c r="BV207" s="11">
        <v>0</v>
      </c>
      <c r="BW207" s="11">
        <v>0</v>
      </c>
      <c r="BX207" s="11">
        <v>0</v>
      </c>
      <c r="BY207" s="11">
        <v>0</v>
      </c>
      <c r="BZ207" s="11">
        <v>0</v>
      </c>
      <c r="CA207" s="11">
        <v>0</v>
      </c>
      <c r="CB207" s="11">
        <v>0</v>
      </c>
      <c r="CC207" s="11">
        <v>0</v>
      </c>
      <c r="CD207" s="11">
        <v>0</v>
      </c>
      <c r="CE207" s="11">
        <v>0</v>
      </c>
      <c r="CF207" s="11">
        <v>0</v>
      </c>
      <c r="CG207" s="11">
        <v>0</v>
      </c>
      <c r="CH207" s="11">
        <v>0</v>
      </c>
      <c r="CI207" s="11">
        <v>0</v>
      </c>
      <c r="CJ207" s="11">
        <v>0</v>
      </c>
      <c r="CK207" s="11">
        <v>0</v>
      </c>
      <c r="CL207" s="11">
        <v>9.8960877262814897E-9</v>
      </c>
      <c r="CM207" s="11">
        <v>-3.8241157787590372E-9</v>
      </c>
      <c r="CN207" s="11">
        <v>0</v>
      </c>
      <c r="CO207" s="11">
        <v>0</v>
      </c>
      <c r="CP207" s="11">
        <v>0</v>
      </c>
      <c r="CQ207" s="11">
        <v>0</v>
      </c>
      <c r="CR207" s="11">
        <v>0</v>
      </c>
      <c r="CS207" s="11">
        <v>0</v>
      </c>
      <c r="CT207" s="11">
        <v>0</v>
      </c>
      <c r="CU207" s="11">
        <v>0</v>
      </c>
      <c r="CV207" s="11">
        <v>0</v>
      </c>
      <c r="CW207" s="11">
        <v>0</v>
      </c>
      <c r="CX207" s="11">
        <v>0</v>
      </c>
      <c r="CY207" s="11">
        <v>0</v>
      </c>
      <c r="CZ207" s="11">
        <v>0</v>
      </c>
      <c r="DA207" s="11">
        <v>0</v>
      </c>
      <c r="DB207" s="11">
        <v>0</v>
      </c>
      <c r="DC207" s="11">
        <v>0</v>
      </c>
      <c r="DD207" s="11">
        <v>0</v>
      </c>
      <c r="DE207" s="11">
        <v>0</v>
      </c>
      <c r="DF207" s="11">
        <v>0</v>
      </c>
      <c r="DG207" s="11">
        <v>0</v>
      </c>
      <c r="DH207" s="11">
        <v>0</v>
      </c>
      <c r="DI207" s="11">
        <v>0</v>
      </c>
      <c r="DJ207" s="11">
        <v>0</v>
      </c>
      <c r="DK207" s="11">
        <v>0</v>
      </c>
      <c r="DL207" s="11">
        <v>0</v>
      </c>
      <c r="DM207" s="11">
        <v>0</v>
      </c>
      <c r="DN207" s="11">
        <v>0</v>
      </c>
      <c r="DO207" s="11">
        <v>0</v>
      </c>
      <c r="DP207" s="11">
        <v>0</v>
      </c>
      <c r="DQ207" s="11">
        <v>0</v>
      </c>
      <c r="DR207" s="11">
        <v>0</v>
      </c>
      <c r="DS207" s="11">
        <v>0</v>
      </c>
      <c r="DT207" s="11">
        <v>0</v>
      </c>
      <c r="DU207" s="11">
        <v>0</v>
      </c>
      <c r="DV207" s="11">
        <v>0</v>
      </c>
      <c r="DW207" s="11">
        <v>1.088569649890964E-7</v>
      </c>
      <c r="DX207" s="11">
        <v>3.8241157787565615E-9</v>
      </c>
      <c r="DY207" s="11">
        <v>-1.9673651085030865E-7</v>
      </c>
      <c r="DZ207" s="11">
        <v>0</v>
      </c>
      <c r="EA207" s="11">
        <v>5.3797586806639551E-8</v>
      </c>
      <c r="EB207" s="11">
        <v>0</v>
      </c>
      <c r="EC207" s="11">
        <v>1.9793815543100445E-8</v>
      </c>
      <c r="ED207" s="11">
        <v>2.0367098712877495E-9</v>
      </c>
      <c r="EE207" s="11">
        <v>1.1469485155528811E-8</v>
      </c>
      <c r="EF207" s="11">
        <v>0</v>
      </c>
      <c r="EG207" s="11">
        <v>0</v>
      </c>
      <c r="EH207" s="11">
        <v>0</v>
      </c>
      <c r="EI207" s="11">
        <v>0</v>
      </c>
      <c r="EJ207" s="11">
        <v>0</v>
      </c>
      <c r="EK207" s="11">
        <v>0</v>
      </c>
      <c r="EL207" s="11">
        <v>0</v>
      </c>
      <c r="EM207" s="11">
        <v>0</v>
      </c>
      <c r="EN207" s="11">
        <v>0</v>
      </c>
      <c r="EO207" s="11">
        <v>0</v>
      </c>
      <c r="EP207" s="11">
        <v>0</v>
      </c>
      <c r="EQ207" s="11">
        <v>0</v>
      </c>
      <c r="ER207" s="11">
        <v>0</v>
      </c>
      <c r="ES207" s="11">
        <v>0</v>
      </c>
      <c r="ET207" s="11">
        <v>0</v>
      </c>
      <c r="EU207" s="11">
        <v>0</v>
      </c>
      <c r="EV207" s="11">
        <v>0</v>
      </c>
      <c r="EW207" s="11">
        <v>0</v>
      </c>
      <c r="EX207" s="11">
        <v>0</v>
      </c>
      <c r="EY207" s="11">
        <v>0</v>
      </c>
      <c r="EZ207" s="11">
        <v>0</v>
      </c>
      <c r="FA207" s="11">
        <v>0</v>
      </c>
      <c r="FB207" s="11">
        <v>9.9999999999999995E-21</v>
      </c>
      <c r="FC207" s="11">
        <v>0</v>
      </c>
      <c r="FD207" s="11">
        <v>0</v>
      </c>
      <c r="FE207" s="11">
        <v>0</v>
      </c>
      <c r="FF207" s="11">
        <v>0</v>
      </c>
      <c r="FG207" s="11">
        <v>0</v>
      </c>
      <c r="FH207" s="11">
        <v>3.9582006372024029E-6</v>
      </c>
      <c r="FI207" s="11">
        <v>0</v>
      </c>
      <c r="FJ207" s="11">
        <v>1.7935112418256644E-7</v>
      </c>
      <c r="FK207" s="11">
        <v>-3.1874463637939453E-8</v>
      </c>
      <c r="FL207" s="11">
        <v>0</v>
      </c>
      <c r="FM207" s="11">
        <v>1.3806395088550192E-7</v>
      </c>
      <c r="FN207" s="11">
        <v>0</v>
      </c>
      <c r="FO207" s="11">
        <v>0</v>
      </c>
      <c r="FP207" s="11">
        <v>0</v>
      </c>
      <c r="FQ207" s="11">
        <v>0</v>
      </c>
      <c r="FR207" s="11">
        <v>6.0731836772785652E-9</v>
      </c>
      <c r="FS207" s="11">
        <v>0</v>
      </c>
      <c r="FT207" s="11">
        <v>0</v>
      </c>
      <c r="FU207" s="11">
        <v>0</v>
      </c>
      <c r="FV207" s="11">
        <v>0</v>
      </c>
      <c r="FW207" s="11">
        <v>0</v>
      </c>
      <c r="FX207" s="11">
        <v>0</v>
      </c>
      <c r="FY207" s="11">
        <v>0</v>
      </c>
      <c r="FZ207" s="11">
        <v>0</v>
      </c>
      <c r="GA207" s="11">
        <v>0</v>
      </c>
      <c r="GB207" s="11">
        <v>0</v>
      </c>
      <c r="GC207" s="11">
        <v>0</v>
      </c>
      <c r="GD207" s="11">
        <v>0</v>
      </c>
      <c r="GE207" s="11">
        <v>0</v>
      </c>
      <c r="GF207" s="11">
        <v>0</v>
      </c>
      <c r="GG207" s="11">
        <v>0</v>
      </c>
      <c r="GH207" s="11">
        <v>0</v>
      </c>
      <c r="GI207" s="11">
        <v>0</v>
      </c>
      <c r="GJ207" s="11">
        <v>0</v>
      </c>
      <c r="GK207" s="11">
        <v>0</v>
      </c>
      <c r="GL207" s="11">
        <v>0</v>
      </c>
      <c r="GM207" s="11">
        <v>0</v>
      </c>
      <c r="GN207" s="11">
        <v>0</v>
      </c>
      <c r="GO207" s="11">
        <v>0</v>
      </c>
      <c r="GP207" s="11">
        <v>0</v>
      </c>
      <c r="GQ207" s="11">
        <v>0</v>
      </c>
      <c r="GR207" s="11">
        <v>0</v>
      </c>
      <c r="GS207" s="11">
        <v>0</v>
      </c>
      <c r="GT207" s="11">
        <v>0</v>
      </c>
      <c r="GU207" s="11">
        <v>1.7385386667739733E-8</v>
      </c>
      <c r="GV207" s="11">
        <v>0</v>
      </c>
      <c r="GW207" s="11">
        <v>-5.5145138133617488E-8</v>
      </c>
      <c r="GX207" s="11">
        <v>0</v>
      </c>
      <c r="GY207" s="11">
        <v>0</v>
      </c>
      <c r="GZ207" s="11">
        <v>0</v>
      </c>
      <c r="HA207" s="11">
        <v>0</v>
      </c>
      <c r="HB207" s="11">
        <v>0</v>
      </c>
      <c r="HC207" s="11">
        <v>0</v>
      </c>
      <c r="HD207" s="11">
        <v>0</v>
      </c>
      <c r="HE207" s="11">
        <v>0</v>
      </c>
      <c r="HF207" s="11">
        <v>0</v>
      </c>
      <c r="HG207" s="11">
        <v>0</v>
      </c>
      <c r="HH207" s="11">
        <v>0</v>
      </c>
      <c r="HI207" s="11">
        <v>0</v>
      </c>
      <c r="HJ207" s="11">
        <v>0</v>
      </c>
      <c r="HK207" s="11">
        <v>0</v>
      </c>
      <c r="HL207" s="11">
        <v>0</v>
      </c>
      <c r="HM207" s="11">
        <v>0</v>
      </c>
      <c r="HN207" s="11">
        <v>0</v>
      </c>
      <c r="HO207" s="11">
        <v>0</v>
      </c>
      <c r="HP207" s="11">
        <v>0</v>
      </c>
      <c r="HQ207" s="11">
        <v>0</v>
      </c>
      <c r="HR207" s="11">
        <v>0</v>
      </c>
      <c r="HS207" s="11">
        <v>0</v>
      </c>
      <c r="HT207" s="11">
        <v>0</v>
      </c>
      <c r="HU207" s="11">
        <v>0</v>
      </c>
      <c r="HV207" s="11">
        <v>0</v>
      </c>
      <c r="HW207" s="11">
        <v>0</v>
      </c>
      <c r="HX207" s="11">
        <v>0</v>
      </c>
      <c r="HY207" s="11">
        <v>0</v>
      </c>
      <c r="HZ207" s="11">
        <v>0</v>
      </c>
      <c r="IA207" s="11">
        <v>0</v>
      </c>
      <c r="IB207" s="11">
        <v>0</v>
      </c>
      <c r="IC207" s="11">
        <v>0</v>
      </c>
      <c r="ID207" s="11">
        <v>0</v>
      </c>
      <c r="IE207" s="11">
        <v>0</v>
      </c>
      <c r="IF207" s="11">
        <v>0</v>
      </c>
      <c r="IG207" s="11">
        <v>1.646766683846193E-10</v>
      </c>
      <c r="IH207" s="11">
        <v>0</v>
      </c>
      <c r="II207" s="11">
        <v>-1.380639508855044E-7</v>
      </c>
      <c r="IJ207" s="11">
        <v>0</v>
      </c>
      <c r="IK207" s="11">
        <v>0</v>
      </c>
      <c r="IL207" s="11">
        <v>0</v>
      </c>
      <c r="IM207" s="11">
        <v>0</v>
      </c>
      <c r="IN207" s="11">
        <v>0</v>
      </c>
      <c r="IO207" s="11">
        <v>0</v>
      </c>
      <c r="IP207" s="11">
        <v>0</v>
      </c>
      <c r="IQ207" s="11">
        <v>0</v>
      </c>
      <c r="IR207" s="11">
        <v>0</v>
      </c>
      <c r="IS207" s="11">
        <v>0</v>
      </c>
      <c r="IT207" s="11">
        <v>0</v>
      </c>
      <c r="IU207" s="11">
        <v>0</v>
      </c>
      <c r="IV207" s="11">
        <v>0</v>
      </c>
      <c r="IW207" s="11">
        <v>0</v>
      </c>
      <c r="IX207" s="11">
        <v>0</v>
      </c>
      <c r="IY207" s="11">
        <v>0</v>
      </c>
      <c r="IZ207" s="11">
        <v>0</v>
      </c>
      <c r="JA207" s="11">
        <v>0</v>
      </c>
      <c r="JB207" s="11">
        <v>0</v>
      </c>
      <c r="JC207" s="11">
        <v>0</v>
      </c>
      <c r="JD207" s="11">
        <v>0</v>
      </c>
      <c r="JE207" s="11">
        <v>0</v>
      </c>
      <c r="JF207" s="11">
        <v>0</v>
      </c>
      <c r="JG207" s="11">
        <v>0</v>
      </c>
      <c r="JH207" s="11">
        <v>0</v>
      </c>
      <c r="JI207" s="11">
        <v>0</v>
      </c>
      <c r="JJ207" s="11">
        <v>0</v>
      </c>
      <c r="JK207" s="11">
        <v>0</v>
      </c>
      <c r="JL207" s="11">
        <v>0</v>
      </c>
      <c r="JM207" s="11">
        <v>0</v>
      </c>
      <c r="JN207" s="11">
        <v>0</v>
      </c>
      <c r="JO207" s="11">
        <v>1.0687774744379356E-6</v>
      </c>
      <c r="JP207" s="11">
        <v>0</v>
      </c>
      <c r="JQ207" s="11">
        <v>0</v>
      </c>
      <c r="JR207" s="11">
        <v>0</v>
      </c>
      <c r="JS207" s="11">
        <v>0</v>
      </c>
      <c r="JT207" s="11">
        <v>0</v>
      </c>
      <c r="JU207" s="11">
        <v>-1.9881474117500665E-8</v>
      </c>
      <c r="JV207" s="11">
        <v>0</v>
      </c>
      <c r="JW207" s="11">
        <v>0</v>
      </c>
      <c r="JX207" s="11">
        <v>0</v>
      </c>
      <c r="JY207" s="11">
        <v>0</v>
      </c>
      <c r="JZ207" s="11">
        <v>0</v>
      </c>
      <c r="KA207" s="11">
        <v>0</v>
      </c>
      <c r="KB207" s="11">
        <v>0</v>
      </c>
      <c r="KC207" s="11">
        <v>0</v>
      </c>
      <c r="KD207" s="11">
        <v>0</v>
      </c>
      <c r="KE207" s="11">
        <v>0</v>
      </c>
      <c r="KF207" s="11">
        <v>0</v>
      </c>
      <c r="KG207" s="11">
        <v>0</v>
      </c>
      <c r="KH207" s="11">
        <v>0</v>
      </c>
      <c r="KI207" s="11">
        <v>0</v>
      </c>
      <c r="KJ207" s="11">
        <v>0</v>
      </c>
      <c r="KK207" s="11">
        <v>0</v>
      </c>
      <c r="KL207" s="11">
        <v>0</v>
      </c>
      <c r="KM207" s="11">
        <v>0</v>
      </c>
      <c r="KN207" s="11">
        <v>0</v>
      </c>
      <c r="KO207" s="11">
        <v>0</v>
      </c>
      <c r="KP207" s="11">
        <v>0</v>
      </c>
      <c r="KQ207" s="11">
        <v>0</v>
      </c>
      <c r="KR207" s="11">
        <v>0</v>
      </c>
      <c r="KS207" s="11">
        <v>0</v>
      </c>
      <c r="KT207" s="11">
        <v>0</v>
      </c>
      <c r="KU207" s="11">
        <v>0</v>
      </c>
      <c r="KV207" s="11">
        <v>0</v>
      </c>
      <c r="KW207" s="11">
        <v>0</v>
      </c>
      <c r="KX207" s="11">
        <v>0</v>
      </c>
      <c r="KY207" s="11">
        <v>0</v>
      </c>
      <c r="KZ207" s="11">
        <v>2.3750610543065233E-6</v>
      </c>
      <c r="LA207" s="11">
        <v>0</v>
      </c>
      <c r="LB207" s="11">
        <v>0</v>
      </c>
      <c r="LC207" s="11">
        <v>0</v>
      </c>
      <c r="LD207" s="11">
        <v>0</v>
      </c>
      <c r="LE207" s="11">
        <v>0</v>
      </c>
      <c r="LF207" s="11">
        <v>0</v>
      </c>
      <c r="LG207" s="11">
        <v>-2.1038720462531989E-9</v>
      </c>
      <c r="LH207" s="11">
        <v>0</v>
      </c>
      <c r="LI207" s="11">
        <v>0</v>
      </c>
      <c r="LJ207" s="11">
        <v>0</v>
      </c>
      <c r="LK207" s="11">
        <v>0</v>
      </c>
      <c r="LL207" s="11">
        <v>0</v>
      </c>
      <c r="LM207" s="11">
        <v>0</v>
      </c>
      <c r="LN207" s="11">
        <v>0</v>
      </c>
      <c r="LO207" s="11">
        <v>0</v>
      </c>
      <c r="LP207" s="11">
        <v>0</v>
      </c>
      <c r="LQ207" s="11">
        <v>0</v>
      </c>
      <c r="LR207" s="11">
        <v>0</v>
      </c>
      <c r="LS207" s="11">
        <v>0</v>
      </c>
      <c r="LT207" s="11">
        <v>0</v>
      </c>
      <c r="LU207" s="11">
        <v>0</v>
      </c>
      <c r="LV207" s="11">
        <v>0</v>
      </c>
      <c r="LW207" s="11">
        <v>0</v>
      </c>
      <c r="LX207" s="11">
        <v>0</v>
      </c>
      <c r="LY207" s="11">
        <v>0</v>
      </c>
      <c r="LZ207" s="11">
        <v>0</v>
      </c>
      <c r="MA207" s="11">
        <v>0</v>
      </c>
      <c r="MB207" s="11">
        <v>0</v>
      </c>
      <c r="MC207" s="11">
        <v>0</v>
      </c>
      <c r="MD207" s="11">
        <v>0</v>
      </c>
      <c r="ME207" s="11">
        <v>0</v>
      </c>
      <c r="MF207" s="11">
        <v>0</v>
      </c>
      <c r="MG207" s="11">
        <v>0</v>
      </c>
      <c r="MH207" s="11">
        <v>0</v>
      </c>
      <c r="MI207" s="11">
        <v>0</v>
      </c>
      <c r="MJ207" s="11">
        <v>0</v>
      </c>
      <c r="MK207" s="11">
        <v>3.9584350905108726E-7</v>
      </c>
      <c r="ML207" s="11">
        <v>0</v>
      </c>
      <c r="MM207" s="11">
        <v>0</v>
      </c>
      <c r="MN207" s="11">
        <v>0</v>
      </c>
      <c r="MO207" s="11">
        <v>0</v>
      </c>
      <c r="MP207" s="11">
        <v>0</v>
      </c>
      <c r="MQ207" s="11">
        <v>0</v>
      </c>
      <c r="MR207" s="11">
        <v>0</v>
      </c>
      <c r="MS207" s="11">
        <v>-1.1548288261594024E-8</v>
      </c>
      <c r="MT207" s="11">
        <v>0</v>
      </c>
      <c r="MU207" s="11">
        <v>0</v>
      </c>
      <c r="MV207" s="11">
        <v>0</v>
      </c>
      <c r="MW207" s="11">
        <v>0</v>
      </c>
      <c r="MX207" s="11">
        <v>0</v>
      </c>
      <c r="MY207" s="11">
        <v>0</v>
      </c>
      <c r="MZ207" s="11">
        <v>0</v>
      </c>
      <c r="NA207" s="11">
        <v>0</v>
      </c>
      <c r="NB207" s="11">
        <v>0</v>
      </c>
      <c r="NC207" s="11">
        <v>0</v>
      </c>
      <c r="ND207" s="11">
        <v>0</v>
      </c>
      <c r="NE207" s="11">
        <v>0</v>
      </c>
      <c r="NF207" s="11">
        <v>0</v>
      </c>
      <c r="NG207" s="11">
        <v>0</v>
      </c>
      <c r="NH207" s="11">
        <v>0</v>
      </c>
      <c r="NI207" s="11">
        <v>0</v>
      </c>
      <c r="NJ207" s="11">
        <v>0</v>
      </c>
      <c r="NK207" s="11">
        <v>0</v>
      </c>
      <c r="NL207" s="11">
        <v>0</v>
      </c>
      <c r="NM207" s="11">
        <v>0</v>
      </c>
      <c r="NN207" s="11">
        <v>0</v>
      </c>
      <c r="NO207" s="11">
        <v>0</v>
      </c>
      <c r="NP207" s="11">
        <v>0</v>
      </c>
      <c r="NQ207" s="11">
        <v>0</v>
      </c>
      <c r="NR207" s="11">
        <v>0</v>
      </c>
      <c r="NS207" s="11">
        <v>0</v>
      </c>
      <c r="NT207" s="11">
        <v>0</v>
      </c>
      <c r="NU207" s="11">
        <v>0</v>
      </c>
      <c r="NV207" s="11">
        <v>3.3662652899632942E-6</v>
      </c>
      <c r="NW207" s="11">
        <v>0</v>
      </c>
      <c r="NX207" s="11">
        <v>0</v>
      </c>
      <c r="NY207" s="11">
        <v>0</v>
      </c>
      <c r="NZ207" s="11">
        <v>0</v>
      </c>
      <c r="OA207" s="11">
        <v>0</v>
      </c>
      <c r="OB207" s="11">
        <v>0</v>
      </c>
      <c r="OC207" s="11">
        <v>0</v>
      </c>
      <c r="OD207" s="11">
        <v>0</v>
      </c>
      <c r="OE207" s="11">
        <v>-8.973669652654863E-6</v>
      </c>
      <c r="OF207" s="11">
        <v>4.2549004907131145E-27</v>
      </c>
      <c r="OG207" s="11">
        <v>0</v>
      </c>
      <c r="OH207" s="11">
        <v>0</v>
      </c>
      <c r="OI207" s="11">
        <v>2.2223748891750874E-25</v>
      </c>
      <c r="OJ207" s="11">
        <v>5.1925638918420895E-7</v>
      </c>
      <c r="OK207" s="11">
        <v>0</v>
      </c>
      <c r="OL207" s="11">
        <v>0</v>
      </c>
      <c r="OM207" s="11">
        <v>0</v>
      </c>
      <c r="ON207" s="11">
        <v>0</v>
      </c>
      <c r="OO207" s="11">
        <v>2.9979281607393609E-7</v>
      </c>
      <c r="OP207" s="11">
        <v>0</v>
      </c>
      <c r="OQ207" s="11">
        <v>0</v>
      </c>
      <c r="OR207" s="11">
        <v>0</v>
      </c>
      <c r="OS207" s="11">
        <v>0</v>
      </c>
      <c r="OT207" s="11">
        <v>0</v>
      </c>
      <c r="OU207" s="11">
        <v>0</v>
      </c>
      <c r="OV207" s="11">
        <v>0</v>
      </c>
      <c r="OW207" s="11">
        <v>0</v>
      </c>
      <c r="OX207" s="11">
        <v>0</v>
      </c>
      <c r="OY207" s="11">
        <v>0</v>
      </c>
      <c r="OZ207" s="11">
        <v>0</v>
      </c>
      <c r="PA207" s="11">
        <v>0</v>
      </c>
      <c r="PB207" s="11">
        <v>0</v>
      </c>
      <c r="PC207" s="11">
        <v>0</v>
      </c>
      <c r="PD207" s="11">
        <v>0</v>
      </c>
      <c r="PE207" s="11">
        <v>0</v>
      </c>
      <c r="PF207" s="11">
        <v>0</v>
      </c>
      <c r="PG207" s="11">
        <v>0</v>
      </c>
      <c r="PH207" s="11">
        <v>0</v>
      </c>
      <c r="PI207" s="11">
        <v>0</v>
      </c>
      <c r="PJ207" s="11">
        <v>3.1709741841642295E-8</v>
      </c>
      <c r="PK207" s="11">
        <v>0</v>
      </c>
      <c r="PL207" s="11">
        <v>0</v>
      </c>
      <c r="PM207" s="11">
        <v>0</v>
      </c>
      <c r="PN207" s="11">
        <v>0</v>
      </c>
      <c r="PO207" s="11">
        <v>0</v>
      </c>
      <c r="PP207" s="11">
        <v>3.9686700032806842E-6</v>
      </c>
      <c r="PQ207" s="11">
        <v>-2.9385920826981191E-7</v>
      </c>
      <c r="PR207" s="11">
        <v>8.3037289171706622E-9</v>
      </c>
      <c r="PS207" s="11">
        <v>0</v>
      </c>
      <c r="PT207" s="11">
        <v>1.1003831993538412E-8</v>
      </c>
      <c r="PU207" s="11">
        <v>0</v>
      </c>
      <c r="PV207" s="11">
        <v>0</v>
      </c>
      <c r="PW207" s="11">
        <v>0</v>
      </c>
      <c r="PX207" s="11">
        <v>0</v>
      </c>
      <c r="PY207" s="11">
        <v>0</v>
      </c>
      <c r="PZ207" s="11">
        <v>0</v>
      </c>
      <c r="QA207" s="11">
        <v>1.6806722689075633E-8</v>
      </c>
      <c r="QB207" s="11">
        <v>0</v>
      </c>
      <c r="QC207" s="11">
        <v>0</v>
      </c>
      <c r="QD207" s="11">
        <v>0</v>
      </c>
      <c r="QE207" s="11">
        <v>-0.36818394661219384</v>
      </c>
      <c r="QF207" s="11">
        <v>1.3889770195575025E-25</v>
      </c>
      <c r="QG207" s="11">
        <v>8.9941961831012918E-23</v>
      </c>
      <c r="QH207" s="11">
        <v>0</v>
      </c>
      <c r="QI207" s="11">
        <v>1.5445475506225485E-4</v>
      </c>
      <c r="QJ207" s="11">
        <v>0</v>
      </c>
      <c r="QK207" s="11">
        <v>0</v>
      </c>
      <c r="QL207" s="11">
        <v>0</v>
      </c>
      <c r="QM207" s="11">
        <v>0</v>
      </c>
      <c r="QN207" s="11">
        <v>0</v>
      </c>
      <c r="QO207" s="11">
        <v>0</v>
      </c>
      <c r="QP207" s="11">
        <v>0</v>
      </c>
      <c r="QQ207" s="11">
        <v>0</v>
      </c>
      <c r="QR207" s="11">
        <v>0</v>
      </c>
      <c r="QS207" s="11">
        <v>0</v>
      </c>
      <c r="QT207" s="11">
        <v>0</v>
      </c>
      <c r="QU207" s="11">
        <v>0</v>
      </c>
      <c r="QV207" s="11">
        <v>0</v>
      </c>
      <c r="QW207" s="11">
        <v>0</v>
      </c>
      <c r="QX207" s="11">
        <v>0</v>
      </c>
      <c r="QY207" s="11">
        <v>0</v>
      </c>
      <c r="QZ207" s="11">
        <v>0</v>
      </c>
      <c r="RA207" s="11">
        <v>0</v>
      </c>
      <c r="RB207" s="11">
        <v>0</v>
      </c>
      <c r="RC207" s="11">
        <v>0</v>
      </c>
      <c r="RD207" s="11">
        <v>0</v>
      </c>
      <c r="RE207" s="11">
        <v>0</v>
      </c>
      <c r="RF207" s="11">
        <v>0</v>
      </c>
      <c r="RG207" s="11">
        <v>0</v>
      </c>
      <c r="RH207" s="11">
        <v>0</v>
      </c>
      <c r="RI207" s="11">
        <v>0</v>
      </c>
      <c r="RJ207" s="11">
        <v>0</v>
      </c>
      <c r="RK207" s="11">
        <v>0</v>
      </c>
      <c r="RL207" s="11">
        <v>0</v>
      </c>
      <c r="RM207" s="11">
        <v>0</v>
      </c>
      <c r="RN207" s="11">
        <v>0</v>
      </c>
      <c r="RO207" s="11">
        <v>0</v>
      </c>
      <c r="RP207" s="11">
        <v>2.9304542118768772E-2</v>
      </c>
      <c r="RQ207" s="11">
        <v>-6.6825143684865439E-8</v>
      </c>
      <c r="RR207" s="11">
        <v>6.9652866151100158E-9</v>
      </c>
      <c r="RS207" s="11">
        <v>5.9252191643296679E-6</v>
      </c>
      <c r="RT207" s="11">
        <v>0</v>
      </c>
      <c r="RU207" s="11">
        <v>0</v>
      </c>
      <c r="RV207" s="11">
        <v>0</v>
      </c>
      <c r="RW207" s="11">
        <v>0</v>
      </c>
      <c r="RX207" s="11">
        <v>0</v>
      </c>
      <c r="RY207" s="11">
        <v>0</v>
      </c>
      <c r="RZ207" s="11">
        <v>0</v>
      </c>
      <c r="SA207" s="11">
        <v>0</v>
      </c>
      <c r="SB207" s="11">
        <v>0</v>
      </c>
      <c r="SC207" s="11">
        <v>0</v>
      </c>
      <c r="SD207" s="11">
        <v>0</v>
      </c>
      <c r="SE207" s="11">
        <v>0</v>
      </c>
      <c r="SF207" s="11">
        <v>0</v>
      </c>
      <c r="SG207" s="11">
        <v>0</v>
      </c>
      <c r="SH207" s="11">
        <v>0</v>
      </c>
      <c r="SI207" s="11">
        <v>0</v>
      </c>
      <c r="SJ207" s="11">
        <v>0</v>
      </c>
      <c r="SK207" s="11">
        <v>0</v>
      </c>
      <c r="SL207" s="11">
        <v>0</v>
      </c>
      <c r="SM207" s="11">
        <v>0</v>
      </c>
      <c r="SN207" s="11">
        <v>0</v>
      </c>
      <c r="SO207" s="11">
        <v>0</v>
      </c>
      <c r="SP207" s="11">
        <v>0</v>
      </c>
      <c r="SQ207" s="11">
        <v>0</v>
      </c>
      <c r="SR207" s="11">
        <v>0</v>
      </c>
      <c r="SS207" s="11">
        <v>0</v>
      </c>
      <c r="ST207" s="11">
        <v>0</v>
      </c>
      <c r="SU207" s="11">
        <v>0</v>
      </c>
      <c r="SV207" s="11">
        <v>0</v>
      </c>
      <c r="SW207" s="11">
        <v>0</v>
      </c>
      <c r="SX207" s="11">
        <v>0</v>
      </c>
      <c r="SY207" s="11">
        <v>0</v>
      </c>
      <c r="SZ207" s="11">
        <v>0</v>
      </c>
      <c r="TA207" s="11">
        <v>0.33700223436584087</v>
      </c>
      <c r="TB207" s="11">
        <v>0</v>
      </c>
      <c r="TC207" s="11">
        <v>-7.0157054353306253E-9</v>
      </c>
      <c r="TD207" s="11">
        <v>0</v>
      </c>
      <c r="TE207" s="11">
        <v>0</v>
      </c>
      <c r="TF207" s="11">
        <v>0</v>
      </c>
      <c r="TG207" s="11">
        <v>0</v>
      </c>
      <c r="TH207" s="11">
        <v>0</v>
      </c>
      <c r="TI207" s="11">
        <v>0</v>
      </c>
      <c r="TJ207" s="11">
        <v>0</v>
      </c>
      <c r="TK207" s="11">
        <v>0</v>
      </c>
      <c r="TL207" s="11">
        <v>0</v>
      </c>
      <c r="TM207" s="11">
        <v>0</v>
      </c>
      <c r="TN207" s="11">
        <v>0</v>
      </c>
      <c r="TO207" s="11">
        <v>0</v>
      </c>
      <c r="TP207" s="11">
        <v>0</v>
      </c>
      <c r="TQ207" s="11">
        <v>0</v>
      </c>
      <c r="TR207" s="11">
        <v>0</v>
      </c>
      <c r="TS207" s="11">
        <v>0</v>
      </c>
      <c r="TT207" s="11">
        <v>0</v>
      </c>
      <c r="TU207" s="11">
        <v>0</v>
      </c>
      <c r="TV207" s="11">
        <v>0</v>
      </c>
      <c r="TW207" s="11">
        <v>0</v>
      </c>
      <c r="TX207" s="11">
        <v>0</v>
      </c>
      <c r="TY207" s="11">
        <v>0</v>
      </c>
      <c r="TZ207" s="11">
        <v>0</v>
      </c>
      <c r="UA207" s="11">
        <v>0</v>
      </c>
      <c r="UB207" s="11">
        <v>0</v>
      </c>
      <c r="UC207" s="11">
        <v>0</v>
      </c>
      <c r="UD207" s="11">
        <v>0</v>
      </c>
      <c r="UE207" s="11">
        <v>0</v>
      </c>
      <c r="UF207" s="11">
        <v>0</v>
      </c>
      <c r="UG207" s="11">
        <v>0</v>
      </c>
      <c r="UH207" s="11">
        <v>0</v>
      </c>
      <c r="UI207" s="11">
        <v>0</v>
      </c>
      <c r="UJ207" s="11">
        <v>0</v>
      </c>
      <c r="UK207" s="11">
        <v>0</v>
      </c>
      <c r="UL207" s="11">
        <v>0</v>
      </c>
      <c r="UM207" s="11">
        <v>7.536907428705285E-9</v>
      </c>
      <c r="UN207" s="11">
        <v>0</v>
      </c>
      <c r="UO207" s="11">
        <v>-5.9281119519490393E-6</v>
      </c>
      <c r="UP207" s="11">
        <v>0</v>
      </c>
      <c r="UQ207" s="11">
        <v>0</v>
      </c>
      <c r="UR207" s="11">
        <v>0</v>
      </c>
      <c r="US207" s="11">
        <v>0</v>
      </c>
      <c r="UT207" s="11">
        <v>0</v>
      </c>
      <c r="UU207" s="11">
        <v>0</v>
      </c>
      <c r="UV207" s="11">
        <v>0</v>
      </c>
      <c r="UW207" s="11">
        <v>0</v>
      </c>
      <c r="UX207" s="11">
        <v>0</v>
      </c>
      <c r="UY207" s="11">
        <v>0</v>
      </c>
      <c r="UZ207" s="11">
        <v>0</v>
      </c>
      <c r="VA207" s="11">
        <v>0</v>
      </c>
      <c r="VB207" s="11">
        <v>0</v>
      </c>
      <c r="VC207" s="11">
        <v>0</v>
      </c>
      <c r="VD207" s="11">
        <v>0</v>
      </c>
      <c r="VE207" s="11">
        <v>0</v>
      </c>
      <c r="VF207" s="11">
        <v>0</v>
      </c>
      <c r="VG207" s="11">
        <v>0</v>
      </c>
      <c r="VH207" s="11">
        <v>0</v>
      </c>
      <c r="VI207" s="11">
        <v>0</v>
      </c>
      <c r="VJ207" s="11">
        <v>0</v>
      </c>
      <c r="VK207" s="11">
        <v>0</v>
      </c>
      <c r="VL207" s="11">
        <v>0</v>
      </c>
      <c r="VM207" s="11">
        <v>0</v>
      </c>
      <c r="VN207" s="11">
        <v>0</v>
      </c>
      <c r="VO207" s="11">
        <v>0</v>
      </c>
      <c r="VP207" s="11">
        <v>0</v>
      </c>
      <c r="VQ207" s="11">
        <v>0</v>
      </c>
      <c r="VR207" s="11">
        <v>0</v>
      </c>
      <c r="VS207" s="11">
        <v>0</v>
      </c>
      <c r="VT207" s="11">
        <v>0</v>
      </c>
      <c r="VU207" s="11">
        <v>0</v>
      </c>
      <c r="VV207" s="11">
        <v>0</v>
      </c>
      <c r="VW207" s="11">
        <v>1.8771697612583558E-3</v>
      </c>
      <c r="VX207" s="11">
        <v>0</v>
      </c>
      <c r="VY207" s="11">
        <v>0</v>
      </c>
      <c r="VZ207" s="11">
        <v>0</v>
      </c>
      <c r="WA207" s="11">
        <v>-7.5084455688584459E-4</v>
      </c>
      <c r="WB207" s="11">
        <v>5.2522816714754815E-28</v>
      </c>
      <c r="WC207" s="11">
        <v>1.3076656933976197E-26</v>
      </c>
      <c r="WD207" s="11">
        <v>5.2513375934311721E-27</v>
      </c>
      <c r="WE207" s="11">
        <v>0</v>
      </c>
      <c r="WF207" s="11">
        <v>0</v>
      </c>
      <c r="WG207" s="11">
        <v>8.0554062429308213E-27</v>
      </c>
      <c r="WH207" s="11">
        <v>8.3672260332083088E-27</v>
      </c>
      <c r="WI207" s="11">
        <v>1.669169284676394E-26</v>
      </c>
      <c r="WJ207" s="11">
        <v>1.3885965784473496E-8</v>
      </c>
      <c r="WK207" s="11">
        <v>0</v>
      </c>
      <c r="WL207" s="11">
        <v>0</v>
      </c>
      <c r="WM207" s="11">
        <v>0</v>
      </c>
      <c r="WN207" s="11">
        <v>0</v>
      </c>
      <c r="WO207" s="11">
        <v>0</v>
      </c>
      <c r="WP207" s="11">
        <v>0</v>
      </c>
      <c r="WQ207" s="11">
        <v>0</v>
      </c>
      <c r="WR207" s="11">
        <v>0</v>
      </c>
      <c r="WS207" s="11">
        <v>0</v>
      </c>
      <c r="WT207" s="11">
        <v>0</v>
      </c>
      <c r="WU207" s="11">
        <v>0</v>
      </c>
      <c r="WV207" s="11">
        <v>0</v>
      </c>
      <c r="WW207" s="11">
        <v>0</v>
      </c>
      <c r="WX207" s="11">
        <v>0</v>
      </c>
      <c r="WY207" s="11">
        <v>0</v>
      </c>
      <c r="WZ207" s="11">
        <v>0</v>
      </c>
      <c r="XA207" s="11">
        <v>0</v>
      </c>
      <c r="XB207" s="11">
        <v>0</v>
      </c>
      <c r="XC207" s="11">
        <v>0</v>
      </c>
      <c r="XD207" s="11">
        <v>0</v>
      </c>
      <c r="XE207" s="11">
        <v>0</v>
      </c>
      <c r="XF207" s="11">
        <v>0</v>
      </c>
      <c r="XG207" s="11">
        <v>0</v>
      </c>
      <c r="XH207" s="11">
        <v>0</v>
      </c>
      <c r="XI207" s="11">
        <v>0</v>
      </c>
      <c r="XJ207" s="11">
        <v>0</v>
      </c>
      <c r="XK207" s="11">
        <v>0</v>
      </c>
      <c r="XL207" s="11">
        <v>4.5968434733582469E-25</v>
      </c>
      <c r="XM207" s="11">
        <v>-1.2439060834218358E-20</v>
      </c>
      <c r="XN207" s="11">
        <v>0</v>
      </c>
      <c r="XO207" s="11">
        <v>0</v>
      </c>
      <c r="XP207" s="11">
        <v>0</v>
      </c>
      <c r="XQ207" s="11">
        <v>0</v>
      </c>
      <c r="XR207" s="11">
        <v>0</v>
      </c>
      <c r="XS207" s="11">
        <v>0</v>
      </c>
      <c r="XT207" s="11">
        <v>0</v>
      </c>
      <c r="XU207" s="11">
        <v>0</v>
      </c>
      <c r="XV207" s="11">
        <v>0</v>
      </c>
      <c r="XW207" s="11">
        <v>0</v>
      </c>
      <c r="XX207" s="11">
        <v>0</v>
      </c>
      <c r="XY207" s="11">
        <v>0</v>
      </c>
      <c r="XZ207" s="11">
        <v>0</v>
      </c>
      <c r="YA207" s="11">
        <v>0</v>
      </c>
      <c r="YB207" s="11">
        <v>0</v>
      </c>
      <c r="YC207" s="11">
        <v>0</v>
      </c>
      <c r="YD207" s="11">
        <v>0</v>
      </c>
      <c r="YE207" s="11">
        <v>0</v>
      </c>
      <c r="YF207" s="11">
        <v>0</v>
      </c>
      <c r="YG207" s="11">
        <v>0</v>
      </c>
      <c r="YH207" s="11">
        <v>0</v>
      </c>
      <c r="YI207" s="11">
        <v>0</v>
      </c>
      <c r="YJ207" s="11">
        <v>0</v>
      </c>
      <c r="YK207" s="11">
        <v>0</v>
      </c>
      <c r="YL207" s="11">
        <v>0</v>
      </c>
      <c r="YM207" s="11">
        <v>0</v>
      </c>
      <c r="YN207" s="11">
        <v>0</v>
      </c>
      <c r="YO207" s="11">
        <v>0</v>
      </c>
      <c r="YP207" s="11">
        <v>0</v>
      </c>
      <c r="YQ207" s="11">
        <v>0</v>
      </c>
      <c r="YR207" s="11">
        <v>0</v>
      </c>
      <c r="YS207" s="11">
        <v>0</v>
      </c>
      <c r="YT207" s="11">
        <v>5.9288236256156584E-8</v>
      </c>
      <c r="YU207" s="11">
        <v>0</v>
      </c>
      <c r="YV207" s="11">
        <v>0</v>
      </c>
      <c r="YW207" s="11">
        <v>1.1032424336059792E-5</v>
      </c>
      <c r="YX207" s="11">
        <v>9.9999999999999995E-21</v>
      </c>
      <c r="YY207" s="11">
        <v>-4.239819922701166E-8</v>
      </c>
      <c r="YZ207" s="11">
        <v>0</v>
      </c>
      <c r="ZA207" s="11">
        <v>2.5563789560910898E-7</v>
      </c>
      <c r="ZB207" s="11">
        <v>0</v>
      </c>
      <c r="ZC207" s="11">
        <v>7.785133758047045E-9</v>
      </c>
      <c r="ZD207" s="11">
        <v>8.0710139641488039E-9</v>
      </c>
      <c r="ZE207" s="11">
        <v>2.003801632525719E-8</v>
      </c>
      <c r="ZF207" s="11">
        <v>0</v>
      </c>
      <c r="ZG207" s="11">
        <v>0</v>
      </c>
      <c r="ZH207" s="11">
        <v>0</v>
      </c>
      <c r="ZI207" s="11">
        <v>0</v>
      </c>
      <c r="ZJ207" s="11">
        <v>0</v>
      </c>
      <c r="ZK207" s="11">
        <v>0</v>
      </c>
      <c r="ZL207" s="11">
        <v>0</v>
      </c>
      <c r="ZM207" s="11">
        <v>0</v>
      </c>
      <c r="ZN207" s="11">
        <v>0</v>
      </c>
      <c r="ZO207" s="11">
        <v>0</v>
      </c>
      <c r="ZP207" s="11">
        <v>0</v>
      </c>
      <c r="ZQ207" s="11">
        <v>0</v>
      </c>
      <c r="ZR207" s="11">
        <v>0</v>
      </c>
      <c r="ZS207" s="11">
        <v>0</v>
      </c>
      <c r="ZT207" s="11">
        <v>0</v>
      </c>
      <c r="ZU207" s="11">
        <v>0</v>
      </c>
      <c r="ZV207" s="11">
        <v>0</v>
      </c>
      <c r="ZW207" s="11">
        <v>0</v>
      </c>
      <c r="ZX207" s="11">
        <v>0</v>
      </c>
      <c r="ZY207" s="11">
        <v>0</v>
      </c>
      <c r="ZZ207" s="11">
        <v>0</v>
      </c>
      <c r="AAA207" s="11">
        <v>0</v>
      </c>
      <c r="AAB207" s="11">
        <v>0</v>
      </c>
      <c r="AAC207" s="11">
        <v>0</v>
      </c>
      <c r="AAD207" s="11">
        <v>0</v>
      </c>
      <c r="AAE207" s="11">
        <v>0</v>
      </c>
      <c r="AAF207" s="11">
        <v>0</v>
      </c>
      <c r="AAG207" s="11">
        <v>0</v>
      </c>
      <c r="AAH207" s="11">
        <v>2.0894743060719306E-27</v>
      </c>
      <c r="AAI207" s="11">
        <v>0</v>
      </c>
      <c r="AAJ207" s="11">
        <v>1.7612310642947087E-8</v>
      </c>
      <c r="AAK207" s="11">
        <v>-2.6274236463759777E-9</v>
      </c>
      <c r="AAL207" s="11">
        <v>0</v>
      </c>
      <c r="AAM207" s="11">
        <v>6.9387232060518617E-8</v>
      </c>
      <c r="AAN207" s="11">
        <v>0</v>
      </c>
      <c r="AAO207" s="11">
        <v>0</v>
      </c>
      <c r="AAP207" s="11">
        <v>0</v>
      </c>
      <c r="AAQ207" s="11">
        <v>0</v>
      </c>
      <c r="AAR207" s="11">
        <v>0</v>
      </c>
      <c r="AAS207" s="11">
        <v>0</v>
      </c>
      <c r="AAT207" s="11">
        <v>4.5127910064974393E-14</v>
      </c>
      <c r="AAU207" s="11">
        <v>0</v>
      </c>
      <c r="AAV207" s="11">
        <v>0</v>
      </c>
      <c r="AAW207" s="11">
        <v>0</v>
      </c>
      <c r="AAX207" s="11">
        <v>0</v>
      </c>
      <c r="AAY207" s="11">
        <v>0</v>
      </c>
      <c r="AAZ207" s="11">
        <v>0</v>
      </c>
      <c r="ABA207" s="11">
        <v>0</v>
      </c>
      <c r="ABB207" s="11">
        <v>0</v>
      </c>
      <c r="ABC207" s="11">
        <v>0</v>
      </c>
      <c r="ABD207" s="11">
        <v>0</v>
      </c>
      <c r="ABE207" s="11">
        <v>0</v>
      </c>
      <c r="ABF207" s="11">
        <v>0</v>
      </c>
      <c r="ABG207" s="11">
        <v>0</v>
      </c>
      <c r="ABH207" s="11">
        <v>0</v>
      </c>
      <c r="ABI207" s="11">
        <v>0</v>
      </c>
      <c r="ABJ207" s="11">
        <v>0</v>
      </c>
      <c r="ABK207" s="11">
        <v>0</v>
      </c>
      <c r="ABL207" s="11">
        <v>0</v>
      </c>
      <c r="ABM207" s="11">
        <v>0</v>
      </c>
      <c r="ABN207" s="11">
        <v>0</v>
      </c>
      <c r="ABO207" s="11">
        <v>0</v>
      </c>
      <c r="ABP207" s="11">
        <v>0</v>
      </c>
      <c r="ABQ207" s="11">
        <v>0</v>
      </c>
      <c r="ABR207" s="11">
        <v>0</v>
      </c>
      <c r="ABS207" s="11">
        <v>0</v>
      </c>
      <c r="ABT207" s="11">
        <v>0</v>
      </c>
      <c r="ABU207" s="11">
        <v>2.4785888584062134E-8</v>
      </c>
      <c r="ABV207" s="11">
        <v>0</v>
      </c>
      <c r="ABW207" s="11">
        <v>-2.5889993811507801E-7</v>
      </c>
      <c r="ABX207" s="11">
        <v>0</v>
      </c>
      <c r="ABY207" s="11">
        <v>0</v>
      </c>
      <c r="ABZ207" s="11">
        <v>0</v>
      </c>
      <c r="ACA207" s="11">
        <v>0</v>
      </c>
      <c r="ACB207" s="11">
        <v>0</v>
      </c>
      <c r="ACC207" s="11">
        <v>0</v>
      </c>
      <c r="ACD207" s="11">
        <v>0</v>
      </c>
      <c r="ACE207" s="11">
        <v>0</v>
      </c>
      <c r="ACF207" s="11">
        <v>0</v>
      </c>
      <c r="ACG207" s="11">
        <v>0</v>
      </c>
      <c r="ACH207" s="11">
        <v>0</v>
      </c>
      <c r="ACI207" s="11">
        <v>0</v>
      </c>
      <c r="ACJ207" s="11">
        <v>0</v>
      </c>
      <c r="ACK207" s="11">
        <v>0</v>
      </c>
      <c r="ACL207" s="11">
        <v>0</v>
      </c>
      <c r="ACM207" s="11">
        <v>0</v>
      </c>
      <c r="ACN207" s="11">
        <v>0</v>
      </c>
      <c r="ACO207" s="11">
        <v>0</v>
      </c>
      <c r="ACP207" s="11">
        <v>0</v>
      </c>
      <c r="ACQ207" s="11">
        <v>0</v>
      </c>
      <c r="ACR207" s="11">
        <v>0</v>
      </c>
      <c r="ACS207" s="11">
        <v>0</v>
      </c>
      <c r="ACT207" s="11">
        <v>0</v>
      </c>
      <c r="ACU207" s="11">
        <v>0</v>
      </c>
      <c r="ACV207" s="11">
        <v>0</v>
      </c>
      <c r="ACW207" s="11">
        <v>0</v>
      </c>
      <c r="ACX207" s="11">
        <v>0</v>
      </c>
      <c r="ACY207" s="11">
        <v>0</v>
      </c>
      <c r="ACZ207" s="11">
        <v>0</v>
      </c>
      <c r="ADA207" s="11">
        <v>0</v>
      </c>
      <c r="ADB207" s="11">
        <v>0</v>
      </c>
      <c r="ADC207" s="11">
        <v>0</v>
      </c>
      <c r="ADD207" s="11">
        <v>0</v>
      </c>
      <c r="ADE207" s="11">
        <v>0</v>
      </c>
      <c r="ADF207" s="11">
        <v>0</v>
      </c>
      <c r="ADG207" s="11">
        <v>2.627423646363539E-9</v>
      </c>
      <c r="ADH207" s="11">
        <v>0</v>
      </c>
      <c r="ADI207" s="11">
        <v>-7.0301525302107563E-8</v>
      </c>
      <c r="ADJ207" s="11">
        <v>0</v>
      </c>
      <c r="ADK207" s="11">
        <v>0</v>
      </c>
      <c r="ADL207" s="11">
        <v>0</v>
      </c>
      <c r="ADM207" s="11">
        <v>0</v>
      </c>
      <c r="ADN207" s="11">
        <v>0</v>
      </c>
      <c r="ADO207" s="11">
        <v>0</v>
      </c>
      <c r="ADP207" s="11">
        <v>0</v>
      </c>
      <c r="ADQ207" s="11">
        <v>0</v>
      </c>
      <c r="ADR207" s="11">
        <v>0</v>
      </c>
      <c r="ADS207" s="11">
        <v>0</v>
      </c>
      <c r="ADT207" s="11">
        <v>0</v>
      </c>
      <c r="ADU207" s="11">
        <v>0</v>
      </c>
      <c r="ADV207" s="11">
        <v>0</v>
      </c>
      <c r="ADW207" s="11">
        <v>0</v>
      </c>
      <c r="ADX207" s="11">
        <v>0</v>
      </c>
      <c r="ADY207" s="11">
        <v>0</v>
      </c>
      <c r="ADZ207" s="11">
        <v>0</v>
      </c>
      <c r="AEA207" s="11">
        <v>0</v>
      </c>
      <c r="AEB207" s="11">
        <v>0</v>
      </c>
      <c r="AEC207" s="11">
        <v>0</v>
      </c>
      <c r="AED207" s="11">
        <v>0</v>
      </c>
      <c r="AEE207" s="11">
        <v>0</v>
      </c>
      <c r="AEF207" s="11">
        <v>0</v>
      </c>
      <c r="AEG207" s="11">
        <v>0</v>
      </c>
      <c r="AEH207" s="11">
        <v>0</v>
      </c>
      <c r="AEI207" s="11">
        <v>0</v>
      </c>
      <c r="AEJ207" s="11">
        <v>0</v>
      </c>
      <c r="AEK207" s="11">
        <v>0</v>
      </c>
      <c r="AEL207" s="11">
        <v>0</v>
      </c>
      <c r="AEM207" s="11">
        <v>0</v>
      </c>
      <c r="AEN207" s="11">
        <v>0</v>
      </c>
      <c r="AEO207" s="11">
        <v>4.5968434733579154E-25</v>
      </c>
      <c r="AEP207" s="11">
        <v>0</v>
      </c>
      <c r="AEQ207" s="11">
        <v>0</v>
      </c>
      <c r="AER207" s="11">
        <v>0</v>
      </c>
      <c r="AES207" s="11">
        <v>0</v>
      </c>
      <c r="AET207" s="11">
        <v>0</v>
      </c>
      <c r="AEU207" s="11">
        <v>-7.8190189179114743E-9</v>
      </c>
      <c r="AEV207" s="11">
        <v>0</v>
      </c>
      <c r="AEW207" s="11">
        <v>0</v>
      </c>
      <c r="AEX207" s="11">
        <v>0</v>
      </c>
      <c r="AEY207" s="11">
        <v>0</v>
      </c>
      <c r="AEZ207" s="11">
        <v>0</v>
      </c>
      <c r="AFA207" s="11">
        <v>0</v>
      </c>
      <c r="AFB207" s="11">
        <v>0</v>
      </c>
      <c r="AFC207" s="11">
        <v>0</v>
      </c>
      <c r="AFD207" s="11">
        <v>0</v>
      </c>
      <c r="AFE207" s="11">
        <v>0</v>
      </c>
      <c r="AFF207" s="11">
        <v>0</v>
      </c>
      <c r="AFG207" s="11">
        <v>0</v>
      </c>
      <c r="AFH207" s="11">
        <v>0</v>
      </c>
      <c r="AFI207" s="11">
        <v>0</v>
      </c>
      <c r="AFJ207" s="11">
        <v>0</v>
      </c>
      <c r="AFK207" s="11">
        <v>0</v>
      </c>
      <c r="AFL207" s="11">
        <v>0</v>
      </c>
      <c r="AFM207" s="11">
        <v>0</v>
      </c>
      <c r="AFN207" s="11">
        <v>0</v>
      </c>
      <c r="AFO207" s="11">
        <v>0</v>
      </c>
      <c r="AFP207" s="11">
        <v>0</v>
      </c>
      <c r="AFQ207" s="11">
        <v>0</v>
      </c>
      <c r="AFR207" s="11">
        <v>0</v>
      </c>
      <c r="AFS207" s="11">
        <v>0</v>
      </c>
      <c r="AFT207" s="11">
        <v>0</v>
      </c>
      <c r="AFU207" s="11">
        <v>0</v>
      </c>
      <c r="AFV207" s="11">
        <v>0</v>
      </c>
      <c r="AFW207" s="11">
        <v>0</v>
      </c>
      <c r="AFX207" s="11">
        <v>0</v>
      </c>
      <c r="AFY207" s="11">
        <v>0</v>
      </c>
      <c r="AFZ207" s="11">
        <v>8.2743182520442476E-6</v>
      </c>
      <c r="AGA207" s="11">
        <v>0</v>
      </c>
      <c r="AGB207" s="11">
        <v>0</v>
      </c>
      <c r="AGC207" s="11">
        <v>0</v>
      </c>
      <c r="AGD207" s="11">
        <v>0</v>
      </c>
      <c r="AGE207" s="11">
        <v>0</v>
      </c>
      <c r="AGF207" s="11">
        <v>0</v>
      </c>
      <c r="AGG207" s="11">
        <v>-8.1568725162530309E-9</v>
      </c>
      <c r="AGH207" s="11">
        <v>0</v>
      </c>
      <c r="AGI207" s="11">
        <v>0</v>
      </c>
      <c r="AGJ207" s="11">
        <v>0</v>
      </c>
      <c r="AGK207" s="11">
        <v>0</v>
      </c>
      <c r="AGL207" s="11">
        <v>0</v>
      </c>
      <c r="AGM207" s="11">
        <v>0</v>
      </c>
      <c r="AGN207" s="11">
        <v>0</v>
      </c>
      <c r="AGO207" s="11">
        <v>0</v>
      </c>
      <c r="AGP207" s="11">
        <v>0</v>
      </c>
      <c r="AGQ207" s="11">
        <v>0</v>
      </c>
      <c r="AGR207" s="11">
        <v>0</v>
      </c>
      <c r="AGS207" s="11">
        <v>0</v>
      </c>
      <c r="AGT207" s="11">
        <v>0</v>
      </c>
      <c r="AGU207" s="11">
        <v>0</v>
      </c>
      <c r="AGV207" s="11">
        <v>0</v>
      </c>
      <c r="AGW207" s="11">
        <v>0</v>
      </c>
      <c r="AGX207" s="11">
        <v>0</v>
      </c>
      <c r="AGY207" s="11">
        <v>0</v>
      </c>
      <c r="AGZ207" s="11">
        <v>0</v>
      </c>
      <c r="AHA207" s="11">
        <v>0</v>
      </c>
      <c r="AHB207" s="11">
        <v>0</v>
      </c>
      <c r="AHC207" s="11">
        <v>0</v>
      </c>
      <c r="AHD207" s="11">
        <v>0</v>
      </c>
      <c r="AHE207" s="11">
        <v>0</v>
      </c>
      <c r="AHF207" s="11">
        <v>0</v>
      </c>
      <c r="AHG207" s="11">
        <v>0</v>
      </c>
      <c r="AHH207" s="11">
        <v>0</v>
      </c>
      <c r="AHI207" s="11">
        <v>0</v>
      </c>
      <c r="AHJ207" s="11">
        <v>0</v>
      </c>
      <c r="AHK207" s="11">
        <v>0</v>
      </c>
      <c r="AHL207" s="11">
        <v>0</v>
      </c>
      <c r="AHM207" s="11">
        <v>0</v>
      </c>
      <c r="AHN207" s="11">
        <v>0</v>
      </c>
      <c r="AHO207" s="11">
        <v>0</v>
      </c>
      <c r="AHP207" s="11">
        <v>0</v>
      </c>
      <c r="AHQ207" s="11">
        <v>0</v>
      </c>
      <c r="AHR207" s="11">
        <v>0</v>
      </c>
      <c r="AHS207" s="11">
        <v>0</v>
      </c>
      <c r="AHT207" s="11">
        <v>0</v>
      </c>
      <c r="AHU207" s="11">
        <v>0</v>
      </c>
      <c r="AHV207" s="11">
        <v>0</v>
      </c>
      <c r="AHW207" s="11">
        <v>0</v>
      </c>
      <c r="AHX207" s="11">
        <v>0</v>
      </c>
      <c r="AHY207" s="11">
        <v>0</v>
      </c>
      <c r="AHZ207" s="11">
        <v>0</v>
      </c>
      <c r="AIA207" s="11">
        <v>0</v>
      </c>
      <c r="AIB207" s="11">
        <v>0</v>
      </c>
      <c r="AIC207" s="11">
        <v>0</v>
      </c>
      <c r="AID207" s="11">
        <v>2.4911186751511984E-7</v>
      </c>
      <c r="AIE207" s="11">
        <v>-9.6039602569535293E-9</v>
      </c>
      <c r="AIF207" s="11">
        <v>9.0006658794550147E-8</v>
      </c>
      <c r="AIG207" s="11">
        <v>0</v>
      </c>
      <c r="AIH207" s="11">
        <v>0</v>
      </c>
      <c r="AII207" s="11">
        <v>0</v>
      </c>
      <c r="AIJ207" s="11">
        <v>1.9607843137254903E-9</v>
      </c>
      <c r="AIK207" s="11">
        <v>0</v>
      </c>
      <c r="AIL207" s="11">
        <v>0</v>
      </c>
      <c r="AIM207" s="11">
        <v>0</v>
      </c>
      <c r="AIN207" s="11">
        <v>0</v>
      </c>
      <c r="AIO207" s="11">
        <v>0</v>
      </c>
      <c r="AIP207" s="11">
        <v>0</v>
      </c>
      <c r="AIQ207" s="11">
        <v>0</v>
      </c>
      <c r="AIR207" s="11">
        <v>0</v>
      </c>
      <c r="AIS207" s="11">
        <v>0</v>
      </c>
      <c r="AIT207" s="11">
        <v>0</v>
      </c>
      <c r="AIU207" s="11">
        <v>0</v>
      </c>
      <c r="AIV207" s="11">
        <v>0</v>
      </c>
      <c r="AIW207" s="11">
        <v>0</v>
      </c>
      <c r="AIX207" s="11">
        <v>0</v>
      </c>
      <c r="AIY207" s="11">
        <v>0</v>
      </c>
      <c r="AIZ207" s="11">
        <v>0</v>
      </c>
      <c r="AJA207" s="11">
        <v>0</v>
      </c>
      <c r="AJB207" s="11">
        <v>0</v>
      </c>
      <c r="AJC207" s="11">
        <v>0</v>
      </c>
      <c r="AJD207" s="11">
        <v>0</v>
      </c>
      <c r="AJE207" s="11">
        <v>0</v>
      </c>
      <c r="AJF207" s="11">
        <v>0</v>
      </c>
      <c r="AJG207" s="11">
        <v>0</v>
      </c>
      <c r="AJH207" s="11">
        <v>0</v>
      </c>
      <c r="AJI207" s="11">
        <v>0</v>
      </c>
      <c r="AJJ207" s="11">
        <v>0</v>
      </c>
      <c r="AJK207" s="11">
        <v>0</v>
      </c>
      <c r="AJL207" s="11">
        <v>0</v>
      </c>
      <c r="AJM207" s="11">
        <v>0</v>
      </c>
      <c r="AJN207" s="11">
        <v>0</v>
      </c>
      <c r="AJO207" s="11">
        <v>0</v>
      </c>
      <c r="AJP207" s="11">
        <v>1.109277053182755E-11</v>
      </c>
      <c r="AJQ207" s="11">
        <v>-9.0009642728868868E-8</v>
      </c>
      <c r="AJR207" s="11">
        <v>0</v>
      </c>
      <c r="AJS207" s="11">
        <v>0</v>
      </c>
      <c r="AJT207" s="11">
        <v>0</v>
      </c>
      <c r="AJU207" s="11">
        <v>0</v>
      </c>
      <c r="AJV207" s="11">
        <v>0</v>
      </c>
      <c r="AJW207" s="11">
        <v>0</v>
      </c>
      <c r="AJX207" s="11">
        <v>0</v>
      </c>
      <c r="AJY207" s="11">
        <v>0</v>
      </c>
      <c r="AJZ207" s="11">
        <v>0</v>
      </c>
      <c r="AKA207" s="11">
        <v>0</v>
      </c>
      <c r="AKB207" s="11">
        <v>0</v>
      </c>
      <c r="AKC207" s="11">
        <v>0</v>
      </c>
      <c r="AKD207" s="11">
        <v>0</v>
      </c>
      <c r="AKE207" s="11">
        <v>0</v>
      </c>
      <c r="AKF207" s="11">
        <v>0</v>
      </c>
      <c r="AKG207" s="11">
        <v>0</v>
      </c>
      <c r="AKH207" s="11">
        <v>0</v>
      </c>
      <c r="AKI207" s="11">
        <v>0</v>
      </c>
      <c r="AKJ207" s="11">
        <v>0</v>
      </c>
      <c r="AKK207" s="11">
        <v>0</v>
      </c>
      <c r="AKL207" s="11">
        <v>0</v>
      </c>
      <c r="AKM207" s="11">
        <v>0</v>
      </c>
      <c r="AKN207" s="11">
        <v>0</v>
      </c>
      <c r="AKO207" s="11">
        <v>0</v>
      </c>
      <c r="AKP207" s="11">
        <v>0</v>
      </c>
      <c r="AKQ207" s="11">
        <v>0</v>
      </c>
      <c r="AKR207" s="11">
        <v>0</v>
      </c>
      <c r="AKS207" s="11">
        <v>0</v>
      </c>
      <c r="AKT207" s="11">
        <v>0</v>
      </c>
      <c r="AKU207" s="11">
        <v>0</v>
      </c>
      <c r="AKV207" s="11">
        <v>0</v>
      </c>
      <c r="AKW207" s="11">
        <v>0</v>
      </c>
      <c r="AKX207" s="11">
        <v>0</v>
      </c>
      <c r="AKY207" s="11">
        <v>3.9686700032729559E-6</v>
      </c>
      <c r="AKZ207" s="11">
        <v>0</v>
      </c>
      <c r="ALA207" s="11">
        <v>0</v>
      </c>
      <c r="ALB207" s="11">
        <v>0</v>
      </c>
      <c r="ALC207" s="11">
        <v>-1.1077812326454491E-8</v>
      </c>
      <c r="ALD207" s="11">
        <v>0</v>
      </c>
      <c r="ALE207" s="11">
        <v>0</v>
      </c>
      <c r="ALF207" s="11">
        <v>0</v>
      </c>
      <c r="ALG207" s="11">
        <v>0</v>
      </c>
      <c r="ALH207" s="11">
        <v>0</v>
      </c>
      <c r="ALI207" s="11">
        <v>0</v>
      </c>
      <c r="ALJ207" s="11">
        <v>0</v>
      </c>
      <c r="ALK207" s="11">
        <v>0</v>
      </c>
      <c r="ALL207" s="11">
        <v>0</v>
      </c>
      <c r="ALM207" s="11">
        <v>0</v>
      </c>
      <c r="ALN207" s="11">
        <v>0</v>
      </c>
      <c r="ALO207" s="11">
        <v>0</v>
      </c>
      <c r="ALP207" s="11">
        <v>0</v>
      </c>
      <c r="ALQ207" s="11">
        <v>0</v>
      </c>
      <c r="ALR207" s="11">
        <v>0</v>
      </c>
      <c r="ALS207" s="11">
        <v>0</v>
      </c>
      <c r="ALT207" s="11">
        <v>0</v>
      </c>
      <c r="ALU207" s="11">
        <v>0</v>
      </c>
      <c r="ALV207" s="11">
        <v>0</v>
      </c>
      <c r="ALW207" s="11">
        <v>0</v>
      </c>
      <c r="ALX207" s="11">
        <v>0</v>
      </c>
      <c r="ALY207" s="11">
        <v>0</v>
      </c>
      <c r="ALZ207" s="11">
        <v>0</v>
      </c>
      <c r="AMA207" s="11">
        <v>0</v>
      </c>
      <c r="AMB207" s="11">
        <v>0</v>
      </c>
      <c r="AMC207" s="11">
        <v>0</v>
      </c>
      <c r="AMD207" s="11">
        <v>0</v>
      </c>
      <c r="AME207" s="11">
        <v>0</v>
      </c>
      <c r="AMF207" s="11">
        <v>0</v>
      </c>
      <c r="AMG207" s="11">
        <v>0</v>
      </c>
      <c r="AMH207" s="11">
        <v>0</v>
      </c>
      <c r="AMI207" s="11">
        <v>0</v>
      </c>
      <c r="AMJ207" s="11">
        <v>2.844922114157459E-7</v>
      </c>
      <c r="AMK207" s="11">
        <v>0</v>
      </c>
      <c r="AML207" s="11">
        <v>0</v>
      </c>
      <c r="AMM207" s="11">
        <v>0</v>
      </c>
      <c r="AMN207" s="11">
        <v>0</v>
      </c>
      <c r="AMO207" s="11">
        <v>-8.5779183085607117E-6</v>
      </c>
      <c r="AMP207" s="11">
        <v>7.0716219251942569E-31</v>
      </c>
      <c r="AMQ207" s="11">
        <v>0</v>
      </c>
      <c r="AMR207" s="11">
        <v>0</v>
      </c>
      <c r="AMS207" s="11">
        <v>3.6936546823112892E-29</v>
      </c>
      <c r="AMT207" s="11">
        <v>0</v>
      </c>
      <c r="AMU207" s="11">
        <v>0</v>
      </c>
      <c r="AMV207" s="11">
        <v>0</v>
      </c>
      <c r="AMW207" s="11">
        <v>0</v>
      </c>
      <c r="AMX207" s="11">
        <v>0</v>
      </c>
      <c r="AMY207" s="11">
        <v>0</v>
      </c>
      <c r="AMZ207" s="11">
        <v>0</v>
      </c>
      <c r="ANA207" s="11">
        <v>0</v>
      </c>
      <c r="ANB207" s="11">
        <v>0</v>
      </c>
      <c r="ANC207" s="11">
        <v>0</v>
      </c>
      <c r="AND207" s="11">
        <v>0</v>
      </c>
      <c r="ANE207" s="11">
        <v>0</v>
      </c>
      <c r="ANF207" s="11">
        <v>0</v>
      </c>
      <c r="ANG207" s="11">
        <v>0</v>
      </c>
      <c r="ANH207" s="11">
        <v>0</v>
      </c>
      <c r="ANI207" s="11">
        <v>0</v>
      </c>
      <c r="ANJ207" s="11">
        <v>0</v>
      </c>
      <c r="ANK207" s="11">
        <v>0</v>
      </c>
      <c r="ANL207" s="11">
        <v>0</v>
      </c>
      <c r="ANM207" s="11">
        <v>0</v>
      </c>
      <c r="ANN207" s="11">
        <v>0</v>
      </c>
      <c r="ANO207" s="11">
        <v>0</v>
      </c>
      <c r="ANP207" s="11">
        <v>0</v>
      </c>
      <c r="ANQ207" s="11">
        <v>0</v>
      </c>
      <c r="ANR207" s="11">
        <v>0</v>
      </c>
      <c r="ANS207" s="11">
        <v>0</v>
      </c>
      <c r="ANT207" s="11">
        <v>0</v>
      </c>
      <c r="ANU207" s="11">
        <v>0</v>
      </c>
      <c r="ANV207" s="11">
        <v>3.8674157077409421E-8</v>
      </c>
      <c r="ANW207" s="11">
        <v>0</v>
      </c>
      <c r="ANX207" s="11">
        <v>0</v>
      </c>
      <c r="ANY207" s="11">
        <v>0</v>
      </c>
      <c r="ANZ207" s="11">
        <v>4.8349773561005148E-6</v>
      </c>
      <c r="AOA207" s="11">
        <v>-2.6926123984947601E-7</v>
      </c>
      <c r="AOB207" s="11">
        <v>8.9753746616491718E-9</v>
      </c>
      <c r="AOC207" s="11">
        <v>0</v>
      </c>
      <c r="AOD207" s="11">
        <v>3.945482402795867E-9</v>
      </c>
      <c r="AOE207" s="11">
        <v>0</v>
      </c>
      <c r="AOF207" s="11">
        <v>0</v>
      </c>
      <c r="AOG207" s="11">
        <v>0</v>
      </c>
      <c r="AOH207" s="11">
        <v>0</v>
      </c>
      <c r="AOI207" s="11">
        <v>0</v>
      </c>
      <c r="AOJ207" s="11">
        <v>0</v>
      </c>
      <c r="AOK207" s="11">
        <v>0</v>
      </c>
      <c r="AOL207" s="11">
        <v>0</v>
      </c>
      <c r="AOM207" s="11">
        <v>0</v>
      </c>
      <c r="AON207" s="11">
        <v>0</v>
      </c>
      <c r="AOO207" s="11">
        <v>0</v>
      </c>
      <c r="AOP207" s="11">
        <v>0</v>
      </c>
      <c r="AOQ207" s="11">
        <v>0</v>
      </c>
      <c r="AOR207" s="11">
        <v>0</v>
      </c>
      <c r="AOS207" s="11">
        <v>0</v>
      </c>
      <c r="AOT207" s="11">
        <v>0</v>
      </c>
      <c r="AOU207" s="11">
        <v>0</v>
      </c>
      <c r="AOV207" s="11">
        <v>0</v>
      </c>
      <c r="AOW207" s="11">
        <v>0</v>
      </c>
      <c r="AOX207" s="11">
        <v>0</v>
      </c>
      <c r="AOY207" s="11">
        <v>0</v>
      </c>
      <c r="AOZ207" s="11">
        <v>0</v>
      </c>
      <c r="APA207" s="11">
        <v>0</v>
      </c>
      <c r="APB207" s="11">
        <v>0</v>
      </c>
      <c r="APC207" s="11">
        <v>0</v>
      </c>
      <c r="APD207" s="11">
        <v>0</v>
      </c>
      <c r="APE207" s="11">
        <v>0</v>
      </c>
      <c r="APF207" s="11">
        <v>0</v>
      </c>
      <c r="APG207" s="11">
        <v>0</v>
      </c>
      <c r="APH207" s="11">
        <v>0</v>
      </c>
      <c r="API207" s="11">
        <v>0</v>
      </c>
      <c r="APJ207" s="11">
        <v>0</v>
      </c>
      <c r="APK207" s="11">
        <v>0</v>
      </c>
      <c r="APL207" s="11">
        <v>2.6926123984947511E-7</v>
      </c>
      <c r="APM207" s="11">
        <v>-1.0947251745907372E-8</v>
      </c>
      <c r="APN207" s="11">
        <v>9.0007528742732542E-8</v>
      </c>
      <c r="APO207" s="11">
        <v>0</v>
      </c>
      <c r="APP207" s="11">
        <v>0</v>
      </c>
      <c r="APQ207" s="11">
        <v>0</v>
      </c>
      <c r="APR207" s="11">
        <v>0</v>
      </c>
      <c r="APS207" s="11">
        <v>0</v>
      </c>
      <c r="APT207" s="11">
        <v>0</v>
      </c>
      <c r="APU207" s="11">
        <v>0</v>
      </c>
      <c r="APV207" s="11">
        <v>0</v>
      </c>
      <c r="APW207" s="11">
        <v>0</v>
      </c>
      <c r="APX207" s="11">
        <v>0</v>
      </c>
      <c r="APY207" s="11">
        <v>0</v>
      </c>
      <c r="APZ207" s="11">
        <v>0</v>
      </c>
      <c r="AQA207" s="11">
        <v>0</v>
      </c>
      <c r="AQB207" s="11">
        <v>0</v>
      </c>
      <c r="AQC207" s="11">
        <v>0</v>
      </c>
      <c r="AQD207" s="11">
        <v>0</v>
      </c>
      <c r="AQE207" s="11">
        <v>0</v>
      </c>
      <c r="AQF207" s="11">
        <v>0</v>
      </c>
      <c r="AQG207" s="11">
        <v>0</v>
      </c>
      <c r="AQH207" s="11">
        <v>0</v>
      </c>
      <c r="AQI207" s="11">
        <v>0</v>
      </c>
      <c r="AQJ207" s="11">
        <v>0</v>
      </c>
      <c r="AQK207" s="11">
        <v>0</v>
      </c>
      <c r="AQL207" s="11">
        <v>0</v>
      </c>
      <c r="AQM207" s="11">
        <v>0</v>
      </c>
      <c r="AQN207" s="11">
        <v>0</v>
      </c>
      <c r="AQO207" s="11">
        <v>0</v>
      </c>
      <c r="AQP207" s="11">
        <v>0</v>
      </c>
      <c r="AQQ207" s="11">
        <v>0</v>
      </c>
      <c r="AQR207" s="11">
        <v>0</v>
      </c>
      <c r="AQS207" s="11">
        <v>0</v>
      </c>
      <c r="AQT207" s="11">
        <v>0</v>
      </c>
      <c r="AQU207" s="11">
        <v>0</v>
      </c>
      <c r="AQV207" s="11">
        <v>0</v>
      </c>
      <c r="AQW207" s="11">
        <v>0</v>
      </c>
      <c r="AQX207" s="11">
        <v>1.109277053182755E-11</v>
      </c>
      <c r="AQY207" s="11">
        <v>-9.0009642728865679E-8</v>
      </c>
      <c r="AQZ207" s="11">
        <v>0</v>
      </c>
      <c r="ARA207" s="11">
        <v>0</v>
      </c>
      <c r="ARB207" s="11">
        <v>0</v>
      </c>
      <c r="ARC207" s="11">
        <v>0</v>
      </c>
      <c r="ARD207" s="11">
        <v>0</v>
      </c>
      <c r="ARE207" s="11">
        <v>0</v>
      </c>
      <c r="ARF207" s="11">
        <v>0</v>
      </c>
      <c r="ARG207" s="11">
        <v>0</v>
      </c>
      <c r="ARH207" s="11">
        <v>0</v>
      </c>
      <c r="ARI207" s="11">
        <v>0</v>
      </c>
      <c r="ARJ207" s="11">
        <v>0</v>
      </c>
      <c r="ARK207" s="11">
        <v>0</v>
      </c>
      <c r="ARL207" s="11">
        <v>0</v>
      </c>
      <c r="ARM207" s="11">
        <v>0</v>
      </c>
      <c r="ARN207" s="11">
        <v>0</v>
      </c>
      <c r="ARO207" s="11">
        <v>0</v>
      </c>
      <c r="ARP207" s="11">
        <v>0</v>
      </c>
      <c r="ARQ207" s="11">
        <v>0</v>
      </c>
      <c r="ARR207" s="11">
        <v>0</v>
      </c>
      <c r="ARS207" s="11">
        <v>0</v>
      </c>
      <c r="ART207" s="11">
        <v>0</v>
      </c>
      <c r="ARU207" s="11">
        <v>0</v>
      </c>
      <c r="ARV207" s="11">
        <v>0</v>
      </c>
      <c r="ARW207" s="11">
        <v>0</v>
      </c>
      <c r="ARX207" s="11">
        <v>0</v>
      </c>
      <c r="ARY207" s="11">
        <v>0</v>
      </c>
      <c r="ARZ207" s="11">
        <v>0</v>
      </c>
      <c r="ASA207" s="11">
        <v>0</v>
      </c>
      <c r="ASB207" s="11">
        <v>0</v>
      </c>
      <c r="ASC207" s="11">
        <v>0</v>
      </c>
      <c r="ASD207" s="11">
        <v>0</v>
      </c>
      <c r="ASE207" s="11">
        <v>0</v>
      </c>
      <c r="ASF207" s="11">
        <v>0</v>
      </c>
      <c r="ASG207" s="11">
        <v>3.223318237394161E-6</v>
      </c>
      <c r="ASH207" s="11">
        <v>0</v>
      </c>
      <c r="ASI207" s="11">
        <v>0</v>
      </c>
      <c r="ASJ207" s="11">
        <v>0</v>
      </c>
      <c r="ASK207" s="11">
        <v>-3.9719039502653289E-9</v>
      </c>
      <c r="ASL207" s="11">
        <v>0</v>
      </c>
      <c r="ASM207" s="11">
        <v>0</v>
      </c>
      <c r="ASN207" s="11">
        <v>0</v>
      </c>
      <c r="ASO207" s="11">
        <v>0</v>
      </c>
      <c r="ASP207" s="11">
        <v>0</v>
      </c>
      <c r="ASQ207" s="11">
        <v>0</v>
      </c>
      <c r="ASR207" s="11">
        <v>0</v>
      </c>
      <c r="ASS207" s="11">
        <v>0</v>
      </c>
      <c r="AST207" s="11">
        <v>0</v>
      </c>
      <c r="ASU207" s="11">
        <v>0</v>
      </c>
      <c r="ASV207" s="11">
        <v>0</v>
      </c>
      <c r="ASW207" s="11">
        <v>0</v>
      </c>
      <c r="ASX207" s="11">
        <v>0</v>
      </c>
      <c r="ASY207" s="11">
        <v>0</v>
      </c>
      <c r="ASZ207" s="11">
        <v>0</v>
      </c>
      <c r="ATA207" s="11">
        <v>0</v>
      </c>
      <c r="ATB207" s="11">
        <v>0</v>
      </c>
      <c r="ATC207" s="11">
        <v>0</v>
      </c>
      <c r="ATD207" s="11">
        <v>0</v>
      </c>
      <c r="ATE207" s="11">
        <v>0</v>
      </c>
      <c r="ATF207" s="11">
        <v>0</v>
      </c>
      <c r="ATG207" s="11">
        <v>0</v>
      </c>
      <c r="ATH207" s="11">
        <v>0</v>
      </c>
      <c r="ATI207" s="11">
        <v>0</v>
      </c>
      <c r="ATJ207" s="11">
        <v>0</v>
      </c>
      <c r="ATK207" s="11">
        <v>0</v>
      </c>
      <c r="ATL207" s="11">
        <v>0</v>
      </c>
      <c r="ATM207" s="11">
        <v>4.9275496452969838E-7</v>
      </c>
      <c r="ATN207" s="11">
        <v>0</v>
      </c>
      <c r="ATO207" s="11">
        <v>0</v>
      </c>
      <c r="ATP207" s="11">
        <v>0</v>
      </c>
      <c r="ATQ207" s="11">
        <v>0</v>
      </c>
      <c r="ATR207" s="11">
        <v>0</v>
      </c>
      <c r="ATS207" s="11">
        <v>0</v>
      </c>
      <c r="ATT207" s="11">
        <v>0</v>
      </c>
      <c r="ATU207" s="11">
        <v>0</v>
      </c>
      <c r="ATV207" s="11">
        <v>0</v>
      </c>
      <c r="ATW207" s="11">
        <v>-8.4122738681869668E-6</v>
      </c>
      <c r="ATX207" s="11">
        <v>3.9689999003932848E-25</v>
      </c>
      <c r="ATY207" s="11">
        <v>0</v>
      </c>
      <c r="ATZ207" s="11">
        <v>0</v>
      </c>
      <c r="AUA207" s="11">
        <v>2.0714012974481078E-23</v>
      </c>
      <c r="AUB207" s="11">
        <v>0</v>
      </c>
      <c r="AUC207" s="11">
        <v>0</v>
      </c>
      <c r="AUD207" s="11">
        <v>0</v>
      </c>
      <c r="AUE207" s="11">
        <v>0</v>
      </c>
      <c r="AUF207" s="11">
        <v>0</v>
      </c>
      <c r="AUG207" s="11">
        <v>0</v>
      </c>
      <c r="AUH207" s="11">
        <v>0</v>
      </c>
      <c r="AUI207" s="11">
        <v>0</v>
      </c>
      <c r="AUJ207" s="11">
        <v>0</v>
      </c>
      <c r="AUK207" s="11">
        <v>0</v>
      </c>
      <c r="AUL207" s="11">
        <v>0</v>
      </c>
      <c r="AUM207" s="11">
        <v>0</v>
      </c>
      <c r="AUN207" s="11">
        <v>0</v>
      </c>
      <c r="AUO207" s="11">
        <v>0</v>
      </c>
      <c r="AUP207" s="11">
        <v>0</v>
      </c>
      <c r="AUQ207" s="11">
        <v>0</v>
      </c>
      <c r="AUR207" s="11">
        <v>0</v>
      </c>
      <c r="AUS207" s="11">
        <v>0</v>
      </c>
      <c r="AUT207" s="11">
        <v>0</v>
      </c>
      <c r="AUU207" s="11">
        <v>0</v>
      </c>
      <c r="AUV207" s="11">
        <v>0</v>
      </c>
      <c r="AUW207" s="11">
        <v>0</v>
      </c>
      <c r="AUX207" s="11">
        <v>0</v>
      </c>
      <c r="AUY207" s="11">
        <v>0</v>
      </c>
      <c r="AUZ207" s="11">
        <v>0</v>
      </c>
      <c r="AVA207" s="11">
        <v>0</v>
      </c>
      <c r="AVB207" s="11">
        <v>0</v>
      </c>
      <c r="AVC207" s="11">
        <v>0</v>
      </c>
      <c r="AVD207" s="11">
        <v>0</v>
      </c>
      <c r="AVE207" s="11">
        <v>0</v>
      </c>
      <c r="AVF207" s="11">
        <v>0</v>
      </c>
      <c r="AVG207" s="11">
        <v>0</v>
      </c>
      <c r="AVH207" s="11">
        <v>5.6784803084988517E-6</v>
      </c>
      <c r="AVI207" s="11">
        <v>-2.4405115581587169E-7</v>
      </c>
      <c r="AVJ207" s="11">
        <v>7.5748144375595357E-9</v>
      </c>
      <c r="AVK207" s="11">
        <v>0</v>
      </c>
      <c r="AVL207" s="11">
        <v>2.0414964781195144E-8</v>
      </c>
      <c r="AVM207" s="11">
        <v>0</v>
      </c>
      <c r="AVN207" s="11">
        <v>0</v>
      </c>
      <c r="AVO207" s="11">
        <v>0</v>
      </c>
      <c r="AVP207" s="11">
        <v>0</v>
      </c>
      <c r="AVQ207" s="11">
        <v>0</v>
      </c>
      <c r="AVR207" s="11">
        <v>0</v>
      </c>
      <c r="AVS207" s="11">
        <v>0</v>
      </c>
      <c r="AVT207" s="11">
        <v>0</v>
      </c>
      <c r="AVU207" s="11">
        <v>0</v>
      </c>
      <c r="AVV207" s="11">
        <v>0</v>
      </c>
      <c r="AVW207" s="11">
        <v>0</v>
      </c>
      <c r="AVX207" s="11">
        <v>0</v>
      </c>
      <c r="AVY207" s="11">
        <v>0</v>
      </c>
      <c r="AVZ207" s="11">
        <v>0</v>
      </c>
      <c r="AWA207" s="11">
        <v>0</v>
      </c>
      <c r="AWB207" s="11">
        <v>0</v>
      </c>
      <c r="AWC207" s="11">
        <v>0</v>
      </c>
      <c r="AWD207" s="11">
        <v>0</v>
      </c>
      <c r="AWE207" s="11">
        <v>0</v>
      </c>
      <c r="AWF207" s="11">
        <v>0</v>
      </c>
      <c r="AWG207" s="11">
        <v>0</v>
      </c>
      <c r="AWH207" s="11">
        <v>0</v>
      </c>
      <c r="AWI207" s="11">
        <v>0</v>
      </c>
      <c r="AWJ207" s="11">
        <v>0</v>
      </c>
      <c r="AWK207" s="11">
        <v>1.2891385692469807E-9</v>
      </c>
      <c r="AWL207" s="11">
        <v>0</v>
      </c>
      <c r="AWM207" s="11">
        <v>0</v>
      </c>
      <c r="AWN207" s="11">
        <v>0</v>
      </c>
      <c r="AWO207" s="11">
        <v>0</v>
      </c>
      <c r="AWP207" s="11">
        <v>0</v>
      </c>
      <c r="AWQ207" s="11">
        <v>0</v>
      </c>
      <c r="AWR207" s="11">
        <v>0</v>
      </c>
      <c r="AWS207" s="11">
        <v>0</v>
      </c>
      <c r="AWT207" s="11">
        <v>2.2724443312678606E-7</v>
      </c>
      <c r="AWU207" s="11">
        <v>-7.58590720810136E-9</v>
      </c>
      <c r="AWV207" s="11">
        <v>9.0007528742732542E-8</v>
      </c>
      <c r="AWW207" s="11">
        <v>0</v>
      </c>
      <c r="AWX207" s="11">
        <v>0</v>
      </c>
      <c r="AWY207" s="11">
        <v>0</v>
      </c>
      <c r="AWZ207" s="11">
        <v>0</v>
      </c>
      <c r="AXA207" s="11">
        <v>0</v>
      </c>
      <c r="AXB207" s="11">
        <v>0</v>
      </c>
      <c r="AXC207" s="11">
        <v>0</v>
      </c>
      <c r="AXD207" s="11">
        <v>0</v>
      </c>
      <c r="AXE207" s="11">
        <v>0</v>
      </c>
      <c r="AXF207" s="11">
        <v>0</v>
      </c>
      <c r="AXG207" s="11">
        <v>0</v>
      </c>
      <c r="AXH207" s="11">
        <v>0</v>
      </c>
      <c r="AXI207" s="11">
        <v>0</v>
      </c>
      <c r="AXJ207" s="11">
        <v>0</v>
      </c>
      <c r="AXK207" s="11">
        <v>0</v>
      </c>
      <c r="AXL207" s="11">
        <v>0</v>
      </c>
      <c r="AXM207" s="11">
        <v>0</v>
      </c>
      <c r="AXN207" s="11">
        <v>0</v>
      </c>
      <c r="AXO207" s="11">
        <v>0</v>
      </c>
      <c r="AXP207" s="11">
        <v>0</v>
      </c>
      <c r="AXQ207" s="11">
        <v>0</v>
      </c>
      <c r="AXR207" s="11">
        <v>0</v>
      </c>
      <c r="AXS207" s="11">
        <v>0</v>
      </c>
      <c r="AXT207" s="11">
        <v>0</v>
      </c>
      <c r="AXU207" s="11">
        <v>0</v>
      </c>
      <c r="AXV207" s="11">
        <v>0</v>
      </c>
      <c r="AXW207" s="11">
        <v>0</v>
      </c>
      <c r="AXX207" s="11">
        <v>0</v>
      </c>
      <c r="AXY207" s="11">
        <v>0</v>
      </c>
      <c r="AXZ207" s="11">
        <v>0</v>
      </c>
      <c r="AYA207" s="11">
        <v>0</v>
      </c>
      <c r="AYB207" s="11">
        <v>0</v>
      </c>
      <c r="AYC207" s="11">
        <v>0</v>
      </c>
      <c r="AYD207" s="11">
        <v>0</v>
      </c>
      <c r="AYE207" s="11">
        <v>0</v>
      </c>
      <c r="AYF207" s="11">
        <v>1.109277053182755E-11</v>
      </c>
      <c r="AYG207" s="11">
        <v>-9.0009642728874798E-8</v>
      </c>
      <c r="AYH207" s="11">
        <v>0</v>
      </c>
      <c r="AYI207" s="11">
        <v>0</v>
      </c>
      <c r="AYJ207" s="11">
        <v>0</v>
      </c>
      <c r="AYK207" s="11">
        <v>0</v>
      </c>
      <c r="AYL207" s="11">
        <v>0</v>
      </c>
      <c r="AYM207" s="11">
        <v>0</v>
      </c>
      <c r="AYN207" s="11">
        <v>0</v>
      </c>
      <c r="AYO207" s="11">
        <v>0</v>
      </c>
      <c r="AYP207" s="11">
        <v>0</v>
      </c>
      <c r="AYQ207" s="11">
        <v>0</v>
      </c>
      <c r="AYR207" s="11">
        <v>0</v>
      </c>
      <c r="AYS207" s="11">
        <v>0</v>
      </c>
      <c r="AYT207" s="11">
        <v>0</v>
      </c>
      <c r="AYU207" s="11">
        <v>0</v>
      </c>
      <c r="AYV207" s="11">
        <v>0</v>
      </c>
      <c r="AYW207" s="11">
        <v>0</v>
      </c>
      <c r="AYX207" s="11">
        <v>0</v>
      </c>
      <c r="AYY207" s="11">
        <v>0</v>
      </c>
      <c r="AYZ207" s="11">
        <v>0</v>
      </c>
      <c r="AZA207" s="11">
        <v>0</v>
      </c>
      <c r="AZB207" s="11">
        <v>0</v>
      </c>
      <c r="AZC207" s="11">
        <v>0</v>
      </c>
      <c r="AZD207" s="11">
        <v>0</v>
      </c>
      <c r="AZE207" s="11">
        <v>0</v>
      </c>
      <c r="AZF207" s="11">
        <v>0</v>
      </c>
      <c r="AZG207" s="11">
        <v>0</v>
      </c>
      <c r="AZH207" s="11">
        <v>0</v>
      </c>
      <c r="AZI207" s="11">
        <v>0</v>
      </c>
      <c r="AZJ207" s="11">
        <v>0</v>
      </c>
      <c r="AZK207" s="11">
        <v>0</v>
      </c>
      <c r="AZL207" s="11">
        <v>0</v>
      </c>
      <c r="AZM207" s="11">
        <v>0</v>
      </c>
      <c r="AZN207" s="11">
        <v>0</v>
      </c>
      <c r="AZO207" s="11">
        <v>2.4336344177323503E-6</v>
      </c>
      <c r="AZP207" s="11">
        <v>0</v>
      </c>
      <c r="AZQ207" s="11">
        <v>0</v>
      </c>
      <c r="AZR207" s="11">
        <v>0</v>
      </c>
      <c r="AZS207" s="11">
        <v>-2.0552356828041769E-8</v>
      </c>
      <c r="AZT207" s="12">
        <v>12375262438.237408</v>
      </c>
      <c r="AZU207" s="12">
        <v>3618261.1302662366</v>
      </c>
      <c r="AZV207" s="12">
        <v>1472000</v>
      </c>
      <c r="AZW207" s="12">
        <v>38434.256390195871</v>
      </c>
      <c r="AZX207" s="12">
        <v>150403064168.09436</v>
      </c>
      <c r="AZY207" s="12">
        <v>2.1999999999999999E-10</v>
      </c>
      <c r="AZZ207" s="12">
        <v>211485446.71993542</v>
      </c>
      <c r="BAA207" s="12">
        <v>1E-13</v>
      </c>
      <c r="BAB207" s="12">
        <v>1405948.3620228537</v>
      </c>
      <c r="BAC207" s="12">
        <v>2.9999999999999999E-16</v>
      </c>
      <c r="BAD207" s="12">
        <v>1.1E-13</v>
      </c>
      <c r="BAE207" s="12">
        <v>7920000</v>
      </c>
      <c r="BAF207" s="12">
        <v>6380000</v>
      </c>
      <c r="BAG207" s="12">
        <v>5961775103173550</v>
      </c>
      <c r="BAH207" s="12">
        <v>928602500000</v>
      </c>
      <c r="BAI207" s="12">
        <v>197996164709.17929</v>
      </c>
      <c r="BAJ207" s="12">
        <v>742837999999999.88</v>
      </c>
      <c r="BAK207" s="12">
        <v>6536115950.1758251</v>
      </c>
      <c r="BAL207" s="12">
        <v>148230665834.77341</v>
      </c>
      <c r="BAM207" s="12">
        <v>50144535000</v>
      </c>
      <c r="BAN207" s="12">
        <v>445729200000</v>
      </c>
      <c r="BAO207" s="12">
        <v>18572050000</v>
      </c>
      <c r="BAP207" s="12">
        <v>7.757118E+16</v>
      </c>
      <c r="BAQ207" s="12">
        <v>3878559000000000</v>
      </c>
      <c r="BAR207" s="12">
        <v>1.1635677E+17</v>
      </c>
      <c r="BAS207" s="12">
        <v>1163567700000</v>
      </c>
      <c r="BAT207" s="12">
        <v>1939279500000</v>
      </c>
      <c r="BAU207" s="12">
        <v>4.25E+16</v>
      </c>
      <c r="BAV207" s="12">
        <v>2550000000000000</v>
      </c>
      <c r="BAW207" s="12">
        <v>7.65E+16</v>
      </c>
      <c r="BAX207" s="12">
        <v>765000000000</v>
      </c>
      <c r="BAY207" s="12">
        <v>850000000000</v>
      </c>
      <c r="BAZ207" s="12">
        <v>1.275E+17</v>
      </c>
      <c r="BBA207" s="12">
        <v>8924999999999999</v>
      </c>
      <c r="BBB207" s="12">
        <v>2.6774999999999997E+17</v>
      </c>
      <c r="BBC207" s="12">
        <v>2677500000000</v>
      </c>
      <c r="BBD207" s="12">
        <v>1912500000000.0005</v>
      </c>
      <c r="BBE207" s="13">
        <v>2.8267665080204973</v>
      </c>
      <c r="BBF207" s="13">
        <v>4.0054061878775649</v>
      </c>
      <c r="BBG207" s="13">
        <v>1.9383591296812273</v>
      </c>
      <c r="BBH207" s="13">
        <v>2637.5504642930077</v>
      </c>
      <c r="BBI207" s="12">
        <v>1564.82575006208</v>
      </c>
      <c r="BBJ207" s="12">
        <v>183.04019928161199</v>
      </c>
      <c r="BBK207" s="12">
        <v>276.12115996570998</v>
      </c>
      <c r="BBL207" s="12">
        <v>11866.65367</v>
      </c>
      <c r="BBM207" s="12">
        <v>5611.6862019999999</v>
      </c>
      <c r="BBN207" s="12">
        <v>399.51631513974598</v>
      </c>
      <c r="BBO207" s="14">
        <v>773.45390238983794</v>
      </c>
      <c r="BBP207" s="14">
        <v>683.65029167315618</v>
      </c>
      <c r="BBQ207" s="14">
        <v>802.54356179812487</v>
      </c>
      <c r="BBR207" s="13">
        <v>6.654393544291521</v>
      </c>
      <c r="BBS207" s="13">
        <v>7.2352122622750947</v>
      </c>
      <c r="BBT207" s="13">
        <v>8.1645934134830682</v>
      </c>
      <c r="BBU207" s="14">
        <v>10.162286901789507</v>
      </c>
      <c r="BBV207" s="14">
        <v>4.6442748007351131</v>
      </c>
      <c r="BBW207" s="14">
        <v>4.8601817942645003</v>
      </c>
      <c r="BBX207" s="14">
        <v>1432.5351649590853</v>
      </c>
      <c r="BBY207" s="14">
        <v>1273.4727977415027</v>
      </c>
      <c r="BBZ207" s="14">
        <v>1560.3586447343671</v>
      </c>
      <c r="BCA207" s="13">
        <v>3.0026762804840521</v>
      </c>
      <c r="BCB207" s="13">
        <v>0.70713069521588434</v>
      </c>
      <c r="BCC207" s="13">
        <v>0.15376002408494885</v>
      </c>
      <c r="BCD207" s="13">
        <v>0.1000514886646811</v>
      </c>
      <c r="BCE207" s="13">
        <v>2.999600196865611</v>
      </c>
      <c r="BCF207" s="13">
        <v>2.866090016150083E-2</v>
      </c>
      <c r="BCG207" s="13">
        <v>3.5282146403825092E-2</v>
      </c>
      <c r="BCH207" s="13">
        <v>8.0923288455831896E-3</v>
      </c>
      <c r="BCI207" s="13">
        <v>20757.451416951106</v>
      </c>
      <c r="BCJ207" s="13">
        <v>1.5986815643734274E-5</v>
      </c>
      <c r="BCK207" s="13">
        <v>12.061093675608728</v>
      </c>
      <c r="BCL207" s="13">
        <v>2.6177263144382022E-6</v>
      </c>
      <c r="BCM207" s="13">
        <v>1.8759132805553838E-8</v>
      </c>
      <c r="BCN207" s="13">
        <v>2.975680671702537E-2</v>
      </c>
      <c r="BCO207" s="13">
        <v>0.23386385389614547</v>
      </c>
      <c r="BCP207" s="13">
        <v>0.2517798269420411</v>
      </c>
      <c r="BCQ207" s="13">
        <v>2.6627809886796472</v>
      </c>
      <c r="BCR207" s="13">
        <v>0.51436030865491156</v>
      </c>
      <c r="BCS207" s="13">
        <v>0.19172700237958754</v>
      </c>
      <c r="BCT207" s="13">
        <v>8.6933282974726592E-2</v>
      </c>
      <c r="BCU207" s="13">
        <v>0.80212744764448052</v>
      </c>
      <c r="BCV207" s="13">
        <v>9.5921743581177443E-2</v>
      </c>
      <c r="BCW207" s="13">
        <v>73.008174105702622</v>
      </c>
      <c r="BCX207" s="13">
        <v>2.9734650788530746E-2</v>
      </c>
      <c r="BCY207" s="13">
        <v>7.3148771514739822E-2</v>
      </c>
      <c r="BCZ207" s="13">
        <v>1.5101016341420907E-2</v>
      </c>
      <c r="BDA207" s="13">
        <v>1.43557215032284E-2</v>
      </c>
      <c r="BDB207" s="13">
        <v>4.550403969261041E-3</v>
      </c>
      <c r="BDC207" s="13">
        <v>25841.877657712263</v>
      </c>
      <c r="BDD207" s="13">
        <v>2.8203830850754489E-5</v>
      </c>
      <c r="BDE207" s="13">
        <v>16.604462153614172</v>
      </c>
      <c r="BDF207" s="13">
        <v>4.4760587346574837E-6</v>
      </c>
      <c r="BDG207" s="13">
        <v>2.0741231542116635E-8</v>
      </c>
      <c r="BDH207" s="13">
        <v>2.4642948699560747E-2</v>
      </c>
      <c r="BDI207" s="13">
        <v>1.400931735920587E-2</v>
      </c>
      <c r="BDJ207" s="13">
        <v>3.2785754275868164E-3</v>
      </c>
      <c r="BDK207" s="13">
        <v>0.17048049964319603</v>
      </c>
      <c r="BDL207" s="13">
        <v>0.31192796838345505</v>
      </c>
      <c r="BDM207" s="13">
        <v>0.21227646273116774</v>
      </c>
      <c r="BDN207" s="13">
        <v>0.11040783059196714</v>
      </c>
      <c r="BDO207" s="13">
        <v>0.26932652037814853</v>
      </c>
      <c r="BDP207" s="13">
        <v>0.30004677064865881</v>
      </c>
      <c r="BDQ207" s="13">
        <v>6.3987805234951791</v>
      </c>
      <c r="BDR207" s="13">
        <v>3.9909284617850305</v>
      </c>
      <c r="BDS207" s="13">
        <v>0.19303347882041302</v>
      </c>
      <c r="BDT207" s="13">
        <v>0.42616439771675058</v>
      </c>
      <c r="BDU207" s="13">
        <v>0.28767557937095034</v>
      </c>
      <c r="BDV207" s="13">
        <v>0.83556446313834232</v>
      </c>
      <c r="BDW207" s="13">
        <v>8.3638698582718704E-2</v>
      </c>
      <c r="BDX207" s="13">
        <v>7.099488801470665</v>
      </c>
      <c r="BDY207" s="13">
        <v>0.15339801012846074</v>
      </c>
      <c r="BDZ207" s="13">
        <v>3.2112595413586686</v>
      </c>
      <c r="BEA207" s="13">
        <v>4.7562969944329216E-2</v>
      </c>
      <c r="BEB207" s="13">
        <v>2.6577855953936382E-2</v>
      </c>
      <c r="BEC207" s="13">
        <v>3.9616309676659446E-2</v>
      </c>
      <c r="BED207" s="13">
        <v>3.3697849123504701E-2</v>
      </c>
      <c r="BEE207" s="13">
        <v>5.661616920189818E-2</v>
      </c>
      <c r="BEF207" s="13">
        <v>1.2153514837141156E-3</v>
      </c>
      <c r="BEG207" s="13">
        <v>25620.250742054846</v>
      </c>
      <c r="BEH207" s="13">
        <v>1.8930237150347073E-5</v>
      </c>
      <c r="BEI207" s="13">
        <v>11.119324718140824</v>
      </c>
      <c r="BEJ207" s="13">
        <v>1.4413340992505037</v>
      </c>
      <c r="BEK207" s="13">
        <v>3.1457194988506269E-6</v>
      </c>
      <c r="BEL207" s="13">
        <v>2.9490230778737099E-8</v>
      </c>
      <c r="BEM207" s="13">
        <v>2.1167242840730929E-2</v>
      </c>
      <c r="BEN207" s="13">
        <v>8.6564437115748422E-3</v>
      </c>
      <c r="BEO207" s="13">
        <v>2.3105180888508728E-2</v>
      </c>
      <c r="BEP207" s="13">
        <v>0.40153023060161241</v>
      </c>
      <c r="BEQ207" s="13">
        <v>4.8688144505201598E-2</v>
      </c>
      <c r="BER207" s="13">
        <v>0.28094457752303348</v>
      </c>
      <c r="BES207" s="13">
        <v>0.26413745435640468</v>
      </c>
      <c r="BET207" s="13">
        <v>0.23865397356162391</v>
      </c>
      <c r="BEU207" s="22">
        <v>0.28694464140994858</v>
      </c>
    </row>
    <row r="208" spans="2:1503" x14ac:dyDescent="0.25">
      <c r="B208" s="16">
        <v>203</v>
      </c>
      <c r="C208" s="10">
        <v>0</v>
      </c>
      <c r="D208" s="11">
        <v>0</v>
      </c>
      <c r="E208" s="11">
        <v>0</v>
      </c>
      <c r="F208" s="11">
        <v>0</v>
      </c>
      <c r="G208" s="11">
        <v>2.1599962545675998E-5</v>
      </c>
      <c r="H208" s="11">
        <v>0</v>
      </c>
      <c r="I208" s="11">
        <v>0</v>
      </c>
      <c r="J208" s="11">
        <v>0</v>
      </c>
      <c r="K208" s="11">
        <v>0</v>
      </c>
      <c r="L208" s="11">
        <v>0</v>
      </c>
      <c r="M208" s="11">
        <v>0</v>
      </c>
      <c r="N208" s="11">
        <v>0</v>
      </c>
      <c r="O208" s="11">
        <v>-8.9231636778693962E-10</v>
      </c>
      <c r="P208" s="11">
        <v>0</v>
      </c>
      <c r="Q208" s="11">
        <v>0</v>
      </c>
      <c r="R208" s="11">
        <v>0</v>
      </c>
      <c r="S208" s="11">
        <v>0</v>
      </c>
      <c r="T208" s="11">
        <v>0</v>
      </c>
      <c r="U208" s="11">
        <v>0</v>
      </c>
      <c r="V208" s="11">
        <v>0</v>
      </c>
      <c r="W208" s="11">
        <v>0</v>
      </c>
      <c r="X208" s="11">
        <v>0</v>
      </c>
      <c r="Y208" s="11">
        <v>0</v>
      </c>
      <c r="Z208" s="11">
        <v>0</v>
      </c>
      <c r="AA208" s="11">
        <v>0</v>
      </c>
      <c r="AB208" s="11">
        <v>0</v>
      </c>
      <c r="AC208" s="11">
        <v>0</v>
      </c>
      <c r="AD208" s="11">
        <v>0</v>
      </c>
      <c r="AE208" s="11">
        <v>0</v>
      </c>
      <c r="AF208" s="11">
        <v>0</v>
      </c>
      <c r="AG208" s="11">
        <v>0</v>
      </c>
      <c r="AH208" s="11">
        <v>0</v>
      </c>
      <c r="AI208" s="11">
        <v>0</v>
      </c>
      <c r="AJ208" s="11">
        <v>0</v>
      </c>
      <c r="AK208" s="11">
        <v>0</v>
      </c>
      <c r="AL208" s="11">
        <v>0</v>
      </c>
      <c r="AM208" s="11">
        <v>0</v>
      </c>
      <c r="AN208" s="11">
        <v>0</v>
      </c>
      <c r="AO208" s="11">
        <v>0</v>
      </c>
      <c r="AP208" s="11">
        <v>0</v>
      </c>
      <c r="AQ208" s="11">
        <v>0</v>
      </c>
      <c r="AR208" s="11">
        <v>4.8423577965414074E-4</v>
      </c>
      <c r="AS208" s="11">
        <v>0</v>
      </c>
      <c r="AT208" s="11">
        <v>0</v>
      </c>
      <c r="AU208" s="11">
        <v>0</v>
      </c>
      <c r="AV208" s="11">
        <v>0</v>
      </c>
      <c r="AW208" s="11">
        <v>0</v>
      </c>
      <c r="AX208" s="11">
        <v>0</v>
      </c>
      <c r="AY208" s="11">
        <v>0</v>
      </c>
      <c r="AZ208" s="11">
        <v>0</v>
      </c>
      <c r="BA208" s="11">
        <v>-1.0113640191426456E-5</v>
      </c>
      <c r="BB208" s="11">
        <v>2.6438711727723401E-28</v>
      </c>
      <c r="BC208" s="11">
        <v>2.8279087787737949E-27</v>
      </c>
      <c r="BD208" s="11">
        <v>1.290988568848145E-28</v>
      </c>
      <c r="BE208" s="11">
        <v>0</v>
      </c>
      <c r="BF208" s="11">
        <v>0</v>
      </c>
      <c r="BG208" s="11">
        <v>7.4373887325281658E-29</v>
      </c>
      <c r="BH208" s="11">
        <v>3.3844152320712143E-29</v>
      </c>
      <c r="BI208" s="11">
        <v>7.4373887325281658E-29</v>
      </c>
      <c r="BJ208" s="11">
        <v>6.7162296564262795E-8</v>
      </c>
      <c r="BK208" s="11">
        <v>0</v>
      </c>
      <c r="BL208" s="11">
        <v>0</v>
      </c>
      <c r="BM208" s="11">
        <v>0</v>
      </c>
      <c r="BN208" s="11">
        <v>0</v>
      </c>
      <c r="BO208" s="11">
        <v>0</v>
      </c>
      <c r="BP208" s="11">
        <v>0</v>
      </c>
      <c r="BQ208" s="11">
        <v>0</v>
      </c>
      <c r="BR208" s="11">
        <v>0</v>
      </c>
      <c r="BS208" s="11">
        <v>0</v>
      </c>
      <c r="BT208" s="11">
        <v>0</v>
      </c>
      <c r="BU208" s="11">
        <v>0</v>
      </c>
      <c r="BV208" s="11">
        <v>0</v>
      </c>
      <c r="BW208" s="11">
        <v>0</v>
      </c>
      <c r="BX208" s="11">
        <v>0</v>
      </c>
      <c r="BY208" s="11">
        <v>0</v>
      </c>
      <c r="BZ208" s="11">
        <v>0</v>
      </c>
      <c r="CA208" s="11">
        <v>0</v>
      </c>
      <c r="CB208" s="11">
        <v>0</v>
      </c>
      <c r="CC208" s="11">
        <v>0</v>
      </c>
      <c r="CD208" s="11">
        <v>0</v>
      </c>
      <c r="CE208" s="11">
        <v>0</v>
      </c>
      <c r="CF208" s="11">
        <v>0</v>
      </c>
      <c r="CG208" s="11">
        <v>0</v>
      </c>
      <c r="CH208" s="11">
        <v>0</v>
      </c>
      <c r="CI208" s="11">
        <v>0</v>
      </c>
      <c r="CJ208" s="11">
        <v>0</v>
      </c>
      <c r="CK208" s="11">
        <v>0</v>
      </c>
      <c r="CL208" s="11">
        <v>1.0718626683657171E-8</v>
      </c>
      <c r="CM208" s="11">
        <v>-2.8585347165319117E-9</v>
      </c>
      <c r="CN208" s="11">
        <v>0</v>
      </c>
      <c r="CO208" s="11">
        <v>0</v>
      </c>
      <c r="CP208" s="11">
        <v>0</v>
      </c>
      <c r="CQ208" s="11">
        <v>0</v>
      </c>
      <c r="CR208" s="11">
        <v>0</v>
      </c>
      <c r="CS208" s="11">
        <v>0</v>
      </c>
      <c r="CT208" s="11">
        <v>0</v>
      </c>
      <c r="CU208" s="11">
        <v>0</v>
      </c>
      <c r="CV208" s="11">
        <v>0</v>
      </c>
      <c r="CW208" s="11">
        <v>0</v>
      </c>
      <c r="CX208" s="11">
        <v>0</v>
      </c>
      <c r="CY208" s="11">
        <v>0</v>
      </c>
      <c r="CZ208" s="11">
        <v>0</v>
      </c>
      <c r="DA208" s="11">
        <v>0</v>
      </c>
      <c r="DB208" s="11">
        <v>0</v>
      </c>
      <c r="DC208" s="11">
        <v>0</v>
      </c>
      <c r="DD208" s="11">
        <v>0</v>
      </c>
      <c r="DE208" s="11">
        <v>0</v>
      </c>
      <c r="DF208" s="11">
        <v>0</v>
      </c>
      <c r="DG208" s="11">
        <v>0</v>
      </c>
      <c r="DH208" s="11">
        <v>0</v>
      </c>
      <c r="DI208" s="11">
        <v>0</v>
      </c>
      <c r="DJ208" s="11">
        <v>0</v>
      </c>
      <c r="DK208" s="11">
        <v>0</v>
      </c>
      <c r="DL208" s="11">
        <v>0</v>
      </c>
      <c r="DM208" s="11">
        <v>0</v>
      </c>
      <c r="DN208" s="11">
        <v>0</v>
      </c>
      <c r="DO208" s="11">
        <v>0</v>
      </c>
      <c r="DP208" s="11">
        <v>0</v>
      </c>
      <c r="DQ208" s="11">
        <v>0</v>
      </c>
      <c r="DR208" s="11">
        <v>0</v>
      </c>
      <c r="DS208" s="11">
        <v>0</v>
      </c>
      <c r="DT208" s="11">
        <v>0</v>
      </c>
      <c r="DU208" s="11">
        <v>0</v>
      </c>
      <c r="DV208" s="11">
        <v>0</v>
      </c>
      <c r="DW208" s="11">
        <v>1.1790489352022889E-7</v>
      </c>
      <c r="DX208" s="11">
        <v>2.8585347165295484E-9</v>
      </c>
      <c r="DY208" s="11">
        <v>-5.0482265720895134E-8</v>
      </c>
      <c r="DZ208" s="11">
        <v>0</v>
      </c>
      <c r="EA208" s="11">
        <v>1.6978997811609525E-9</v>
      </c>
      <c r="EB208" s="11">
        <v>0</v>
      </c>
      <c r="EC208" s="11">
        <v>8.0467245812071513E-11</v>
      </c>
      <c r="ED208" s="11">
        <v>2.0716920825695417E-10</v>
      </c>
      <c r="EE208" s="11">
        <v>8.5489424743339522E-11</v>
      </c>
      <c r="EF208" s="11">
        <v>0</v>
      </c>
      <c r="EG208" s="11">
        <v>0</v>
      </c>
      <c r="EH208" s="11">
        <v>0</v>
      </c>
      <c r="EI208" s="11">
        <v>0</v>
      </c>
      <c r="EJ208" s="11">
        <v>0</v>
      </c>
      <c r="EK208" s="11">
        <v>0</v>
      </c>
      <c r="EL208" s="11">
        <v>0</v>
      </c>
      <c r="EM208" s="11">
        <v>0</v>
      </c>
      <c r="EN208" s="11">
        <v>0</v>
      </c>
      <c r="EO208" s="11">
        <v>0</v>
      </c>
      <c r="EP208" s="11">
        <v>0</v>
      </c>
      <c r="EQ208" s="11">
        <v>0</v>
      </c>
      <c r="ER208" s="11">
        <v>0</v>
      </c>
      <c r="ES208" s="11">
        <v>0</v>
      </c>
      <c r="ET208" s="11">
        <v>0</v>
      </c>
      <c r="EU208" s="11">
        <v>0</v>
      </c>
      <c r="EV208" s="11">
        <v>0</v>
      </c>
      <c r="EW208" s="11">
        <v>0</v>
      </c>
      <c r="EX208" s="11">
        <v>0</v>
      </c>
      <c r="EY208" s="11">
        <v>0</v>
      </c>
      <c r="EZ208" s="11">
        <v>0</v>
      </c>
      <c r="FA208" s="11">
        <v>0</v>
      </c>
      <c r="FB208" s="11">
        <v>9.9999999999999995E-21</v>
      </c>
      <c r="FC208" s="11">
        <v>0</v>
      </c>
      <c r="FD208" s="11">
        <v>0</v>
      </c>
      <c r="FE208" s="11">
        <v>0</v>
      </c>
      <c r="FF208" s="11">
        <v>0</v>
      </c>
      <c r="FG208" s="11">
        <v>0</v>
      </c>
      <c r="FH208" s="11">
        <v>4.2871967329586793E-6</v>
      </c>
      <c r="FI208" s="11">
        <v>0</v>
      </c>
      <c r="FJ208" s="11">
        <v>2.8128547835536938E-8</v>
      </c>
      <c r="FK208" s="11">
        <v>-3.3560156480240987E-8</v>
      </c>
      <c r="FL208" s="11">
        <v>0</v>
      </c>
      <c r="FM208" s="11">
        <v>7.9312237932772453E-9</v>
      </c>
      <c r="FN208" s="11">
        <v>0</v>
      </c>
      <c r="FO208" s="11">
        <v>0</v>
      </c>
      <c r="FP208" s="11">
        <v>0</v>
      </c>
      <c r="FQ208" s="11">
        <v>0</v>
      </c>
      <c r="FR208" s="11">
        <v>6.073186083705718E-9</v>
      </c>
      <c r="FS208" s="11">
        <v>0</v>
      </c>
      <c r="FT208" s="11">
        <v>0</v>
      </c>
      <c r="FU208" s="11">
        <v>0</v>
      </c>
      <c r="FV208" s="11">
        <v>0</v>
      </c>
      <c r="FW208" s="11">
        <v>0</v>
      </c>
      <c r="FX208" s="11">
        <v>0</v>
      </c>
      <c r="FY208" s="11">
        <v>0</v>
      </c>
      <c r="FZ208" s="11">
        <v>0</v>
      </c>
      <c r="GA208" s="11">
        <v>0</v>
      </c>
      <c r="GB208" s="11">
        <v>0</v>
      </c>
      <c r="GC208" s="11">
        <v>0</v>
      </c>
      <c r="GD208" s="11">
        <v>0</v>
      </c>
      <c r="GE208" s="11">
        <v>0</v>
      </c>
      <c r="GF208" s="11">
        <v>0</v>
      </c>
      <c r="GG208" s="11">
        <v>0</v>
      </c>
      <c r="GH208" s="11">
        <v>0</v>
      </c>
      <c r="GI208" s="11">
        <v>0</v>
      </c>
      <c r="GJ208" s="11">
        <v>0</v>
      </c>
      <c r="GK208" s="11">
        <v>0</v>
      </c>
      <c r="GL208" s="11">
        <v>0</v>
      </c>
      <c r="GM208" s="11">
        <v>0</v>
      </c>
      <c r="GN208" s="11">
        <v>0</v>
      </c>
      <c r="GO208" s="11">
        <v>0</v>
      </c>
      <c r="GP208" s="11">
        <v>0</v>
      </c>
      <c r="GQ208" s="11">
        <v>0</v>
      </c>
      <c r="GR208" s="11">
        <v>0</v>
      </c>
      <c r="GS208" s="11">
        <v>0</v>
      </c>
      <c r="GT208" s="11">
        <v>0</v>
      </c>
      <c r="GU208" s="11">
        <v>2.2353717885355863E-8</v>
      </c>
      <c r="GV208" s="11">
        <v>0</v>
      </c>
      <c r="GW208" s="11">
        <v>-2.6474975088487218E-9</v>
      </c>
      <c r="GX208" s="11">
        <v>0</v>
      </c>
      <c r="GY208" s="11">
        <v>0</v>
      </c>
      <c r="GZ208" s="11">
        <v>0</v>
      </c>
      <c r="HA208" s="11">
        <v>0</v>
      </c>
      <c r="HB208" s="11">
        <v>0</v>
      </c>
      <c r="HC208" s="11">
        <v>0</v>
      </c>
      <c r="HD208" s="11">
        <v>0</v>
      </c>
      <c r="HE208" s="11">
        <v>0</v>
      </c>
      <c r="HF208" s="11">
        <v>0</v>
      </c>
      <c r="HG208" s="11">
        <v>0</v>
      </c>
      <c r="HH208" s="11">
        <v>0</v>
      </c>
      <c r="HI208" s="11">
        <v>0</v>
      </c>
      <c r="HJ208" s="11">
        <v>0</v>
      </c>
      <c r="HK208" s="11">
        <v>0</v>
      </c>
      <c r="HL208" s="11">
        <v>0</v>
      </c>
      <c r="HM208" s="11">
        <v>0</v>
      </c>
      <c r="HN208" s="11">
        <v>0</v>
      </c>
      <c r="HO208" s="11">
        <v>0</v>
      </c>
      <c r="HP208" s="11">
        <v>0</v>
      </c>
      <c r="HQ208" s="11">
        <v>0</v>
      </c>
      <c r="HR208" s="11">
        <v>0</v>
      </c>
      <c r="HS208" s="11">
        <v>0</v>
      </c>
      <c r="HT208" s="11">
        <v>0</v>
      </c>
      <c r="HU208" s="11">
        <v>0</v>
      </c>
      <c r="HV208" s="11">
        <v>0</v>
      </c>
      <c r="HW208" s="11">
        <v>0</v>
      </c>
      <c r="HX208" s="11">
        <v>0</v>
      </c>
      <c r="HY208" s="11">
        <v>0</v>
      </c>
      <c r="HZ208" s="11">
        <v>0</v>
      </c>
      <c r="IA208" s="11">
        <v>0</v>
      </c>
      <c r="IB208" s="11">
        <v>0</v>
      </c>
      <c r="IC208" s="11">
        <v>0</v>
      </c>
      <c r="ID208" s="11">
        <v>0</v>
      </c>
      <c r="IE208" s="11">
        <v>0</v>
      </c>
      <c r="IF208" s="11">
        <v>0</v>
      </c>
      <c r="IG208" s="11">
        <v>1.8503682542253343E-9</v>
      </c>
      <c r="IH208" s="11">
        <v>0</v>
      </c>
      <c r="II208" s="11">
        <v>-7.931223793279611E-9</v>
      </c>
      <c r="IJ208" s="11">
        <v>0</v>
      </c>
      <c r="IK208" s="11">
        <v>0</v>
      </c>
      <c r="IL208" s="11">
        <v>0</v>
      </c>
      <c r="IM208" s="11">
        <v>0</v>
      </c>
      <c r="IN208" s="11">
        <v>0</v>
      </c>
      <c r="IO208" s="11">
        <v>0</v>
      </c>
      <c r="IP208" s="11">
        <v>0</v>
      </c>
      <c r="IQ208" s="11">
        <v>0</v>
      </c>
      <c r="IR208" s="11">
        <v>0</v>
      </c>
      <c r="IS208" s="11">
        <v>0</v>
      </c>
      <c r="IT208" s="11">
        <v>0</v>
      </c>
      <c r="IU208" s="11">
        <v>0</v>
      </c>
      <c r="IV208" s="11">
        <v>0</v>
      </c>
      <c r="IW208" s="11">
        <v>0</v>
      </c>
      <c r="IX208" s="11">
        <v>0</v>
      </c>
      <c r="IY208" s="11">
        <v>0</v>
      </c>
      <c r="IZ208" s="11">
        <v>0</v>
      </c>
      <c r="JA208" s="11">
        <v>0</v>
      </c>
      <c r="JB208" s="11">
        <v>0</v>
      </c>
      <c r="JC208" s="11">
        <v>0</v>
      </c>
      <c r="JD208" s="11">
        <v>0</v>
      </c>
      <c r="JE208" s="11">
        <v>0</v>
      </c>
      <c r="JF208" s="11">
        <v>0</v>
      </c>
      <c r="JG208" s="11">
        <v>0</v>
      </c>
      <c r="JH208" s="11">
        <v>0</v>
      </c>
      <c r="JI208" s="11">
        <v>0</v>
      </c>
      <c r="JJ208" s="11">
        <v>0</v>
      </c>
      <c r="JK208" s="11">
        <v>0</v>
      </c>
      <c r="JL208" s="11">
        <v>0</v>
      </c>
      <c r="JM208" s="11">
        <v>0</v>
      </c>
      <c r="JN208" s="11">
        <v>0</v>
      </c>
      <c r="JO208" s="11">
        <v>1.1576116818346748E-6</v>
      </c>
      <c r="JP208" s="11">
        <v>0</v>
      </c>
      <c r="JQ208" s="11">
        <v>0</v>
      </c>
      <c r="JR208" s="11">
        <v>0</v>
      </c>
      <c r="JS208" s="11">
        <v>0</v>
      </c>
      <c r="JT208" s="11">
        <v>0</v>
      </c>
      <c r="JU208" s="11">
        <v>-8.1049571473268749E-11</v>
      </c>
      <c r="JV208" s="11">
        <v>0</v>
      </c>
      <c r="JW208" s="11">
        <v>0</v>
      </c>
      <c r="JX208" s="11">
        <v>0</v>
      </c>
      <c r="JY208" s="11">
        <v>0</v>
      </c>
      <c r="JZ208" s="11">
        <v>0</v>
      </c>
      <c r="KA208" s="11">
        <v>0</v>
      </c>
      <c r="KB208" s="11">
        <v>0</v>
      </c>
      <c r="KC208" s="11">
        <v>0</v>
      </c>
      <c r="KD208" s="11">
        <v>0</v>
      </c>
      <c r="KE208" s="11">
        <v>0</v>
      </c>
      <c r="KF208" s="11">
        <v>0</v>
      </c>
      <c r="KG208" s="11">
        <v>0</v>
      </c>
      <c r="KH208" s="11">
        <v>0</v>
      </c>
      <c r="KI208" s="11">
        <v>0</v>
      </c>
      <c r="KJ208" s="11">
        <v>0</v>
      </c>
      <c r="KK208" s="11">
        <v>0</v>
      </c>
      <c r="KL208" s="11">
        <v>0</v>
      </c>
      <c r="KM208" s="11">
        <v>0</v>
      </c>
      <c r="KN208" s="11">
        <v>0</v>
      </c>
      <c r="KO208" s="11">
        <v>0</v>
      </c>
      <c r="KP208" s="11">
        <v>0</v>
      </c>
      <c r="KQ208" s="11">
        <v>0</v>
      </c>
      <c r="KR208" s="11">
        <v>0</v>
      </c>
      <c r="KS208" s="11">
        <v>0</v>
      </c>
      <c r="KT208" s="11">
        <v>0</v>
      </c>
      <c r="KU208" s="11">
        <v>0</v>
      </c>
      <c r="KV208" s="11">
        <v>0</v>
      </c>
      <c r="KW208" s="11">
        <v>0</v>
      </c>
      <c r="KX208" s="11">
        <v>0</v>
      </c>
      <c r="KY208" s="11">
        <v>0</v>
      </c>
      <c r="KZ208" s="11">
        <v>2.5724704040770552E-6</v>
      </c>
      <c r="LA208" s="11">
        <v>0</v>
      </c>
      <c r="LB208" s="11">
        <v>0</v>
      </c>
      <c r="LC208" s="11">
        <v>0</v>
      </c>
      <c r="LD208" s="11">
        <v>0</v>
      </c>
      <c r="LE208" s="11">
        <v>0</v>
      </c>
      <c r="LF208" s="11">
        <v>0</v>
      </c>
      <c r="LG208" s="11">
        <v>-2.0833584393712934E-10</v>
      </c>
      <c r="LH208" s="11">
        <v>0</v>
      </c>
      <c r="LI208" s="11">
        <v>0</v>
      </c>
      <c r="LJ208" s="11">
        <v>0</v>
      </c>
      <c r="LK208" s="11">
        <v>0</v>
      </c>
      <c r="LL208" s="11">
        <v>0</v>
      </c>
      <c r="LM208" s="11">
        <v>0</v>
      </c>
      <c r="LN208" s="11">
        <v>0</v>
      </c>
      <c r="LO208" s="11">
        <v>0</v>
      </c>
      <c r="LP208" s="11">
        <v>0</v>
      </c>
      <c r="LQ208" s="11">
        <v>0</v>
      </c>
      <c r="LR208" s="11">
        <v>0</v>
      </c>
      <c r="LS208" s="11">
        <v>0</v>
      </c>
      <c r="LT208" s="11">
        <v>0</v>
      </c>
      <c r="LU208" s="11">
        <v>0</v>
      </c>
      <c r="LV208" s="11">
        <v>0</v>
      </c>
      <c r="LW208" s="11">
        <v>0</v>
      </c>
      <c r="LX208" s="11">
        <v>0</v>
      </c>
      <c r="LY208" s="11">
        <v>0</v>
      </c>
      <c r="LZ208" s="11">
        <v>0</v>
      </c>
      <c r="MA208" s="11">
        <v>0</v>
      </c>
      <c r="MB208" s="11">
        <v>0</v>
      </c>
      <c r="MC208" s="11">
        <v>0</v>
      </c>
      <c r="MD208" s="11">
        <v>0</v>
      </c>
      <c r="ME208" s="11">
        <v>0</v>
      </c>
      <c r="MF208" s="11">
        <v>0</v>
      </c>
      <c r="MG208" s="11">
        <v>0</v>
      </c>
      <c r="MH208" s="11">
        <v>0</v>
      </c>
      <c r="MI208" s="11">
        <v>0</v>
      </c>
      <c r="MJ208" s="11">
        <v>0</v>
      </c>
      <c r="MK208" s="11">
        <v>4.2874506734617582E-7</v>
      </c>
      <c r="ML208" s="11">
        <v>0</v>
      </c>
      <c r="MM208" s="11">
        <v>0</v>
      </c>
      <c r="MN208" s="11">
        <v>0</v>
      </c>
      <c r="MO208" s="11">
        <v>0</v>
      </c>
      <c r="MP208" s="11">
        <v>0</v>
      </c>
      <c r="MQ208" s="11">
        <v>0</v>
      </c>
      <c r="MR208" s="11">
        <v>0</v>
      </c>
      <c r="MS208" s="11">
        <v>-8.6436910350539809E-11</v>
      </c>
      <c r="MT208" s="11">
        <v>0</v>
      </c>
      <c r="MU208" s="11">
        <v>0</v>
      </c>
      <c r="MV208" s="11">
        <v>0</v>
      </c>
      <c r="MW208" s="11">
        <v>0</v>
      </c>
      <c r="MX208" s="11">
        <v>0</v>
      </c>
      <c r="MY208" s="11">
        <v>0</v>
      </c>
      <c r="MZ208" s="11">
        <v>0</v>
      </c>
      <c r="NA208" s="11">
        <v>0</v>
      </c>
      <c r="NB208" s="11">
        <v>0</v>
      </c>
      <c r="NC208" s="11">
        <v>0</v>
      </c>
      <c r="ND208" s="11">
        <v>0</v>
      </c>
      <c r="NE208" s="11">
        <v>0</v>
      </c>
      <c r="NF208" s="11">
        <v>0</v>
      </c>
      <c r="NG208" s="11">
        <v>0</v>
      </c>
      <c r="NH208" s="11">
        <v>0</v>
      </c>
      <c r="NI208" s="11">
        <v>0</v>
      </c>
      <c r="NJ208" s="11">
        <v>0</v>
      </c>
      <c r="NK208" s="11">
        <v>0</v>
      </c>
      <c r="NL208" s="11">
        <v>0</v>
      </c>
      <c r="NM208" s="11">
        <v>0</v>
      </c>
      <c r="NN208" s="11">
        <v>0</v>
      </c>
      <c r="NO208" s="11">
        <v>0</v>
      </c>
      <c r="NP208" s="11">
        <v>0</v>
      </c>
      <c r="NQ208" s="11">
        <v>0</v>
      </c>
      <c r="NR208" s="11">
        <v>0</v>
      </c>
      <c r="NS208" s="11">
        <v>0</v>
      </c>
      <c r="NT208" s="11">
        <v>0</v>
      </c>
      <c r="NU208" s="11">
        <v>0</v>
      </c>
      <c r="NV208" s="11">
        <v>1.5253430384909851E-6</v>
      </c>
      <c r="NW208" s="11">
        <v>0</v>
      </c>
      <c r="NX208" s="11">
        <v>0</v>
      </c>
      <c r="NY208" s="11">
        <v>0</v>
      </c>
      <c r="NZ208" s="11">
        <v>0</v>
      </c>
      <c r="OA208" s="11">
        <v>0</v>
      </c>
      <c r="OB208" s="11">
        <v>0</v>
      </c>
      <c r="OC208" s="11">
        <v>0</v>
      </c>
      <c r="OD208" s="11">
        <v>0</v>
      </c>
      <c r="OE208" s="11">
        <v>-8.8260196924449233E-6</v>
      </c>
      <c r="OF208" s="11">
        <v>4.2092879638154229E-27</v>
      </c>
      <c r="OG208" s="11">
        <v>0</v>
      </c>
      <c r="OH208" s="11">
        <v>0</v>
      </c>
      <c r="OI208" s="11">
        <v>4.589116378162523E-27</v>
      </c>
      <c r="OJ208" s="11">
        <v>5.1925638918420895E-7</v>
      </c>
      <c r="OK208" s="11">
        <v>0</v>
      </c>
      <c r="OL208" s="11">
        <v>0</v>
      </c>
      <c r="OM208" s="11">
        <v>0</v>
      </c>
      <c r="ON208" s="11">
        <v>0</v>
      </c>
      <c r="OO208" s="11">
        <v>2.9979281607393609E-7</v>
      </c>
      <c r="OP208" s="11">
        <v>0</v>
      </c>
      <c r="OQ208" s="11">
        <v>0</v>
      </c>
      <c r="OR208" s="11">
        <v>0</v>
      </c>
      <c r="OS208" s="11">
        <v>0</v>
      </c>
      <c r="OT208" s="11">
        <v>0</v>
      </c>
      <c r="OU208" s="11">
        <v>0</v>
      </c>
      <c r="OV208" s="11">
        <v>0</v>
      </c>
      <c r="OW208" s="11">
        <v>0</v>
      </c>
      <c r="OX208" s="11">
        <v>0</v>
      </c>
      <c r="OY208" s="11">
        <v>0</v>
      </c>
      <c r="OZ208" s="11">
        <v>0</v>
      </c>
      <c r="PA208" s="11">
        <v>0</v>
      </c>
      <c r="PB208" s="11">
        <v>0</v>
      </c>
      <c r="PC208" s="11">
        <v>0</v>
      </c>
      <c r="PD208" s="11">
        <v>0</v>
      </c>
      <c r="PE208" s="11">
        <v>0</v>
      </c>
      <c r="PF208" s="11">
        <v>0</v>
      </c>
      <c r="PG208" s="11">
        <v>0</v>
      </c>
      <c r="PH208" s="11">
        <v>0</v>
      </c>
      <c r="PI208" s="11">
        <v>0</v>
      </c>
      <c r="PJ208" s="11">
        <v>3.1709754406252194E-8</v>
      </c>
      <c r="PK208" s="11">
        <v>0</v>
      </c>
      <c r="PL208" s="11">
        <v>0</v>
      </c>
      <c r="PM208" s="11">
        <v>0</v>
      </c>
      <c r="PN208" s="11">
        <v>0</v>
      </c>
      <c r="PO208" s="11">
        <v>0</v>
      </c>
      <c r="PP208" s="11">
        <v>3.990621947030558E-6</v>
      </c>
      <c r="PQ208" s="11">
        <v>-2.9385921067623903E-7</v>
      </c>
      <c r="PR208" s="11">
        <v>8.3037289171706622E-9</v>
      </c>
      <c r="PS208" s="11">
        <v>0</v>
      </c>
      <c r="PT208" s="11">
        <v>2.5089783164046742E-10</v>
      </c>
      <c r="PU208" s="11">
        <v>0</v>
      </c>
      <c r="PV208" s="11">
        <v>0</v>
      </c>
      <c r="PW208" s="11">
        <v>0</v>
      </c>
      <c r="PX208" s="11">
        <v>0</v>
      </c>
      <c r="PY208" s="11">
        <v>0</v>
      </c>
      <c r="PZ208" s="11">
        <v>0</v>
      </c>
      <c r="QA208" s="11">
        <v>1.6806722689075633E-8</v>
      </c>
      <c r="QB208" s="11">
        <v>0</v>
      </c>
      <c r="QC208" s="11">
        <v>0</v>
      </c>
      <c r="QD208" s="11">
        <v>0</v>
      </c>
      <c r="QE208" s="11">
        <v>-1.156236945996681</v>
      </c>
      <c r="QF208" s="11">
        <v>1.1403288545266836E-26</v>
      </c>
      <c r="QG208" s="11">
        <v>2.3013398183973659E-21</v>
      </c>
      <c r="QH208" s="11">
        <v>0</v>
      </c>
      <c r="QI208" s="11">
        <v>5.7393745279617965E-5</v>
      </c>
      <c r="QJ208" s="11">
        <v>0</v>
      </c>
      <c r="QK208" s="11">
        <v>0</v>
      </c>
      <c r="QL208" s="11">
        <v>0</v>
      </c>
      <c r="QM208" s="11">
        <v>0</v>
      </c>
      <c r="QN208" s="11">
        <v>0</v>
      </c>
      <c r="QO208" s="11">
        <v>0</v>
      </c>
      <c r="QP208" s="11">
        <v>0</v>
      </c>
      <c r="QQ208" s="11">
        <v>0</v>
      </c>
      <c r="QR208" s="11">
        <v>0</v>
      </c>
      <c r="QS208" s="11">
        <v>0</v>
      </c>
      <c r="QT208" s="11">
        <v>0</v>
      </c>
      <c r="QU208" s="11">
        <v>0</v>
      </c>
      <c r="QV208" s="11">
        <v>0</v>
      </c>
      <c r="QW208" s="11">
        <v>0</v>
      </c>
      <c r="QX208" s="11">
        <v>0</v>
      </c>
      <c r="QY208" s="11">
        <v>0</v>
      </c>
      <c r="QZ208" s="11">
        <v>0</v>
      </c>
      <c r="RA208" s="11">
        <v>0</v>
      </c>
      <c r="RB208" s="11">
        <v>0</v>
      </c>
      <c r="RC208" s="11">
        <v>0</v>
      </c>
      <c r="RD208" s="11">
        <v>0</v>
      </c>
      <c r="RE208" s="11">
        <v>0</v>
      </c>
      <c r="RF208" s="11">
        <v>0</v>
      </c>
      <c r="RG208" s="11">
        <v>0</v>
      </c>
      <c r="RH208" s="11">
        <v>0</v>
      </c>
      <c r="RI208" s="11">
        <v>0</v>
      </c>
      <c r="RJ208" s="11">
        <v>0</v>
      </c>
      <c r="RK208" s="11">
        <v>0</v>
      </c>
      <c r="RL208" s="11">
        <v>0</v>
      </c>
      <c r="RM208" s="11">
        <v>0</v>
      </c>
      <c r="RN208" s="11">
        <v>0</v>
      </c>
      <c r="RO208" s="11">
        <v>0</v>
      </c>
      <c r="RP208" s="11">
        <v>9.2415091186602544E-2</v>
      </c>
      <c r="RQ208" s="11">
        <v>-5.4354190795479755E-8</v>
      </c>
      <c r="RR208" s="11">
        <v>1.1379561581652001E-10</v>
      </c>
      <c r="RS208" s="11">
        <v>7.3293366500381781E-4</v>
      </c>
      <c r="RT208" s="11">
        <v>0</v>
      </c>
      <c r="RU208" s="11">
        <v>0</v>
      </c>
      <c r="RV208" s="11">
        <v>0</v>
      </c>
      <c r="RW208" s="11">
        <v>0</v>
      </c>
      <c r="RX208" s="11">
        <v>0</v>
      </c>
      <c r="RY208" s="11">
        <v>0</v>
      </c>
      <c r="RZ208" s="11">
        <v>0</v>
      </c>
      <c r="SA208" s="11">
        <v>0</v>
      </c>
      <c r="SB208" s="11">
        <v>0</v>
      </c>
      <c r="SC208" s="11">
        <v>0</v>
      </c>
      <c r="SD208" s="11">
        <v>0</v>
      </c>
      <c r="SE208" s="11">
        <v>0</v>
      </c>
      <c r="SF208" s="11">
        <v>0</v>
      </c>
      <c r="SG208" s="11">
        <v>0</v>
      </c>
      <c r="SH208" s="11">
        <v>0</v>
      </c>
      <c r="SI208" s="11">
        <v>0</v>
      </c>
      <c r="SJ208" s="11">
        <v>0</v>
      </c>
      <c r="SK208" s="11">
        <v>0</v>
      </c>
      <c r="SL208" s="11">
        <v>0</v>
      </c>
      <c r="SM208" s="11">
        <v>0</v>
      </c>
      <c r="SN208" s="11">
        <v>0</v>
      </c>
      <c r="SO208" s="11">
        <v>0</v>
      </c>
      <c r="SP208" s="11">
        <v>0</v>
      </c>
      <c r="SQ208" s="11">
        <v>0</v>
      </c>
      <c r="SR208" s="11">
        <v>0</v>
      </c>
      <c r="SS208" s="11">
        <v>0</v>
      </c>
      <c r="ST208" s="11">
        <v>0</v>
      </c>
      <c r="SU208" s="11">
        <v>0</v>
      </c>
      <c r="SV208" s="11">
        <v>0</v>
      </c>
      <c r="SW208" s="11">
        <v>0</v>
      </c>
      <c r="SX208" s="11">
        <v>0</v>
      </c>
      <c r="SY208" s="11">
        <v>0</v>
      </c>
      <c r="SZ208" s="11">
        <v>0</v>
      </c>
      <c r="TA208" s="11">
        <v>1.0627735486459293</v>
      </c>
      <c r="TB208" s="11">
        <v>0</v>
      </c>
      <c r="TC208" s="11">
        <v>-1.1405066657286678E-10</v>
      </c>
      <c r="TD208" s="11">
        <v>0</v>
      </c>
      <c r="TE208" s="11">
        <v>0</v>
      </c>
      <c r="TF208" s="11">
        <v>0</v>
      </c>
      <c r="TG208" s="11">
        <v>0</v>
      </c>
      <c r="TH208" s="11">
        <v>0</v>
      </c>
      <c r="TI208" s="11">
        <v>0</v>
      </c>
      <c r="TJ208" s="11">
        <v>0</v>
      </c>
      <c r="TK208" s="11">
        <v>0</v>
      </c>
      <c r="TL208" s="11">
        <v>0</v>
      </c>
      <c r="TM208" s="11">
        <v>0</v>
      </c>
      <c r="TN208" s="11">
        <v>0</v>
      </c>
      <c r="TO208" s="11">
        <v>0</v>
      </c>
      <c r="TP208" s="11">
        <v>0</v>
      </c>
      <c r="TQ208" s="11">
        <v>0</v>
      </c>
      <c r="TR208" s="11">
        <v>0</v>
      </c>
      <c r="TS208" s="11">
        <v>0</v>
      </c>
      <c r="TT208" s="11">
        <v>0</v>
      </c>
      <c r="TU208" s="11">
        <v>0</v>
      </c>
      <c r="TV208" s="11">
        <v>0</v>
      </c>
      <c r="TW208" s="11">
        <v>0</v>
      </c>
      <c r="TX208" s="11">
        <v>0</v>
      </c>
      <c r="TY208" s="11">
        <v>0</v>
      </c>
      <c r="TZ208" s="11">
        <v>0</v>
      </c>
      <c r="UA208" s="11">
        <v>0</v>
      </c>
      <c r="UB208" s="11">
        <v>0</v>
      </c>
      <c r="UC208" s="11">
        <v>0</v>
      </c>
      <c r="UD208" s="11">
        <v>0</v>
      </c>
      <c r="UE208" s="11">
        <v>0</v>
      </c>
      <c r="UF208" s="11">
        <v>0</v>
      </c>
      <c r="UG208" s="11">
        <v>0</v>
      </c>
      <c r="UH208" s="11">
        <v>0</v>
      </c>
      <c r="UI208" s="11">
        <v>0</v>
      </c>
      <c r="UJ208" s="11">
        <v>0</v>
      </c>
      <c r="UK208" s="11">
        <v>0</v>
      </c>
      <c r="UL208" s="11">
        <v>0</v>
      </c>
      <c r="UM208" s="11">
        <v>2.9583993575154122E-8</v>
      </c>
      <c r="UN208" s="11">
        <v>0</v>
      </c>
      <c r="UO208" s="11">
        <v>-7.3293686359274268E-4</v>
      </c>
      <c r="UP208" s="11">
        <v>0</v>
      </c>
      <c r="UQ208" s="11">
        <v>0</v>
      </c>
      <c r="UR208" s="11">
        <v>0</v>
      </c>
      <c r="US208" s="11">
        <v>0</v>
      </c>
      <c r="UT208" s="11">
        <v>0</v>
      </c>
      <c r="UU208" s="11">
        <v>0</v>
      </c>
      <c r="UV208" s="11">
        <v>0</v>
      </c>
      <c r="UW208" s="11">
        <v>0</v>
      </c>
      <c r="UX208" s="11">
        <v>0</v>
      </c>
      <c r="UY208" s="11">
        <v>0</v>
      </c>
      <c r="UZ208" s="11">
        <v>0</v>
      </c>
      <c r="VA208" s="11">
        <v>0</v>
      </c>
      <c r="VB208" s="11">
        <v>0</v>
      </c>
      <c r="VC208" s="11">
        <v>0</v>
      </c>
      <c r="VD208" s="11">
        <v>0</v>
      </c>
      <c r="VE208" s="11">
        <v>0</v>
      </c>
      <c r="VF208" s="11">
        <v>0</v>
      </c>
      <c r="VG208" s="11">
        <v>0</v>
      </c>
      <c r="VH208" s="11">
        <v>0</v>
      </c>
      <c r="VI208" s="11">
        <v>0</v>
      </c>
      <c r="VJ208" s="11">
        <v>0</v>
      </c>
      <c r="VK208" s="11">
        <v>0</v>
      </c>
      <c r="VL208" s="11">
        <v>0</v>
      </c>
      <c r="VM208" s="11">
        <v>0</v>
      </c>
      <c r="VN208" s="11">
        <v>0</v>
      </c>
      <c r="VO208" s="11">
        <v>0</v>
      </c>
      <c r="VP208" s="11">
        <v>0</v>
      </c>
      <c r="VQ208" s="11">
        <v>0</v>
      </c>
      <c r="VR208" s="11">
        <v>0</v>
      </c>
      <c r="VS208" s="11">
        <v>0</v>
      </c>
      <c r="VT208" s="11">
        <v>0</v>
      </c>
      <c r="VU208" s="11">
        <v>0</v>
      </c>
      <c r="VV208" s="11">
        <v>0</v>
      </c>
      <c r="VW208" s="11">
        <v>1.0483057978232296E-3</v>
      </c>
      <c r="VX208" s="11">
        <v>0</v>
      </c>
      <c r="VY208" s="11">
        <v>0</v>
      </c>
      <c r="VZ208" s="11">
        <v>0</v>
      </c>
      <c r="WA208" s="11">
        <v>-5.788712059935652E-4</v>
      </c>
      <c r="WB208" s="11">
        <v>2.2196014675784875E-28</v>
      </c>
      <c r="WC208" s="11">
        <v>5.8586633971057717E-27</v>
      </c>
      <c r="WD208" s="11">
        <v>2.1977920674249408E-27</v>
      </c>
      <c r="WE208" s="11">
        <v>0</v>
      </c>
      <c r="WF208" s="11">
        <v>0</v>
      </c>
      <c r="WG208" s="11">
        <v>8.9362134377536312E-29</v>
      </c>
      <c r="WH208" s="11">
        <v>3.565575022488999E-29</v>
      </c>
      <c r="WI208" s="11">
        <v>2.927386570671695E-28</v>
      </c>
      <c r="WJ208" s="11">
        <v>1.3283420633171508E-8</v>
      </c>
      <c r="WK208" s="11">
        <v>0</v>
      </c>
      <c r="WL208" s="11">
        <v>0</v>
      </c>
      <c r="WM208" s="11">
        <v>0</v>
      </c>
      <c r="WN208" s="11">
        <v>0</v>
      </c>
      <c r="WO208" s="11">
        <v>0</v>
      </c>
      <c r="WP208" s="11">
        <v>0</v>
      </c>
      <c r="WQ208" s="11">
        <v>0</v>
      </c>
      <c r="WR208" s="11">
        <v>0</v>
      </c>
      <c r="WS208" s="11">
        <v>0</v>
      </c>
      <c r="WT208" s="11">
        <v>0</v>
      </c>
      <c r="WU208" s="11">
        <v>0</v>
      </c>
      <c r="WV208" s="11">
        <v>0</v>
      </c>
      <c r="WW208" s="11">
        <v>0</v>
      </c>
      <c r="WX208" s="11">
        <v>0</v>
      </c>
      <c r="WY208" s="11">
        <v>0</v>
      </c>
      <c r="WZ208" s="11">
        <v>0</v>
      </c>
      <c r="XA208" s="11">
        <v>0</v>
      </c>
      <c r="XB208" s="11">
        <v>0</v>
      </c>
      <c r="XC208" s="11">
        <v>0</v>
      </c>
      <c r="XD208" s="11">
        <v>0</v>
      </c>
      <c r="XE208" s="11">
        <v>0</v>
      </c>
      <c r="XF208" s="11">
        <v>0</v>
      </c>
      <c r="XG208" s="11">
        <v>0</v>
      </c>
      <c r="XH208" s="11">
        <v>0</v>
      </c>
      <c r="XI208" s="11">
        <v>0</v>
      </c>
      <c r="XJ208" s="11">
        <v>0</v>
      </c>
      <c r="XK208" s="11">
        <v>0</v>
      </c>
      <c r="XL208" s="11">
        <v>3.724131473392635E-25</v>
      </c>
      <c r="XM208" s="11">
        <v>-1.2128354674742531E-20</v>
      </c>
      <c r="XN208" s="11">
        <v>0</v>
      </c>
      <c r="XO208" s="11">
        <v>0</v>
      </c>
      <c r="XP208" s="11">
        <v>0</v>
      </c>
      <c r="XQ208" s="11">
        <v>0</v>
      </c>
      <c r="XR208" s="11">
        <v>0</v>
      </c>
      <c r="XS208" s="11">
        <v>0</v>
      </c>
      <c r="XT208" s="11">
        <v>0</v>
      </c>
      <c r="XU208" s="11">
        <v>0</v>
      </c>
      <c r="XV208" s="11">
        <v>0</v>
      </c>
      <c r="XW208" s="11">
        <v>0</v>
      </c>
      <c r="XX208" s="11">
        <v>0</v>
      </c>
      <c r="XY208" s="11">
        <v>0</v>
      </c>
      <c r="XZ208" s="11">
        <v>0</v>
      </c>
      <c r="YA208" s="11">
        <v>0</v>
      </c>
      <c r="YB208" s="11">
        <v>0</v>
      </c>
      <c r="YC208" s="11">
        <v>0</v>
      </c>
      <c r="YD208" s="11">
        <v>0</v>
      </c>
      <c r="YE208" s="11">
        <v>0</v>
      </c>
      <c r="YF208" s="11">
        <v>0</v>
      </c>
      <c r="YG208" s="11">
        <v>0</v>
      </c>
      <c r="YH208" s="11">
        <v>0</v>
      </c>
      <c r="YI208" s="11">
        <v>0</v>
      </c>
      <c r="YJ208" s="11">
        <v>0</v>
      </c>
      <c r="YK208" s="11">
        <v>0</v>
      </c>
      <c r="YL208" s="11">
        <v>0</v>
      </c>
      <c r="YM208" s="11">
        <v>0</v>
      </c>
      <c r="YN208" s="11">
        <v>0</v>
      </c>
      <c r="YO208" s="11">
        <v>0</v>
      </c>
      <c r="YP208" s="11">
        <v>0</v>
      </c>
      <c r="YQ208" s="11">
        <v>0</v>
      </c>
      <c r="YR208" s="11">
        <v>0</v>
      </c>
      <c r="YS208" s="11">
        <v>0</v>
      </c>
      <c r="YT208" s="11">
        <v>2.4770197220322874E-8</v>
      </c>
      <c r="YU208" s="11">
        <v>0</v>
      </c>
      <c r="YV208" s="11">
        <v>0</v>
      </c>
      <c r="YW208" s="11">
        <v>8.9379155361423236E-6</v>
      </c>
      <c r="YX208" s="11">
        <v>9.9999999999999995E-21</v>
      </c>
      <c r="YY208" s="11">
        <v>-4.0171923433742653E-7</v>
      </c>
      <c r="YZ208" s="11">
        <v>0</v>
      </c>
      <c r="ZA208" s="11">
        <v>2.2196815457031788E-8</v>
      </c>
      <c r="ZB208" s="11">
        <v>0</v>
      </c>
      <c r="ZC208" s="11">
        <v>1.9443662138247587E-10</v>
      </c>
      <c r="ZD208" s="11">
        <v>7.7129497499222612E-11</v>
      </c>
      <c r="ZE208" s="11">
        <v>8.8873248796734108E-10</v>
      </c>
      <c r="ZF208" s="11">
        <v>0</v>
      </c>
      <c r="ZG208" s="11">
        <v>0</v>
      </c>
      <c r="ZH208" s="11">
        <v>0</v>
      </c>
      <c r="ZI208" s="11">
        <v>0</v>
      </c>
      <c r="ZJ208" s="11">
        <v>0</v>
      </c>
      <c r="ZK208" s="11">
        <v>0</v>
      </c>
      <c r="ZL208" s="11">
        <v>0</v>
      </c>
      <c r="ZM208" s="11">
        <v>0</v>
      </c>
      <c r="ZN208" s="11">
        <v>0</v>
      </c>
      <c r="ZO208" s="11">
        <v>0</v>
      </c>
      <c r="ZP208" s="11">
        <v>0</v>
      </c>
      <c r="ZQ208" s="11">
        <v>0</v>
      </c>
      <c r="ZR208" s="11">
        <v>0</v>
      </c>
      <c r="ZS208" s="11">
        <v>0</v>
      </c>
      <c r="ZT208" s="11">
        <v>0</v>
      </c>
      <c r="ZU208" s="11">
        <v>0</v>
      </c>
      <c r="ZV208" s="11">
        <v>0</v>
      </c>
      <c r="ZW208" s="11">
        <v>0</v>
      </c>
      <c r="ZX208" s="11">
        <v>0</v>
      </c>
      <c r="ZY208" s="11">
        <v>0</v>
      </c>
      <c r="ZZ208" s="11">
        <v>0</v>
      </c>
      <c r="AAA208" s="11">
        <v>0</v>
      </c>
      <c r="AAB208" s="11">
        <v>0</v>
      </c>
      <c r="AAC208" s="11">
        <v>0</v>
      </c>
      <c r="AAD208" s="11">
        <v>0</v>
      </c>
      <c r="AAE208" s="11">
        <v>0</v>
      </c>
      <c r="AAF208" s="11">
        <v>0</v>
      </c>
      <c r="AAG208" s="11">
        <v>0</v>
      </c>
      <c r="AAH208" s="11">
        <v>1.6927870333602885E-27</v>
      </c>
      <c r="AAI208" s="11">
        <v>0</v>
      </c>
      <c r="AAJ208" s="11">
        <v>1.488430380210385E-8</v>
      </c>
      <c r="AAK208" s="11">
        <v>-2.6579570217809909E-8</v>
      </c>
      <c r="AAL208" s="11">
        <v>0</v>
      </c>
      <c r="AAM208" s="11">
        <v>3.1852978698567757E-9</v>
      </c>
      <c r="AAN208" s="11">
        <v>0</v>
      </c>
      <c r="AAO208" s="11">
        <v>0</v>
      </c>
      <c r="AAP208" s="11">
        <v>0</v>
      </c>
      <c r="AAQ208" s="11">
        <v>0</v>
      </c>
      <c r="AAR208" s="11">
        <v>0</v>
      </c>
      <c r="AAS208" s="11">
        <v>0</v>
      </c>
      <c r="AAT208" s="11">
        <v>3.3819761152218348E-14</v>
      </c>
      <c r="AAU208" s="11">
        <v>0</v>
      </c>
      <c r="AAV208" s="11">
        <v>0</v>
      </c>
      <c r="AAW208" s="11">
        <v>0</v>
      </c>
      <c r="AAX208" s="11">
        <v>0</v>
      </c>
      <c r="AAY208" s="11">
        <v>0</v>
      </c>
      <c r="AAZ208" s="11">
        <v>0</v>
      </c>
      <c r="ABA208" s="11">
        <v>0</v>
      </c>
      <c r="ABB208" s="11">
        <v>0</v>
      </c>
      <c r="ABC208" s="11">
        <v>0</v>
      </c>
      <c r="ABD208" s="11">
        <v>0</v>
      </c>
      <c r="ABE208" s="11">
        <v>0</v>
      </c>
      <c r="ABF208" s="11">
        <v>0</v>
      </c>
      <c r="ABG208" s="11">
        <v>0</v>
      </c>
      <c r="ABH208" s="11">
        <v>0</v>
      </c>
      <c r="ABI208" s="11">
        <v>0</v>
      </c>
      <c r="ABJ208" s="11">
        <v>0</v>
      </c>
      <c r="ABK208" s="11">
        <v>0</v>
      </c>
      <c r="ABL208" s="11">
        <v>0</v>
      </c>
      <c r="ABM208" s="11">
        <v>0</v>
      </c>
      <c r="ABN208" s="11">
        <v>0</v>
      </c>
      <c r="ABO208" s="11">
        <v>0</v>
      </c>
      <c r="ABP208" s="11">
        <v>0</v>
      </c>
      <c r="ABQ208" s="11">
        <v>0</v>
      </c>
      <c r="ABR208" s="11">
        <v>0</v>
      </c>
      <c r="ABS208" s="11">
        <v>0</v>
      </c>
      <c r="ABT208" s="11">
        <v>0</v>
      </c>
      <c r="ABU208" s="11">
        <v>3.8683493053532066E-7</v>
      </c>
      <c r="ABV208" s="11">
        <v>0</v>
      </c>
      <c r="ABW208" s="11">
        <v>-2.5634298367306453E-8</v>
      </c>
      <c r="ABX208" s="11">
        <v>0</v>
      </c>
      <c r="ABY208" s="11">
        <v>0</v>
      </c>
      <c r="ABZ208" s="11">
        <v>0</v>
      </c>
      <c r="ACA208" s="11">
        <v>0</v>
      </c>
      <c r="ACB208" s="11">
        <v>0</v>
      </c>
      <c r="ACC208" s="11">
        <v>0</v>
      </c>
      <c r="ACD208" s="11">
        <v>0</v>
      </c>
      <c r="ACE208" s="11">
        <v>0</v>
      </c>
      <c r="ACF208" s="11">
        <v>0</v>
      </c>
      <c r="ACG208" s="11">
        <v>0</v>
      </c>
      <c r="ACH208" s="11">
        <v>0</v>
      </c>
      <c r="ACI208" s="11">
        <v>0</v>
      </c>
      <c r="ACJ208" s="11">
        <v>0</v>
      </c>
      <c r="ACK208" s="11">
        <v>0</v>
      </c>
      <c r="ACL208" s="11">
        <v>0</v>
      </c>
      <c r="ACM208" s="11">
        <v>0</v>
      </c>
      <c r="ACN208" s="11">
        <v>0</v>
      </c>
      <c r="ACO208" s="11">
        <v>0</v>
      </c>
      <c r="ACP208" s="11">
        <v>0</v>
      </c>
      <c r="ACQ208" s="11">
        <v>0</v>
      </c>
      <c r="ACR208" s="11">
        <v>0</v>
      </c>
      <c r="ACS208" s="11">
        <v>0</v>
      </c>
      <c r="ACT208" s="11">
        <v>0</v>
      </c>
      <c r="ACU208" s="11">
        <v>0</v>
      </c>
      <c r="ACV208" s="11">
        <v>0</v>
      </c>
      <c r="ACW208" s="11">
        <v>0</v>
      </c>
      <c r="ACX208" s="11">
        <v>0</v>
      </c>
      <c r="ACY208" s="11">
        <v>0</v>
      </c>
      <c r="ACZ208" s="11">
        <v>0</v>
      </c>
      <c r="ADA208" s="11">
        <v>0</v>
      </c>
      <c r="ADB208" s="11">
        <v>0</v>
      </c>
      <c r="ADC208" s="11">
        <v>0</v>
      </c>
      <c r="ADD208" s="11">
        <v>0</v>
      </c>
      <c r="ADE208" s="11">
        <v>0</v>
      </c>
      <c r="ADF208" s="11">
        <v>0</v>
      </c>
      <c r="ADG208" s="11">
        <v>2.6579570217797802E-8</v>
      </c>
      <c r="ADH208" s="11">
        <v>0</v>
      </c>
      <c r="ADI208" s="11">
        <v>-4.0995911114454101E-9</v>
      </c>
      <c r="ADJ208" s="11">
        <v>0</v>
      </c>
      <c r="ADK208" s="11">
        <v>0</v>
      </c>
      <c r="ADL208" s="11">
        <v>0</v>
      </c>
      <c r="ADM208" s="11">
        <v>0</v>
      </c>
      <c r="ADN208" s="11">
        <v>0</v>
      </c>
      <c r="ADO208" s="11">
        <v>0</v>
      </c>
      <c r="ADP208" s="11">
        <v>0</v>
      </c>
      <c r="ADQ208" s="11">
        <v>0</v>
      </c>
      <c r="ADR208" s="11">
        <v>0</v>
      </c>
      <c r="ADS208" s="11">
        <v>0</v>
      </c>
      <c r="ADT208" s="11">
        <v>0</v>
      </c>
      <c r="ADU208" s="11">
        <v>0</v>
      </c>
      <c r="ADV208" s="11">
        <v>0</v>
      </c>
      <c r="ADW208" s="11">
        <v>0</v>
      </c>
      <c r="ADX208" s="11">
        <v>0</v>
      </c>
      <c r="ADY208" s="11">
        <v>0</v>
      </c>
      <c r="ADZ208" s="11">
        <v>0</v>
      </c>
      <c r="AEA208" s="11">
        <v>0</v>
      </c>
      <c r="AEB208" s="11">
        <v>0</v>
      </c>
      <c r="AEC208" s="11">
        <v>0</v>
      </c>
      <c r="AED208" s="11">
        <v>0</v>
      </c>
      <c r="AEE208" s="11">
        <v>0</v>
      </c>
      <c r="AEF208" s="11">
        <v>0</v>
      </c>
      <c r="AEG208" s="11">
        <v>0</v>
      </c>
      <c r="AEH208" s="11">
        <v>0</v>
      </c>
      <c r="AEI208" s="11">
        <v>0</v>
      </c>
      <c r="AEJ208" s="11">
        <v>0</v>
      </c>
      <c r="AEK208" s="11">
        <v>0</v>
      </c>
      <c r="AEL208" s="11">
        <v>0</v>
      </c>
      <c r="AEM208" s="11">
        <v>0</v>
      </c>
      <c r="AEN208" s="11">
        <v>0</v>
      </c>
      <c r="AEO208" s="11">
        <v>3.7241314733924132E-25</v>
      </c>
      <c r="AEP208" s="11">
        <v>0</v>
      </c>
      <c r="AEQ208" s="11">
        <v>0</v>
      </c>
      <c r="AER208" s="11">
        <v>0</v>
      </c>
      <c r="AES208" s="11">
        <v>0</v>
      </c>
      <c r="AET208" s="11">
        <v>0</v>
      </c>
      <c r="AEU208" s="11">
        <v>-1.9505712846380823E-10</v>
      </c>
      <c r="AEV208" s="11">
        <v>0</v>
      </c>
      <c r="AEW208" s="11">
        <v>0</v>
      </c>
      <c r="AEX208" s="11">
        <v>0</v>
      </c>
      <c r="AEY208" s="11">
        <v>0</v>
      </c>
      <c r="AEZ208" s="11">
        <v>0</v>
      </c>
      <c r="AFA208" s="11">
        <v>0</v>
      </c>
      <c r="AFB208" s="11">
        <v>0</v>
      </c>
      <c r="AFC208" s="11">
        <v>0</v>
      </c>
      <c r="AFD208" s="11">
        <v>0</v>
      </c>
      <c r="AFE208" s="11">
        <v>0</v>
      </c>
      <c r="AFF208" s="11">
        <v>0</v>
      </c>
      <c r="AFG208" s="11">
        <v>0</v>
      </c>
      <c r="AFH208" s="11">
        <v>0</v>
      </c>
      <c r="AFI208" s="11">
        <v>0</v>
      </c>
      <c r="AFJ208" s="11">
        <v>0</v>
      </c>
      <c r="AFK208" s="11">
        <v>0</v>
      </c>
      <c r="AFL208" s="11">
        <v>0</v>
      </c>
      <c r="AFM208" s="11">
        <v>0</v>
      </c>
      <c r="AFN208" s="11">
        <v>0</v>
      </c>
      <c r="AFO208" s="11">
        <v>0</v>
      </c>
      <c r="AFP208" s="11">
        <v>0</v>
      </c>
      <c r="AFQ208" s="11">
        <v>0</v>
      </c>
      <c r="AFR208" s="11">
        <v>0</v>
      </c>
      <c r="AFS208" s="11">
        <v>0</v>
      </c>
      <c r="AFT208" s="11">
        <v>0</v>
      </c>
      <c r="AFU208" s="11">
        <v>0</v>
      </c>
      <c r="AFV208" s="11">
        <v>0</v>
      </c>
      <c r="AFW208" s="11">
        <v>0</v>
      </c>
      <c r="AFX208" s="11">
        <v>0</v>
      </c>
      <c r="AFY208" s="11">
        <v>0</v>
      </c>
      <c r="AFZ208" s="11">
        <v>6.7034366521063437E-6</v>
      </c>
      <c r="AGA208" s="11">
        <v>0</v>
      </c>
      <c r="AGB208" s="11">
        <v>0</v>
      </c>
      <c r="AGC208" s="11">
        <v>0</v>
      </c>
      <c r="AGD208" s="11">
        <v>0</v>
      </c>
      <c r="AGE208" s="11">
        <v>0</v>
      </c>
      <c r="AGF208" s="11">
        <v>0</v>
      </c>
      <c r="AGG208" s="11">
        <v>-7.7598167333326881E-11</v>
      </c>
      <c r="AGH208" s="11">
        <v>0</v>
      </c>
      <c r="AGI208" s="11">
        <v>0</v>
      </c>
      <c r="AGJ208" s="11">
        <v>0</v>
      </c>
      <c r="AGK208" s="11">
        <v>0</v>
      </c>
      <c r="AGL208" s="11">
        <v>0</v>
      </c>
      <c r="AGM208" s="11">
        <v>0</v>
      </c>
      <c r="AGN208" s="11">
        <v>0</v>
      </c>
      <c r="AGO208" s="11">
        <v>0</v>
      </c>
      <c r="AGP208" s="11">
        <v>0</v>
      </c>
      <c r="AGQ208" s="11">
        <v>0</v>
      </c>
      <c r="AGR208" s="11">
        <v>0</v>
      </c>
      <c r="AGS208" s="11">
        <v>0</v>
      </c>
      <c r="AGT208" s="11">
        <v>0</v>
      </c>
      <c r="AGU208" s="11">
        <v>0</v>
      </c>
      <c r="AGV208" s="11">
        <v>0</v>
      </c>
      <c r="AGW208" s="11">
        <v>0</v>
      </c>
      <c r="AGX208" s="11">
        <v>0</v>
      </c>
      <c r="AGY208" s="11">
        <v>0</v>
      </c>
      <c r="AGZ208" s="11">
        <v>0</v>
      </c>
      <c r="AHA208" s="11">
        <v>0</v>
      </c>
      <c r="AHB208" s="11">
        <v>0</v>
      </c>
      <c r="AHC208" s="11">
        <v>0</v>
      </c>
      <c r="AHD208" s="11">
        <v>0</v>
      </c>
      <c r="AHE208" s="11">
        <v>0</v>
      </c>
      <c r="AHF208" s="11">
        <v>0</v>
      </c>
      <c r="AHG208" s="11">
        <v>0</v>
      </c>
      <c r="AHH208" s="11">
        <v>0</v>
      </c>
      <c r="AHI208" s="11">
        <v>0</v>
      </c>
      <c r="AHJ208" s="11">
        <v>0</v>
      </c>
      <c r="AHK208" s="11">
        <v>0</v>
      </c>
      <c r="AHL208" s="11">
        <v>0</v>
      </c>
      <c r="AHM208" s="11">
        <v>0</v>
      </c>
      <c r="AHN208" s="11">
        <v>0</v>
      </c>
      <c r="AHO208" s="11">
        <v>0</v>
      </c>
      <c r="AHP208" s="11">
        <v>0</v>
      </c>
      <c r="AHQ208" s="11">
        <v>0</v>
      </c>
      <c r="AHR208" s="11">
        <v>0</v>
      </c>
      <c r="AHS208" s="11">
        <v>0</v>
      </c>
      <c r="AHT208" s="11">
        <v>0</v>
      </c>
      <c r="AHU208" s="11">
        <v>0</v>
      </c>
      <c r="AHV208" s="11">
        <v>0</v>
      </c>
      <c r="AHW208" s="11">
        <v>0</v>
      </c>
      <c r="AHX208" s="11">
        <v>0</v>
      </c>
      <c r="AHY208" s="11">
        <v>0</v>
      </c>
      <c r="AHZ208" s="11">
        <v>0</v>
      </c>
      <c r="AIA208" s="11">
        <v>0</v>
      </c>
      <c r="AIB208" s="11">
        <v>0</v>
      </c>
      <c r="AIC208" s="11">
        <v>0</v>
      </c>
      <c r="AID208" s="11">
        <v>2.4911186751511984E-7</v>
      </c>
      <c r="AIE208" s="11">
        <v>-9.707236389775202E-9</v>
      </c>
      <c r="AIF208" s="11">
        <v>1.2035643009414157E-8</v>
      </c>
      <c r="AIG208" s="11">
        <v>0</v>
      </c>
      <c r="AIH208" s="11">
        <v>0</v>
      </c>
      <c r="AII208" s="11">
        <v>0</v>
      </c>
      <c r="AIJ208" s="11">
        <v>1.9607843137254903E-9</v>
      </c>
      <c r="AIK208" s="11">
        <v>0</v>
      </c>
      <c r="AIL208" s="11">
        <v>0</v>
      </c>
      <c r="AIM208" s="11">
        <v>0</v>
      </c>
      <c r="AIN208" s="11">
        <v>0</v>
      </c>
      <c r="AIO208" s="11">
        <v>0</v>
      </c>
      <c r="AIP208" s="11">
        <v>0</v>
      </c>
      <c r="AIQ208" s="11">
        <v>0</v>
      </c>
      <c r="AIR208" s="11">
        <v>0</v>
      </c>
      <c r="AIS208" s="11">
        <v>0</v>
      </c>
      <c r="AIT208" s="11">
        <v>0</v>
      </c>
      <c r="AIU208" s="11">
        <v>0</v>
      </c>
      <c r="AIV208" s="11">
        <v>0</v>
      </c>
      <c r="AIW208" s="11">
        <v>0</v>
      </c>
      <c r="AIX208" s="11">
        <v>0</v>
      </c>
      <c r="AIY208" s="11">
        <v>0</v>
      </c>
      <c r="AIZ208" s="11">
        <v>0</v>
      </c>
      <c r="AJA208" s="11">
        <v>0</v>
      </c>
      <c r="AJB208" s="11">
        <v>0</v>
      </c>
      <c r="AJC208" s="11">
        <v>0</v>
      </c>
      <c r="AJD208" s="11">
        <v>0</v>
      </c>
      <c r="AJE208" s="11">
        <v>0</v>
      </c>
      <c r="AJF208" s="11">
        <v>0</v>
      </c>
      <c r="AJG208" s="11">
        <v>0</v>
      </c>
      <c r="AJH208" s="11">
        <v>0</v>
      </c>
      <c r="AJI208" s="11">
        <v>0</v>
      </c>
      <c r="AJJ208" s="11">
        <v>0</v>
      </c>
      <c r="AJK208" s="11">
        <v>0</v>
      </c>
      <c r="AJL208" s="11">
        <v>0</v>
      </c>
      <c r="AJM208" s="11">
        <v>0</v>
      </c>
      <c r="AJN208" s="11">
        <v>0</v>
      </c>
      <c r="AJO208" s="11">
        <v>0</v>
      </c>
      <c r="AJP208" s="11">
        <v>1.1436890335354328E-10</v>
      </c>
      <c r="AJQ208" s="11">
        <v>-1.2038626943732875E-8</v>
      </c>
      <c r="AJR208" s="11">
        <v>0</v>
      </c>
      <c r="AJS208" s="11">
        <v>0</v>
      </c>
      <c r="AJT208" s="11">
        <v>0</v>
      </c>
      <c r="AJU208" s="11">
        <v>0</v>
      </c>
      <c r="AJV208" s="11">
        <v>0</v>
      </c>
      <c r="AJW208" s="11">
        <v>0</v>
      </c>
      <c r="AJX208" s="11">
        <v>0</v>
      </c>
      <c r="AJY208" s="11">
        <v>0</v>
      </c>
      <c r="AJZ208" s="11">
        <v>0</v>
      </c>
      <c r="AKA208" s="11">
        <v>0</v>
      </c>
      <c r="AKB208" s="11">
        <v>0</v>
      </c>
      <c r="AKC208" s="11">
        <v>0</v>
      </c>
      <c r="AKD208" s="11">
        <v>0</v>
      </c>
      <c r="AKE208" s="11">
        <v>0</v>
      </c>
      <c r="AKF208" s="11">
        <v>0</v>
      </c>
      <c r="AKG208" s="11">
        <v>0</v>
      </c>
      <c r="AKH208" s="11">
        <v>0</v>
      </c>
      <c r="AKI208" s="11">
        <v>0</v>
      </c>
      <c r="AKJ208" s="11">
        <v>0</v>
      </c>
      <c r="AKK208" s="11">
        <v>0</v>
      </c>
      <c r="AKL208" s="11">
        <v>0</v>
      </c>
      <c r="AKM208" s="11">
        <v>0</v>
      </c>
      <c r="AKN208" s="11">
        <v>0</v>
      </c>
      <c r="AKO208" s="11">
        <v>0</v>
      </c>
      <c r="AKP208" s="11">
        <v>0</v>
      </c>
      <c r="AKQ208" s="11">
        <v>0</v>
      </c>
      <c r="AKR208" s="11">
        <v>0</v>
      </c>
      <c r="AKS208" s="11">
        <v>0</v>
      </c>
      <c r="AKT208" s="11">
        <v>0</v>
      </c>
      <c r="AKU208" s="11">
        <v>0</v>
      </c>
      <c r="AKV208" s="11">
        <v>0</v>
      </c>
      <c r="AKW208" s="11">
        <v>0</v>
      </c>
      <c r="AKX208" s="11">
        <v>0</v>
      </c>
      <c r="AKY208" s="11">
        <v>3.9906219470228297E-6</v>
      </c>
      <c r="AKZ208" s="11">
        <v>0</v>
      </c>
      <c r="ALA208" s="11">
        <v>0</v>
      </c>
      <c r="ALB208" s="11">
        <v>0</v>
      </c>
      <c r="ALC208" s="11">
        <v>-2.5242546408902241E-10</v>
      </c>
      <c r="ALD208" s="11">
        <v>0</v>
      </c>
      <c r="ALE208" s="11">
        <v>0</v>
      </c>
      <c r="ALF208" s="11">
        <v>0</v>
      </c>
      <c r="ALG208" s="11">
        <v>0</v>
      </c>
      <c r="ALH208" s="11">
        <v>0</v>
      </c>
      <c r="ALI208" s="11">
        <v>0</v>
      </c>
      <c r="ALJ208" s="11">
        <v>0</v>
      </c>
      <c r="ALK208" s="11">
        <v>0</v>
      </c>
      <c r="ALL208" s="11">
        <v>0</v>
      </c>
      <c r="ALM208" s="11">
        <v>0</v>
      </c>
      <c r="ALN208" s="11">
        <v>0</v>
      </c>
      <c r="ALO208" s="11">
        <v>0</v>
      </c>
      <c r="ALP208" s="11">
        <v>0</v>
      </c>
      <c r="ALQ208" s="11">
        <v>0</v>
      </c>
      <c r="ALR208" s="11">
        <v>0</v>
      </c>
      <c r="ALS208" s="11">
        <v>0</v>
      </c>
      <c r="ALT208" s="11">
        <v>0</v>
      </c>
      <c r="ALU208" s="11">
        <v>0</v>
      </c>
      <c r="ALV208" s="11">
        <v>0</v>
      </c>
      <c r="ALW208" s="11">
        <v>0</v>
      </c>
      <c r="ALX208" s="11">
        <v>0</v>
      </c>
      <c r="ALY208" s="11">
        <v>0</v>
      </c>
      <c r="ALZ208" s="11">
        <v>0</v>
      </c>
      <c r="AMA208" s="11">
        <v>0</v>
      </c>
      <c r="AMB208" s="11">
        <v>0</v>
      </c>
      <c r="AMC208" s="11">
        <v>0</v>
      </c>
      <c r="AMD208" s="11">
        <v>0</v>
      </c>
      <c r="AME208" s="11">
        <v>0</v>
      </c>
      <c r="AMF208" s="11">
        <v>0</v>
      </c>
      <c r="AMG208" s="11">
        <v>0</v>
      </c>
      <c r="AMH208" s="11">
        <v>0</v>
      </c>
      <c r="AMI208" s="11">
        <v>0</v>
      </c>
      <c r="AMJ208" s="11">
        <v>2.844922114157459E-7</v>
      </c>
      <c r="AMK208" s="11">
        <v>0</v>
      </c>
      <c r="AML208" s="11">
        <v>0</v>
      </c>
      <c r="AMM208" s="11">
        <v>0</v>
      </c>
      <c r="AMN208" s="11">
        <v>0</v>
      </c>
      <c r="AMO208" s="11">
        <v>-8.5779183085607117E-6</v>
      </c>
      <c r="AMP208" s="11">
        <v>6.9958141487310351E-31</v>
      </c>
      <c r="AMQ208" s="11">
        <v>0</v>
      </c>
      <c r="AMR208" s="11">
        <v>0</v>
      </c>
      <c r="AMS208" s="11">
        <v>7.6270903363304188E-31</v>
      </c>
      <c r="AMT208" s="11">
        <v>0</v>
      </c>
      <c r="AMU208" s="11">
        <v>0</v>
      </c>
      <c r="AMV208" s="11">
        <v>0</v>
      </c>
      <c r="AMW208" s="11">
        <v>0</v>
      </c>
      <c r="AMX208" s="11">
        <v>0</v>
      </c>
      <c r="AMY208" s="11">
        <v>0</v>
      </c>
      <c r="AMZ208" s="11">
        <v>0</v>
      </c>
      <c r="ANA208" s="11">
        <v>0</v>
      </c>
      <c r="ANB208" s="11">
        <v>0</v>
      </c>
      <c r="ANC208" s="11">
        <v>0</v>
      </c>
      <c r="AND208" s="11">
        <v>0</v>
      </c>
      <c r="ANE208" s="11">
        <v>0</v>
      </c>
      <c r="ANF208" s="11">
        <v>0</v>
      </c>
      <c r="ANG208" s="11">
        <v>0</v>
      </c>
      <c r="ANH208" s="11">
        <v>0</v>
      </c>
      <c r="ANI208" s="11">
        <v>0</v>
      </c>
      <c r="ANJ208" s="11">
        <v>0</v>
      </c>
      <c r="ANK208" s="11">
        <v>0</v>
      </c>
      <c r="ANL208" s="11">
        <v>0</v>
      </c>
      <c r="ANM208" s="11">
        <v>0</v>
      </c>
      <c r="ANN208" s="11">
        <v>0</v>
      </c>
      <c r="ANO208" s="11">
        <v>0</v>
      </c>
      <c r="ANP208" s="11">
        <v>0</v>
      </c>
      <c r="ANQ208" s="11">
        <v>0</v>
      </c>
      <c r="ANR208" s="11">
        <v>0</v>
      </c>
      <c r="ANS208" s="11">
        <v>0</v>
      </c>
      <c r="ANT208" s="11">
        <v>0</v>
      </c>
      <c r="ANU208" s="11">
        <v>0</v>
      </c>
      <c r="ANV208" s="11">
        <v>3.8674157077409421E-8</v>
      </c>
      <c r="ANW208" s="11">
        <v>0</v>
      </c>
      <c r="ANX208" s="11">
        <v>0</v>
      </c>
      <c r="ANY208" s="11">
        <v>0</v>
      </c>
      <c r="ANZ208" s="11">
        <v>4.8349773561005148E-6</v>
      </c>
      <c r="AOA208" s="11">
        <v>-2.6926123984947601E-7</v>
      </c>
      <c r="AOB208" s="11">
        <v>8.9753746616491718E-9</v>
      </c>
      <c r="AOC208" s="11">
        <v>0</v>
      </c>
      <c r="AOD208" s="11">
        <v>1.0514877354660038E-10</v>
      </c>
      <c r="AOE208" s="11">
        <v>0</v>
      </c>
      <c r="AOF208" s="11">
        <v>0</v>
      </c>
      <c r="AOG208" s="11">
        <v>0</v>
      </c>
      <c r="AOH208" s="11">
        <v>0</v>
      </c>
      <c r="AOI208" s="11">
        <v>0</v>
      </c>
      <c r="AOJ208" s="11">
        <v>0</v>
      </c>
      <c r="AOK208" s="11">
        <v>0</v>
      </c>
      <c r="AOL208" s="11">
        <v>0</v>
      </c>
      <c r="AOM208" s="11">
        <v>0</v>
      </c>
      <c r="AON208" s="11">
        <v>0</v>
      </c>
      <c r="AOO208" s="11">
        <v>0</v>
      </c>
      <c r="AOP208" s="11">
        <v>0</v>
      </c>
      <c r="AOQ208" s="11">
        <v>0</v>
      </c>
      <c r="AOR208" s="11">
        <v>0</v>
      </c>
      <c r="AOS208" s="11">
        <v>0</v>
      </c>
      <c r="AOT208" s="11">
        <v>0</v>
      </c>
      <c r="AOU208" s="11">
        <v>0</v>
      </c>
      <c r="AOV208" s="11">
        <v>0</v>
      </c>
      <c r="AOW208" s="11">
        <v>0</v>
      </c>
      <c r="AOX208" s="11">
        <v>0</v>
      </c>
      <c r="AOY208" s="11">
        <v>0</v>
      </c>
      <c r="AOZ208" s="11">
        <v>0</v>
      </c>
      <c r="APA208" s="11">
        <v>0</v>
      </c>
      <c r="APB208" s="11">
        <v>0</v>
      </c>
      <c r="APC208" s="11">
        <v>0</v>
      </c>
      <c r="APD208" s="11">
        <v>0</v>
      </c>
      <c r="APE208" s="11">
        <v>0</v>
      </c>
      <c r="APF208" s="11">
        <v>0</v>
      </c>
      <c r="APG208" s="11">
        <v>0</v>
      </c>
      <c r="APH208" s="11">
        <v>0</v>
      </c>
      <c r="API208" s="11">
        <v>0</v>
      </c>
      <c r="APJ208" s="11">
        <v>0</v>
      </c>
      <c r="APK208" s="11">
        <v>0</v>
      </c>
      <c r="APL208" s="11">
        <v>2.6926123984947511E-7</v>
      </c>
      <c r="APM208" s="11">
        <v>-1.1050527878729078E-8</v>
      </c>
      <c r="APN208" s="11">
        <v>1.2036512957596564E-8</v>
      </c>
      <c r="APO208" s="11">
        <v>0</v>
      </c>
      <c r="APP208" s="11">
        <v>0</v>
      </c>
      <c r="APQ208" s="11">
        <v>0</v>
      </c>
      <c r="APR208" s="11">
        <v>0</v>
      </c>
      <c r="APS208" s="11">
        <v>0</v>
      </c>
      <c r="APT208" s="11">
        <v>0</v>
      </c>
      <c r="APU208" s="11">
        <v>0</v>
      </c>
      <c r="APV208" s="11">
        <v>0</v>
      </c>
      <c r="APW208" s="11">
        <v>0</v>
      </c>
      <c r="APX208" s="11">
        <v>0</v>
      </c>
      <c r="APY208" s="11">
        <v>0</v>
      </c>
      <c r="APZ208" s="11">
        <v>0</v>
      </c>
      <c r="AQA208" s="11">
        <v>0</v>
      </c>
      <c r="AQB208" s="11">
        <v>0</v>
      </c>
      <c r="AQC208" s="11">
        <v>0</v>
      </c>
      <c r="AQD208" s="11">
        <v>0</v>
      </c>
      <c r="AQE208" s="11">
        <v>0</v>
      </c>
      <c r="AQF208" s="11">
        <v>0</v>
      </c>
      <c r="AQG208" s="11">
        <v>0</v>
      </c>
      <c r="AQH208" s="11">
        <v>0</v>
      </c>
      <c r="AQI208" s="11">
        <v>0</v>
      </c>
      <c r="AQJ208" s="11">
        <v>0</v>
      </c>
      <c r="AQK208" s="11">
        <v>0</v>
      </c>
      <c r="AQL208" s="11">
        <v>0</v>
      </c>
      <c r="AQM208" s="11">
        <v>0</v>
      </c>
      <c r="AQN208" s="11">
        <v>0</v>
      </c>
      <c r="AQO208" s="11">
        <v>0</v>
      </c>
      <c r="AQP208" s="11">
        <v>0</v>
      </c>
      <c r="AQQ208" s="11">
        <v>0</v>
      </c>
      <c r="AQR208" s="11">
        <v>0</v>
      </c>
      <c r="AQS208" s="11">
        <v>0</v>
      </c>
      <c r="AQT208" s="11">
        <v>0</v>
      </c>
      <c r="AQU208" s="11">
        <v>0</v>
      </c>
      <c r="AQV208" s="11">
        <v>0</v>
      </c>
      <c r="AQW208" s="11">
        <v>0</v>
      </c>
      <c r="AQX208" s="11">
        <v>1.1436890335354328E-10</v>
      </c>
      <c r="AQY208" s="11">
        <v>-1.2038626943729698E-8</v>
      </c>
      <c r="AQZ208" s="11">
        <v>0</v>
      </c>
      <c r="ARA208" s="11">
        <v>0</v>
      </c>
      <c r="ARB208" s="11">
        <v>0</v>
      </c>
      <c r="ARC208" s="11">
        <v>0</v>
      </c>
      <c r="ARD208" s="11">
        <v>0</v>
      </c>
      <c r="ARE208" s="11">
        <v>0</v>
      </c>
      <c r="ARF208" s="11">
        <v>0</v>
      </c>
      <c r="ARG208" s="11">
        <v>0</v>
      </c>
      <c r="ARH208" s="11">
        <v>0</v>
      </c>
      <c r="ARI208" s="11">
        <v>0</v>
      </c>
      <c r="ARJ208" s="11">
        <v>0</v>
      </c>
      <c r="ARK208" s="11">
        <v>0</v>
      </c>
      <c r="ARL208" s="11">
        <v>0</v>
      </c>
      <c r="ARM208" s="11">
        <v>0</v>
      </c>
      <c r="ARN208" s="11">
        <v>0</v>
      </c>
      <c r="ARO208" s="11">
        <v>0</v>
      </c>
      <c r="ARP208" s="11">
        <v>0</v>
      </c>
      <c r="ARQ208" s="11">
        <v>0</v>
      </c>
      <c r="ARR208" s="11">
        <v>0</v>
      </c>
      <c r="ARS208" s="11">
        <v>0</v>
      </c>
      <c r="ART208" s="11">
        <v>0</v>
      </c>
      <c r="ARU208" s="11">
        <v>0</v>
      </c>
      <c r="ARV208" s="11">
        <v>0</v>
      </c>
      <c r="ARW208" s="11">
        <v>0</v>
      </c>
      <c r="ARX208" s="11">
        <v>0</v>
      </c>
      <c r="ARY208" s="11">
        <v>0</v>
      </c>
      <c r="ARZ208" s="11">
        <v>0</v>
      </c>
      <c r="ASA208" s="11">
        <v>0</v>
      </c>
      <c r="ASB208" s="11">
        <v>0</v>
      </c>
      <c r="ASC208" s="11">
        <v>0</v>
      </c>
      <c r="ASD208" s="11">
        <v>0</v>
      </c>
      <c r="ASE208" s="11">
        <v>0</v>
      </c>
      <c r="ASF208" s="11">
        <v>0</v>
      </c>
      <c r="ASG208" s="11">
        <v>3.223318237394161E-6</v>
      </c>
      <c r="ASH208" s="11">
        <v>0</v>
      </c>
      <c r="ASI208" s="11">
        <v>0</v>
      </c>
      <c r="ASJ208" s="11">
        <v>0</v>
      </c>
      <c r="ASK208" s="11">
        <v>-1.0569435656337489E-10</v>
      </c>
      <c r="ASL208" s="11">
        <v>0</v>
      </c>
      <c r="ASM208" s="11">
        <v>0</v>
      </c>
      <c r="ASN208" s="11">
        <v>0</v>
      </c>
      <c r="ASO208" s="11">
        <v>0</v>
      </c>
      <c r="ASP208" s="11">
        <v>0</v>
      </c>
      <c r="ASQ208" s="11">
        <v>0</v>
      </c>
      <c r="ASR208" s="11">
        <v>0</v>
      </c>
      <c r="ASS208" s="11">
        <v>0</v>
      </c>
      <c r="AST208" s="11">
        <v>0</v>
      </c>
      <c r="ASU208" s="11">
        <v>0</v>
      </c>
      <c r="ASV208" s="11">
        <v>0</v>
      </c>
      <c r="ASW208" s="11">
        <v>0</v>
      </c>
      <c r="ASX208" s="11">
        <v>0</v>
      </c>
      <c r="ASY208" s="11">
        <v>0</v>
      </c>
      <c r="ASZ208" s="11">
        <v>0</v>
      </c>
      <c r="ATA208" s="11">
        <v>0</v>
      </c>
      <c r="ATB208" s="11">
        <v>0</v>
      </c>
      <c r="ATC208" s="11">
        <v>0</v>
      </c>
      <c r="ATD208" s="11">
        <v>0</v>
      </c>
      <c r="ATE208" s="11">
        <v>0</v>
      </c>
      <c r="ATF208" s="11">
        <v>0</v>
      </c>
      <c r="ATG208" s="11">
        <v>0</v>
      </c>
      <c r="ATH208" s="11">
        <v>0</v>
      </c>
      <c r="ATI208" s="11">
        <v>0</v>
      </c>
      <c r="ATJ208" s="11">
        <v>0</v>
      </c>
      <c r="ATK208" s="11">
        <v>0</v>
      </c>
      <c r="ATL208" s="11">
        <v>0</v>
      </c>
      <c r="ATM208" s="11">
        <v>4.9275496452969838E-7</v>
      </c>
      <c r="ATN208" s="11">
        <v>0</v>
      </c>
      <c r="ATO208" s="11">
        <v>0</v>
      </c>
      <c r="ATP208" s="11">
        <v>0</v>
      </c>
      <c r="ATQ208" s="11">
        <v>0</v>
      </c>
      <c r="ATR208" s="11">
        <v>0</v>
      </c>
      <c r="ATS208" s="11">
        <v>0</v>
      </c>
      <c r="ATT208" s="11">
        <v>0</v>
      </c>
      <c r="ATU208" s="11">
        <v>0</v>
      </c>
      <c r="ATV208" s="11">
        <v>0</v>
      </c>
      <c r="ATW208" s="11">
        <v>-8.412273868186999E-6</v>
      </c>
      <c r="ATX208" s="11">
        <v>3.9264522273962873E-25</v>
      </c>
      <c r="ATY208" s="11">
        <v>0</v>
      </c>
      <c r="ATZ208" s="11">
        <v>0</v>
      </c>
      <c r="AUA208" s="11">
        <v>4.2806885378998256E-25</v>
      </c>
      <c r="AUB208" s="11">
        <v>0</v>
      </c>
      <c r="AUC208" s="11">
        <v>0</v>
      </c>
      <c r="AUD208" s="11">
        <v>0</v>
      </c>
      <c r="AUE208" s="11">
        <v>0</v>
      </c>
      <c r="AUF208" s="11">
        <v>0</v>
      </c>
      <c r="AUG208" s="11">
        <v>0</v>
      </c>
      <c r="AUH208" s="11">
        <v>0</v>
      </c>
      <c r="AUI208" s="11">
        <v>0</v>
      </c>
      <c r="AUJ208" s="11">
        <v>0</v>
      </c>
      <c r="AUK208" s="11">
        <v>0</v>
      </c>
      <c r="AUL208" s="11">
        <v>0</v>
      </c>
      <c r="AUM208" s="11">
        <v>0</v>
      </c>
      <c r="AUN208" s="11">
        <v>0</v>
      </c>
      <c r="AUO208" s="11">
        <v>0</v>
      </c>
      <c r="AUP208" s="11">
        <v>0</v>
      </c>
      <c r="AUQ208" s="11">
        <v>0</v>
      </c>
      <c r="AUR208" s="11">
        <v>0</v>
      </c>
      <c r="AUS208" s="11">
        <v>0</v>
      </c>
      <c r="AUT208" s="11">
        <v>0</v>
      </c>
      <c r="AUU208" s="11">
        <v>0</v>
      </c>
      <c r="AUV208" s="11">
        <v>0</v>
      </c>
      <c r="AUW208" s="11">
        <v>0</v>
      </c>
      <c r="AUX208" s="11">
        <v>0</v>
      </c>
      <c r="AUY208" s="11">
        <v>0</v>
      </c>
      <c r="AUZ208" s="11">
        <v>0</v>
      </c>
      <c r="AVA208" s="11">
        <v>0</v>
      </c>
      <c r="AVB208" s="11">
        <v>0</v>
      </c>
      <c r="AVC208" s="11">
        <v>0</v>
      </c>
      <c r="AVD208" s="11">
        <v>0</v>
      </c>
      <c r="AVE208" s="11">
        <v>0</v>
      </c>
      <c r="AVF208" s="11">
        <v>0</v>
      </c>
      <c r="AVG208" s="11">
        <v>0</v>
      </c>
      <c r="AVH208" s="11">
        <v>5.6784803084988347E-6</v>
      </c>
      <c r="AVI208" s="11">
        <v>-2.4405115581587158E-7</v>
      </c>
      <c r="AVJ208" s="11">
        <v>7.5748144375595357E-9</v>
      </c>
      <c r="AVK208" s="11">
        <v>0</v>
      </c>
      <c r="AVL208" s="11">
        <v>4.452299090989568E-10</v>
      </c>
      <c r="AVM208" s="11">
        <v>0</v>
      </c>
      <c r="AVN208" s="11">
        <v>0</v>
      </c>
      <c r="AVO208" s="11">
        <v>0</v>
      </c>
      <c r="AVP208" s="11">
        <v>0</v>
      </c>
      <c r="AVQ208" s="11">
        <v>0</v>
      </c>
      <c r="AVR208" s="11">
        <v>0</v>
      </c>
      <c r="AVS208" s="11">
        <v>0</v>
      </c>
      <c r="AVT208" s="11">
        <v>0</v>
      </c>
      <c r="AVU208" s="11">
        <v>0</v>
      </c>
      <c r="AVV208" s="11">
        <v>0</v>
      </c>
      <c r="AVW208" s="11">
        <v>0</v>
      </c>
      <c r="AVX208" s="11">
        <v>0</v>
      </c>
      <c r="AVY208" s="11">
        <v>0</v>
      </c>
      <c r="AVZ208" s="11">
        <v>0</v>
      </c>
      <c r="AWA208" s="11">
        <v>0</v>
      </c>
      <c r="AWB208" s="11">
        <v>0</v>
      </c>
      <c r="AWC208" s="11">
        <v>0</v>
      </c>
      <c r="AWD208" s="11">
        <v>0</v>
      </c>
      <c r="AWE208" s="11">
        <v>0</v>
      </c>
      <c r="AWF208" s="11">
        <v>0</v>
      </c>
      <c r="AWG208" s="11">
        <v>0</v>
      </c>
      <c r="AWH208" s="11">
        <v>0</v>
      </c>
      <c r="AWI208" s="11">
        <v>0</v>
      </c>
      <c r="AWJ208" s="11">
        <v>0</v>
      </c>
      <c r="AWK208" s="11">
        <v>1.2891385692469807E-9</v>
      </c>
      <c r="AWL208" s="11">
        <v>0</v>
      </c>
      <c r="AWM208" s="11">
        <v>0</v>
      </c>
      <c r="AWN208" s="11">
        <v>0</v>
      </c>
      <c r="AWO208" s="11">
        <v>0</v>
      </c>
      <c r="AWP208" s="11">
        <v>0</v>
      </c>
      <c r="AWQ208" s="11">
        <v>0</v>
      </c>
      <c r="AWR208" s="11">
        <v>0</v>
      </c>
      <c r="AWS208" s="11">
        <v>0</v>
      </c>
      <c r="AWT208" s="11">
        <v>2.2724443312678606E-7</v>
      </c>
      <c r="AWU208" s="11">
        <v>-7.6891833409229699E-9</v>
      </c>
      <c r="AWV208" s="11">
        <v>1.2036512957596564E-8</v>
      </c>
      <c r="AWW208" s="11">
        <v>0</v>
      </c>
      <c r="AWX208" s="11">
        <v>0</v>
      </c>
      <c r="AWY208" s="11">
        <v>0</v>
      </c>
      <c r="AWZ208" s="11">
        <v>0</v>
      </c>
      <c r="AXA208" s="11">
        <v>0</v>
      </c>
      <c r="AXB208" s="11">
        <v>0</v>
      </c>
      <c r="AXC208" s="11">
        <v>0</v>
      </c>
      <c r="AXD208" s="11">
        <v>0</v>
      </c>
      <c r="AXE208" s="11">
        <v>0</v>
      </c>
      <c r="AXF208" s="11">
        <v>0</v>
      </c>
      <c r="AXG208" s="11">
        <v>0</v>
      </c>
      <c r="AXH208" s="11">
        <v>0</v>
      </c>
      <c r="AXI208" s="11">
        <v>0</v>
      </c>
      <c r="AXJ208" s="11">
        <v>0</v>
      </c>
      <c r="AXK208" s="11">
        <v>0</v>
      </c>
      <c r="AXL208" s="11">
        <v>0</v>
      </c>
      <c r="AXM208" s="11">
        <v>0</v>
      </c>
      <c r="AXN208" s="11">
        <v>0</v>
      </c>
      <c r="AXO208" s="11">
        <v>0</v>
      </c>
      <c r="AXP208" s="11">
        <v>0</v>
      </c>
      <c r="AXQ208" s="11">
        <v>0</v>
      </c>
      <c r="AXR208" s="11">
        <v>0</v>
      </c>
      <c r="AXS208" s="11">
        <v>0</v>
      </c>
      <c r="AXT208" s="11">
        <v>0</v>
      </c>
      <c r="AXU208" s="11">
        <v>0</v>
      </c>
      <c r="AXV208" s="11">
        <v>0</v>
      </c>
      <c r="AXW208" s="11">
        <v>0</v>
      </c>
      <c r="AXX208" s="11">
        <v>0</v>
      </c>
      <c r="AXY208" s="11">
        <v>0</v>
      </c>
      <c r="AXZ208" s="11">
        <v>0</v>
      </c>
      <c r="AYA208" s="11">
        <v>0</v>
      </c>
      <c r="AYB208" s="11">
        <v>0</v>
      </c>
      <c r="AYC208" s="11">
        <v>0</v>
      </c>
      <c r="AYD208" s="11">
        <v>0</v>
      </c>
      <c r="AYE208" s="11">
        <v>0</v>
      </c>
      <c r="AYF208" s="11">
        <v>1.1436890335354328E-10</v>
      </c>
      <c r="AYG208" s="11">
        <v>-1.2038626943738814E-8</v>
      </c>
      <c r="AYH208" s="11">
        <v>0</v>
      </c>
      <c r="AYI208" s="11">
        <v>0</v>
      </c>
      <c r="AYJ208" s="11">
        <v>0</v>
      </c>
      <c r="AYK208" s="11">
        <v>0</v>
      </c>
      <c r="AYL208" s="11">
        <v>0</v>
      </c>
      <c r="AYM208" s="11">
        <v>0</v>
      </c>
      <c r="AYN208" s="11">
        <v>0</v>
      </c>
      <c r="AYO208" s="11">
        <v>0</v>
      </c>
      <c r="AYP208" s="11">
        <v>0</v>
      </c>
      <c r="AYQ208" s="11">
        <v>0</v>
      </c>
      <c r="AYR208" s="11">
        <v>0</v>
      </c>
      <c r="AYS208" s="11">
        <v>0</v>
      </c>
      <c r="AYT208" s="11">
        <v>0</v>
      </c>
      <c r="AYU208" s="11">
        <v>0</v>
      </c>
      <c r="AYV208" s="11">
        <v>0</v>
      </c>
      <c r="AYW208" s="11">
        <v>0</v>
      </c>
      <c r="AYX208" s="11">
        <v>0</v>
      </c>
      <c r="AYY208" s="11">
        <v>0</v>
      </c>
      <c r="AYZ208" s="11">
        <v>0</v>
      </c>
      <c r="AZA208" s="11">
        <v>0</v>
      </c>
      <c r="AZB208" s="11">
        <v>0</v>
      </c>
      <c r="AZC208" s="11">
        <v>0</v>
      </c>
      <c r="AZD208" s="11">
        <v>0</v>
      </c>
      <c r="AZE208" s="11">
        <v>0</v>
      </c>
      <c r="AZF208" s="11">
        <v>0</v>
      </c>
      <c r="AZG208" s="11">
        <v>0</v>
      </c>
      <c r="AZH208" s="11">
        <v>0</v>
      </c>
      <c r="AZI208" s="11">
        <v>0</v>
      </c>
      <c r="AZJ208" s="11">
        <v>0</v>
      </c>
      <c r="AZK208" s="11">
        <v>0</v>
      </c>
      <c r="AZL208" s="11">
        <v>0</v>
      </c>
      <c r="AZM208" s="11">
        <v>0</v>
      </c>
      <c r="AZN208" s="11">
        <v>0</v>
      </c>
      <c r="AZO208" s="11">
        <v>2.4336344177323998E-6</v>
      </c>
      <c r="AZP208" s="11">
        <v>0</v>
      </c>
      <c r="AZQ208" s="11">
        <v>0</v>
      </c>
      <c r="AZR208" s="11">
        <v>0</v>
      </c>
      <c r="AZS208" s="11">
        <v>-4.4806694079158838E-10</v>
      </c>
      <c r="AZT208" s="12">
        <v>5129653607.4852486</v>
      </c>
      <c r="AZU208" s="12">
        <v>7132527.3944666991</v>
      </c>
      <c r="AZV208" s="12">
        <v>1472000</v>
      </c>
      <c r="AZW208" s="12">
        <v>34759.746768243393</v>
      </c>
      <c r="AZX208" s="12">
        <v>93693931130.528687</v>
      </c>
      <c r="AZY208" s="12">
        <v>2.1999999999999999E-10</v>
      </c>
      <c r="AZZ208" s="12">
        <v>187539871.00036785</v>
      </c>
      <c r="BAA208" s="12">
        <v>1E-13</v>
      </c>
      <c r="BAB208" s="12">
        <v>1334192.3255551613</v>
      </c>
      <c r="BAC208" s="12">
        <v>2.9999999999999999E-16</v>
      </c>
      <c r="BAD208" s="12">
        <v>1.1E-13</v>
      </c>
      <c r="BAE208" s="12">
        <v>7920000</v>
      </c>
      <c r="BAF208" s="12">
        <v>6380000</v>
      </c>
      <c r="BAG208" s="12">
        <v>3415532417648099</v>
      </c>
      <c r="BAH208" s="12">
        <v>928602500000</v>
      </c>
      <c r="BAI208" s="12">
        <v>943682731019.82556</v>
      </c>
      <c r="BAJ208" s="12">
        <v>742837999999999.88</v>
      </c>
      <c r="BAK208" s="12">
        <v>9275245153.9594288</v>
      </c>
      <c r="BAL208" s="12">
        <v>218162982502.79498</v>
      </c>
      <c r="BAM208" s="12">
        <v>50144535000</v>
      </c>
      <c r="BAN208" s="12">
        <v>445729200000</v>
      </c>
      <c r="BAO208" s="12">
        <v>18572050000</v>
      </c>
      <c r="BAP208" s="12">
        <v>7.757118E+16</v>
      </c>
      <c r="BAQ208" s="12">
        <v>3878559000000000</v>
      </c>
      <c r="BAR208" s="12">
        <v>1.1635677E+17</v>
      </c>
      <c r="BAS208" s="12">
        <v>1163567700000</v>
      </c>
      <c r="BAT208" s="12">
        <v>1939279500000</v>
      </c>
      <c r="BAU208" s="12">
        <v>4.25E+16</v>
      </c>
      <c r="BAV208" s="12">
        <v>2550000000000000</v>
      </c>
      <c r="BAW208" s="12">
        <v>7.65E+16</v>
      </c>
      <c r="BAX208" s="12">
        <v>765000000000</v>
      </c>
      <c r="BAY208" s="12">
        <v>850000000000</v>
      </c>
      <c r="BAZ208" s="12">
        <v>1.275E+17</v>
      </c>
      <c r="BBA208" s="12">
        <v>8924999999999999</v>
      </c>
      <c r="BBB208" s="12">
        <v>2.6774999999999997E+17</v>
      </c>
      <c r="BBC208" s="12">
        <v>2677500000000</v>
      </c>
      <c r="BBD208" s="12">
        <v>1912500000000.0005</v>
      </c>
      <c r="BBE208" s="13">
        <v>5.5722870269271088</v>
      </c>
      <c r="BBF208" s="13">
        <v>3.551891496219088</v>
      </c>
      <c r="BBG208" s="13">
        <v>9.2385427762277725</v>
      </c>
      <c r="BBH208" s="13">
        <v>2347.3845563322511</v>
      </c>
      <c r="BBI208" s="12">
        <v>67.68931249021</v>
      </c>
      <c r="BBJ208" s="12">
        <v>26.144300531187501</v>
      </c>
      <c r="BBK208" s="12">
        <v>881.90223126400497</v>
      </c>
      <c r="BBL208" s="12">
        <v>58.413034969999998</v>
      </c>
      <c r="BBM208" s="12">
        <v>9232.1364150000009</v>
      </c>
      <c r="BBN208" s="12">
        <v>22076.189738463901</v>
      </c>
      <c r="BBO208" s="14">
        <v>320.60335046782802</v>
      </c>
      <c r="BBP208" s="14">
        <v>425.88150513876673</v>
      </c>
      <c r="BBQ208" s="14">
        <v>459.78144167785302</v>
      </c>
      <c r="BBR208" s="13">
        <v>3.7161472965567248</v>
      </c>
      <c r="BBS208" s="13">
        <v>6.3652161634860249</v>
      </c>
      <c r="BBT208" s="13">
        <v>3.7164784956337109</v>
      </c>
      <c r="BBU208" s="14">
        <v>6.5047011540947395</v>
      </c>
      <c r="BBV208" s="14">
        <v>2.6940324602889199</v>
      </c>
      <c r="BBW208" s="14">
        <v>4.2034612972375349</v>
      </c>
      <c r="BBX208" s="14">
        <v>1012.2212673641088</v>
      </c>
      <c r="BBY208" s="14">
        <v>847.54230442633252</v>
      </c>
      <c r="BBZ208" s="14">
        <v>788.01853556889921</v>
      </c>
      <c r="BCA208" s="13">
        <v>2.7156052162690152</v>
      </c>
      <c r="BCB208" s="13">
        <v>0.75484417820095295</v>
      </c>
      <c r="BCC208" s="13">
        <v>0.10216524952159214</v>
      </c>
      <c r="BCD208" s="13">
        <v>5.1583958169862186E-2</v>
      </c>
      <c r="BCE208" s="13">
        <v>4.0848377463877368</v>
      </c>
      <c r="BCF208" s="13">
        <v>4.0285238287220977E-2</v>
      </c>
      <c r="BCG208" s="13">
        <v>4.4726046038125876E-2</v>
      </c>
      <c r="BCH208" s="13">
        <v>7.2476797750639589E-4</v>
      </c>
      <c r="BCI208" s="13">
        <v>20295.693147467689</v>
      </c>
      <c r="BCJ208" s="13">
        <v>2.725556336551746E-5</v>
      </c>
      <c r="BCK208" s="13">
        <v>8.4099049234622978</v>
      </c>
      <c r="BCL208" s="13">
        <v>4.829860346790142E-6</v>
      </c>
      <c r="BCM208" s="13">
        <v>3.914697940653242E-8</v>
      </c>
      <c r="BCN208" s="13">
        <v>4.7258998260725195E-2</v>
      </c>
      <c r="BCO208" s="13">
        <v>0.28697859470813719</v>
      </c>
      <c r="BCP208" s="13">
        <v>0.12058102541327349</v>
      </c>
      <c r="BCQ208" s="13">
        <v>2.5268794044605327</v>
      </c>
      <c r="BCR208" s="13">
        <v>0.25629743920018982</v>
      </c>
      <c r="BCS208" s="13">
        <v>0.31630882865763948</v>
      </c>
      <c r="BCT208" s="13">
        <v>0.59108858040947765</v>
      </c>
      <c r="BCU208" s="13">
        <v>0.52233112038998597</v>
      </c>
      <c r="BCV208" s="13">
        <v>9.1509928126600484E-2</v>
      </c>
      <c r="BCW208" s="13">
        <v>33.56847912462149</v>
      </c>
      <c r="BCX208" s="13">
        <v>9.1248778558595353E-2</v>
      </c>
      <c r="BCY208" s="13">
        <v>3.3860892908912532E-2</v>
      </c>
      <c r="BCZ208" s="13">
        <v>4.340793805898744E-2</v>
      </c>
      <c r="BDA208" s="13">
        <v>2.6853790487817965E-2</v>
      </c>
      <c r="BDB208" s="13">
        <v>1.0307572597699594E-3</v>
      </c>
      <c r="BDC208" s="13">
        <v>18838.761252086097</v>
      </c>
      <c r="BDD208" s="13">
        <v>2.1108056225952369E-5</v>
      </c>
      <c r="BDE208" s="13">
        <v>13.180461751649712</v>
      </c>
      <c r="BDF208" s="13">
        <v>2.7231314751031188E-6</v>
      </c>
      <c r="BDG208" s="13">
        <v>3.6212330975472159E-8</v>
      </c>
      <c r="BDH208" s="13">
        <v>2.0280912105237834E-2</v>
      </c>
      <c r="BDI208" s="13">
        <v>1.655226415233273E-2</v>
      </c>
      <c r="BDJ208" s="13">
        <v>2.8847640042810208E-2</v>
      </c>
      <c r="BDK208" s="13">
        <v>0.24882028269339893</v>
      </c>
      <c r="BDL208" s="13">
        <v>0.10010617473748658</v>
      </c>
      <c r="BDM208" s="13">
        <v>0.36912499631009121</v>
      </c>
      <c r="BDN208" s="13">
        <v>0.12866489494927766</v>
      </c>
      <c r="BDO208" s="13">
        <v>0.24355905679291984</v>
      </c>
      <c r="BDP208" s="13">
        <v>0.22685074367687674</v>
      </c>
      <c r="BDQ208" s="13">
        <v>9.0803557486158244</v>
      </c>
      <c r="BDR208" s="13">
        <v>5.8737701222284002</v>
      </c>
      <c r="BDS208" s="13">
        <v>0.1383521489090147</v>
      </c>
      <c r="BDT208" s="13">
        <v>0.20330847782392888</v>
      </c>
      <c r="BDU208" s="13">
        <v>0.44786966224980607</v>
      </c>
      <c r="BDV208" s="13">
        <v>0.76589388734052677</v>
      </c>
      <c r="BDW208" s="13">
        <v>7.6088882471690308E-2</v>
      </c>
      <c r="BDX208" s="13">
        <v>7.7962994166261952</v>
      </c>
      <c r="BDY208" s="13">
        <v>7.8082241694707788E-2</v>
      </c>
      <c r="BDZ208" s="13">
        <v>14.5622830230972</v>
      </c>
      <c r="BEA208" s="13">
        <v>4.9440569261461391E-2</v>
      </c>
      <c r="BEB208" s="13">
        <v>2.1502603661244155E-2</v>
      </c>
      <c r="BEC208" s="13">
        <v>6.0055382254019324E-2</v>
      </c>
      <c r="BED208" s="13">
        <v>1.4114050210108595E-2</v>
      </c>
      <c r="BEE208" s="13">
        <v>7.283658228609631E-2</v>
      </c>
      <c r="BEF208" s="13">
        <v>8.8873490120721234E-4</v>
      </c>
      <c r="BEG208" s="13">
        <v>16739.324915230427</v>
      </c>
      <c r="BEH208" s="13">
        <v>1.4171498646982231E-5</v>
      </c>
      <c r="BEI208" s="13">
        <v>18.260305070771601</v>
      </c>
      <c r="BEJ208" s="13">
        <v>1.2460716467940403</v>
      </c>
      <c r="BEK208" s="13">
        <v>6.5480422623105087E-6</v>
      </c>
      <c r="BEL208" s="13">
        <v>2.3718189613696776E-8</v>
      </c>
      <c r="BEM208" s="13">
        <v>1.7543777880151004E-2</v>
      </c>
      <c r="BEN208" s="13">
        <v>1.4959948136731415E-2</v>
      </c>
      <c r="BEO208" s="13">
        <v>1.829818525896027E-3</v>
      </c>
      <c r="BEP208" s="13">
        <v>0.21507936837866526</v>
      </c>
      <c r="BEQ208" s="13">
        <v>0.30471881145587104</v>
      </c>
      <c r="BER208" s="13">
        <v>0.17589131417525722</v>
      </c>
      <c r="BES208" s="13">
        <v>0.28024365542915619</v>
      </c>
      <c r="BET208" s="13">
        <v>0.26159999430946879</v>
      </c>
      <c r="BEU208" s="22">
        <v>0.29439727366858315</v>
      </c>
    </row>
    <row r="209" spans="2:1503" x14ac:dyDescent="0.25">
      <c r="B209" s="16">
        <v>204</v>
      </c>
      <c r="C209" s="10">
        <v>0</v>
      </c>
      <c r="D209" s="11">
        <v>0</v>
      </c>
      <c r="E209" s="11">
        <v>0</v>
      </c>
      <c r="F209" s="11">
        <v>0</v>
      </c>
      <c r="G209" s="11">
        <v>1.6871309603801118E-5</v>
      </c>
      <c r="H209" s="11">
        <v>0</v>
      </c>
      <c r="I209" s="11">
        <v>0</v>
      </c>
      <c r="J209" s="11">
        <v>0</v>
      </c>
      <c r="K209" s="11">
        <v>0</v>
      </c>
      <c r="L209" s="11">
        <v>0</v>
      </c>
      <c r="M209" s="11">
        <v>0</v>
      </c>
      <c r="N209" s="11">
        <v>0</v>
      </c>
      <c r="O209" s="11">
        <v>-3.3624759904424974E-10</v>
      </c>
      <c r="P209" s="11">
        <v>0</v>
      </c>
      <c r="Q209" s="11">
        <v>0</v>
      </c>
      <c r="R209" s="11">
        <v>0</v>
      </c>
      <c r="S209" s="11">
        <v>0</v>
      </c>
      <c r="T209" s="11">
        <v>0</v>
      </c>
      <c r="U209" s="11">
        <v>0</v>
      </c>
      <c r="V209" s="11">
        <v>0</v>
      </c>
      <c r="W209" s="11">
        <v>0</v>
      </c>
      <c r="X209" s="11">
        <v>0</v>
      </c>
      <c r="Y209" s="11">
        <v>0</v>
      </c>
      <c r="Z209" s="11">
        <v>0</v>
      </c>
      <c r="AA209" s="11">
        <v>0</v>
      </c>
      <c r="AB209" s="11">
        <v>0</v>
      </c>
      <c r="AC209" s="11">
        <v>0</v>
      </c>
      <c r="AD209" s="11">
        <v>0</v>
      </c>
      <c r="AE209" s="11">
        <v>0</v>
      </c>
      <c r="AF209" s="11">
        <v>0</v>
      </c>
      <c r="AG209" s="11">
        <v>0</v>
      </c>
      <c r="AH209" s="11">
        <v>0</v>
      </c>
      <c r="AI209" s="11">
        <v>0</v>
      </c>
      <c r="AJ209" s="11">
        <v>0</v>
      </c>
      <c r="AK209" s="11">
        <v>0</v>
      </c>
      <c r="AL209" s="11">
        <v>0</v>
      </c>
      <c r="AM209" s="11">
        <v>0</v>
      </c>
      <c r="AN209" s="11">
        <v>0</v>
      </c>
      <c r="AO209" s="11">
        <v>0</v>
      </c>
      <c r="AP209" s="11">
        <v>0</v>
      </c>
      <c r="AQ209" s="11">
        <v>0</v>
      </c>
      <c r="AR209" s="11">
        <v>3.7541461200988279E-4</v>
      </c>
      <c r="AS209" s="11">
        <v>0</v>
      </c>
      <c r="AT209" s="11">
        <v>0</v>
      </c>
      <c r="AU209" s="11">
        <v>0</v>
      </c>
      <c r="AV209" s="11">
        <v>0</v>
      </c>
      <c r="AW209" s="11">
        <v>0</v>
      </c>
      <c r="AX209" s="11">
        <v>0</v>
      </c>
      <c r="AY209" s="11">
        <v>0</v>
      </c>
      <c r="AZ209" s="11">
        <v>0</v>
      </c>
      <c r="BA209" s="11">
        <v>-1.4289968633457741E-5</v>
      </c>
      <c r="BB209" s="11">
        <v>1.1550897646526182E-29</v>
      </c>
      <c r="BC209" s="11">
        <v>4.9982682465019016E-28</v>
      </c>
      <c r="BD209" s="11">
        <v>5.7674151256469647E-30</v>
      </c>
      <c r="BE209" s="11">
        <v>0</v>
      </c>
      <c r="BF209" s="11">
        <v>0</v>
      </c>
      <c r="BG209" s="11">
        <v>6.2862919510793541E-30</v>
      </c>
      <c r="BH209" s="11">
        <v>2.8606037680173211E-30</v>
      </c>
      <c r="BI209" s="11">
        <v>6.2862919510793541E-30</v>
      </c>
      <c r="BJ209" s="11">
        <v>1.4266900409173397E-7</v>
      </c>
      <c r="BK209" s="11">
        <v>0</v>
      </c>
      <c r="BL209" s="11">
        <v>0</v>
      </c>
      <c r="BM209" s="11">
        <v>0</v>
      </c>
      <c r="BN209" s="11">
        <v>0</v>
      </c>
      <c r="BO209" s="11">
        <v>0</v>
      </c>
      <c r="BP209" s="11">
        <v>0</v>
      </c>
      <c r="BQ209" s="11">
        <v>0</v>
      </c>
      <c r="BR209" s="11">
        <v>0</v>
      </c>
      <c r="BS209" s="11">
        <v>0</v>
      </c>
      <c r="BT209" s="11">
        <v>0</v>
      </c>
      <c r="BU209" s="11">
        <v>0</v>
      </c>
      <c r="BV209" s="11">
        <v>0</v>
      </c>
      <c r="BW209" s="11">
        <v>0</v>
      </c>
      <c r="BX209" s="11">
        <v>0</v>
      </c>
      <c r="BY209" s="11">
        <v>0</v>
      </c>
      <c r="BZ209" s="11">
        <v>0</v>
      </c>
      <c r="CA209" s="11">
        <v>0</v>
      </c>
      <c r="CB209" s="11">
        <v>0</v>
      </c>
      <c r="CC209" s="11">
        <v>0</v>
      </c>
      <c r="CD209" s="11">
        <v>0</v>
      </c>
      <c r="CE209" s="11">
        <v>0</v>
      </c>
      <c r="CF209" s="11">
        <v>0</v>
      </c>
      <c r="CG209" s="11">
        <v>0</v>
      </c>
      <c r="CH209" s="11">
        <v>0</v>
      </c>
      <c r="CI209" s="11">
        <v>0</v>
      </c>
      <c r="CJ209" s="11">
        <v>0</v>
      </c>
      <c r="CK209" s="11">
        <v>0</v>
      </c>
      <c r="CL209" s="11">
        <v>1.3840722664722916E-8</v>
      </c>
      <c r="CM209" s="11">
        <v>-2.0696762976409031E-9</v>
      </c>
      <c r="CN209" s="11">
        <v>0</v>
      </c>
      <c r="CO209" s="11">
        <v>0</v>
      </c>
      <c r="CP209" s="11">
        <v>0</v>
      </c>
      <c r="CQ209" s="11">
        <v>0</v>
      </c>
      <c r="CR209" s="11">
        <v>0</v>
      </c>
      <c r="CS209" s="11">
        <v>0</v>
      </c>
      <c r="CT209" s="11">
        <v>0</v>
      </c>
      <c r="CU209" s="11">
        <v>0</v>
      </c>
      <c r="CV209" s="11">
        <v>0</v>
      </c>
      <c r="CW209" s="11">
        <v>0</v>
      </c>
      <c r="CX209" s="11">
        <v>0</v>
      </c>
      <c r="CY209" s="11">
        <v>0</v>
      </c>
      <c r="CZ209" s="11">
        <v>0</v>
      </c>
      <c r="DA209" s="11">
        <v>0</v>
      </c>
      <c r="DB209" s="11">
        <v>0</v>
      </c>
      <c r="DC209" s="11">
        <v>0</v>
      </c>
      <c r="DD209" s="11">
        <v>0</v>
      </c>
      <c r="DE209" s="11">
        <v>0</v>
      </c>
      <c r="DF209" s="11">
        <v>0</v>
      </c>
      <c r="DG209" s="11">
        <v>0</v>
      </c>
      <c r="DH209" s="11">
        <v>0</v>
      </c>
      <c r="DI209" s="11">
        <v>0</v>
      </c>
      <c r="DJ209" s="11">
        <v>0</v>
      </c>
      <c r="DK209" s="11">
        <v>0</v>
      </c>
      <c r="DL209" s="11">
        <v>0</v>
      </c>
      <c r="DM209" s="11">
        <v>0</v>
      </c>
      <c r="DN209" s="11">
        <v>0</v>
      </c>
      <c r="DO209" s="11">
        <v>0</v>
      </c>
      <c r="DP209" s="11">
        <v>0</v>
      </c>
      <c r="DQ209" s="11">
        <v>0</v>
      </c>
      <c r="DR209" s="11">
        <v>0</v>
      </c>
      <c r="DS209" s="11">
        <v>0</v>
      </c>
      <c r="DT209" s="11">
        <v>0</v>
      </c>
      <c r="DU209" s="11">
        <v>0</v>
      </c>
      <c r="DV209" s="11">
        <v>0</v>
      </c>
      <c r="DW209" s="11">
        <v>1.522479493119521E-7</v>
      </c>
      <c r="DX209" s="11">
        <v>2.0696762976396611E-9</v>
      </c>
      <c r="DY209" s="11">
        <v>-3.407316536620874E-7</v>
      </c>
      <c r="DZ209" s="11">
        <v>0</v>
      </c>
      <c r="EA209" s="11">
        <v>7.3319391636258551E-8</v>
      </c>
      <c r="EB209" s="11">
        <v>0</v>
      </c>
      <c r="EC209" s="11">
        <v>3.0390487921577951E-10</v>
      </c>
      <c r="ED209" s="11">
        <v>1.3255859681237695E-11</v>
      </c>
      <c r="EE209" s="11">
        <v>1.4333811219141884E-10</v>
      </c>
      <c r="EF209" s="11">
        <v>0</v>
      </c>
      <c r="EG209" s="11">
        <v>0</v>
      </c>
      <c r="EH209" s="11">
        <v>0</v>
      </c>
      <c r="EI209" s="11">
        <v>0</v>
      </c>
      <c r="EJ209" s="11">
        <v>0</v>
      </c>
      <c r="EK209" s="11">
        <v>0</v>
      </c>
      <c r="EL209" s="11">
        <v>0</v>
      </c>
      <c r="EM209" s="11">
        <v>0</v>
      </c>
      <c r="EN209" s="11">
        <v>0</v>
      </c>
      <c r="EO209" s="11">
        <v>0</v>
      </c>
      <c r="EP209" s="11">
        <v>0</v>
      </c>
      <c r="EQ209" s="11">
        <v>0</v>
      </c>
      <c r="ER209" s="11">
        <v>0</v>
      </c>
      <c r="ES209" s="11">
        <v>0</v>
      </c>
      <c r="ET209" s="11">
        <v>0</v>
      </c>
      <c r="EU209" s="11">
        <v>0</v>
      </c>
      <c r="EV209" s="11">
        <v>0</v>
      </c>
      <c r="EW209" s="11">
        <v>0</v>
      </c>
      <c r="EX209" s="11">
        <v>0</v>
      </c>
      <c r="EY209" s="11">
        <v>0</v>
      </c>
      <c r="EZ209" s="11">
        <v>0</v>
      </c>
      <c r="FA209" s="11">
        <v>0</v>
      </c>
      <c r="FB209" s="11">
        <v>9.9999999999999995E-21</v>
      </c>
      <c r="FC209" s="11">
        <v>0</v>
      </c>
      <c r="FD209" s="11">
        <v>0</v>
      </c>
      <c r="FE209" s="11">
        <v>0</v>
      </c>
      <c r="FF209" s="11">
        <v>0</v>
      </c>
      <c r="FG209" s="11">
        <v>0</v>
      </c>
      <c r="FH209" s="11">
        <v>5.5359611582014049E-6</v>
      </c>
      <c r="FI209" s="11">
        <v>0</v>
      </c>
      <c r="FJ209" s="11">
        <v>8.3049681620733524E-8</v>
      </c>
      <c r="FK209" s="11">
        <v>-3.2179407964176751E-8</v>
      </c>
      <c r="FL209" s="11">
        <v>0</v>
      </c>
      <c r="FM209" s="11">
        <v>1.6671303524285224E-9</v>
      </c>
      <c r="FN209" s="11">
        <v>0</v>
      </c>
      <c r="FO209" s="11">
        <v>0</v>
      </c>
      <c r="FP209" s="11">
        <v>0</v>
      </c>
      <c r="FQ209" s="11">
        <v>0</v>
      </c>
      <c r="FR209" s="11">
        <v>6.0731831841248768E-9</v>
      </c>
      <c r="FS209" s="11">
        <v>0</v>
      </c>
      <c r="FT209" s="11">
        <v>0</v>
      </c>
      <c r="FU209" s="11">
        <v>0</v>
      </c>
      <c r="FV209" s="11">
        <v>0</v>
      </c>
      <c r="FW209" s="11">
        <v>0</v>
      </c>
      <c r="FX209" s="11">
        <v>0</v>
      </c>
      <c r="FY209" s="11">
        <v>0</v>
      </c>
      <c r="FZ209" s="11">
        <v>0</v>
      </c>
      <c r="GA209" s="11">
        <v>0</v>
      </c>
      <c r="GB209" s="11">
        <v>0</v>
      </c>
      <c r="GC209" s="11">
        <v>0</v>
      </c>
      <c r="GD209" s="11">
        <v>0</v>
      </c>
      <c r="GE209" s="11">
        <v>0</v>
      </c>
      <c r="GF209" s="11">
        <v>0</v>
      </c>
      <c r="GG209" s="11">
        <v>0</v>
      </c>
      <c r="GH209" s="11">
        <v>0</v>
      </c>
      <c r="GI209" s="11">
        <v>0</v>
      </c>
      <c r="GJ209" s="11">
        <v>0</v>
      </c>
      <c r="GK209" s="11">
        <v>0</v>
      </c>
      <c r="GL209" s="11">
        <v>0</v>
      </c>
      <c r="GM209" s="11">
        <v>0</v>
      </c>
      <c r="GN209" s="11">
        <v>0</v>
      </c>
      <c r="GO209" s="11">
        <v>0</v>
      </c>
      <c r="GP209" s="11">
        <v>0</v>
      </c>
      <c r="GQ209" s="11">
        <v>0</v>
      </c>
      <c r="GR209" s="11">
        <v>0</v>
      </c>
      <c r="GS209" s="11">
        <v>0</v>
      </c>
      <c r="GT209" s="11">
        <v>0</v>
      </c>
      <c r="GU209" s="11">
        <v>2.5768197204135265E-7</v>
      </c>
      <c r="GV209" s="11">
        <v>0</v>
      </c>
      <c r="GW209" s="11">
        <v>-7.7598896140239591E-8</v>
      </c>
      <c r="GX209" s="11">
        <v>0</v>
      </c>
      <c r="GY209" s="11">
        <v>0</v>
      </c>
      <c r="GZ209" s="11">
        <v>0</v>
      </c>
      <c r="HA209" s="11">
        <v>0</v>
      </c>
      <c r="HB209" s="11">
        <v>0</v>
      </c>
      <c r="HC209" s="11">
        <v>0</v>
      </c>
      <c r="HD209" s="11">
        <v>0</v>
      </c>
      <c r="HE209" s="11">
        <v>0</v>
      </c>
      <c r="HF209" s="11">
        <v>0</v>
      </c>
      <c r="HG209" s="11">
        <v>0</v>
      </c>
      <c r="HH209" s="11">
        <v>0</v>
      </c>
      <c r="HI209" s="11">
        <v>0</v>
      </c>
      <c r="HJ209" s="11">
        <v>0</v>
      </c>
      <c r="HK209" s="11">
        <v>0</v>
      </c>
      <c r="HL209" s="11">
        <v>0</v>
      </c>
      <c r="HM209" s="11">
        <v>0</v>
      </c>
      <c r="HN209" s="11">
        <v>0</v>
      </c>
      <c r="HO209" s="11">
        <v>0</v>
      </c>
      <c r="HP209" s="11">
        <v>0</v>
      </c>
      <c r="HQ209" s="11">
        <v>0</v>
      </c>
      <c r="HR209" s="11">
        <v>0</v>
      </c>
      <c r="HS209" s="11">
        <v>0</v>
      </c>
      <c r="HT209" s="11">
        <v>0</v>
      </c>
      <c r="HU209" s="11">
        <v>0</v>
      </c>
      <c r="HV209" s="11">
        <v>0</v>
      </c>
      <c r="HW209" s="11">
        <v>0</v>
      </c>
      <c r="HX209" s="11">
        <v>0</v>
      </c>
      <c r="HY209" s="11">
        <v>0</v>
      </c>
      <c r="HZ209" s="11">
        <v>0</v>
      </c>
      <c r="IA209" s="11">
        <v>0</v>
      </c>
      <c r="IB209" s="11">
        <v>0</v>
      </c>
      <c r="IC209" s="11">
        <v>0</v>
      </c>
      <c r="ID209" s="11">
        <v>0</v>
      </c>
      <c r="IE209" s="11">
        <v>0</v>
      </c>
      <c r="IF209" s="11">
        <v>0</v>
      </c>
      <c r="IG209" s="11">
        <v>4.6962125211209347E-10</v>
      </c>
      <c r="IH209" s="11">
        <v>0</v>
      </c>
      <c r="II209" s="11">
        <v>-1.6671303524297656E-9</v>
      </c>
      <c r="IJ209" s="11">
        <v>0</v>
      </c>
      <c r="IK209" s="11">
        <v>0</v>
      </c>
      <c r="IL209" s="11">
        <v>0</v>
      </c>
      <c r="IM209" s="11">
        <v>0</v>
      </c>
      <c r="IN209" s="11">
        <v>0</v>
      </c>
      <c r="IO209" s="11">
        <v>0</v>
      </c>
      <c r="IP209" s="11">
        <v>0</v>
      </c>
      <c r="IQ209" s="11">
        <v>0</v>
      </c>
      <c r="IR209" s="11">
        <v>0</v>
      </c>
      <c r="IS209" s="11">
        <v>0</v>
      </c>
      <c r="IT209" s="11">
        <v>0</v>
      </c>
      <c r="IU209" s="11">
        <v>0</v>
      </c>
      <c r="IV209" s="11">
        <v>0</v>
      </c>
      <c r="IW209" s="11">
        <v>0</v>
      </c>
      <c r="IX209" s="11">
        <v>0</v>
      </c>
      <c r="IY209" s="11">
        <v>0</v>
      </c>
      <c r="IZ209" s="11">
        <v>0</v>
      </c>
      <c r="JA209" s="11">
        <v>0</v>
      </c>
      <c r="JB209" s="11">
        <v>0</v>
      </c>
      <c r="JC209" s="11">
        <v>0</v>
      </c>
      <c r="JD209" s="11">
        <v>0</v>
      </c>
      <c r="JE209" s="11">
        <v>0</v>
      </c>
      <c r="JF209" s="11">
        <v>0</v>
      </c>
      <c r="JG209" s="11">
        <v>0</v>
      </c>
      <c r="JH209" s="11">
        <v>0</v>
      </c>
      <c r="JI209" s="11">
        <v>0</v>
      </c>
      <c r="JJ209" s="11">
        <v>0</v>
      </c>
      <c r="JK209" s="11">
        <v>0</v>
      </c>
      <c r="JL209" s="11">
        <v>0</v>
      </c>
      <c r="JM209" s="11">
        <v>0</v>
      </c>
      <c r="JN209" s="11">
        <v>0</v>
      </c>
      <c r="JO209" s="11">
        <v>1.4947980477900603E-6</v>
      </c>
      <c r="JP209" s="11">
        <v>0</v>
      </c>
      <c r="JQ209" s="11">
        <v>0</v>
      </c>
      <c r="JR209" s="11">
        <v>0</v>
      </c>
      <c r="JS209" s="11">
        <v>0</v>
      </c>
      <c r="JT209" s="11">
        <v>0</v>
      </c>
      <c r="JU209" s="11">
        <v>-3.0516797052496485E-10</v>
      </c>
      <c r="JV209" s="11">
        <v>0</v>
      </c>
      <c r="JW209" s="11">
        <v>0</v>
      </c>
      <c r="JX209" s="11">
        <v>0</v>
      </c>
      <c r="JY209" s="11">
        <v>0</v>
      </c>
      <c r="JZ209" s="11">
        <v>0</v>
      </c>
      <c r="KA209" s="11">
        <v>0</v>
      </c>
      <c r="KB209" s="11">
        <v>0</v>
      </c>
      <c r="KC209" s="11">
        <v>0</v>
      </c>
      <c r="KD209" s="11">
        <v>0</v>
      </c>
      <c r="KE209" s="11">
        <v>0</v>
      </c>
      <c r="KF209" s="11">
        <v>0</v>
      </c>
      <c r="KG209" s="11">
        <v>0</v>
      </c>
      <c r="KH209" s="11">
        <v>0</v>
      </c>
      <c r="KI209" s="11">
        <v>0</v>
      </c>
      <c r="KJ209" s="11">
        <v>0</v>
      </c>
      <c r="KK209" s="11">
        <v>0</v>
      </c>
      <c r="KL209" s="11">
        <v>0</v>
      </c>
      <c r="KM209" s="11">
        <v>0</v>
      </c>
      <c r="KN209" s="11">
        <v>0</v>
      </c>
      <c r="KO209" s="11">
        <v>0</v>
      </c>
      <c r="KP209" s="11">
        <v>0</v>
      </c>
      <c r="KQ209" s="11">
        <v>0</v>
      </c>
      <c r="KR209" s="11">
        <v>0</v>
      </c>
      <c r="KS209" s="11">
        <v>0</v>
      </c>
      <c r="KT209" s="11">
        <v>0</v>
      </c>
      <c r="KU209" s="11">
        <v>0</v>
      </c>
      <c r="KV209" s="11">
        <v>0</v>
      </c>
      <c r="KW209" s="11">
        <v>0</v>
      </c>
      <c r="KX209" s="11">
        <v>0</v>
      </c>
      <c r="KY209" s="11">
        <v>0</v>
      </c>
      <c r="KZ209" s="11">
        <v>3.3217734395334673E-6</v>
      </c>
      <c r="LA209" s="11">
        <v>0</v>
      </c>
      <c r="LB209" s="11">
        <v>0</v>
      </c>
      <c r="LC209" s="11">
        <v>0</v>
      </c>
      <c r="LD209" s="11">
        <v>0</v>
      </c>
      <c r="LE209" s="11">
        <v>0</v>
      </c>
      <c r="LF209" s="11">
        <v>0</v>
      </c>
      <c r="LG209" s="11">
        <v>-1.3324460450958324E-11</v>
      </c>
      <c r="LH209" s="11">
        <v>0</v>
      </c>
      <c r="LI209" s="11">
        <v>0</v>
      </c>
      <c r="LJ209" s="11">
        <v>0</v>
      </c>
      <c r="LK209" s="11">
        <v>0</v>
      </c>
      <c r="LL209" s="11">
        <v>0</v>
      </c>
      <c r="LM209" s="11">
        <v>0</v>
      </c>
      <c r="LN209" s="11">
        <v>0</v>
      </c>
      <c r="LO209" s="11">
        <v>0</v>
      </c>
      <c r="LP209" s="11">
        <v>0</v>
      </c>
      <c r="LQ209" s="11">
        <v>0</v>
      </c>
      <c r="LR209" s="11">
        <v>0</v>
      </c>
      <c r="LS209" s="11">
        <v>0</v>
      </c>
      <c r="LT209" s="11">
        <v>0</v>
      </c>
      <c r="LU209" s="11">
        <v>0</v>
      </c>
      <c r="LV209" s="11">
        <v>0</v>
      </c>
      <c r="LW209" s="11">
        <v>0</v>
      </c>
      <c r="LX209" s="11">
        <v>0</v>
      </c>
      <c r="LY209" s="11">
        <v>0</v>
      </c>
      <c r="LZ209" s="11">
        <v>0</v>
      </c>
      <c r="MA209" s="11">
        <v>0</v>
      </c>
      <c r="MB209" s="11">
        <v>0</v>
      </c>
      <c r="MC209" s="11">
        <v>0</v>
      </c>
      <c r="MD209" s="11">
        <v>0</v>
      </c>
      <c r="ME209" s="11">
        <v>0</v>
      </c>
      <c r="MF209" s="11">
        <v>0</v>
      </c>
      <c r="MG209" s="11">
        <v>0</v>
      </c>
      <c r="MH209" s="11">
        <v>0</v>
      </c>
      <c r="MI209" s="11">
        <v>0</v>
      </c>
      <c r="MJ209" s="11">
        <v>0</v>
      </c>
      <c r="MK209" s="11">
        <v>5.5362890658891121E-7</v>
      </c>
      <c r="ML209" s="11">
        <v>0</v>
      </c>
      <c r="MM209" s="11">
        <v>0</v>
      </c>
      <c r="MN209" s="11">
        <v>0</v>
      </c>
      <c r="MO209" s="11">
        <v>0</v>
      </c>
      <c r="MP209" s="11">
        <v>0</v>
      </c>
      <c r="MQ209" s="11">
        <v>0</v>
      </c>
      <c r="MR209" s="11">
        <v>0</v>
      </c>
      <c r="MS209" s="11">
        <v>-1.4412032430899523E-10</v>
      </c>
      <c r="MT209" s="11">
        <v>0</v>
      </c>
      <c r="MU209" s="11">
        <v>0</v>
      </c>
      <c r="MV209" s="11">
        <v>0</v>
      </c>
      <c r="MW209" s="11">
        <v>0</v>
      </c>
      <c r="MX209" s="11">
        <v>0</v>
      </c>
      <c r="MY209" s="11">
        <v>0</v>
      </c>
      <c r="MZ209" s="11">
        <v>0</v>
      </c>
      <c r="NA209" s="11">
        <v>0</v>
      </c>
      <c r="NB209" s="11">
        <v>0</v>
      </c>
      <c r="NC209" s="11">
        <v>0</v>
      </c>
      <c r="ND209" s="11">
        <v>0</v>
      </c>
      <c r="NE209" s="11">
        <v>0</v>
      </c>
      <c r="NF209" s="11">
        <v>0</v>
      </c>
      <c r="NG209" s="11">
        <v>0</v>
      </c>
      <c r="NH209" s="11">
        <v>0</v>
      </c>
      <c r="NI209" s="11">
        <v>0</v>
      </c>
      <c r="NJ209" s="11">
        <v>0</v>
      </c>
      <c r="NK209" s="11">
        <v>0</v>
      </c>
      <c r="NL209" s="11">
        <v>0</v>
      </c>
      <c r="NM209" s="11">
        <v>0</v>
      </c>
      <c r="NN209" s="11">
        <v>0</v>
      </c>
      <c r="NO209" s="11">
        <v>0</v>
      </c>
      <c r="NP209" s="11">
        <v>0</v>
      </c>
      <c r="NQ209" s="11">
        <v>0</v>
      </c>
      <c r="NR209" s="11">
        <v>0</v>
      </c>
      <c r="NS209" s="11">
        <v>0</v>
      </c>
      <c r="NT209" s="11">
        <v>0</v>
      </c>
      <c r="NU209" s="11">
        <v>0</v>
      </c>
      <c r="NV209" s="11">
        <v>3.2052344270492078E-6</v>
      </c>
      <c r="NW209" s="11">
        <v>0</v>
      </c>
      <c r="NX209" s="11">
        <v>0</v>
      </c>
      <c r="NY209" s="11">
        <v>0</v>
      </c>
      <c r="NZ209" s="11">
        <v>0</v>
      </c>
      <c r="OA209" s="11">
        <v>0</v>
      </c>
      <c r="OB209" s="11">
        <v>0</v>
      </c>
      <c r="OC209" s="11">
        <v>0</v>
      </c>
      <c r="OD209" s="11">
        <v>0</v>
      </c>
      <c r="OE209" s="11">
        <v>-8.8840901609925194E-6</v>
      </c>
      <c r="OF209" s="11">
        <v>4.2089262551958762E-27</v>
      </c>
      <c r="OG209" s="11">
        <v>0</v>
      </c>
      <c r="OH209" s="11">
        <v>0</v>
      </c>
      <c r="OI209" s="11">
        <v>4.2878161743990626E-27</v>
      </c>
      <c r="OJ209" s="11">
        <v>5.1925638918420895E-7</v>
      </c>
      <c r="OK209" s="11">
        <v>0</v>
      </c>
      <c r="OL209" s="11">
        <v>0</v>
      </c>
      <c r="OM209" s="11">
        <v>0</v>
      </c>
      <c r="ON209" s="11">
        <v>0</v>
      </c>
      <c r="OO209" s="11">
        <v>2.9979281607393609E-7</v>
      </c>
      <c r="OP209" s="11">
        <v>0</v>
      </c>
      <c r="OQ209" s="11">
        <v>0</v>
      </c>
      <c r="OR209" s="11">
        <v>0</v>
      </c>
      <c r="OS209" s="11">
        <v>0</v>
      </c>
      <c r="OT209" s="11">
        <v>0</v>
      </c>
      <c r="OU209" s="11">
        <v>0</v>
      </c>
      <c r="OV209" s="11">
        <v>0</v>
      </c>
      <c r="OW209" s="11">
        <v>0</v>
      </c>
      <c r="OX209" s="11">
        <v>0</v>
      </c>
      <c r="OY209" s="11">
        <v>0</v>
      </c>
      <c r="OZ209" s="11">
        <v>0</v>
      </c>
      <c r="PA209" s="11">
        <v>0</v>
      </c>
      <c r="PB209" s="11">
        <v>0</v>
      </c>
      <c r="PC209" s="11">
        <v>0</v>
      </c>
      <c r="PD209" s="11">
        <v>0</v>
      </c>
      <c r="PE209" s="11">
        <v>0</v>
      </c>
      <c r="PF209" s="11">
        <v>0</v>
      </c>
      <c r="PG209" s="11">
        <v>0</v>
      </c>
      <c r="PH209" s="11">
        <v>0</v>
      </c>
      <c r="PI209" s="11">
        <v>0</v>
      </c>
      <c r="PJ209" s="11">
        <v>3.1709739266752913E-8</v>
      </c>
      <c r="PK209" s="11">
        <v>0</v>
      </c>
      <c r="PL209" s="11">
        <v>0</v>
      </c>
      <c r="PM209" s="11">
        <v>0</v>
      </c>
      <c r="PN209" s="11">
        <v>0</v>
      </c>
      <c r="PO209" s="11">
        <v>0</v>
      </c>
      <c r="PP209" s="11">
        <v>3.9819038275406208E-6</v>
      </c>
      <c r="PQ209" s="11">
        <v>-2.9385920777665816E-7</v>
      </c>
      <c r="PR209" s="11">
        <v>8.3037289171706622E-9</v>
      </c>
      <c r="PS209" s="11">
        <v>0</v>
      </c>
      <c r="PT209" s="11">
        <v>2.3601238680956995E-10</v>
      </c>
      <c r="PU209" s="11">
        <v>0</v>
      </c>
      <c r="PV209" s="11">
        <v>0</v>
      </c>
      <c r="PW209" s="11">
        <v>0</v>
      </c>
      <c r="PX209" s="11">
        <v>0</v>
      </c>
      <c r="PY209" s="11">
        <v>0</v>
      </c>
      <c r="PZ209" s="11">
        <v>0</v>
      </c>
      <c r="QA209" s="11">
        <v>1.6806722689075633E-8</v>
      </c>
      <c r="QB209" s="11">
        <v>0</v>
      </c>
      <c r="QC209" s="11">
        <v>0</v>
      </c>
      <c r="QD209" s="11">
        <v>0</v>
      </c>
      <c r="QE209" s="11">
        <v>-4.4133349629896523</v>
      </c>
      <c r="QF209" s="11">
        <v>1.3123178863114547E-28</v>
      </c>
      <c r="QG209" s="11">
        <v>3.7352422737307477E-24</v>
      </c>
      <c r="QH209" s="11">
        <v>0</v>
      </c>
      <c r="QI209" s="11">
        <v>9.225542124616122E-5</v>
      </c>
      <c r="QJ209" s="11">
        <v>0</v>
      </c>
      <c r="QK209" s="11">
        <v>0</v>
      </c>
      <c r="QL209" s="11">
        <v>0</v>
      </c>
      <c r="QM209" s="11">
        <v>0</v>
      </c>
      <c r="QN209" s="11">
        <v>0</v>
      </c>
      <c r="QO209" s="11">
        <v>0</v>
      </c>
      <c r="QP209" s="11">
        <v>0</v>
      </c>
      <c r="QQ209" s="11">
        <v>0</v>
      </c>
      <c r="QR209" s="11">
        <v>0</v>
      </c>
      <c r="QS209" s="11">
        <v>0</v>
      </c>
      <c r="QT209" s="11">
        <v>0</v>
      </c>
      <c r="QU209" s="11">
        <v>0</v>
      </c>
      <c r="QV209" s="11">
        <v>0</v>
      </c>
      <c r="QW209" s="11">
        <v>0</v>
      </c>
      <c r="QX209" s="11">
        <v>0</v>
      </c>
      <c r="QY209" s="11">
        <v>0</v>
      </c>
      <c r="QZ209" s="11">
        <v>0</v>
      </c>
      <c r="RA209" s="11">
        <v>0</v>
      </c>
      <c r="RB209" s="11">
        <v>0</v>
      </c>
      <c r="RC209" s="11">
        <v>0</v>
      </c>
      <c r="RD209" s="11">
        <v>0</v>
      </c>
      <c r="RE209" s="11">
        <v>0</v>
      </c>
      <c r="RF209" s="11">
        <v>0</v>
      </c>
      <c r="RG209" s="11">
        <v>0</v>
      </c>
      <c r="RH209" s="11">
        <v>0</v>
      </c>
      <c r="RI209" s="11">
        <v>0</v>
      </c>
      <c r="RJ209" s="11">
        <v>0</v>
      </c>
      <c r="RK209" s="11">
        <v>0</v>
      </c>
      <c r="RL209" s="11">
        <v>0</v>
      </c>
      <c r="RM209" s="11">
        <v>0</v>
      </c>
      <c r="RN209" s="11">
        <v>0</v>
      </c>
      <c r="RO209" s="11">
        <v>0</v>
      </c>
      <c r="RP209" s="11">
        <v>0.35296312956189796</v>
      </c>
      <c r="RQ209" s="11">
        <v>-4.7194251894243639E-7</v>
      </c>
      <c r="RR209" s="11">
        <v>1.0454028552785944E-10</v>
      </c>
      <c r="RS209" s="11">
        <v>1.4964487072600984E-4</v>
      </c>
      <c r="RT209" s="11">
        <v>0</v>
      </c>
      <c r="RU209" s="11">
        <v>0</v>
      </c>
      <c r="RV209" s="11">
        <v>0</v>
      </c>
      <c r="RW209" s="11">
        <v>0</v>
      </c>
      <c r="RX209" s="11">
        <v>0</v>
      </c>
      <c r="RY209" s="11">
        <v>0</v>
      </c>
      <c r="RZ209" s="11">
        <v>0</v>
      </c>
      <c r="SA209" s="11">
        <v>0</v>
      </c>
      <c r="SB209" s="11">
        <v>0</v>
      </c>
      <c r="SC209" s="11">
        <v>0</v>
      </c>
      <c r="SD209" s="11">
        <v>0</v>
      </c>
      <c r="SE209" s="11">
        <v>0</v>
      </c>
      <c r="SF209" s="11">
        <v>0</v>
      </c>
      <c r="SG209" s="11">
        <v>0</v>
      </c>
      <c r="SH209" s="11">
        <v>0</v>
      </c>
      <c r="SI209" s="11">
        <v>0</v>
      </c>
      <c r="SJ209" s="11">
        <v>0</v>
      </c>
      <c r="SK209" s="11">
        <v>0</v>
      </c>
      <c r="SL209" s="11">
        <v>0</v>
      </c>
      <c r="SM209" s="11">
        <v>0</v>
      </c>
      <c r="SN209" s="11">
        <v>0</v>
      </c>
      <c r="SO209" s="11">
        <v>0</v>
      </c>
      <c r="SP209" s="11">
        <v>0</v>
      </c>
      <c r="SQ209" s="11">
        <v>0</v>
      </c>
      <c r="SR209" s="11">
        <v>0</v>
      </c>
      <c r="SS209" s="11">
        <v>0</v>
      </c>
      <c r="ST209" s="11">
        <v>0</v>
      </c>
      <c r="SU209" s="11">
        <v>0</v>
      </c>
      <c r="SV209" s="11">
        <v>0</v>
      </c>
      <c r="SW209" s="11">
        <v>0</v>
      </c>
      <c r="SX209" s="11">
        <v>0</v>
      </c>
      <c r="SY209" s="11">
        <v>0</v>
      </c>
      <c r="SZ209" s="11">
        <v>0</v>
      </c>
      <c r="TA209" s="11">
        <v>4.0590759899618263</v>
      </c>
      <c r="TB209" s="11">
        <v>0</v>
      </c>
      <c r="TC209" s="11">
        <v>-1.0518248869457524E-10</v>
      </c>
      <c r="TD209" s="11">
        <v>0</v>
      </c>
      <c r="TE209" s="11">
        <v>0</v>
      </c>
      <c r="TF209" s="11">
        <v>0</v>
      </c>
      <c r="TG209" s="11">
        <v>0</v>
      </c>
      <c r="TH209" s="11">
        <v>0</v>
      </c>
      <c r="TI209" s="11">
        <v>0</v>
      </c>
      <c r="TJ209" s="11">
        <v>0</v>
      </c>
      <c r="TK209" s="11">
        <v>0</v>
      </c>
      <c r="TL209" s="11">
        <v>0</v>
      </c>
      <c r="TM209" s="11">
        <v>0</v>
      </c>
      <c r="TN209" s="11">
        <v>0</v>
      </c>
      <c r="TO209" s="11">
        <v>0</v>
      </c>
      <c r="TP209" s="11">
        <v>0</v>
      </c>
      <c r="TQ209" s="11">
        <v>0</v>
      </c>
      <c r="TR209" s="11">
        <v>0</v>
      </c>
      <c r="TS209" s="11">
        <v>0</v>
      </c>
      <c r="TT209" s="11">
        <v>0</v>
      </c>
      <c r="TU209" s="11">
        <v>0</v>
      </c>
      <c r="TV209" s="11">
        <v>0</v>
      </c>
      <c r="TW209" s="11">
        <v>0</v>
      </c>
      <c r="TX209" s="11">
        <v>0</v>
      </c>
      <c r="TY209" s="11">
        <v>0</v>
      </c>
      <c r="TZ209" s="11">
        <v>0</v>
      </c>
      <c r="UA209" s="11">
        <v>0</v>
      </c>
      <c r="UB209" s="11">
        <v>0</v>
      </c>
      <c r="UC209" s="11">
        <v>0</v>
      </c>
      <c r="UD209" s="11">
        <v>0</v>
      </c>
      <c r="UE209" s="11">
        <v>0</v>
      </c>
      <c r="UF209" s="11">
        <v>0</v>
      </c>
      <c r="UG209" s="11">
        <v>0</v>
      </c>
      <c r="UH209" s="11">
        <v>0</v>
      </c>
      <c r="UI209" s="11">
        <v>0</v>
      </c>
      <c r="UJ209" s="11">
        <v>0</v>
      </c>
      <c r="UK209" s="11">
        <v>0</v>
      </c>
      <c r="UL209" s="11">
        <v>0</v>
      </c>
      <c r="UM209" s="11">
        <v>4.2766893448653611E-7</v>
      </c>
      <c r="UN209" s="11">
        <v>0</v>
      </c>
      <c r="UO209" s="11">
        <v>-1.4964646213322497E-4</v>
      </c>
      <c r="UP209" s="11">
        <v>0</v>
      </c>
      <c r="UQ209" s="11">
        <v>0</v>
      </c>
      <c r="UR209" s="11">
        <v>0</v>
      </c>
      <c r="US209" s="11">
        <v>0</v>
      </c>
      <c r="UT209" s="11">
        <v>0</v>
      </c>
      <c r="UU209" s="11">
        <v>0</v>
      </c>
      <c r="UV209" s="11">
        <v>0</v>
      </c>
      <c r="UW209" s="11">
        <v>0</v>
      </c>
      <c r="UX209" s="11">
        <v>0</v>
      </c>
      <c r="UY209" s="11">
        <v>0</v>
      </c>
      <c r="UZ209" s="11">
        <v>0</v>
      </c>
      <c r="VA209" s="11">
        <v>0</v>
      </c>
      <c r="VB209" s="11">
        <v>0</v>
      </c>
      <c r="VC209" s="11">
        <v>0</v>
      </c>
      <c r="VD209" s="11">
        <v>0</v>
      </c>
      <c r="VE209" s="11">
        <v>0</v>
      </c>
      <c r="VF209" s="11">
        <v>0</v>
      </c>
      <c r="VG209" s="11">
        <v>0</v>
      </c>
      <c r="VH209" s="11">
        <v>0</v>
      </c>
      <c r="VI209" s="11">
        <v>0</v>
      </c>
      <c r="VJ209" s="11">
        <v>0</v>
      </c>
      <c r="VK209" s="11">
        <v>0</v>
      </c>
      <c r="VL209" s="11">
        <v>0</v>
      </c>
      <c r="VM209" s="11">
        <v>0</v>
      </c>
      <c r="VN209" s="11">
        <v>0</v>
      </c>
      <c r="VO209" s="11">
        <v>0</v>
      </c>
      <c r="VP209" s="11">
        <v>0</v>
      </c>
      <c r="VQ209" s="11">
        <v>0</v>
      </c>
      <c r="VR209" s="11">
        <v>0</v>
      </c>
      <c r="VS209" s="11">
        <v>0</v>
      </c>
      <c r="VT209" s="11">
        <v>0</v>
      </c>
      <c r="VU209" s="11">
        <v>0</v>
      </c>
      <c r="VV209" s="11">
        <v>0</v>
      </c>
      <c r="VW209" s="11">
        <v>1.2958430996023063E-3</v>
      </c>
      <c r="VX209" s="11">
        <v>0</v>
      </c>
      <c r="VY209" s="11">
        <v>0</v>
      </c>
      <c r="VZ209" s="11">
        <v>0</v>
      </c>
      <c r="WA209" s="11">
        <v>-4.9675886441606567E-4</v>
      </c>
      <c r="WB209" s="11">
        <v>5.2983444346018472E-30</v>
      </c>
      <c r="WC209" s="11">
        <v>1.4836261358993228E-28</v>
      </c>
      <c r="WD209" s="11">
        <v>5.2458785766995444E-29</v>
      </c>
      <c r="WE209" s="11">
        <v>0</v>
      </c>
      <c r="WF209" s="11">
        <v>0</v>
      </c>
      <c r="WG209" s="11">
        <v>1.6337254205867316E-30</v>
      </c>
      <c r="WH209" s="11">
        <v>2.4830472737529393E-30</v>
      </c>
      <c r="WI209" s="11">
        <v>2.1898488803525051E-30</v>
      </c>
      <c r="WJ209" s="11">
        <v>1.2117656436187202E-8</v>
      </c>
      <c r="WK209" s="11">
        <v>0</v>
      </c>
      <c r="WL209" s="11">
        <v>0</v>
      </c>
      <c r="WM209" s="11">
        <v>0</v>
      </c>
      <c r="WN209" s="11">
        <v>0</v>
      </c>
      <c r="WO209" s="11">
        <v>0</v>
      </c>
      <c r="WP209" s="11">
        <v>0</v>
      </c>
      <c r="WQ209" s="11">
        <v>0</v>
      </c>
      <c r="WR209" s="11">
        <v>0</v>
      </c>
      <c r="WS209" s="11">
        <v>0</v>
      </c>
      <c r="WT209" s="11">
        <v>0</v>
      </c>
      <c r="WU209" s="11">
        <v>0</v>
      </c>
      <c r="WV209" s="11">
        <v>0</v>
      </c>
      <c r="WW209" s="11">
        <v>0</v>
      </c>
      <c r="WX209" s="11">
        <v>0</v>
      </c>
      <c r="WY209" s="11">
        <v>0</v>
      </c>
      <c r="WZ209" s="11">
        <v>0</v>
      </c>
      <c r="XA209" s="11">
        <v>0</v>
      </c>
      <c r="XB209" s="11">
        <v>0</v>
      </c>
      <c r="XC209" s="11">
        <v>0</v>
      </c>
      <c r="XD209" s="11">
        <v>0</v>
      </c>
      <c r="XE209" s="11">
        <v>0</v>
      </c>
      <c r="XF209" s="11">
        <v>0</v>
      </c>
      <c r="XG209" s="11">
        <v>0</v>
      </c>
      <c r="XH209" s="11">
        <v>0</v>
      </c>
      <c r="XI209" s="11">
        <v>0</v>
      </c>
      <c r="XJ209" s="11">
        <v>0</v>
      </c>
      <c r="XK209" s="11">
        <v>0</v>
      </c>
      <c r="XL209" s="11">
        <v>2.9088464834139906E-25</v>
      </c>
      <c r="XM209" s="11">
        <v>-1.1158753930987653E-20</v>
      </c>
      <c r="XN209" s="11">
        <v>0</v>
      </c>
      <c r="XO209" s="11">
        <v>0</v>
      </c>
      <c r="XP209" s="11">
        <v>0</v>
      </c>
      <c r="XQ209" s="11">
        <v>0</v>
      </c>
      <c r="XR209" s="11">
        <v>0</v>
      </c>
      <c r="XS209" s="11">
        <v>0</v>
      </c>
      <c r="XT209" s="11">
        <v>0</v>
      </c>
      <c r="XU209" s="11">
        <v>0</v>
      </c>
      <c r="XV209" s="11">
        <v>0</v>
      </c>
      <c r="XW209" s="11">
        <v>0</v>
      </c>
      <c r="XX209" s="11">
        <v>0</v>
      </c>
      <c r="XY209" s="11">
        <v>0</v>
      </c>
      <c r="XZ209" s="11">
        <v>0</v>
      </c>
      <c r="YA209" s="11">
        <v>0</v>
      </c>
      <c r="YB209" s="11">
        <v>0</v>
      </c>
      <c r="YC209" s="11">
        <v>0</v>
      </c>
      <c r="YD209" s="11">
        <v>0</v>
      </c>
      <c r="YE209" s="11">
        <v>0</v>
      </c>
      <c r="YF209" s="11">
        <v>0</v>
      </c>
      <c r="YG209" s="11">
        <v>0</v>
      </c>
      <c r="YH209" s="11">
        <v>0</v>
      </c>
      <c r="YI209" s="11">
        <v>0</v>
      </c>
      <c r="YJ209" s="11">
        <v>0</v>
      </c>
      <c r="YK209" s="11">
        <v>0</v>
      </c>
      <c r="YL209" s="11">
        <v>0</v>
      </c>
      <c r="YM209" s="11">
        <v>0</v>
      </c>
      <c r="YN209" s="11">
        <v>0</v>
      </c>
      <c r="YO209" s="11">
        <v>0</v>
      </c>
      <c r="YP209" s="11">
        <v>0</v>
      </c>
      <c r="YQ209" s="11">
        <v>0</v>
      </c>
      <c r="YR209" s="11">
        <v>0</v>
      </c>
      <c r="YS209" s="11">
        <v>0</v>
      </c>
      <c r="YT209" s="11">
        <v>4.4273584455899201E-8</v>
      </c>
      <c r="YU209" s="11">
        <v>0</v>
      </c>
      <c r="YV209" s="11">
        <v>0</v>
      </c>
      <c r="YW209" s="11">
        <v>6.981231560193577E-6</v>
      </c>
      <c r="YX209" s="11">
        <v>9.9999999999999995E-21</v>
      </c>
      <c r="YY209" s="11">
        <v>-1.1701202662262847E-7</v>
      </c>
      <c r="YZ209" s="11">
        <v>0</v>
      </c>
      <c r="ZA209" s="11">
        <v>9.3436321922206205E-9</v>
      </c>
      <c r="ZB209" s="11">
        <v>0</v>
      </c>
      <c r="ZC209" s="11">
        <v>2.3243945485159031E-10</v>
      </c>
      <c r="ZD209" s="11">
        <v>3.1002452495887943E-10</v>
      </c>
      <c r="ZE209" s="11">
        <v>3.351552040414508E-10</v>
      </c>
      <c r="ZF209" s="11">
        <v>0</v>
      </c>
      <c r="ZG209" s="11">
        <v>0</v>
      </c>
      <c r="ZH209" s="11">
        <v>0</v>
      </c>
      <c r="ZI209" s="11">
        <v>0</v>
      </c>
      <c r="ZJ209" s="11">
        <v>0</v>
      </c>
      <c r="ZK209" s="11">
        <v>0</v>
      </c>
      <c r="ZL209" s="11">
        <v>0</v>
      </c>
      <c r="ZM209" s="11">
        <v>0</v>
      </c>
      <c r="ZN209" s="11">
        <v>0</v>
      </c>
      <c r="ZO209" s="11">
        <v>0</v>
      </c>
      <c r="ZP209" s="11">
        <v>0</v>
      </c>
      <c r="ZQ209" s="11">
        <v>0</v>
      </c>
      <c r="ZR209" s="11">
        <v>0</v>
      </c>
      <c r="ZS209" s="11">
        <v>0</v>
      </c>
      <c r="ZT209" s="11">
        <v>0</v>
      </c>
      <c r="ZU209" s="11">
        <v>0</v>
      </c>
      <c r="ZV209" s="11">
        <v>0</v>
      </c>
      <c r="ZW209" s="11">
        <v>0</v>
      </c>
      <c r="ZX209" s="11">
        <v>0</v>
      </c>
      <c r="ZY209" s="11">
        <v>0</v>
      </c>
      <c r="ZZ209" s="11">
        <v>0</v>
      </c>
      <c r="AAA209" s="11">
        <v>0</v>
      </c>
      <c r="AAB209" s="11">
        <v>0</v>
      </c>
      <c r="AAC209" s="11">
        <v>0</v>
      </c>
      <c r="AAD209" s="11">
        <v>0</v>
      </c>
      <c r="AAE209" s="11">
        <v>0</v>
      </c>
      <c r="AAF209" s="11">
        <v>0</v>
      </c>
      <c r="AAG209" s="11">
        <v>0</v>
      </c>
      <c r="AAH209" s="11">
        <v>1.3222029470063593E-27</v>
      </c>
      <c r="AAI209" s="11">
        <v>0</v>
      </c>
      <c r="AAJ209" s="11">
        <v>2.0991335581967337E-8</v>
      </c>
      <c r="AAK209" s="11">
        <v>-3.1992711286621706E-8</v>
      </c>
      <c r="AAL209" s="11">
        <v>0</v>
      </c>
      <c r="AAM209" s="11">
        <v>1.6550772296618362E-8</v>
      </c>
      <c r="AAN209" s="11">
        <v>0</v>
      </c>
      <c r="AAO209" s="11">
        <v>0</v>
      </c>
      <c r="AAP209" s="11">
        <v>0</v>
      </c>
      <c r="AAQ209" s="11">
        <v>0</v>
      </c>
      <c r="AAR209" s="11">
        <v>0</v>
      </c>
      <c r="AAS209" s="11">
        <v>0</v>
      </c>
      <c r="AAT209" s="11">
        <v>4.7445310509425977E-14</v>
      </c>
      <c r="AAU209" s="11">
        <v>0</v>
      </c>
      <c r="AAV209" s="11">
        <v>0</v>
      </c>
      <c r="AAW209" s="11">
        <v>0</v>
      </c>
      <c r="AAX209" s="11">
        <v>0</v>
      </c>
      <c r="AAY209" s="11">
        <v>0</v>
      </c>
      <c r="AAZ209" s="11">
        <v>0</v>
      </c>
      <c r="ABA209" s="11">
        <v>0</v>
      </c>
      <c r="ABB209" s="11">
        <v>0</v>
      </c>
      <c r="ABC209" s="11">
        <v>0</v>
      </c>
      <c r="ABD209" s="11">
        <v>0</v>
      </c>
      <c r="ABE209" s="11">
        <v>0</v>
      </c>
      <c r="ABF209" s="11">
        <v>0</v>
      </c>
      <c r="ABG209" s="11">
        <v>0</v>
      </c>
      <c r="ABH209" s="11">
        <v>0</v>
      </c>
      <c r="ABI209" s="11">
        <v>0</v>
      </c>
      <c r="ABJ209" s="11">
        <v>0</v>
      </c>
      <c r="ABK209" s="11">
        <v>0</v>
      </c>
      <c r="ABL209" s="11">
        <v>0</v>
      </c>
      <c r="ABM209" s="11">
        <v>0</v>
      </c>
      <c r="ABN209" s="11">
        <v>0</v>
      </c>
      <c r="ABO209" s="11">
        <v>0</v>
      </c>
      <c r="ABP209" s="11">
        <v>0</v>
      </c>
      <c r="ABQ209" s="11">
        <v>0</v>
      </c>
      <c r="ABR209" s="11">
        <v>0</v>
      </c>
      <c r="ABS209" s="11">
        <v>0</v>
      </c>
      <c r="ABT209" s="11">
        <v>0</v>
      </c>
      <c r="ABU209" s="11">
        <v>9.6020691040659978E-8</v>
      </c>
      <c r="ABV209" s="11">
        <v>0</v>
      </c>
      <c r="ABW209" s="11">
        <v>-1.2088600393993956E-8</v>
      </c>
      <c r="ABX209" s="11">
        <v>0</v>
      </c>
      <c r="ABY209" s="11">
        <v>0</v>
      </c>
      <c r="ABZ209" s="11">
        <v>0</v>
      </c>
      <c r="ACA209" s="11">
        <v>0</v>
      </c>
      <c r="ACB209" s="11">
        <v>0</v>
      </c>
      <c r="ACC209" s="11">
        <v>0</v>
      </c>
      <c r="ACD209" s="11">
        <v>0</v>
      </c>
      <c r="ACE209" s="11">
        <v>0</v>
      </c>
      <c r="ACF209" s="11">
        <v>0</v>
      </c>
      <c r="ACG209" s="11">
        <v>0</v>
      </c>
      <c r="ACH209" s="11">
        <v>0</v>
      </c>
      <c r="ACI209" s="11">
        <v>0</v>
      </c>
      <c r="ACJ209" s="11">
        <v>0</v>
      </c>
      <c r="ACK209" s="11">
        <v>0</v>
      </c>
      <c r="ACL209" s="11">
        <v>0</v>
      </c>
      <c r="ACM209" s="11">
        <v>0</v>
      </c>
      <c r="ACN209" s="11">
        <v>0</v>
      </c>
      <c r="ACO209" s="11">
        <v>0</v>
      </c>
      <c r="ACP209" s="11">
        <v>0</v>
      </c>
      <c r="ACQ209" s="11">
        <v>0</v>
      </c>
      <c r="ACR209" s="11">
        <v>0</v>
      </c>
      <c r="ACS209" s="11">
        <v>0</v>
      </c>
      <c r="ACT209" s="11">
        <v>0</v>
      </c>
      <c r="ACU209" s="11">
        <v>0</v>
      </c>
      <c r="ACV209" s="11">
        <v>0</v>
      </c>
      <c r="ACW209" s="11">
        <v>0</v>
      </c>
      <c r="ACX209" s="11">
        <v>0</v>
      </c>
      <c r="ACY209" s="11">
        <v>0</v>
      </c>
      <c r="ACZ209" s="11">
        <v>0</v>
      </c>
      <c r="ADA209" s="11">
        <v>0</v>
      </c>
      <c r="ADB209" s="11">
        <v>0</v>
      </c>
      <c r="ADC209" s="11">
        <v>0</v>
      </c>
      <c r="ADD209" s="11">
        <v>0</v>
      </c>
      <c r="ADE209" s="11">
        <v>0</v>
      </c>
      <c r="ADF209" s="11">
        <v>0</v>
      </c>
      <c r="ADG209" s="11">
        <v>3.1992711286610563E-8</v>
      </c>
      <c r="ADH209" s="11">
        <v>0</v>
      </c>
      <c r="ADI209" s="11">
        <v>-1.7465065538206027E-8</v>
      </c>
      <c r="ADJ209" s="11">
        <v>0</v>
      </c>
      <c r="ADK209" s="11">
        <v>0</v>
      </c>
      <c r="ADL209" s="11">
        <v>0</v>
      </c>
      <c r="ADM209" s="11">
        <v>0</v>
      </c>
      <c r="ADN209" s="11">
        <v>0</v>
      </c>
      <c r="ADO209" s="11">
        <v>0</v>
      </c>
      <c r="ADP209" s="11">
        <v>0</v>
      </c>
      <c r="ADQ209" s="11">
        <v>0</v>
      </c>
      <c r="ADR209" s="11">
        <v>0</v>
      </c>
      <c r="ADS209" s="11">
        <v>0</v>
      </c>
      <c r="ADT209" s="11">
        <v>0</v>
      </c>
      <c r="ADU209" s="11">
        <v>0</v>
      </c>
      <c r="ADV209" s="11">
        <v>0</v>
      </c>
      <c r="ADW209" s="11">
        <v>0</v>
      </c>
      <c r="ADX209" s="11">
        <v>0</v>
      </c>
      <c r="ADY209" s="11">
        <v>0</v>
      </c>
      <c r="ADZ209" s="11">
        <v>0</v>
      </c>
      <c r="AEA209" s="11">
        <v>0</v>
      </c>
      <c r="AEB209" s="11">
        <v>0</v>
      </c>
      <c r="AEC209" s="11">
        <v>0</v>
      </c>
      <c r="AED209" s="11">
        <v>0</v>
      </c>
      <c r="AEE209" s="11">
        <v>0</v>
      </c>
      <c r="AEF209" s="11">
        <v>0</v>
      </c>
      <c r="AEG209" s="11">
        <v>0</v>
      </c>
      <c r="AEH209" s="11">
        <v>0</v>
      </c>
      <c r="AEI209" s="11">
        <v>0</v>
      </c>
      <c r="AEJ209" s="11">
        <v>0</v>
      </c>
      <c r="AEK209" s="11">
        <v>0</v>
      </c>
      <c r="AEL209" s="11">
        <v>0</v>
      </c>
      <c r="AEM209" s="11">
        <v>0</v>
      </c>
      <c r="AEN209" s="11">
        <v>0</v>
      </c>
      <c r="AEO209" s="11">
        <v>2.908846483413986E-25</v>
      </c>
      <c r="AEP209" s="11">
        <v>0</v>
      </c>
      <c r="AEQ209" s="11">
        <v>0</v>
      </c>
      <c r="AER209" s="11">
        <v>0</v>
      </c>
      <c r="AES209" s="11">
        <v>0</v>
      </c>
      <c r="AET209" s="11">
        <v>0</v>
      </c>
      <c r="AEU209" s="11">
        <v>-2.336376140574354E-10</v>
      </c>
      <c r="AEV209" s="11">
        <v>0</v>
      </c>
      <c r="AEW209" s="11">
        <v>0</v>
      </c>
      <c r="AEX209" s="11">
        <v>0</v>
      </c>
      <c r="AEY209" s="11">
        <v>0</v>
      </c>
      <c r="AEZ209" s="11">
        <v>0</v>
      </c>
      <c r="AFA209" s="11">
        <v>0</v>
      </c>
      <c r="AFB209" s="11">
        <v>0</v>
      </c>
      <c r="AFC209" s="11">
        <v>0</v>
      </c>
      <c r="AFD209" s="11">
        <v>0</v>
      </c>
      <c r="AFE209" s="11">
        <v>0</v>
      </c>
      <c r="AFF209" s="11">
        <v>0</v>
      </c>
      <c r="AFG209" s="11">
        <v>0</v>
      </c>
      <c r="AFH209" s="11">
        <v>0</v>
      </c>
      <c r="AFI209" s="11">
        <v>0</v>
      </c>
      <c r="AFJ209" s="11">
        <v>0</v>
      </c>
      <c r="AFK209" s="11">
        <v>0</v>
      </c>
      <c r="AFL209" s="11">
        <v>0</v>
      </c>
      <c r="AFM209" s="11">
        <v>0</v>
      </c>
      <c r="AFN209" s="11">
        <v>0</v>
      </c>
      <c r="AFO209" s="11">
        <v>0</v>
      </c>
      <c r="AFP209" s="11">
        <v>0</v>
      </c>
      <c r="AFQ209" s="11">
        <v>0</v>
      </c>
      <c r="AFR209" s="11">
        <v>0</v>
      </c>
      <c r="AFS209" s="11">
        <v>0</v>
      </c>
      <c r="AFT209" s="11">
        <v>0</v>
      </c>
      <c r="AFU209" s="11">
        <v>0</v>
      </c>
      <c r="AFV209" s="11">
        <v>0</v>
      </c>
      <c r="AFW209" s="11">
        <v>0</v>
      </c>
      <c r="AFX209" s="11">
        <v>0</v>
      </c>
      <c r="AFY209" s="11">
        <v>0</v>
      </c>
      <c r="AFZ209" s="11">
        <v>5.2359236701451745E-6</v>
      </c>
      <c r="AGA209" s="11">
        <v>0</v>
      </c>
      <c r="AGB209" s="11">
        <v>0</v>
      </c>
      <c r="AGC209" s="11">
        <v>0</v>
      </c>
      <c r="AGD209" s="11">
        <v>0</v>
      </c>
      <c r="AGE209" s="11">
        <v>0</v>
      </c>
      <c r="AGF209" s="11">
        <v>0</v>
      </c>
      <c r="AGG209" s="11">
        <v>-3.1193302370196276E-10</v>
      </c>
      <c r="AGH209" s="11">
        <v>0</v>
      </c>
      <c r="AGI209" s="11">
        <v>0</v>
      </c>
      <c r="AGJ209" s="11">
        <v>0</v>
      </c>
      <c r="AGK209" s="11">
        <v>0</v>
      </c>
      <c r="AGL209" s="11">
        <v>0</v>
      </c>
      <c r="AGM209" s="11">
        <v>0</v>
      </c>
      <c r="AGN209" s="11">
        <v>0</v>
      </c>
      <c r="AGO209" s="11">
        <v>0</v>
      </c>
      <c r="AGP209" s="11">
        <v>0</v>
      </c>
      <c r="AGQ209" s="11">
        <v>0</v>
      </c>
      <c r="AGR209" s="11">
        <v>0</v>
      </c>
      <c r="AGS209" s="11">
        <v>0</v>
      </c>
      <c r="AGT209" s="11">
        <v>0</v>
      </c>
      <c r="AGU209" s="11">
        <v>0</v>
      </c>
      <c r="AGV209" s="11">
        <v>0</v>
      </c>
      <c r="AGW209" s="11">
        <v>0</v>
      </c>
      <c r="AGX209" s="11">
        <v>0</v>
      </c>
      <c r="AGY209" s="11">
        <v>0</v>
      </c>
      <c r="AGZ209" s="11">
        <v>0</v>
      </c>
      <c r="AHA209" s="11">
        <v>0</v>
      </c>
      <c r="AHB209" s="11">
        <v>0</v>
      </c>
      <c r="AHC209" s="11">
        <v>0</v>
      </c>
      <c r="AHD209" s="11">
        <v>0</v>
      </c>
      <c r="AHE209" s="11">
        <v>0</v>
      </c>
      <c r="AHF209" s="11">
        <v>0</v>
      </c>
      <c r="AHG209" s="11">
        <v>0</v>
      </c>
      <c r="AHH209" s="11">
        <v>0</v>
      </c>
      <c r="AHI209" s="11">
        <v>0</v>
      </c>
      <c r="AHJ209" s="11">
        <v>0</v>
      </c>
      <c r="AHK209" s="11">
        <v>0</v>
      </c>
      <c r="AHL209" s="11">
        <v>0</v>
      </c>
      <c r="AHM209" s="11">
        <v>0</v>
      </c>
      <c r="AHN209" s="11">
        <v>0</v>
      </c>
      <c r="AHO209" s="11">
        <v>0</v>
      </c>
      <c r="AHP209" s="11">
        <v>0</v>
      </c>
      <c r="AHQ209" s="11">
        <v>0</v>
      </c>
      <c r="AHR209" s="11">
        <v>0</v>
      </c>
      <c r="AHS209" s="11">
        <v>0</v>
      </c>
      <c r="AHT209" s="11">
        <v>0</v>
      </c>
      <c r="AHU209" s="11">
        <v>0</v>
      </c>
      <c r="AHV209" s="11">
        <v>0</v>
      </c>
      <c r="AHW209" s="11">
        <v>0</v>
      </c>
      <c r="AHX209" s="11">
        <v>0</v>
      </c>
      <c r="AHY209" s="11">
        <v>0</v>
      </c>
      <c r="AHZ209" s="11">
        <v>0</v>
      </c>
      <c r="AIA209" s="11">
        <v>0</v>
      </c>
      <c r="AIB209" s="11">
        <v>0</v>
      </c>
      <c r="AIC209" s="11">
        <v>0</v>
      </c>
      <c r="AID209" s="11">
        <v>2.4911186751511984E-7</v>
      </c>
      <c r="AIE209" s="11">
        <v>-9.7080553724094844E-9</v>
      </c>
      <c r="AIF209" s="11">
        <v>1.1320719060574333E-8</v>
      </c>
      <c r="AIG209" s="11">
        <v>0</v>
      </c>
      <c r="AIH209" s="11">
        <v>0</v>
      </c>
      <c r="AII209" s="11">
        <v>0</v>
      </c>
      <c r="AIJ209" s="11">
        <v>1.9607843137254903E-9</v>
      </c>
      <c r="AIK209" s="11">
        <v>0</v>
      </c>
      <c r="AIL209" s="11">
        <v>0</v>
      </c>
      <c r="AIM209" s="11">
        <v>0</v>
      </c>
      <c r="AIN209" s="11">
        <v>0</v>
      </c>
      <c r="AIO209" s="11">
        <v>0</v>
      </c>
      <c r="AIP209" s="11">
        <v>0</v>
      </c>
      <c r="AIQ209" s="11">
        <v>0</v>
      </c>
      <c r="AIR209" s="11">
        <v>0</v>
      </c>
      <c r="AIS209" s="11">
        <v>0</v>
      </c>
      <c r="AIT209" s="11">
        <v>0</v>
      </c>
      <c r="AIU209" s="11">
        <v>0</v>
      </c>
      <c r="AIV209" s="11">
        <v>0</v>
      </c>
      <c r="AIW209" s="11">
        <v>0</v>
      </c>
      <c r="AIX209" s="11">
        <v>0</v>
      </c>
      <c r="AIY209" s="11">
        <v>0</v>
      </c>
      <c r="AIZ209" s="11">
        <v>0</v>
      </c>
      <c r="AJA209" s="11">
        <v>0</v>
      </c>
      <c r="AJB209" s="11">
        <v>0</v>
      </c>
      <c r="AJC209" s="11">
        <v>0</v>
      </c>
      <c r="AJD209" s="11">
        <v>0</v>
      </c>
      <c r="AJE209" s="11">
        <v>0</v>
      </c>
      <c r="AJF209" s="11">
        <v>0</v>
      </c>
      <c r="AJG209" s="11">
        <v>0</v>
      </c>
      <c r="AJH209" s="11">
        <v>0</v>
      </c>
      <c r="AJI209" s="11">
        <v>0</v>
      </c>
      <c r="AJJ209" s="11">
        <v>0</v>
      </c>
      <c r="AJK209" s="11">
        <v>0</v>
      </c>
      <c r="AJL209" s="11">
        <v>0</v>
      </c>
      <c r="AJM209" s="11">
        <v>0</v>
      </c>
      <c r="AJN209" s="11">
        <v>0</v>
      </c>
      <c r="AJO209" s="11">
        <v>0</v>
      </c>
      <c r="AJP209" s="11">
        <v>1.1518788598782548E-10</v>
      </c>
      <c r="AJQ209" s="11">
        <v>-1.132370299489305E-8</v>
      </c>
      <c r="AJR209" s="11">
        <v>0</v>
      </c>
      <c r="AJS209" s="11">
        <v>0</v>
      </c>
      <c r="AJT209" s="11">
        <v>0</v>
      </c>
      <c r="AJU209" s="11">
        <v>0</v>
      </c>
      <c r="AJV209" s="11">
        <v>0</v>
      </c>
      <c r="AJW209" s="11">
        <v>0</v>
      </c>
      <c r="AJX209" s="11">
        <v>0</v>
      </c>
      <c r="AJY209" s="11">
        <v>0</v>
      </c>
      <c r="AJZ209" s="11">
        <v>0</v>
      </c>
      <c r="AKA209" s="11">
        <v>0</v>
      </c>
      <c r="AKB209" s="11">
        <v>0</v>
      </c>
      <c r="AKC209" s="11">
        <v>0</v>
      </c>
      <c r="AKD209" s="11">
        <v>0</v>
      </c>
      <c r="AKE209" s="11">
        <v>0</v>
      </c>
      <c r="AKF209" s="11">
        <v>0</v>
      </c>
      <c r="AKG209" s="11">
        <v>0</v>
      </c>
      <c r="AKH209" s="11">
        <v>0</v>
      </c>
      <c r="AKI209" s="11">
        <v>0</v>
      </c>
      <c r="AKJ209" s="11">
        <v>0</v>
      </c>
      <c r="AKK209" s="11">
        <v>0</v>
      </c>
      <c r="AKL209" s="11">
        <v>0</v>
      </c>
      <c r="AKM209" s="11">
        <v>0</v>
      </c>
      <c r="AKN209" s="11">
        <v>0</v>
      </c>
      <c r="AKO209" s="11">
        <v>0</v>
      </c>
      <c r="AKP209" s="11">
        <v>0</v>
      </c>
      <c r="AKQ209" s="11">
        <v>0</v>
      </c>
      <c r="AKR209" s="11">
        <v>0</v>
      </c>
      <c r="AKS209" s="11">
        <v>0</v>
      </c>
      <c r="AKT209" s="11">
        <v>0</v>
      </c>
      <c r="AKU209" s="11">
        <v>0</v>
      </c>
      <c r="AKV209" s="11">
        <v>0</v>
      </c>
      <c r="AKW209" s="11">
        <v>0</v>
      </c>
      <c r="AKX209" s="11">
        <v>0</v>
      </c>
      <c r="AKY209" s="11">
        <v>3.9819038275328925E-6</v>
      </c>
      <c r="AKZ209" s="11">
        <v>0</v>
      </c>
      <c r="ALA209" s="11">
        <v>0</v>
      </c>
      <c r="ALB209" s="11">
        <v>0</v>
      </c>
      <c r="ALC209" s="11">
        <v>-2.3743972191979656E-10</v>
      </c>
      <c r="ALD209" s="11">
        <v>0</v>
      </c>
      <c r="ALE209" s="11">
        <v>0</v>
      </c>
      <c r="ALF209" s="11">
        <v>0</v>
      </c>
      <c r="ALG209" s="11">
        <v>0</v>
      </c>
      <c r="ALH209" s="11">
        <v>0</v>
      </c>
      <c r="ALI209" s="11">
        <v>0</v>
      </c>
      <c r="ALJ209" s="11">
        <v>0</v>
      </c>
      <c r="ALK209" s="11">
        <v>0</v>
      </c>
      <c r="ALL209" s="11">
        <v>0</v>
      </c>
      <c r="ALM209" s="11">
        <v>0</v>
      </c>
      <c r="ALN209" s="11">
        <v>0</v>
      </c>
      <c r="ALO209" s="11">
        <v>0</v>
      </c>
      <c r="ALP209" s="11">
        <v>0</v>
      </c>
      <c r="ALQ209" s="11">
        <v>0</v>
      </c>
      <c r="ALR209" s="11">
        <v>0</v>
      </c>
      <c r="ALS209" s="11">
        <v>0</v>
      </c>
      <c r="ALT209" s="11">
        <v>0</v>
      </c>
      <c r="ALU209" s="11">
        <v>0</v>
      </c>
      <c r="ALV209" s="11">
        <v>0</v>
      </c>
      <c r="ALW209" s="11">
        <v>0</v>
      </c>
      <c r="ALX209" s="11">
        <v>0</v>
      </c>
      <c r="ALY209" s="11">
        <v>0</v>
      </c>
      <c r="ALZ209" s="11">
        <v>0</v>
      </c>
      <c r="AMA209" s="11">
        <v>0</v>
      </c>
      <c r="AMB209" s="11">
        <v>0</v>
      </c>
      <c r="AMC209" s="11">
        <v>0</v>
      </c>
      <c r="AMD209" s="11">
        <v>0</v>
      </c>
      <c r="AME209" s="11">
        <v>0</v>
      </c>
      <c r="AMF209" s="11">
        <v>0</v>
      </c>
      <c r="AMG209" s="11">
        <v>0</v>
      </c>
      <c r="AMH209" s="11">
        <v>0</v>
      </c>
      <c r="AMI209" s="11">
        <v>0</v>
      </c>
      <c r="AMJ209" s="11">
        <v>2.844922114157459E-7</v>
      </c>
      <c r="AMK209" s="11">
        <v>0</v>
      </c>
      <c r="AML209" s="11">
        <v>0</v>
      </c>
      <c r="AMM209" s="11">
        <v>0</v>
      </c>
      <c r="AMN209" s="11">
        <v>0</v>
      </c>
      <c r="AMO209" s="11">
        <v>-8.5779183085607117E-6</v>
      </c>
      <c r="AMP209" s="11">
        <v>6.9952129909342562E-31</v>
      </c>
      <c r="AMQ209" s="11">
        <v>0</v>
      </c>
      <c r="AMR209" s="11">
        <v>0</v>
      </c>
      <c r="AMS209" s="11">
        <v>7.1263305740991086E-31</v>
      </c>
      <c r="AMT209" s="11">
        <v>0</v>
      </c>
      <c r="AMU209" s="11">
        <v>0</v>
      </c>
      <c r="AMV209" s="11">
        <v>0</v>
      </c>
      <c r="AMW209" s="11">
        <v>0</v>
      </c>
      <c r="AMX209" s="11">
        <v>0</v>
      </c>
      <c r="AMY209" s="11">
        <v>0</v>
      </c>
      <c r="AMZ209" s="11">
        <v>0</v>
      </c>
      <c r="ANA209" s="11">
        <v>0</v>
      </c>
      <c r="ANB209" s="11">
        <v>0</v>
      </c>
      <c r="ANC209" s="11">
        <v>0</v>
      </c>
      <c r="AND209" s="11">
        <v>0</v>
      </c>
      <c r="ANE209" s="11">
        <v>0</v>
      </c>
      <c r="ANF209" s="11">
        <v>0</v>
      </c>
      <c r="ANG209" s="11">
        <v>0</v>
      </c>
      <c r="ANH209" s="11">
        <v>0</v>
      </c>
      <c r="ANI209" s="11">
        <v>0</v>
      </c>
      <c r="ANJ209" s="11">
        <v>0</v>
      </c>
      <c r="ANK209" s="11">
        <v>0</v>
      </c>
      <c r="ANL209" s="11">
        <v>0</v>
      </c>
      <c r="ANM209" s="11">
        <v>0</v>
      </c>
      <c r="ANN209" s="11">
        <v>0</v>
      </c>
      <c r="ANO209" s="11">
        <v>0</v>
      </c>
      <c r="ANP209" s="11">
        <v>0</v>
      </c>
      <c r="ANQ209" s="11">
        <v>0</v>
      </c>
      <c r="ANR209" s="11">
        <v>0</v>
      </c>
      <c r="ANS209" s="11">
        <v>0</v>
      </c>
      <c r="ANT209" s="11">
        <v>0</v>
      </c>
      <c r="ANU209" s="11">
        <v>0</v>
      </c>
      <c r="ANV209" s="11">
        <v>3.8674157077409421E-8</v>
      </c>
      <c r="ANW209" s="11">
        <v>0</v>
      </c>
      <c r="ANX209" s="11">
        <v>0</v>
      </c>
      <c r="ANY209" s="11">
        <v>0</v>
      </c>
      <c r="ANZ209" s="11">
        <v>4.8349773561005148E-6</v>
      </c>
      <c r="AOA209" s="11">
        <v>-2.6926123984947601E-7</v>
      </c>
      <c r="AOB209" s="11">
        <v>8.9753746616491718E-9</v>
      </c>
      <c r="AOC209" s="11">
        <v>0</v>
      </c>
      <c r="AOD209" s="11">
        <v>9.9832543249851307E-11</v>
      </c>
      <c r="AOE209" s="11">
        <v>0</v>
      </c>
      <c r="AOF209" s="11">
        <v>0</v>
      </c>
      <c r="AOG209" s="11">
        <v>0</v>
      </c>
      <c r="AOH209" s="11">
        <v>0</v>
      </c>
      <c r="AOI209" s="11">
        <v>0</v>
      </c>
      <c r="AOJ209" s="11">
        <v>0</v>
      </c>
      <c r="AOK209" s="11">
        <v>0</v>
      </c>
      <c r="AOL209" s="11">
        <v>0</v>
      </c>
      <c r="AOM209" s="11">
        <v>0</v>
      </c>
      <c r="AON209" s="11">
        <v>0</v>
      </c>
      <c r="AOO209" s="11">
        <v>0</v>
      </c>
      <c r="AOP209" s="11">
        <v>0</v>
      </c>
      <c r="AOQ209" s="11">
        <v>0</v>
      </c>
      <c r="AOR209" s="11">
        <v>0</v>
      </c>
      <c r="AOS209" s="11">
        <v>0</v>
      </c>
      <c r="AOT209" s="11">
        <v>0</v>
      </c>
      <c r="AOU209" s="11">
        <v>0</v>
      </c>
      <c r="AOV209" s="11">
        <v>0</v>
      </c>
      <c r="AOW209" s="11">
        <v>0</v>
      </c>
      <c r="AOX209" s="11">
        <v>0</v>
      </c>
      <c r="AOY209" s="11">
        <v>0</v>
      </c>
      <c r="AOZ209" s="11">
        <v>0</v>
      </c>
      <c r="APA209" s="11">
        <v>0</v>
      </c>
      <c r="APB209" s="11">
        <v>0</v>
      </c>
      <c r="APC209" s="11">
        <v>0</v>
      </c>
      <c r="APD209" s="11">
        <v>0</v>
      </c>
      <c r="APE209" s="11">
        <v>0</v>
      </c>
      <c r="APF209" s="11">
        <v>0</v>
      </c>
      <c r="APG209" s="11">
        <v>0</v>
      </c>
      <c r="APH209" s="11">
        <v>0</v>
      </c>
      <c r="API209" s="11">
        <v>0</v>
      </c>
      <c r="APJ209" s="11">
        <v>0</v>
      </c>
      <c r="APK209" s="11">
        <v>0</v>
      </c>
      <c r="APL209" s="11">
        <v>2.6926123984947511E-7</v>
      </c>
      <c r="APM209" s="11">
        <v>-1.105134686136336E-8</v>
      </c>
      <c r="APN209" s="11">
        <v>1.1321589008756739E-8</v>
      </c>
      <c r="APO209" s="11">
        <v>0</v>
      </c>
      <c r="APP209" s="11">
        <v>0</v>
      </c>
      <c r="APQ209" s="11">
        <v>0</v>
      </c>
      <c r="APR209" s="11">
        <v>0</v>
      </c>
      <c r="APS209" s="11">
        <v>0</v>
      </c>
      <c r="APT209" s="11">
        <v>0</v>
      </c>
      <c r="APU209" s="11">
        <v>0</v>
      </c>
      <c r="APV209" s="11">
        <v>0</v>
      </c>
      <c r="APW209" s="11">
        <v>0</v>
      </c>
      <c r="APX209" s="11">
        <v>0</v>
      </c>
      <c r="APY209" s="11">
        <v>0</v>
      </c>
      <c r="APZ209" s="11">
        <v>0</v>
      </c>
      <c r="AQA209" s="11">
        <v>0</v>
      </c>
      <c r="AQB209" s="11">
        <v>0</v>
      </c>
      <c r="AQC209" s="11">
        <v>0</v>
      </c>
      <c r="AQD209" s="11">
        <v>0</v>
      </c>
      <c r="AQE209" s="11">
        <v>0</v>
      </c>
      <c r="AQF209" s="11">
        <v>0</v>
      </c>
      <c r="AQG209" s="11">
        <v>0</v>
      </c>
      <c r="AQH209" s="11">
        <v>0</v>
      </c>
      <c r="AQI209" s="11">
        <v>0</v>
      </c>
      <c r="AQJ209" s="11">
        <v>0</v>
      </c>
      <c r="AQK209" s="11">
        <v>0</v>
      </c>
      <c r="AQL209" s="11">
        <v>0</v>
      </c>
      <c r="AQM209" s="11">
        <v>0</v>
      </c>
      <c r="AQN209" s="11">
        <v>0</v>
      </c>
      <c r="AQO209" s="11">
        <v>0</v>
      </c>
      <c r="AQP209" s="11">
        <v>0</v>
      </c>
      <c r="AQQ209" s="11">
        <v>0</v>
      </c>
      <c r="AQR209" s="11">
        <v>0</v>
      </c>
      <c r="AQS209" s="11">
        <v>0</v>
      </c>
      <c r="AQT209" s="11">
        <v>0</v>
      </c>
      <c r="AQU209" s="11">
        <v>0</v>
      </c>
      <c r="AQV209" s="11">
        <v>0</v>
      </c>
      <c r="AQW209" s="11">
        <v>0</v>
      </c>
      <c r="AQX209" s="11">
        <v>1.1518788598782548E-10</v>
      </c>
      <c r="AQY209" s="11">
        <v>-1.1323702994889874E-8</v>
      </c>
      <c r="AQZ209" s="11">
        <v>0</v>
      </c>
      <c r="ARA209" s="11">
        <v>0</v>
      </c>
      <c r="ARB209" s="11">
        <v>0</v>
      </c>
      <c r="ARC209" s="11">
        <v>0</v>
      </c>
      <c r="ARD209" s="11">
        <v>0</v>
      </c>
      <c r="ARE209" s="11">
        <v>0</v>
      </c>
      <c r="ARF209" s="11">
        <v>0</v>
      </c>
      <c r="ARG209" s="11">
        <v>0</v>
      </c>
      <c r="ARH209" s="11">
        <v>0</v>
      </c>
      <c r="ARI209" s="11">
        <v>0</v>
      </c>
      <c r="ARJ209" s="11">
        <v>0</v>
      </c>
      <c r="ARK209" s="11">
        <v>0</v>
      </c>
      <c r="ARL209" s="11">
        <v>0</v>
      </c>
      <c r="ARM209" s="11">
        <v>0</v>
      </c>
      <c r="ARN209" s="11">
        <v>0</v>
      </c>
      <c r="ARO209" s="11">
        <v>0</v>
      </c>
      <c r="ARP209" s="11">
        <v>0</v>
      </c>
      <c r="ARQ209" s="11">
        <v>0</v>
      </c>
      <c r="ARR209" s="11">
        <v>0</v>
      </c>
      <c r="ARS209" s="11">
        <v>0</v>
      </c>
      <c r="ART209" s="11">
        <v>0</v>
      </c>
      <c r="ARU209" s="11">
        <v>0</v>
      </c>
      <c r="ARV209" s="11">
        <v>0</v>
      </c>
      <c r="ARW209" s="11">
        <v>0</v>
      </c>
      <c r="ARX209" s="11">
        <v>0</v>
      </c>
      <c r="ARY209" s="11">
        <v>0</v>
      </c>
      <c r="ARZ209" s="11">
        <v>0</v>
      </c>
      <c r="ASA209" s="11">
        <v>0</v>
      </c>
      <c r="ASB209" s="11">
        <v>0</v>
      </c>
      <c r="ASC209" s="11">
        <v>0</v>
      </c>
      <c r="ASD209" s="11">
        <v>0</v>
      </c>
      <c r="ASE209" s="11">
        <v>0</v>
      </c>
      <c r="ASF209" s="11">
        <v>0</v>
      </c>
      <c r="ASG209" s="11">
        <v>3.223318237394161E-6</v>
      </c>
      <c r="ASH209" s="11">
        <v>0</v>
      </c>
      <c r="ASI209" s="11">
        <v>0</v>
      </c>
      <c r="ASJ209" s="11">
        <v>0</v>
      </c>
      <c r="ASK209" s="11">
        <v>-1.0034230578865137E-10</v>
      </c>
      <c r="ASL209" s="11">
        <v>0</v>
      </c>
      <c r="ASM209" s="11">
        <v>0</v>
      </c>
      <c r="ASN209" s="11">
        <v>0</v>
      </c>
      <c r="ASO209" s="11">
        <v>0</v>
      </c>
      <c r="ASP209" s="11">
        <v>0</v>
      </c>
      <c r="ASQ209" s="11">
        <v>0</v>
      </c>
      <c r="ASR209" s="11">
        <v>0</v>
      </c>
      <c r="ASS209" s="11">
        <v>0</v>
      </c>
      <c r="AST209" s="11">
        <v>0</v>
      </c>
      <c r="ASU209" s="11">
        <v>0</v>
      </c>
      <c r="ASV209" s="11">
        <v>0</v>
      </c>
      <c r="ASW209" s="11">
        <v>0</v>
      </c>
      <c r="ASX209" s="11">
        <v>0</v>
      </c>
      <c r="ASY209" s="11">
        <v>0</v>
      </c>
      <c r="ASZ209" s="11">
        <v>0</v>
      </c>
      <c r="ATA209" s="11">
        <v>0</v>
      </c>
      <c r="ATB209" s="11">
        <v>0</v>
      </c>
      <c r="ATC209" s="11">
        <v>0</v>
      </c>
      <c r="ATD209" s="11">
        <v>0</v>
      </c>
      <c r="ATE209" s="11">
        <v>0</v>
      </c>
      <c r="ATF209" s="11">
        <v>0</v>
      </c>
      <c r="ATG209" s="11">
        <v>0</v>
      </c>
      <c r="ATH209" s="11">
        <v>0</v>
      </c>
      <c r="ATI209" s="11">
        <v>0</v>
      </c>
      <c r="ATJ209" s="11">
        <v>0</v>
      </c>
      <c r="ATK209" s="11">
        <v>0</v>
      </c>
      <c r="ATL209" s="11">
        <v>0</v>
      </c>
      <c r="ATM209" s="11">
        <v>4.9275496452969838E-7</v>
      </c>
      <c r="ATN209" s="11">
        <v>0</v>
      </c>
      <c r="ATO209" s="11">
        <v>0</v>
      </c>
      <c r="ATP209" s="11">
        <v>0</v>
      </c>
      <c r="ATQ209" s="11">
        <v>0</v>
      </c>
      <c r="ATR209" s="11">
        <v>0</v>
      </c>
      <c r="ATS209" s="11">
        <v>0</v>
      </c>
      <c r="ATT209" s="11">
        <v>0</v>
      </c>
      <c r="ATU209" s="11">
        <v>0</v>
      </c>
      <c r="ATV209" s="11">
        <v>0</v>
      </c>
      <c r="ATW209" s="11">
        <v>-8.412273868186999E-6</v>
      </c>
      <c r="ATX209" s="11">
        <v>3.9261148231542649E-25</v>
      </c>
      <c r="ATY209" s="11">
        <v>0</v>
      </c>
      <c r="ATZ209" s="11">
        <v>0</v>
      </c>
      <c r="AUA209" s="11">
        <v>3.999642589049864E-25</v>
      </c>
      <c r="AUB209" s="11">
        <v>0</v>
      </c>
      <c r="AUC209" s="11">
        <v>0</v>
      </c>
      <c r="AUD209" s="11">
        <v>0</v>
      </c>
      <c r="AUE209" s="11">
        <v>0</v>
      </c>
      <c r="AUF209" s="11">
        <v>0</v>
      </c>
      <c r="AUG209" s="11">
        <v>0</v>
      </c>
      <c r="AUH209" s="11">
        <v>0</v>
      </c>
      <c r="AUI209" s="11">
        <v>0</v>
      </c>
      <c r="AUJ209" s="11">
        <v>0</v>
      </c>
      <c r="AUK209" s="11">
        <v>0</v>
      </c>
      <c r="AUL209" s="11">
        <v>0</v>
      </c>
      <c r="AUM209" s="11">
        <v>0</v>
      </c>
      <c r="AUN209" s="11">
        <v>0</v>
      </c>
      <c r="AUO209" s="11">
        <v>0</v>
      </c>
      <c r="AUP209" s="11">
        <v>0</v>
      </c>
      <c r="AUQ209" s="11">
        <v>0</v>
      </c>
      <c r="AUR209" s="11">
        <v>0</v>
      </c>
      <c r="AUS209" s="11">
        <v>0</v>
      </c>
      <c r="AUT209" s="11">
        <v>0</v>
      </c>
      <c r="AUU209" s="11">
        <v>0</v>
      </c>
      <c r="AUV209" s="11">
        <v>0</v>
      </c>
      <c r="AUW209" s="11">
        <v>0</v>
      </c>
      <c r="AUX209" s="11">
        <v>0</v>
      </c>
      <c r="AUY209" s="11">
        <v>0</v>
      </c>
      <c r="AUZ209" s="11">
        <v>0</v>
      </c>
      <c r="AVA209" s="11">
        <v>0</v>
      </c>
      <c r="AVB209" s="11">
        <v>0</v>
      </c>
      <c r="AVC209" s="11">
        <v>0</v>
      </c>
      <c r="AVD209" s="11">
        <v>0</v>
      </c>
      <c r="AVE209" s="11">
        <v>0</v>
      </c>
      <c r="AVF209" s="11">
        <v>0</v>
      </c>
      <c r="AVG209" s="11">
        <v>0</v>
      </c>
      <c r="AVH209" s="11">
        <v>5.6784803084988347E-6</v>
      </c>
      <c r="AVI209" s="11">
        <v>-2.4405115581587158E-7</v>
      </c>
      <c r="AVJ209" s="11">
        <v>7.5748144375595357E-9</v>
      </c>
      <c r="AVK209" s="11">
        <v>0</v>
      </c>
      <c r="AVL209" s="11">
        <v>4.175855115558616E-10</v>
      </c>
      <c r="AVM209" s="11">
        <v>0</v>
      </c>
      <c r="AVN209" s="11">
        <v>0</v>
      </c>
      <c r="AVO209" s="11">
        <v>0</v>
      </c>
      <c r="AVP209" s="11">
        <v>0</v>
      </c>
      <c r="AVQ209" s="11">
        <v>0</v>
      </c>
      <c r="AVR209" s="11">
        <v>0</v>
      </c>
      <c r="AVS209" s="11">
        <v>0</v>
      </c>
      <c r="AVT209" s="11">
        <v>0</v>
      </c>
      <c r="AVU209" s="11">
        <v>0</v>
      </c>
      <c r="AVV209" s="11">
        <v>0</v>
      </c>
      <c r="AVW209" s="11">
        <v>0</v>
      </c>
      <c r="AVX209" s="11">
        <v>0</v>
      </c>
      <c r="AVY209" s="11">
        <v>0</v>
      </c>
      <c r="AVZ209" s="11">
        <v>0</v>
      </c>
      <c r="AWA209" s="11">
        <v>0</v>
      </c>
      <c r="AWB209" s="11">
        <v>0</v>
      </c>
      <c r="AWC209" s="11">
        <v>0</v>
      </c>
      <c r="AWD209" s="11">
        <v>0</v>
      </c>
      <c r="AWE209" s="11">
        <v>0</v>
      </c>
      <c r="AWF209" s="11">
        <v>0</v>
      </c>
      <c r="AWG209" s="11">
        <v>0</v>
      </c>
      <c r="AWH209" s="11">
        <v>0</v>
      </c>
      <c r="AWI209" s="11">
        <v>0</v>
      </c>
      <c r="AWJ209" s="11">
        <v>0</v>
      </c>
      <c r="AWK209" s="11">
        <v>1.2891385692469807E-9</v>
      </c>
      <c r="AWL209" s="11">
        <v>0</v>
      </c>
      <c r="AWM209" s="11">
        <v>0</v>
      </c>
      <c r="AWN209" s="11">
        <v>0</v>
      </c>
      <c r="AWO209" s="11">
        <v>0</v>
      </c>
      <c r="AWP209" s="11">
        <v>0</v>
      </c>
      <c r="AWQ209" s="11">
        <v>0</v>
      </c>
      <c r="AWR209" s="11">
        <v>0</v>
      </c>
      <c r="AWS209" s="11">
        <v>0</v>
      </c>
      <c r="AWT209" s="11">
        <v>2.2724443312678606E-7</v>
      </c>
      <c r="AWU209" s="11">
        <v>-7.6900023235572506E-9</v>
      </c>
      <c r="AWV209" s="11">
        <v>1.1321589008756739E-8</v>
      </c>
      <c r="AWW209" s="11">
        <v>0</v>
      </c>
      <c r="AWX209" s="11">
        <v>0</v>
      </c>
      <c r="AWY209" s="11">
        <v>0</v>
      </c>
      <c r="AWZ209" s="11">
        <v>0</v>
      </c>
      <c r="AXA209" s="11">
        <v>0</v>
      </c>
      <c r="AXB209" s="11">
        <v>0</v>
      </c>
      <c r="AXC209" s="11">
        <v>0</v>
      </c>
      <c r="AXD209" s="11">
        <v>0</v>
      </c>
      <c r="AXE209" s="11">
        <v>0</v>
      </c>
      <c r="AXF209" s="11">
        <v>0</v>
      </c>
      <c r="AXG209" s="11">
        <v>0</v>
      </c>
      <c r="AXH209" s="11">
        <v>0</v>
      </c>
      <c r="AXI209" s="11">
        <v>0</v>
      </c>
      <c r="AXJ209" s="11">
        <v>0</v>
      </c>
      <c r="AXK209" s="11">
        <v>0</v>
      </c>
      <c r="AXL209" s="11">
        <v>0</v>
      </c>
      <c r="AXM209" s="11">
        <v>0</v>
      </c>
      <c r="AXN209" s="11">
        <v>0</v>
      </c>
      <c r="AXO209" s="11">
        <v>0</v>
      </c>
      <c r="AXP209" s="11">
        <v>0</v>
      </c>
      <c r="AXQ209" s="11">
        <v>0</v>
      </c>
      <c r="AXR209" s="11">
        <v>0</v>
      </c>
      <c r="AXS209" s="11">
        <v>0</v>
      </c>
      <c r="AXT209" s="11">
        <v>0</v>
      </c>
      <c r="AXU209" s="11">
        <v>0</v>
      </c>
      <c r="AXV209" s="11">
        <v>0</v>
      </c>
      <c r="AXW209" s="11">
        <v>0</v>
      </c>
      <c r="AXX209" s="11">
        <v>0</v>
      </c>
      <c r="AXY209" s="11">
        <v>0</v>
      </c>
      <c r="AXZ209" s="11">
        <v>0</v>
      </c>
      <c r="AYA209" s="11">
        <v>0</v>
      </c>
      <c r="AYB209" s="11">
        <v>0</v>
      </c>
      <c r="AYC209" s="11">
        <v>0</v>
      </c>
      <c r="AYD209" s="11">
        <v>0</v>
      </c>
      <c r="AYE209" s="11">
        <v>0</v>
      </c>
      <c r="AYF209" s="11">
        <v>1.1518788598782548E-10</v>
      </c>
      <c r="AYG209" s="11">
        <v>-1.132370299489899E-8</v>
      </c>
      <c r="AYH209" s="11">
        <v>0</v>
      </c>
      <c r="AYI209" s="11">
        <v>0</v>
      </c>
      <c r="AYJ209" s="11">
        <v>0</v>
      </c>
      <c r="AYK209" s="11">
        <v>0</v>
      </c>
      <c r="AYL209" s="11">
        <v>0</v>
      </c>
      <c r="AYM209" s="11">
        <v>0</v>
      </c>
      <c r="AYN209" s="11">
        <v>0</v>
      </c>
      <c r="AYO209" s="11">
        <v>0</v>
      </c>
      <c r="AYP209" s="11">
        <v>0</v>
      </c>
      <c r="AYQ209" s="11">
        <v>0</v>
      </c>
      <c r="AYR209" s="11">
        <v>0</v>
      </c>
      <c r="AYS209" s="11">
        <v>0</v>
      </c>
      <c r="AYT209" s="11">
        <v>0</v>
      </c>
      <c r="AYU209" s="11">
        <v>0</v>
      </c>
      <c r="AYV209" s="11">
        <v>0</v>
      </c>
      <c r="AYW209" s="11">
        <v>0</v>
      </c>
      <c r="AYX209" s="11">
        <v>0</v>
      </c>
      <c r="AYY209" s="11">
        <v>0</v>
      </c>
      <c r="AYZ209" s="11">
        <v>0</v>
      </c>
      <c r="AZA209" s="11">
        <v>0</v>
      </c>
      <c r="AZB209" s="11">
        <v>0</v>
      </c>
      <c r="AZC209" s="11">
        <v>0</v>
      </c>
      <c r="AZD209" s="11">
        <v>0</v>
      </c>
      <c r="AZE209" s="11">
        <v>0</v>
      </c>
      <c r="AZF209" s="11">
        <v>0</v>
      </c>
      <c r="AZG209" s="11">
        <v>0</v>
      </c>
      <c r="AZH209" s="11">
        <v>0</v>
      </c>
      <c r="AZI209" s="11">
        <v>0</v>
      </c>
      <c r="AZJ209" s="11">
        <v>0</v>
      </c>
      <c r="AZK209" s="11">
        <v>0</v>
      </c>
      <c r="AZL209" s="11">
        <v>0</v>
      </c>
      <c r="AZM209" s="11">
        <v>0</v>
      </c>
      <c r="AZN209" s="11">
        <v>0</v>
      </c>
      <c r="AZO209" s="11">
        <v>2.4336344177323998E-6</v>
      </c>
      <c r="AZP209" s="11">
        <v>0</v>
      </c>
      <c r="AZQ209" s="11">
        <v>0</v>
      </c>
      <c r="AZR209" s="11">
        <v>0</v>
      </c>
      <c r="AZS209" s="11">
        <v>-4.2023627676302617E-10</v>
      </c>
      <c r="AZT209" s="12">
        <v>7934456202.9170847</v>
      </c>
      <c r="AZU209" s="12">
        <v>3402949.7982021496</v>
      </c>
      <c r="AZV209" s="12">
        <v>1472000</v>
      </c>
      <c r="AZW209" s="12">
        <v>69864.042331711738</v>
      </c>
      <c r="AZX209" s="12">
        <v>111449388889.70332</v>
      </c>
      <c r="AZY209" s="12">
        <v>2.1999999999999999E-10</v>
      </c>
      <c r="AZZ209" s="12">
        <v>186554111.18225357</v>
      </c>
      <c r="BAA209" s="12">
        <v>1E-13</v>
      </c>
      <c r="BAB209" s="12">
        <v>1670789.2336063134</v>
      </c>
      <c r="BAC209" s="12">
        <v>2.9999999999999999E-16</v>
      </c>
      <c r="BAD209" s="12">
        <v>1.1E-13</v>
      </c>
      <c r="BAE209" s="12">
        <v>7920000</v>
      </c>
      <c r="BAF209" s="12">
        <v>6380000</v>
      </c>
      <c r="BAG209" s="12">
        <v>3452790505251468</v>
      </c>
      <c r="BAH209" s="12">
        <v>928602500000</v>
      </c>
      <c r="BAI209" s="12">
        <v>231416490307.06522</v>
      </c>
      <c r="BAJ209" s="12">
        <v>742837999999999.88</v>
      </c>
      <c r="BAK209" s="12">
        <v>2058124185.5766273</v>
      </c>
      <c r="BAL209" s="12">
        <v>346587441945.26776</v>
      </c>
      <c r="BAM209" s="12">
        <v>50144535000</v>
      </c>
      <c r="BAN209" s="12">
        <v>445729200000</v>
      </c>
      <c r="BAO209" s="12">
        <v>18572050000</v>
      </c>
      <c r="BAP209" s="12">
        <v>7.757118E+16</v>
      </c>
      <c r="BAQ209" s="12">
        <v>3878559000000000</v>
      </c>
      <c r="BAR209" s="12">
        <v>1.1635677E+17</v>
      </c>
      <c r="BAS209" s="12">
        <v>1163567700000</v>
      </c>
      <c r="BAT209" s="12">
        <v>1939279500000</v>
      </c>
      <c r="BAU209" s="12">
        <v>4.25E+16</v>
      </c>
      <c r="BAV209" s="12">
        <v>2550000000000000</v>
      </c>
      <c r="BAW209" s="12">
        <v>7.65E+16</v>
      </c>
      <c r="BAX209" s="12">
        <v>765000000000</v>
      </c>
      <c r="BAY209" s="12">
        <v>850000000000</v>
      </c>
      <c r="BAZ209" s="12">
        <v>1.275E+17</v>
      </c>
      <c r="BBA209" s="12">
        <v>8924999999999999</v>
      </c>
      <c r="BBB209" s="12">
        <v>2.6774999999999997E+17</v>
      </c>
      <c r="BBC209" s="12">
        <v>2677500000000</v>
      </c>
      <c r="BBD209" s="12">
        <v>1912500000000.0005</v>
      </c>
      <c r="BBE209" s="13">
        <v>2.6585545298454294</v>
      </c>
      <c r="BBF209" s="13">
        <v>3.5332218026941962</v>
      </c>
      <c r="BBG209" s="13">
        <v>2.2655401805603308</v>
      </c>
      <c r="BBH209" s="13">
        <v>2492.7638890719877</v>
      </c>
      <c r="BBI209" s="12">
        <v>2945.9577107447799</v>
      </c>
      <c r="BBJ209" s="12">
        <v>211.56416754310899</v>
      </c>
      <c r="BBK209" s="12">
        <v>711.73970695829905</v>
      </c>
      <c r="BBL209" s="12">
        <v>6939.6977550000001</v>
      </c>
      <c r="BBM209" s="12">
        <v>1899.7733270000001</v>
      </c>
      <c r="BBN209" s="12">
        <v>22249.9639999584</v>
      </c>
      <c r="BBO209" s="14">
        <v>495.9035126823178</v>
      </c>
      <c r="BBP209" s="14">
        <v>506.58813131683326</v>
      </c>
      <c r="BBQ209" s="14">
        <v>464.79693418025846</v>
      </c>
      <c r="BBR209" s="13">
        <v>4.5936441841188955</v>
      </c>
      <c r="BBS209" s="13">
        <v>4.9347761086156794</v>
      </c>
      <c r="BBT209" s="13">
        <v>7.771359812674925</v>
      </c>
      <c r="BBU209" s="14">
        <v>-6.8496164961890127</v>
      </c>
      <c r="BBV209" s="14">
        <v>-6.0774844119229856</v>
      </c>
      <c r="BBW209" s="14">
        <v>-5.0787478523986982</v>
      </c>
      <c r="BBX209" s="14">
        <v>993.46744099943203</v>
      </c>
      <c r="BBY209" s="14">
        <v>1093.8155797136342</v>
      </c>
      <c r="BBZ209" s="14">
        <v>814.09869472576611</v>
      </c>
      <c r="BCA209" s="13">
        <v>5.45812830716498</v>
      </c>
      <c r="BCB209" s="13">
        <v>0.587881968078517</v>
      </c>
      <c r="BCC209" s="13">
        <v>0.28152892140982527</v>
      </c>
      <c r="BCD209" s="13">
        <v>0.1059792019783987</v>
      </c>
      <c r="BCE209" s="13">
        <v>18.248521718040934</v>
      </c>
      <c r="BCF209" s="13">
        <v>1.2100711971066809E-2</v>
      </c>
      <c r="BCG209" s="13">
        <v>5.154825509493894E-2</v>
      </c>
      <c r="BCH209" s="13">
        <v>1.4365287023405573E-3</v>
      </c>
      <c r="BCI209" s="13">
        <v>18944.474575358072</v>
      </c>
      <c r="BCJ209" s="13">
        <v>2.6874844525960341E-5</v>
      </c>
      <c r="BCK209" s="13">
        <v>19.387798339741295</v>
      </c>
      <c r="BCL209" s="13">
        <v>3.4289752869392571E-6</v>
      </c>
      <c r="BCM209" s="13">
        <v>2.9721302597872931E-8</v>
      </c>
      <c r="BCN209" s="13">
        <v>4.8959033670056662E-2</v>
      </c>
      <c r="BCO209" s="13">
        <v>0.23794024184937609</v>
      </c>
      <c r="BCP209" s="13">
        <v>0.28354968637080025</v>
      </c>
      <c r="BCQ209" s="13">
        <v>3.1643735484968061</v>
      </c>
      <c r="BCR209" s="13">
        <v>0.12660972896525663</v>
      </c>
      <c r="BCS209" s="13">
        <v>0.41864869818902617</v>
      </c>
      <c r="BCT209" s="13">
        <v>9.0070676284218346E-2</v>
      </c>
      <c r="BCU209" s="13">
        <v>0.87825438111883591</v>
      </c>
      <c r="BCV209" s="13">
        <v>0.14486998462309036</v>
      </c>
      <c r="BCW209" s="13">
        <v>3.6846544644066106</v>
      </c>
      <c r="BCX209" s="13">
        <v>7.1785264132076393E-2</v>
      </c>
      <c r="BCY209" s="13">
        <v>4.077481977185405E-2</v>
      </c>
      <c r="BCZ209" s="13">
        <v>2.153912667706382E-2</v>
      </c>
      <c r="BDA209" s="13">
        <v>2.8854288515465999E-2</v>
      </c>
      <c r="BDB209" s="13">
        <v>6.4753624285936325E-4</v>
      </c>
      <c r="BDC209" s="13">
        <v>20306.027621845053</v>
      </c>
      <c r="BDD209" s="13">
        <v>2.6338663212571224E-5</v>
      </c>
      <c r="BDE209" s="13">
        <v>9.8310006049705958</v>
      </c>
      <c r="BDF209" s="13">
        <v>9.5642907209844965E-7</v>
      </c>
      <c r="BDG209" s="13">
        <v>3.1472056902212958E-8</v>
      </c>
      <c r="BDH209" s="13">
        <v>4.1049154602729405E-2</v>
      </c>
      <c r="BDI209" s="13">
        <v>1.9160968974227793E-2</v>
      </c>
      <c r="BDJ209" s="13">
        <v>2.211342484437278E-2</v>
      </c>
      <c r="BDK209" s="13">
        <v>0.34443887838237608</v>
      </c>
      <c r="BDL209" s="13">
        <v>0.19976397430250706</v>
      </c>
      <c r="BDM209" s="13">
        <v>0.4090348330742592</v>
      </c>
      <c r="BDN209" s="13">
        <v>0.30723153228658961</v>
      </c>
      <c r="BDO209" s="13">
        <v>0.32198616722914042</v>
      </c>
      <c r="BDP209" s="13">
        <v>0.2089757457328679</v>
      </c>
      <c r="BDQ209" s="13">
        <v>2.0148793341476496</v>
      </c>
      <c r="BDR209" s="13">
        <v>9.3314408241169087</v>
      </c>
      <c r="BDS209" s="13">
        <v>0.28053360920586584</v>
      </c>
      <c r="BDT209" s="13">
        <v>0.14400599675065229</v>
      </c>
      <c r="BDU209" s="13">
        <v>0.30273468525797848</v>
      </c>
      <c r="BDV209" s="13">
        <v>0.8122047086949693</v>
      </c>
      <c r="BDW209" s="13">
        <v>4.3044623549007836E-2</v>
      </c>
      <c r="BDX209" s="13">
        <v>22.12679918647472</v>
      </c>
      <c r="BDY209" s="13">
        <v>6.4639584231140149E-2</v>
      </c>
      <c r="BDZ209" s="13">
        <v>1.7431133008934243</v>
      </c>
      <c r="BEA209" s="13">
        <v>8.6864911878582751E-3</v>
      </c>
      <c r="BEB209" s="13">
        <v>4.6268296821526868E-2</v>
      </c>
      <c r="BEC209" s="13">
        <v>2.0777061873166063E-2</v>
      </c>
      <c r="BED209" s="13">
        <v>0.12665653404216662</v>
      </c>
      <c r="BEE209" s="13">
        <v>2.7867193301151567E-2</v>
      </c>
      <c r="BEF209" s="13">
        <v>2.3525054628902114E-3</v>
      </c>
      <c r="BEG209" s="13">
        <v>15035.602294279392</v>
      </c>
      <c r="BEH209" s="13">
        <v>2.6866881828797405E-5</v>
      </c>
      <c r="BEI209" s="13">
        <v>13.516621934022087</v>
      </c>
      <c r="BEJ209" s="13">
        <v>0.71096823190066039</v>
      </c>
      <c r="BEK209" s="13">
        <v>2.5088436713067531E-6</v>
      </c>
      <c r="BEL209" s="13">
        <v>2.7094139139466277E-8</v>
      </c>
      <c r="BEM209" s="13">
        <v>2.94233037845937E-2</v>
      </c>
      <c r="BEN209" s="13">
        <v>9.5093437255680622E-3</v>
      </c>
      <c r="BEO209" s="13">
        <v>3.5926381535043926E-2</v>
      </c>
      <c r="BEP209" s="13">
        <v>0.25577175008652486</v>
      </c>
      <c r="BEQ209" s="13">
        <v>0.15078455459244117</v>
      </c>
      <c r="BER209" s="13">
        <v>0.13405166834675375</v>
      </c>
      <c r="BES209" s="13">
        <v>0.17112092665327014</v>
      </c>
      <c r="BET209" s="13">
        <v>0.15715571315585061</v>
      </c>
      <c r="BEU209" s="22">
        <v>0.1360505424067561</v>
      </c>
    </row>
    <row r="210" spans="2:1503" x14ac:dyDescent="0.25">
      <c r="B210" s="16">
        <v>205</v>
      </c>
      <c r="C210" s="10">
        <v>0</v>
      </c>
      <c r="D210" s="11">
        <v>0</v>
      </c>
      <c r="E210" s="11">
        <v>0</v>
      </c>
      <c r="F210" s="11">
        <v>0</v>
      </c>
      <c r="G210" s="11">
        <v>2.5015908001304377E-5</v>
      </c>
      <c r="H210" s="11">
        <v>0</v>
      </c>
      <c r="I210" s="11">
        <v>0</v>
      </c>
      <c r="J210" s="11">
        <v>0</v>
      </c>
      <c r="K210" s="11">
        <v>0</v>
      </c>
      <c r="L210" s="11">
        <v>0</v>
      </c>
      <c r="M210" s="11">
        <v>0</v>
      </c>
      <c r="N210" s="11">
        <v>0</v>
      </c>
      <c r="O210" s="11">
        <v>-6.1726611659334217E-8</v>
      </c>
      <c r="P210" s="11">
        <v>0</v>
      </c>
      <c r="Q210" s="11">
        <v>0</v>
      </c>
      <c r="R210" s="11">
        <v>0</v>
      </c>
      <c r="S210" s="11">
        <v>0</v>
      </c>
      <c r="T210" s="11">
        <v>0</v>
      </c>
      <c r="U210" s="11">
        <v>0</v>
      </c>
      <c r="V210" s="11">
        <v>0</v>
      </c>
      <c r="W210" s="11">
        <v>0</v>
      </c>
      <c r="X210" s="11">
        <v>0</v>
      </c>
      <c r="Y210" s="11">
        <v>0</v>
      </c>
      <c r="Z210" s="11">
        <v>0</v>
      </c>
      <c r="AA210" s="11">
        <v>0</v>
      </c>
      <c r="AB210" s="11">
        <v>0</v>
      </c>
      <c r="AC210" s="11">
        <v>0</v>
      </c>
      <c r="AD210" s="11">
        <v>0</v>
      </c>
      <c r="AE210" s="11">
        <v>0</v>
      </c>
      <c r="AF210" s="11">
        <v>0</v>
      </c>
      <c r="AG210" s="11">
        <v>0</v>
      </c>
      <c r="AH210" s="11">
        <v>0</v>
      </c>
      <c r="AI210" s="11">
        <v>0</v>
      </c>
      <c r="AJ210" s="11">
        <v>0</v>
      </c>
      <c r="AK210" s="11">
        <v>0</v>
      </c>
      <c r="AL210" s="11">
        <v>0</v>
      </c>
      <c r="AM210" s="11">
        <v>0</v>
      </c>
      <c r="AN210" s="11">
        <v>0</v>
      </c>
      <c r="AO210" s="11">
        <v>0</v>
      </c>
      <c r="AP210" s="11">
        <v>0</v>
      </c>
      <c r="AQ210" s="11">
        <v>0</v>
      </c>
      <c r="AR210" s="11">
        <v>5.982737330661415E-4</v>
      </c>
      <c r="AS210" s="11">
        <v>0</v>
      </c>
      <c r="AT210" s="11">
        <v>0</v>
      </c>
      <c r="AU210" s="11">
        <v>0</v>
      </c>
      <c r="AV210" s="11">
        <v>0</v>
      </c>
      <c r="AW210" s="11">
        <v>0</v>
      </c>
      <c r="AX210" s="11">
        <v>0</v>
      </c>
      <c r="AY210" s="11">
        <v>0</v>
      </c>
      <c r="AZ210" s="11">
        <v>0</v>
      </c>
      <c r="BA210" s="11">
        <v>-1.1224191865308531E-5</v>
      </c>
      <c r="BB210" s="11">
        <v>4.2822454478138509E-25</v>
      </c>
      <c r="BC210" s="11">
        <v>5.0834076449733238E-24</v>
      </c>
      <c r="BD210" s="11">
        <v>2.1411111162287406E-25</v>
      </c>
      <c r="BE210" s="11">
        <v>0</v>
      </c>
      <c r="BF210" s="11">
        <v>0</v>
      </c>
      <c r="BG210" s="11">
        <v>1.9074981239130289E-22</v>
      </c>
      <c r="BH210" s="11">
        <v>8.6801509748758756E-23</v>
      </c>
      <c r="BI210" s="11">
        <v>1.9074981239130289E-22</v>
      </c>
      <c r="BJ210" s="11">
        <v>1.4749761732869161E-7</v>
      </c>
      <c r="BK210" s="11">
        <v>0</v>
      </c>
      <c r="BL210" s="11">
        <v>0</v>
      </c>
      <c r="BM210" s="11">
        <v>0</v>
      </c>
      <c r="BN210" s="11">
        <v>0</v>
      </c>
      <c r="BO210" s="11">
        <v>0</v>
      </c>
      <c r="BP210" s="11">
        <v>0</v>
      </c>
      <c r="BQ210" s="11">
        <v>0</v>
      </c>
      <c r="BR210" s="11">
        <v>0</v>
      </c>
      <c r="BS210" s="11">
        <v>0</v>
      </c>
      <c r="BT210" s="11">
        <v>0</v>
      </c>
      <c r="BU210" s="11">
        <v>0</v>
      </c>
      <c r="BV210" s="11">
        <v>0</v>
      </c>
      <c r="BW210" s="11">
        <v>0</v>
      </c>
      <c r="BX210" s="11">
        <v>0</v>
      </c>
      <c r="BY210" s="11">
        <v>0</v>
      </c>
      <c r="BZ210" s="11">
        <v>0</v>
      </c>
      <c r="CA210" s="11">
        <v>0</v>
      </c>
      <c r="CB210" s="11">
        <v>0</v>
      </c>
      <c r="CC210" s="11">
        <v>0</v>
      </c>
      <c r="CD210" s="11">
        <v>0</v>
      </c>
      <c r="CE210" s="11">
        <v>0</v>
      </c>
      <c r="CF210" s="11">
        <v>0</v>
      </c>
      <c r="CG210" s="11">
        <v>0</v>
      </c>
      <c r="CH210" s="11">
        <v>0</v>
      </c>
      <c r="CI210" s="11">
        <v>0</v>
      </c>
      <c r="CJ210" s="11">
        <v>0</v>
      </c>
      <c r="CK210" s="11">
        <v>0</v>
      </c>
      <c r="CL210" s="11">
        <v>9.4924456144939841E-9</v>
      </c>
      <c r="CM210" s="11">
        <v>-2.2772773358844298E-9</v>
      </c>
      <c r="CN210" s="11">
        <v>0</v>
      </c>
      <c r="CO210" s="11">
        <v>0</v>
      </c>
      <c r="CP210" s="11">
        <v>0</v>
      </c>
      <c r="CQ210" s="11">
        <v>0</v>
      </c>
      <c r="CR210" s="11">
        <v>0</v>
      </c>
      <c r="CS210" s="11">
        <v>0</v>
      </c>
      <c r="CT210" s="11">
        <v>0</v>
      </c>
      <c r="CU210" s="11">
        <v>0</v>
      </c>
      <c r="CV210" s="11">
        <v>0</v>
      </c>
      <c r="CW210" s="11">
        <v>0</v>
      </c>
      <c r="CX210" s="11">
        <v>0</v>
      </c>
      <c r="CY210" s="11">
        <v>0</v>
      </c>
      <c r="CZ210" s="11">
        <v>0</v>
      </c>
      <c r="DA210" s="11">
        <v>0</v>
      </c>
      <c r="DB210" s="11">
        <v>0</v>
      </c>
      <c r="DC210" s="11">
        <v>0</v>
      </c>
      <c r="DD210" s="11">
        <v>0</v>
      </c>
      <c r="DE210" s="11">
        <v>0</v>
      </c>
      <c r="DF210" s="11">
        <v>0</v>
      </c>
      <c r="DG210" s="11">
        <v>0</v>
      </c>
      <c r="DH210" s="11">
        <v>0</v>
      </c>
      <c r="DI210" s="11">
        <v>0</v>
      </c>
      <c r="DJ210" s="11">
        <v>0</v>
      </c>
      <c r="DK210" s="11">
        <v>0</v>
      </c>
      <c r="DL210" s="11">
        <v>0</v>
      </c>
      <c r="DM210" s="11">
        <v>0</v>
      </c>
      <c r="DN210" s="11">
        <v>0</v>
      </c>
      <c r="DO210" s="11">
        <v>0</v>
      </c>
      <c r="DP210" s="11">
        <v>0</v>
      </c>
      <c r="DQ210" s="11">
        <v>0</v>
      </c>
      <c r="DR210" s="11">
        <v>0</v>
      </c>
      <c r="DS210" s="11">
        <v>0</v>
      </c>
      <c r="DT210" s="11">
        <v>0</v>
      </c>
      <c r="DU210" s="11">
        <v>0</v>
      </c>
      <c r="DV210" s="11">
        <v>0</v>
      </c>
      <c r="DW210" s="11">
        <v>1.0441690175943383E-7</v>
      </c>
      <c r="DX210" s="11">
        <v>2.2772773358758611E-9</v>
      </c>
      <c r="DY210" s="11">
        <v>-2.9104733297342792E-8</v>
      </c>
      <c r="DZ210" s="11">
        <v>0</v>
      </c>
      <c r="EA210" s="11">
        <v>7.4907161538557173E-7</v>
      </c>
      <c r="EB210" s="11">
        <v>0</v>
      </c>
      <c r="EC210" s="11">
        <v>5.0415649586080986E-7</v>
      </c>
      <c r="ED210" s="11">
        <v>1.0525680920364097E-8</v>
      </c>
      <c r="EE210" s="11">
        <v>1.604872678641119E-7</v>
      </c>
      <c r="EF210" s="11">
        <v>0</v>
      </c>
      <c r="EG210" s="11">
        <v>0</v>
      </c>
      <c r="EH210" s="11">
        <v>0</v>
      </c>
      <c r="EI210" s="11">
        <v>0</v>
      </c>
      <c r="EJ210" s="11">
        <v>0</v>
      </c>
      <c r="EK210" s="11">
        <v>0</v>
      </c>
      <c r="EL210" s="11">
        <v>0</v>
      </c>
      <c r="EM210" s="11">
        <v>0</v>
      </c>
      <c r="EN210" s="11">
        <v>0</v>
      </c>
      <c r="EO210" s="11">
        <v>0</v>
      </c>
      <c r="EP210" s="11">
        <v>0</v>
      </c>
      <c r="EQ210" s="11">
        <v>0</v>
      </c>
      <c r="ER210" s="11">
        <v>0</v>
      </c>
      <c r="ES210" s="11">
        <v>0</v>
      </c>
      <c r="ET210" s="11">
        <v>0</v>
      </c>
      <c r="EU210" s="11">
        <v>0</v>
      </c>
      <c r="EV210" s="11">
        <v>0</v>
      </c>
      <c r="EW210" s="11">
        <v>0</v>
      </c>
      <c r="EX210" s="11">
        <v>0</v>
      </c>
      <c r="EY210" s="11">
        <v>0</v>
      </c>
      <c r="EZ210" s="11">
        <v>0</v>
      </c>
      <c r="FA210" s="11">
        <v>0</v>
      </c>
      <c r="FB210" s="11">
        <v>9.9999999999999995E-21</v>
      </c>
      <c r="FC210" s="11">
        <v>0</v>
      </c>
      <c r="FD210" s="11">
        <v>0</v>
      </c>
      <c r="FE210" s="11">
        <v>0</v>
      </c>
      <c r="FF210" s="11">
        <v>0</v>
      </c>
      <c r="FG210" s="11">
        <v>0</v>
      </c>
      <c r="FH210" s="11">
        <v>3.7967533553805212E-6</v>
      </c>
      <c r="FI210" s="11">
        <v>0</v>
      </c>
      <c r="FJ210" s="11">
        <v>2.4576032713807931E-8</v>
      </c>
      <c r="FK210" s="11">
        <v>-3.1900126544512789E-8</v>
      </c>
      <c r="FL210" s="11">
        <v>0</v>
      </c>
      <c r="FM210" s="11">
        <v>1.4062484782116158E-6</v>
      </c>
      <c r="FN210" s="11">
        <v>0</v>
      </c>
      <c r="FO210" s="11">
        <v>0</v>
      </c>
      <c r="FP210" s="11">
        <v>0</v>
      </c>
      <c r="FQ210" s="11">
        <v>0</v>
      </c>
      <c r="FR210" s="11">
        <v>6.0731886736058617E-9</v>
      </c>
      <c r="FS210" s="11">
        <v>0</v>
      </c>
      <c r="FT210" s="11">
        <v>0</v>
      </c>
      <c r="FU210" s="11">
        <v>0</v>
      </c>
      <c r="FV210" s="11">
        <v>0</v>
      </c>
      <c r="FW210" s="11">
        <v>0</v>
      </c>
      <c r="FX210" s="11">
        <v>0</v>
      </c>
      <c r="FY210" s="11">
        <v>0</v>
      </c>
      <c r="FZ210" s="11">
        <v>0</v>
      </c>
      <c r="GA210" s="11">
        <v>0</v>
      </c>
      <c r="GB210" s="11">
        <v>0</v>
      </c>
      <c r="GC210" s="11">
        <v>0</v>
      </c>
      <c r="GD210" s="11">
        <v>0</v>
      </c>
      <c r="GE210" s="11">
        <v>0</v>
      </c>
      <c r="GF210" s="11">
        <v>0</v>
      </c>
      <c r="GG210" s="11">
        <v>0</v>
      </c>
      <c r="GH210" s="11">
        <v>0</v>
      </c>
      <c r="GI210" s="11">
        <v>0</v>
      </c>
      <c r="GJ210" s="11">
        <v>0</v>
      </c>
      <c r="GK210" s="11">
        <v>0</v>
      </c>
      <c r="GL210" s="11">
        <v>0</v>
      </c>
      <c r="GM210" s="11">
        <v>0</v>
      </c>
      <c r="GN210" s="11">
        <v>0</v>
      </c>
      <c r="GO210" s="11">
        <v>0</v>
      </c>
      <c r="GP210" s="11">
        <v>0</v>
      </c>
      <c r="GQ210" s="11">
        <v>0</v>
      </c>
      <c r="GR210" s="11">
        <v>0</v>
      </c>
      <c r="GS210" s="11">
        <v>0</v>
      </c>
      <c r="GT210" s="11">
        <v>0</v>
      </c>
      <c r="GU210" s="11">
        <v>4.5287005835262846E-9</v>
      </c>
      <c r="GV210" s="11">
        <v>0</v>
      </c>
      <c r="GW210" s="11">
        <v>-7.510940379963752E-7</v>
      </c>
      <c r="GX210" s="11">
        <v>0</v>
      </c>
      <c r="GY210" s="11">
        <v>0</v>
      </c>
      <c r="GZ210" s="11">
        <v>0</v>
      </c>
      <c r="HA210" s="11">
        <v>0</v>
      </c>
      <c r="HB210" s="11">
        <v>0</v>
      </c>
      <c r="HC210" s="11">
        <v>0</v>
      </c>
      <c r="HD210" s="11">
        <v>0</v>
      </c>
      <c r="HE210" s="11">
        <v>0</v>
      </c>
      <c r="HF210" s="11">
        <v>0</v>
      </c>
      <c r="HG210" s="11">
        <v>0</v>
      </c>
      <c r="HH210" s="11">
        <v>0</v>
      </c>
      <c r="HI210" s="11">
        <v>0</v>
      </c>
      <c r="HJ210" s="11">
        <v>0</v>
      </c>
      <c r="HK210" s="11">
        <v>0</v>
      </c>
      <c r="HL210" s="11">
        <v>0</v>
      </c>
      <c r="HM210" s="11">
        <v>0</v>
      </c>
      <c r="HN210" s="11">
        <v>0</v>
      </c>
      <c r="HO210" s="11">
        <v>0</v>
      </c>
      <c r="HP210" s="11">
        <v>0</v>
      </c>
      <c r="HQ210" s="11">
        <v>0</v>
      </c>
      <c r="HR210" s="11">
        <v>0</v>
      </c>
      <c r="HS210" s="11">
        <v>0</v>
      </c>
      <c r="HT210" s="11">
        <v>0</v>
      </c>
      <c r="HU210" s="11">
        <v>0</v>
      </c>
      <c r="HV210" s="11">
        <v>0</v>
      </c>
      <c r="HW210" s="11">
        <v>0</v>
      </c>
      <c r="HX210" s="11">
        <v>0</v>
      </c>
      <c r="HY210" s="11">
        <v>0</v>
      </c>
      <c r="HZ210" s="11">
        <v>0</v>
      </c>
      <c r="IA210" s="11">
        <v>0</v>
      </c>
      <c r="IB210" s="11">
        <v>0</v>
      </c>
      <c r="IC210" s="11">
        <v>0</v>
      </c>
      <c r="ID210" s="11">
        <v>0</v>
      </c>
      <c r="IE210" s="11">
        <v>0</v>
      </c>
      <c r="IF210" s="11">
        <v>0</v>
      </c>
      <c r="IG210" s="11">
        <v>1.9033696623364583E-10</v>
      </c>
      <c r="IH210" s="11">
        <v>0</v>
      </c>
      <c r="II210" s="11">
        <v>-1.4062484782116243E-6</v>
      </c>
      <c r="IJ210" s="11">
        <v>0</v>
      </c>
      <c r="IK210" s="11">
        <v>0</v>
      </c>
      <c r="IL210" s="11">
        <v>0</v>
      </c>
      <c r="IM210" s="11">
        <v>0</v>
      </c>
      <c r="IN210" s="11">
        <v>0</v>
      </c>
      <c r="IO210" s="11">
        <v>0</v>
      </c>
      <c r="IP210" s="11">
        <v>0</v>
      </c>
      <c r="IQ210" s="11">
        <v>0</v>
      </c>
      <c r="IR210" s="11">
        <v>0</v>
      </c>
      <c r="IS210" s="11">
        <v>0</v>
      </c>
      <c r="IT210" s="11">
        <v>0</v>
      </c>
      <c r="IU210" s="11">
        <v>0</v>
      </c>
      <c r="IV210" s="11">
        <v>0</v>
      </c>
      <c r="IW210" s="11">
        <v>0</v>
      </c>
      <c r="IX210" s="11">
        <v>0</v>
      </c>
      <c r="IY210" s="11">
        <v>0</v>
      </c>
      <c r="IZ210" s="11">
        <v>0</v>
      </c>
      <c r="JA210" s="11">
        <v>0</v>
      </c>
      <c r="JB210" s="11">
        <v>0</v>
      </c>
      <c r="JC210" s="11">
        <v>0</v>
      </c>
      <c r="JD210" s="11">
        <v>0</v>
      </c>
      <c r="JE210" s="11">
        <v>0</v>
      </c>
      <c r="JF210" s="11">
        <v>0</v>
      </c>
      <c r="JG210" s="11">
        <v>0</v>
      </c>
      <c r="JH210" s="11">
        <v>0</v>
      </c>
      <c r="JI210" s="11">
        <v>0</v>
      </c>
      <c r="JJ210" s="11">
        <v>0</v>
      </c>
      <c r="JK210" s="11">
        <v>0</v>
      </c>
      <c r="JL210" s="11">
        <v>0</v>
      </c>
      <c r="JM210" s="11">
        <v>0</v>
      </c>
      <c r="JN210" s="11">
        <v>0</v>
      </c>
      <c r="JO210" s="11">
        <v>1.0251841259873351E-6</v>
      </c>
      <c r="JP210" s="11">
        <v>0</v>
      </c>
      <c r="JQ210" s="11">
        <v>0</v>
      </c>
      <c r="JR210" s="11">
        <v>0</v>
      </c>
      <c r="JS210" s="11">
        <v>0</v>
      </c>
      <c r="JT210" s="11">
        <v>0</v>
      </c>
      <c r="JU210" s="11">
        <v>-5.0661749794792229E-7</v>
      </c>
      <c r="JV210" s="11">
        <v>0</v>
      </c>
      <c r="JW210" s="11">
        <v>0</v>
      </c>
      <c r="JX210" s="11">
        <v>0</v>
      </c>
      <c r="JY210" s="11">
        <v>0</v>
      </c>
      <c r="JZ210" s="11">
        <v>0</v>
      </c>
      <c r="KA210" s="11">
        <v>0</v>
      </c>
      <c r="KB210" s="11">
        <v>0</v>
      </c>
      <c r="KC210" s="11">
        <v>0</v>
      </c>
      <c r="KD210" s="11">
        <v>0</v>
      </c>
      <c r="KE210" s="11">
        <v>0</v>
      </c>
      <c r="KF210" s="11">
        <v>0</v>
      </c>
      <c r="KG210" s="11">
        <v>0</v>
      </c>
      <c r="KH210" s="11">
        <v>0</v>
      </c>
      <c r="KI210" s="11">
        <v>0</v>
      </c>
      <c r="KJ210" s="11">
        <v>0</v>
      </c>
      <c r="KK210" s="11">
        <v>0</v>
      </c>
      <c r="KL210" s="11">
        <v>0</v>
      </c>
      <c r="KM210" s="11">
        <v>0</v>
      </c>
      <c r="KN210" s="11">
        <v>0</v>
      </c>
      <c r="KO210" s="11">
        <v>0</v>
      </c>
      <c r="KP210" s="11">
        <v>0</v>
      </c>
      <c r="KQ210" s="11">
        <v>0</v>
      </c>
      <c r="KR210" s="11">
        <v>0</v>
      </c>
      <c r="KS210" s="11">
        <v>0</v>
      </c>
      <c r="KT210" s="11">
        <v>0</v>
      </c>
      <c r="KU210" s="11">
        <v>0</v>
      </c>
      <c r="KV210" s="11">
        <v>0</v>
      </c>
      <c r="KW210" s="11">
        <v>0</v>
      </c>
      <c r="KX210" s="11">
        <v>0</v>
      </c>
      <c r="KY210" s="11">
        <v>0</v>
      </c>
      <c r="KZ210" s="11">
        <v>2.2781869466385226E-6</v>
      </c>
      <c r="LA210" s="11">
        <v>0</v>
      </c>
      <c r="LB210" s="11">
        <v>0</v>
      </c>
      <c r="LC210" s="11">
        <v>0</v>
      </c>
      <c r="LD210" s="11">
        <v>0</v>
      </c>
      <c r="LE210" s="11">
        <v>0</v>
      </c>
      <c r="LF210" s="11">
        <v>0</v>
      </c>
      <c r="LG210" s="11">
        <v>-1.1056479808396754E-8</v>
      </c>
      <c r="LH210" s="11">
        <v>0</v>
      </c>
      <c r="LI210" s="11">
        <v>0</v>
      </c>
      <c r="LJ210" s="11">
        <v>0</v>
      </c>
      <c r="LK210" s="11">
        <v>0</v>
      </c>
      <c r="LL210" s="11">
        <v>0</v>
      </c>
      <c r="LM210" s="11">
        <v>0</v>
      </c>
      <c r="LN210" s="11">
        <v>0</v>
      </c>
      <c r="LO210" s="11">
        <v>0</v>
      </c>
      <c r="LP210" s="11">
        <v>0</v>
      </c>
      <c r="LQ210" s="11">
        <v>0</v>
      </c>
      <c r="LR210" s="11">
        <v>0</v>
      </c>
      <c r="LS210" s="11">
        <v>0</v>
      </c>
      <c r="LT210" s="11">
        <v>0</v>
      </c>
      <c r="LU210" s="11">
        <v>0</v>
      </c>
      <c r="LV210" s="11">
        <v>0</v>
      </c>
      <c r="LW210" s="11">
        <v>0</v>
      </c>
      <c r="LX210" s="11">
        <v>0</v>
      </c>
      <c r="LY210" s="11">
        <v>0</v>
      </c>
      <c r="LZ210" s="11">
        <v>0</v>
      </c>
      <c r="MA210" s="11">
        <v>0</v>
      </c>
      <c r="MB210" s="11">
        <v>0</v>
      </c>
      <c r="MC210" s="11">
        <v>0</v>
      </c>
      <c r="MD210" s="11">
        <v>0</v>
      </c>
      <c r="ME210" s="11">
        <v>0</v>
      </c>
      <c r="MF210" s="11">
        <v>0</v>
      </c>
      <c r="MG210" s="11">
        <v>0</v>
      </c>
      <c r="MH210" s="11">
        <v>0</v>
      </c>
      <c r="MI210" s="11">
        <v>0</v>
      </c>
      <c r="MJ210" s="11">
        <v>0</v>
      </c>
      <c r="MK210" s="11">
        <v>3.7969782443975376E-7</v>
      </c>
      <c r="ML210" s="11">
        <v>0</v>
      </c>
      <c r="MM210" s="11">
        <v>0</v>
      </c>
      <c r="MN210" s="11">
        <v>0</v>
      </c>
      <c r="MO210" s="11">
        <v>0</v>
      </c>
      <c r="MP210" s="11">
        <v>0</v>
      </c>
      <c r="MQ210" s="11">
        <v>0</v>
      </c>
      <c r="MR210" s="11">
        <v>0</v>
      </c>
      <c r="MS210" s="11">
        <v>-1.6293555202043132E-7</v>
      </c>
      <c r="MT210" s="11">
        <v>0</v>
      </c>
      <c r="MU210" s="11">
        <v>0</v>
      </c>
      <c r="MV210" s="11">
        <v>0</v>
      </c>
      <c r="MW210" s="11">
        <v>0</v>
      </c>
      <c r="MX210" s="11">
        <v>0</v>
      </c>
      <c r="MY210" s="11">
        <v>0</v>
      </c>
      <c r="MZ210" s="11">
        <v>0</v>
      </c>
      <c r="NA210" s="11">
        <v>0</v>
      </c>
      <c r="NB210" s="11">
        <v>0</v>
      </c>
      <c r="NC210" s="11">
        <v>0</v>
      </c>
      <c r="ND210" s="11">
        <v>0</v>
      </c>
      <c r="NE210" s="11">
        <v>0</v>
      </c>
      <c r="NF210" s="11">
        <v>0</v>
      </c>
      <c r="NG210" s="11">
        <v>0</v>
      </c>
      <c r="NH210" s="11">
        <v>0</v>
      </c>
      <c r="NI210" s="11">
        <v>0</v>
      </c>
      <c r="NJ210" s="11">
        <v>0</v>
      </c>
      <c r="NK210" s="11">
        <v>0</v>
      </c>
      <c r="NL210" s="11">
        <v>0</v>
      </c>
      <c r="NM210" s="11">
        <v>0</v>
      </c>
      <c r="NN210" s="11">
        <v>0</v>
      </c>
      <c r="NO210" s="11">
        <v>0</v>
      </c>
      <c r="NP210" s="11">
        <v>0</v>
      </c>
      <c r="NQ210" s="11">
        <v>0</v>
      </c>
      <c r="NR210" s="11">
        <v>0</v>
      </c>
      <c r="NS210" s="11">
        <v>0</v>
      </c>
      <c r="NT210" s="11">
        <v>0</v>
      </c>
      <c r="NU210" s="11">
        <v>0</v>
      </c>
      <c r="NV210" s="11">
        <v>3.6086221083889954E-6</v>
      </c>
      <c r="NW210" s="11">
        <v>0</v>
      </c>
      <c r="NX210" s="11">
        <v>0</v>
      </c>
      <c r="NY210" s="11">
        <v>0</v>
      </c>
      <c r="NZ210" s="11">
        <v>0</v>
      </c>
      <c r="OA210" s="11">
        <v>0</v>
      </c>
      <c r="OB210" s="11">
        <v>0</v>
      </c>
      <c r="OC210" s="11">
        <v>0</v>
      </c>
      <c r="OD210" s="11">
        <v>0</v>
      </c>
      <c r="OE210" s="11">
        <v>-8.8878095157204563E-6</v>
      </c>
      <c r="OF210" s="11">
        <v>4.2557022151367045E-27</v>
      </c>
      <c r="OG210" s="11">
        <v>0</v>
      </c>
      <c r="OH210" s="11">
        <v>0</v>
      </c>
      <c r="OI210" s="11">
        <v>3.2225380563822322E-24</v>
      </c>
      <c r="OJ210" s="11">
        <v>5.1925638918420895E-7</v>
      </c>
      <c r="OK210" s="11">
        <v>0</v>
      </c>
      <c r="OL210" s="11">
        <v>0</v>
      </c>
      <c r="OM210" s="11">
        <v>0</v>
      </c>
      <c r="ON210" s="11">
        <v>0</v>
      </c>
      <c r="OO210" s="11">
        <v>2.9979281607393609E-7</v>
      </c>
      <c r="OP210" s="11">
        <v>0</v>
      </c>
      <c r="OQ210" s="11">
        <v>0</v>
      </c>
      <c r="OR210" s="11">
        <v>0</v>
      </c>
      <c r="OS210" s="11">
        <v>0</v>
      </c>
      <c r="OT210" s="11">
        <v>0</v>
      </c>
      <c r="OU210" s="11">
        <v>0</v>
      </c>
      <c r="OV210" s="11">
        <v>0</v>
      </c>
      <c r="OW210" s="11">
        <v>0</v>
      </c>
      <c r="OX210" s="11">
        <v>0</v>
      </c>
      <c r="OY210" s="11">
        <v>0</v>
      </c>
      <c r="OZ210" s="11">
        <v>0</v>
      </c>
      <c r="PA210" s="11">
        <v>0</v>
      </c>
      <c r="PB210" s="11">
        <v>0</v>
      </c>
      <c r="PC210" s="11">
        <v>0</v>
      </c>
      <c r="PD210" s="11">
        <v>0</v>
      </c>
      <c r="PE210" s="11">
        <v>0</v>
      </c>
      <c r="PF210" s="11">
        <v>0</v>
      </c>
      <c r="PG210" s="11">
        <v>0</v>
      </c>
      <c r="PH210" s="11">
        <v>0</v>
      </c>
      <c r="PI210" s="11">
        <v>0</v>
      </c>
      <c r="PJ210" s="11">
        <v>3.1709767928824426E-8</v>
      </c>
      <c r="PK210" s="11">
        <v>0</v>
      </c>
      <c r="PL210" s="11">
        <v>0</v>
      </c>
      <c r="PM210" s="11">
        <v>0</v>
      </c>
      <c r="PN210" s="11">
        <v>0</v>
      </c>
      <c r="PO210" s="11">
        <v>0</v>
      </c>
      <c r="PP210" s="11">
        <v>3.9813491982861102E-6</v>
      </c>
      <c r="PQ210" s="11">
        <v>-2.938592132661392E-7</v>
      </c>
      <c r="PR210" s="11">
        <v>8.3037289171706622E-9</v>
      </c>
      <c r="PS210" s="11">
        <v>0</v>
      </c>
      <c r="PT210" s="11">
        <v>1.5928013401560353E-7</v>
      </c>
      <c r="PU210" s="11">
        <v>0</v>
      </c>
      <c r="PV210" s="11">
        <v>0</v>
      </c>
      <c r="PW210" s="11">
        <v>0</v>
      </c>
      <c r="PX210" s="11">
        <v>0</v>
      </c>
      <c r="PY210" s="11">
        <v>0</v>
      </c>
      <c r="PZ210" s="11">
        <v>0</v>
      </c>
      <c r="QA210" s="11">
        <v>1.6806722689075633E-8</v>
      </c>
      <c r="QB210" s="11">
        <v>0</v>
      </c>
      <c r="QC210" s="11">
        <v>0</v>
      </c>
      <c r="QD210" s="11">
        <v>0</v>
      </c>
      <c r="QE210" s="11">
        <v>-13.865247577005192</v>
      </c>
      <c r="QF210" s="11">
        <v>2.5449085321669099E-24</v>
      </c>
      <c r="QG210" s="11">
        <v>1.307999835230403E-22</v>
      </c>
      <c r="QH210" s="11">
        <v>0</v>
      </c>
      <c r="QI210" s="11">
        <v>1.5512203773062236E-4</v>
      </c>
      <c r="QJ210" s="11">
        <v>0</v>
      </c>
      <c r="QK210" s="11">
        <v>0</v>
      </c>
      <c r="QL210" s="11">
        <v>0</v>
      </c>
      <c r="QM210" s="11">
        <v>0</v>
      </c>
      <c r="QN210" s="11">
        <v>0</v>
      </c>
      <c r="QO210" s="11">
        <v>0</v>
      </c>
      <c r="QP210" s="11">
        <v>0</v>
      </c>
      <c r="QQ210" s="11">
        <v>0</v>
      </c>
      <c r="QR210" s="11">
        <v>0</v>
      </c>
      <c r="QS210" s="11">
        <v>0</v>
      </c>
      <c r="QT210" s="11">
        <v>0</v>
      </c>
      <c r="QU210" s="11">
        <v>0</v>
      </c>
      <c r="QV210" s="11">
        <v>0</v>
      </c>
      <c r="QW210" s="11">
        <v>0</v>
      </c>
      <c r="QX210" s="11">
        <v>0</v>
      </c>
      <c r="QY210" s="11">
        <v>0</v>
      </c>
      <c r="QZ210" s="11">
        <v>0</v>
      </c>
      <c r="RA210" s="11">
        <v>0</v>
      </c>
      <c r="RB210" s="11">
        <v>0</v>
      </c>
      <c r="RC210" s="11">
        <v>0</v>
      </c>
      <c r="RD210" s="11">
        <v>0</v>
      </c>
      <c r="RE210" s="11">
        <v>0</v>
      </c>
      <c r="RF210" s="11">
        <v>0</v>
      </c>
      <c r="RG210" s="11">
        <v>0</v>
      </c>
      <c r="RH210" s="11">
        <v>0</v>
      </c>
      <c r="RI210" s="11">
        <v>0</v>
      </c>
      <c r="RJ210" s="11">
        <v>0</v>
      </c>
      <c r="RK210" s="11">
        <v>0</v>
      </c>
      <c r="RL210" s="11">
        <v>0</v>
      </c>
      <c r="RM210" s="11">
        <v>0</v>
      </c>
      <c r="RN210" s="11">
        <v>0</v>
      </c>
      <c r="RO210" s="11">
        <v>0</v>
      </c>
      <c r="RP210" s="11">
        <v>1.1090678446918933</v>
      </c>
      <c r="RQ210" s="11">
        <v>-6.3522689256623285E-8</v>
      </c>
      <c r="RR210" s="11">
        <v>1.4399398767700174E-7</v>
      </c>
      <c r="RS210" s="11">
        <v>1.1481610416772754E-5</v>
      </c>
      <c r="RT210" s="11">
        <v>0</v>
      </c>
      <c r="RU210" s="11">
        <v>0</v>
      </c>
      <c r="RV210" s="11">
        <v>0</v>
      </c>
      <c r="RW210" s="11">
        <v>0</v>
      </c>
      <c r="RX210" s="11">
        <v>0</v>
      </c>
      <c r="RY210" s="11">
        <v>0</v>
      </c>
      <c r="RZ210" s="11">
        <v>0</v>
      </c>
      <c r="SA210" s="11">
        <v>0</v>
      </c>
      <c r="SB210" s="11">
        <v>0</v>
      </c>
      <c r="SC210" s="11">
        <v>0</v>
      </c>
      <c r="SD210" s="11">
        <v>0</v>
      </c>
      <c r="SE210" s="11">
        <v>0</v>
      </c>
      <c r="SF210" s="11">
        <v>0</v>
      </c>
      <c r="SG210" s="11">
        <v>0</v>
      </c>
      <c r="SH210" s="11">
        <v>0</v>
      </c>
      <c r="SI210" s="11">
        <v>0</v>
      </c>
      <c r="SJ210" s="11">
        <v>0</v>
      </c>
      <c r="SK210" s="11">
        <v>0</v>
      </c>
      <c r="SL210" s="11">
        <v>0</v>
      </c>
      <c r="SM210" s="11">
        <v>0</v>
      </c>
      <c r="SN210" s="11">
        <v>0</v>
      </c>
      <c r="SO210" s="11">
        <v>0</v>
      </c>
      <c r="SP210" s="11">
        <v>0</v>
      </c>
      <c r="SQ210" s="11">
        <v>0</v>
      </c>
      <c r="SR210" s="11">
        <v>0</v>
      </c>
      <c r="SS210" s="11">
        <v>0</v>
      </c>
      <c r="ST210" s="11">
        <v>0</v>
      </c>
      <c r="SU210" s="11">
        <v>0</v>
      </c>
      <c r="SV210" s="11">
        <v>0</v>
      </c>
      <c r="SW210" s="11">
        <v>0</v>
      </c>
      <c r="SX210" s="11">
        <v>0</v>
      </c>
      <c r="SY210" s="11">
        <v>0</v>
      </c>
      <c r="SZ210" s="11">
        <v>0</v>
      </c>
      <c r="TA210" s="11">
        <v>12.75428021395677</v>
      </c>
      <c r="TB210" s="11">
        <v>0</v>
      </c>
      <c r="TC210" s="11">
        <v>-1.4513963240758702E-7</v>
      </c>
      <c r="TD210" s="11">
        <v>0</v>
      </c>
      <c r="TE210" s="11">
        <v>0</v>
      </c>
      <c r="TF210" s="11">
        <v>0</v>
      </c>
      <c r="TG210" s="11">
        <v>0</v>
      </c>
      <c r="TH210" s="11">
        <v>0</v>
      </c>
      <c r="TI210" s="11">
        <v>0</v>
      </c>
      <c r="TJ210" s="11">
        <v>0</v>
      </c>
      <c r="TK210" s="11">
        <v>0</v>
      </c>
      <c r="TL210" s="11">
        <v>0</v>
      </c>
      <c r="TM210" s="11">
        <v>0</v>
      </c>
      <c r="TN210" s="11">
        <v>0</v>
      </c>
      <c r="TO210" s="11">
        <v>0</v>
      </c>
      <c r="TP210" s="11">
        <v>0</v>
      </c>
      <c r="TQ210" s="11">
        <v>0</v>
      </c>
      <c r="TR210" s="11">
        <v>0</v>
      </c>
      <c r="TS210" s="11">
        <v>0</v>
      </c>
      <c r="TT210" s="11">
        <v>0</v>
      </c>
      <c r="TU210" s="11">
        <v>0</v>
      </c>
      <c r="TV210" s="11">
        <v>0</v>
      </c>
      <c r="TW210" s="11">
        <v>0</v>
      </c>
      <c r="TX210" s="11">
        <v>0</v>
      </c>
      <c r="TY210" s="11">
        <v>0</v>
      </c>
      <c r="TZ210" s="11">
        <v>0</v>
      </c>
      <c r="UA210" s="11">
        <v>0</v>
      </c>
      <c r="UB210" s="11">
        <v>0</v>
      </c>
      <c r="UC210" s="11">
        <v>0</v>
      </c>
      <c r="UD210" s="11">
        <v>0</v>
      </c>
      <c r="UE210" s="11">
        <v>0</v>
      </c>
      <c r="UF210" s="11">
        <v>0</v>
      </c>
      <c r="UG210" s="11">
        <v>0</v>
      </c>
      <c r="UH210" s="11">
        <v>0</v>
      </c>
      <c r="UI210" s="11">
        <v>0</v>
      </c>
      <c r="UJ210" s="11">
        <v>0</v>
      </c>
      <c r="UK210" s="11">
        <v>0</v>
      </c>
      <c r="UL210" s="11">
        <v>0</v>
      </c>
      <c r="UM210" s="11">
        <v>1.7816563022016504E-8</v>
      </c>
      <c r="UN210" s="11">
        <v>0</v>
      </c>
      <c r="UO210" s="11">
        <v>-1.1484440423982647E-5</v>
      </c>
      <c r="UP210" s="11">
        <v>0</v>
      </c>
      <c r="UQ210" s="11">
        <v>0</v>
      </c>
      <c r="UR210" s="11">
        <v>0</v>
      </c>
      <c r="US210" s="11">
        <v>0</v>
      </c>
      <c r="UT210" s="11">
        <v>0</v>
      </c>
      <c r="UU210" s="11">
        <v>0</v>
      </c>
      <c r="UV210" s="11">
        <v>0</v>
      </c>
      <c r="UW210" s="11">
        <v>0</v>
      </c>
      <c r="UX210" s="11">
        <v>0</v>
      </c>
      <c r="UY210" s="11">
        <v>0</v>
      </c>
      <c r="UZ210" s="11">
        <v>0</v>
      </c>
      <c r="VA210" s="11">
        <v>0</v>
      </c>
      <c r="VB210" s="11">
        <v>0</v>
      </c>
      <c r="VC210" s="11">
        <v>0</v>
      </c>
      <c r="VD210" s="11">
        <v>0</v>
      </c>
      <c r="VE210" s="11">
        <v>0</v>
      </c>
      <c r="VF210" s="11">
        <v>0</v>
      </c>
      <c r="VG210" s="11">
        <v>0</v>
      </c>
      <c r="VH210" s="11">
        <v>0</v>
      </c>
      <c r="VI210" s="11">
        <v>0</v>
      </c>
      <c r="VJ210" s="11">
        <v>0</v>
      </c>
      <c r="VK210" s="11">
        <v>0</v>
      </c>
      <c r="VL210" s="11">
        <v>0</v>
      </c>
      <c r="VM210" s="11">
        <v>0</v>
      </c>
      <c r="VN210" s="11">
        <v>0</v>
      </c>
      <c r="VO210" s="11">
        <v>0</v>
      </c>
      <c r="VP210" s="11">
        <v>0</v>
      </c>
      <c r="VQ210" s="11">
        <v>0</v>
      </c>
      <c r="VR210" s="11">
        <v>0</v>
      </c>
      <c r="VS210" s="11">
        <v>0</v>
      </c>
      <c r="VT210" s="11">
        <v>0</v>
      </c>
      <c r="VU210" s="11">
        <v>0</v>
      </c>
      <c r="VV210" s="11">
        <v>0</v>
      </c>
      <c r="VW210" s="11">
        <v>1.8995179902035909E-3</v>
      </c>
      <c r="VX210" s="11">
        <v>0</v>
      </c>
      <c r="VY210" s="11">
        <v>0</v>
      </c>
      <c r="VZ210" s="11">
        <v>0</v>
      </c>
      <c r="WA210" s="11">
        <v>-7.9652701298805453E-4</v>
      </c>
      <c r="WB210" s="11">
        <v>2.762122464610465E-24</v>
      </c>
      <c r="WC210" s="11">
        <v>5.9572641418415467E-23</v>
      </c>
      <c r="WD210" s="11">
        <v>2.7620942944427109E-23</v>
      </c>
      <c r="WE210" s="11">
        <v>0</v>
      </c>
      <c r="WF210" s="11">
        <v>0</v>
      </c>
      <c r="WG210" s="11">
        <v>7.4210721252410296E-22</v>
      </c>
      <c r="WH210" s="11">
        <v>4.0354545785903189E-22</v>
      </c>
      <c r="WI210" s="11">
        <v>5.67930669443231E-22</v>
      </c>
      <c r="WJ210" s="11">
        <v>2.1471831217647483E-8</v>
      </c>
      <c r="WK210" s="11">
        <v>0</v>
      </c>
      <c r="WL210" s="11">
        <v>0</v>
      </c>
      <c r="WM210" s="11">
        <v>0</v>
      </c>
      <c r="WN210" s="11">
        <v>0</v>
      </c>
      <c r="WO210" s="11">
        <v>0</v>
      </c>
      <c r="WP210" s="11">
        <v>0</v>
      </c>
      <c r="WQ210" s="11">
        <v>0</v>
      </c>
      <c r="WR210" s="11">
        <v>0</v>
      </c>
      <c r="WS210" s="11">
        <v>0</v>
      </c>
      <c r="WT210" s="11">
        <v>0</v>
      </c>
      <c r="WU210" s="11">
        <v>0</v>
      </c>
      <c r="WV210" s="11">
        <v>0</v>
      </c>
      <c r="WW210" s="11">
        <v>0</v>
      </c>
      <c r="WX210" s="11">
        <v>0</v>
      </c>
      <c r="WY210" s="11">
        <v>0</v>
      </c>
      <c r="WZ210" s="11">
        <v>0</v>
      </c>
      <c r="XA210" s="11">
        <v>0</v>
      </c>
      <c r="XB210" s="11">
        <v>0</v>
      </c>
      <c r="XC210" s="11">
        <v>0</v>
      </c>
      <c r="XD210" s="11">
        <v>0</v>
      </c>
      <c r="XE210" s="11">
        <v>0</v>
      </c>
      <c r="XF210" s="11">
        <v>0</v>
      </c>
      <c r="XG210" s="11">
        <v>0</v>
      </c>
      <c r="XH210" s="11">
        <v>0</v>
      </c>
      <c r="XI210" s="11">
        <v>0</v>
      </c>
      <c r="XJ210" s="11">
        <v>0</v>
      </c>
      <c r="XK210" s="11">
        <v>0</v>
      </c>
      <c r="XL210" s="11">
        <v>4.3130875868863259E-25</v>
      </c>
      <c r="XM210" s="11">
        <v>-2.2893139656232753E-20</v>
      </c>
      <c r="XN210" s="11">
        <v>0</v>
      </c>
      <c r="XO210" s="11">
        <v>0</v>
      </c>
      <c r="XP210" s="11">
        <v>0</v>
      </c>
      <c r="XQ210" s="11">
        <v>0</v>
      </c>
      <c r="XR210" s="11">
        <v>0</v>
      </c>
      <c r="XS210" s="11">
        <v>0</v>
      </c>
      <c r="XT210" s="11">
        <v>0</v>
      </c>
      <c r="XU210" s="11">
        <v>0</v>
      </c>
      <c r="XV210" s="11">
        <v>0</v>
      </c>
      <c r="XW210" s="11">
        <v>0</v>
      </c>
      <c r="XX210" s="11">
        <v>0</v>
      </c>
      <c r="XY210" s="11">
        <v>0</v>
      </c>
      <c r="XZ210" s="11">
        <v>0</v>
      </c>
      <c r="YA210" s="11">
        <v>0</v>
      </c>
      <c r="YB210" s="11">
        <v>0</v>
      </c>
      <c r="YC210" s="11">
        <v>0</v>
      </c>
      <c r="YD210" s="11">
        <v>0</v>
      </c>
      <c r="YE210" s="11">
        <v>0</v>
      </c>
      <c r="YF210" s="11">
        <v>0</v>
      </c>
      <c r="YG210" s="11">
        <v>0</v>
      </c>
      <c r="YH210" s="11">
        <v>0</v>
      </c>
      <c r="YI210" s="11">
        <v>0</v>
      </c>
      <c r="YJ210" s="11">
        <v>0</v>
      </c>
      <c r="YK210" s="11">
        <v>0</v>
      </c>
      <c r="YL210" s="11">
        <v>0</v>
      </c>
      <c r="YM210" s="11">
        <v>0</v>
      </c>
      <c r="YN210" s="11">
        <v>0</v>
      </c>
      <c r="YO210" s="11">
        <v>0</v>
      </c>
      <c r="YP210" s="11">
        <v>0</v>
      </c>
      <c r="YQ210" s="11">
        <v>0</v>
      </c>
      <c r="YR210" s="11">
        <v>0</v>
      </c>
      <c r="YS210" s="11">
        <v>0</v>
      </c>
      <c r="YT210" s="11">
        <v>4.5706126234600372E-8</v>
      </c>
      <c r="YU210" s="11">
        <v>0</v>
      </c>
      <c r="YV210" s="11">
        <v>0</v>
      </c>
      <c r="YW210" s="11">
        <v>1.0351410208527182E-5</v>
      </c>
      <c r="YX210" s="11">
        <v>9.9999999999999995E-21</v>
      </c>
      <c r="YY210" s="11">
        <v>-1.3546762290274268E-8</v>
      </c>
      <c r="YZ210" s="11">
        <v>0</v>
      </c>
      <c r="ZA210" s="11">
        <v>2.380723930462338E-7</v>
      </c>
      <c r="ZB210" s="11">
        <v>0</v>
      </c>
      <c r="ZC210" s="11">
        <v>8.5492583281754862E-8</v>
      </c>
      <c r="ZD210" s="11">
        <v>4.6713531362195646E-8</v>
      </c>
      <c r="ZE210" s="11">
        <v>6.1209112116422453E-8</v>
      </c>
      <c r="ZF210" s="11">
        <v>0</v>
      </c>
      <c r="ZG210" s="11">
        <v>0</v>
      </c>
      <c r="ZH210" s="11">
        <v>0</v>
      </c>
      <c r="ZI210" s="11">
        <v>0</v>
      </c>
      <c r="ZJ210" s="11">
        <v>0</v>
      </c>
      <c r="ZK210" s="11">
        <v>0</v>
      </c>
      <c r="ZL210" s="11">
        <v>0</v>
      </c>
      <c r="ZM210" s="11">
        <v>0</v>
      </c>
      <c r="ZN210" s="11">
        <v>0</v>
      </c>
      <c r="ZO210" s="11">
        <v>0</v>
      </c>
      <c r="ZP210" s="11">
        <v>0</v>
      </c>
      <c r="ZQ210" s="11">
        <v>0</v>
      </c>
      <c r="ZR210" s="11">
        <v>0</v>
      </c>
      <c r="ZS210" s="11">
        <v>0</v>
      </c>
      <c r="ZT210" s="11">
        <v>0</v>
      </c>
      <c r="ZU210" s="11">
        <v>0</v>
      </c>
      <c r="ZV210" s="11">
        <v>0</v>
      </c>
      <c r="ZW210" s="11">
        <v>0</v>
      </c>
      <c r="ZX210" s="11">
        <v>0</v>
      </c>
      <c r="ZY210" s="11">
        <v>0</v>
      </c>
      <c r="ZZ210" s="11">
        <v>0</v>
      </c>
      <c r="AAA210" s="11">
        <v>0</v>
      </c>
      <c r="AAB210" s="11">
        <v>0</v>
      </c>
      <c r="AAC210" s="11">
        <v>0</v>
      </c>
      <c r="AAD210" s="11">
        <v>0</v>
      </c>
      <c r="AAE210" s="11">
        <v>0</v>
      </c>
      <c r="AAF210" s="11">
        <v>0</v>
      </c>
      <c r="AAG210" s="11">
        <v>0</v>
      </c>
      <c r="AAH210" s="11">
        <v>1.9604943576756027E-27</v>
      </c>
      <c r="AAI210" s="11">
        <v>0</v>
      </c>
      <c r="AAJ210" s="11">
        <v>7.2997556862992701E-9</v>
      </c>
      <c r="AAK210" s="11">
        <v>-2.8101024746449704E-9</v>
      </c>
      <c r="AAL210" s="11">
        <v>0</v>
      </c>
      <c r="AAM210" s="11">
        <v>5.1330464342764208E-7</v>
      </c>
      <c r="AAN210" s="11">
        <v>0</v>
      </c>
      <c r="AAO210" s="11">
        <v>0</v>
      </c>
      <c r="AAP210" s="11">
        <v>0</v>
      </c>
      <c r="AAQ210" s="11">
        <v>0</v>
      </c>
      <c r="AAR210" s="11">
        <v>0</v>
      </c>
      <c r="AAS210" s="11">
        <v>0</v>
      </c>
      <c r="AAT210" s="11">
        <v>2.1649446144966943E-14</v>
      </c>
      <c r="AAU210" s="11">
        <v>0</v>
      </c>
      <c r="AAV210" s="11">
        <v>0</v>
      </c>
      <c r="AAW210" s="11">
        <v>0</v>
      </c>
      <c r="AAX210" s="11">
        <v>0</v>
      </c>
      <c r="AAY210" s="11">
        <v>0</v>
      </c>
      <c r="AAZ210" s="11">
        <v>0</v>
      </c>
      <c r="ABA210" s="11">
        <v>0</v>
      </c>
      <c r="ABB210" s="11">
        <v>0</v>
      </c>
      <c r="ABC210" s="11">
        <v>0</v>
      </c>
      <c r="ABD210" s="11">
        <v>0</v>
      </c>
      <c r="ABE210" s="11">
        <v>0</v>
      </c>
      <c r="ABF210" s="11">
        <v>0</v>
      </c>
      <c r="ABG210" s="11">
        <v>0</v>
      </c>
      <c r="ABH210" s="11">
        <v>0</v>
      </c>
      <c r="ABI210" s="11">
        <v>0</v>
      </c>
      <c r="ABJ210" s="11">
        <v>0</v>
      </c>
      <c r="ABK210" s="11">
        <v>0</v>
      </c>
      <c r="ABL210" s="11">
        <v>0</v>
      </c>
      <c r="ABM210" s="11">
        <v>0</v>
      </c>
      <c r="ABN210" s="11">
        <v>0</v>
      </c>
      <c r="ABO210" s="11">
        <v>0</v>
      </c>
      <c r="ABP210" s="11">
        <v>0</v>
      </c>
      <c r="ABQ210" s="11">
        <v>0</v>
      </c>
      <c r="ABR210" s="11">
        <v>0</v>
      </c>
      <c r="ABS210" s="11">
        <v>0</v>
      </c>
      <c r="ABT210" s="11">
        <v>0</v>
      </c>
      <c r="ABU210" s="11">
        <v>6.247006603962048E-9</v>
      </c>
      <c r="ABV210" s="11">
        <v>0</v>
      </c>
      <c r="ABW210" s="11">
        <v>-2.393108044112059E-7</v>
      </c>
      <c r="ABX210" s="11">
        <v>0</v>
      </c>
      <c r="ABY210" s="11">
        <v>0</v>
      </c>
      <c r="ABZ210" s="11">
        <v>0</v>
      </c>
      <c r="ACA210" s="11">
        <v>0</v>
      </c>
      <c r="ACB210" s="11">
        <v>0</v>
      </c>
      <c r="ACC210" s="11">
        <v>0</v>
      </c>
      <c r="ACD210" s="11">
        <v>0</v>
      </c>
      <c r="ACE210" s="11">
        <v>0</v>
      </c>
      <c r="ACF210" s="11">
        <v>0</v>
      </c>
      <c r="ACG210" s="11">
        <v>0</v>
      </c>
      <c r="ACH210" s="11">
        <v>0</v>
      </c>
      <c r="ACI210" s="11">
        <v>0</v>
      </c>
      <c r="ACJ210" s="11">
        <v>0</v>
      </c>
      <c r="ACK210" s="11">
        <v>0</v>
      </c>
      <c r="ACL210" s="11">
        <v>0</v>
      </c>
      <c r="ACM210" s="11">
        <v>0</v>
      </c>
      <c r="ACN210" s="11">
        <v>0</v>
      </c>
      <c r="ACO210" s="11">
        <v>0</v>
      </c>
      <c r="ACP210" s="11">
        <v>0</v>
      </c>
      <c r="ACQ210" s="11">
        <v>0</v>
      </c>
      <c r="ACR210" s="11">
        <v>0</v>
      </c>
      <c r="ACS210" s="11">
        <v>0</v>
      </c>
      <c r="ACT210" s="11">
        <v>0</v>
      </c>
      <c r="ACU210" s="11">
        <v>0</v>
      </c>
      <c r="ACV210" s="11">
        <v>0</v>
      </c>
      <c r="ACW210" s="11">
        <v>0</v>
      </c>
      <c r="ACX210" s="11">
        <v>0</v>
      </c>
      <c r="ACY210" s="11">
        <v>0</v>
      </c>
      <c r="ACZ210" s="11">
        <v>0</v>
      </c>
      <c r="ADA210" s="11">
        <v>0</v>
      </c>
      <c r="ADB210" s="11">
        <v>0</v>
      </c>
      <c r="ADC210" s="11">
        <v>0</v>
      </c>
      <c r="ADD210" s="11">
        <v>0</v>
      </c>
      <c r="ADE210" s="11">
        <v>0</v>
      </c>
      <c r="ADF210" s="11">
        <v>0</v>
      </c>
      <c r="ADG210" s="11">
        <v>2.8101024746220521E-9</v>
      </c>
      <c r="ADH210" s="11">
        <v>0</v>
      </c>
      <c r="ADI210" s="11">
        <v>-5.1421893666924143E-7</v>
      </c>
      <c r="ADJ210" s="11">
        <v>0</v>
      </c>
      <c r="ADK210" s="11">
        <v>0</v>
      </c>
      <c r="ADL210" s="11">
        <v>0</v>
      </c>
      <c r="ADM210" s="11">
        <v>0</v>
      </c>
      <c r="ADN210" s="11">
        <v>0</v>
      </c>
      <c r="ADO210" s="11">
        <v>0</v>
      </c>
      <c r="ADP210" s="11">
        <v>0</v>
      </c>
      <c r="ADQ210" s="11">
        <v>0</v>
      </c>
      <c r="ADR210" s="11">
        <v>0</v>
      </c>
      <c r="ADS210" s="11">
        <v>0</v>
      </c>
      <c r="ADT210" s="11">
        <v>0</v>
      </c>
      <c r="ADU210" s="11">
        <v>0</v>
      </c>
      <c r="ADV210" s="11">
        <v>0</v>
      </c>
      <c r="ADW210" s="11">
        <v>0</v>
      </c>
      <c r="ADX210" s="11">
        <v>0</v>
      </c>
      <c r="ADY210" s="11">
        <v>0</v>
      </c>
      <c r="ADZ210" s="11">
        <v>0</v>
      </c>
      <c r="AEA210" s="11">
        <v>0</v>
      </c>
      <c r="AEB210" s="11">
        <v>0</v>
      </c>
      <c r="AEC210" s="11">
        <v>0</v>
      </c>
      <c r="AED210" s="11">
        <v>0</v>
      </c>
      <c r="AEE210" s="11">
        <v>0</v>
      </c>
      <c r="AEF210" s="11">
        <v>0</v>
      </c>
      <c r="AEG210" s="11">
        <v>0</v>
      </c>
      <c r="AEH210" s="11">
        <v>0</v>
      </c>
      <c r="AEI210" s="11">
        <v>0</v>
      </c>
      <c r="AEJ210" s="11">
        <v>0</v>
      </c>
      <c r="AEK210" s="11">
        <v>0</v>
      </c>
      <c r="AEL210" s="11">
        <v>0</v>
      </c>
      <c r="AEM210" s="11">
        <v>0</v>
      </c>
      <c r="AEN210" s="11">
        <v>0</v>
      </c>
      <c r="AEO210" s="11">
        <v>4.3130875864317898E-25</v>
      </c>
      <c r="AEP210" s="11">
        <v>0</v>
      </c>
      <c r="AEQ210" s="11">
        <v>0</v>
      </c>
      <c r="AER210" s="11">
        <v>0</v>
      </c>
      <c r="AES210" s="11">
        <v>0</v>
      </c>
      <c r="AET210" s="11">
        <v>0</v>
      </c>
      <c r="AEU210" s="11">
        <v>-8.6613291015934641E-8</v>
      </c>
      <c r="AEV210" s="11">
        <v>0</v>
      </c>
      <c r="AEW210" s="11">
        <v>0</v>
      </c>
      <c r="AEX210" s="11">
        <v>0</v>
      </c>
      <c r="AEY210" s="11">
        <v>0</v>
      </c>
      <c r="AEZ210" s="11">
        <v>0</v>
      </c>
      <c r="AFA210" s="11">
        <v>0</v>
      </c>
      <c r="AFB210" s="11">
        <v>0</v>
      </c>
      <c r="AFC210" s="11">
        <v>0</v>
      </c>
      <c r="AFD210" s="11">
        <v>0</v>
      </c>
      <c r="AFE210" s="11">
        <v>0</v>
      </c>
      <c r="AFF210" s="11">
        <v>0</v>
      </c>
      <c r="AFG210" s="11">
        <v>0</v>
      </c>
      <c r="AFH210" s="11">
        <v>0</v>
      </c>
      <c r="AFI210" s="11">
        <v>0</v>
      </c>
      <c r="AFJ210" s="11">
        <v>0</v>
      </c>
      <c r="AFK210" s="11">
        <v>0</v>
      </c>
      <c r="AFL210" s="11">
        <v>0</v>
      </c>
      <c r="AFM210" s="11">
        <v>0</v>
      </c>
      <c r="AFN210" s="11">
        <v>0</v>
      </c>
      <c r="AFO210" s="11">
        <v>0</v>
      </c>
      <c r="AFP210" s="11">
        <v>0</v>
      </c>
      <c r="AFQ210" s="11">
        <v>0</v>
      </c>
      <c r="AFR210" s="11">
        <v>0</v>
      </c>
      <c r="AFS210" s="11">
        <v>0</v>
      </c>
      <c r="AFT210" s="11">
        <v>0</v>
      </c>
      <c r="AFU210" s="11">
        <v>0</v>
      </c>
      <c r="AFV210" s="11">
        <v>0</v>
      </c>
      <c r="AFW210" s="11">
        <v>0</v>
      </c>
      <c r="AFX210" s="11">
        <v>0</v>
      </c>
      <c r="AFY210" s="11">
        <v>0</v>
      </c>
      <c r="AFZ210" s="11">
        <v>7.7635576555772215E-6</v>
      </c>
      <c r="AGA210" s="11">
        <v>0</v>
      </c>
      <c r="AGB210" s="11">
        <v>0</v>
      </c>
      <c r="AGC210" s="11">
        <v>0</v>
      </c>
      <c r="AGD210" s="11">
        <v>0</v>
      </c>
      <c r="AGE210" s="11">
        <v>0</v>
      </c>
      <c r="AGF210" s="11">
        <v>0</v>
      </c>
      <c r="AGG210" s="11">
        <v>-4.7144084561755092E-8</v>
      </c>
      <c r="AGH210" s="11">
        <v>0</v>
      </c>
      <c r="AGI210" s="11">
        <v>0</v>
      </c>
      <c r="AGJ210" s="11">
        <v>0</v>
      </c>
      <c r="AGK210" s="11">
        <v>0</v>
      </c>
      <c r="AGL210" s="11">
        <v>0</v>
      </c>
      <c r="AGM210" s="11">
        <v>0</v>
      </c>
      <c r="AGN210" s="11">
        <v>0</v>
      </c>
      <c r="AGO210" s="11">
        <v>0</v>
      </c>
      <c r="AGP210" s="11">
        <v>0</v>
      </c>
      <c r="AGQ210" s="11">
        <v>0</v>
      </c>
      <c r="AGR210" s="11">
        <v>0</v>
      </c>
      <c r="AGS210" s="11">
        <v>0</v>
      </c>
      <c r="AGT210" s="11">
        <v>0</v>
      </c>
      <c r="AGU210" s="11">
        <v>0</v>
      </c>
      <c r="AGV210" s="11">
        <v>0</v>
      </c>
      <c r="AGW210" s="11">
        <v>0</v>
      </c>
      <c r="AGX210" s="11">
        <v>0</v>
      </c>
      <c r="AGY210" s="11">
        <v>0</v>
      </c>
      <c r="AGZ210" s="11">
        <v>0</v>
      </c>
      <c r="AHA210" s="11">
        <v>0</v>
      </c>
      <c r="AHB210" s="11">
        <v>0</v>
      </c>
      <c r="AHC210" s="11">
        <v>0</v>
      </c>
      <c r="AHD210" s="11">
        <v>0</v>
      </c>
      <c r="AHE210" s="11">
        <v>0</v>
      </c>
      <c r="AHF210" s="11">
        <v>0</v>
      </c>
      <c r="AHG210" s="11">
        <v>0</v>
      </c>
      <c r="AHH210" s="11">
        <v>0</v>
      </c>
      <c r="AHI210" s="11">
        <v>0</v>
      </c>
      <c r="AHJ210" s="11">
        <v>0</v>
      </c>
      <c r="AHK210" s="11">
        <v>0</v>
      </c>
      <c r="AHL210" s="11">
        <v>0</v>
      </c>
      <c r="AHM210" s="11">
        <v>0</v>
      </c>
      <c r="AHN210" s="11">
        <v>0</v>
      </c>
      <c r="AHO210" s="11">
        <v>0</v>
      </c>
      <c r="AHP210" s="11">
        <v>0</v>
      </c>
      <c r="AHQ210" s="11">
        <v>0</v>
      </c>
      <c r="AHR210" s="11">
        <v>0</v>
      </c>
      <c r="AHS210" s="11">
        <v>0</v>
      </c>
      <c r="AHT210" s="11">
        <v>0</v>
      </c>
      <c r="AHU210" s="11">
        <v>0</v>
      </c>
      <c r="AHV210" s="11">
        <v>0</v>
      </c>
      <c r="AHW210" s="11">
        <v>0</v>
      </c>
      <c r="AHX210" s="11">
        <v>0</v>
      </c>
      <c r="AHY210" s="11">
        <v>0</v>
      </c>
      <c r="AHZ210" s="11">
        <v>0</v>
      </c>
      <c r="AIA210" s="11">
        <v>0</v>
      </c>
      <c r="AIB210" s="11">
        <v>0</v>
      </c>
      <c r="AIC210" s="11">
        <v>0</v>
      </c>
      <c r="AID210" s="11">
        <v>2.4911186751511984E-7</v>
      </c>
      <c r="AIE210" s="11">
        <v>-9.6021449881296228E-9</v>
      </c>
      <c r="AIF210" s="11">
        <v>6.7814268759808622E-7</v>
      </c>
      <c r="AIG210" s="11">
        <v>0</v>
      </c>
      <c r="AIH210" s="11">
        <v>0</v>
      </c>
      <c r="AII210" s="11">
        <v>0</v>
      </c>
      <c r="AIJ210" s="11">
        <v>1.9607843137254903E-9</v>
      </c>
      <c r="AIK210" s="11">
        <v>0</v>
      </c>
      <c r="AIL210" s="11">
        <v>0</v>
      </c>
      <c r="AIM210" s="11">
        <v>0</v>
      </c>
      <c r="AIN210" s="11">
        <v>0</v>
      </c>
      <c r="AIO210" s="11">
        <v>0</v>
      </c>
      <c r="AIP210" s="11">
        <v>0</v>
      </c>
      <c r="AIQ210" s="11">
        <v>0</v>
      </c>
      <c r="AIR210" s="11">
        <v>0</v>
      </c>
      <c r="AIS210" s="11">
        <v>0</v>
      </c>
      <c r="AIT210" s="11">
        <v>0</v>
      </c>
      <c r="AIU210" s="11">
        <v>0</v>
      </c>
      <c r="AIV210" s="11">
        <v>0</v>
      </c>
      <c r="AIW210" s="11">
        <v>0</v>
      </c>
      <c r="AIX210" s="11">
        <v>0</v>
      </c>
      <c r="AIY210" s="11">
        <v>0</v>
      </c>
      <c r="AIZ210" s="11">
        <v>0</v>
      </c>
      <c r="AJA210" s="11">
        <v>0</v>
      </c>
      <c r="AJB210" s="11">
        <v>0</v>
      </c>
      <c r="AJC210" s="11">
        <v>0</v>
      </c>
      <c r="AJD210" s="11">
        <v>0</v>
      </c>
      <c r="AJE210" s="11">
        <v>0</v>
      </c>
      <c r="AJF210" s="11">
        <v>0</v>
      </c>
      <c r="AJG210" s="11">
        <v>0</v>
      </c>
      <c r="AJH210" s="11">
        <v>0</v>
      </c>
      <c r="AJI210" s="11">
        <v>0</v>
      </c>
      <c r="AJJ210" s="11">
        <v>0</v>
      </c>
      <c r="AJK210" s="11">
        <v>0</v>
      </c>
      <c r="AJL210" s="11">
        <v>0</v>
      </c>
      <c r="AJM210" s="11">
        <v>0</v>
      </c>
      <c r="AJN210" s="11">
        <v>0</v>
      </c>
      <c r="AJO210" s="11">
        <v>0</v>
      </c>
      <c r="AJP210" s="11">
        <v>9.2775017079192072E-12</v>
      </c>
      <c r="AJQ210" s="11">
        <v>-6.7814567153240498E-7</v>
      </c>
      <c r="AJR210" s="11">
        <v>0</v>
      </c>
      <c r="AJS210" s="11">
        <v>0</v>
      </c>
      <c r="AJT210" s="11">
        <v>0</v>
      </c>
      <c r="AJU210" s="11">
        <v>0</v>
      </c>
      <c r="AJV210" s="11">
        <v>0</v>
      </c>
      <c r="AJW210" s="11">
        <v>0</v>
      </c>
      <c r="AJX210" s="11">
        <v>0</v>
      </c>
      <c r="AJY210" s="11">
        <v>0</v>
      </c>
      <c r="AJZ210" s="11">
        <v>0</v>
      </c>
      <c r="AKA210" s="11">
        <v>0</v>
      </c>
      <c r="AKB210" s="11">
        <v>0</v>
      </c>
      <c r="AKC210" s="11">
        <v>0</v>
      </c>
      <c r="AKD210" s="11">
        <v>0</v>
      </c>
      <c r="AKE210" s="11">
        <v>0</v>
      </c>
      <c r="AKF210" s="11">
        <v>0</v>
      </c>
      <c r="AKG210" s="11">
        <v>0</v>
      </c>
      <c r="AKH210" s="11">
        <v>0</v>
      </c>
      <c r="AKI210" s="11">
        <v>0</v>
      </c>
      <c r="AKJ210" s="11">
        <v>0</v>
      </c>
      <c r="AKK210" s="11">
        <v>0</v>
      </c>
      <c r="AKL210" s="11">
        <v>0</v>
      </c>
      <c r="AKM210" s="11">
        <v>0</v>
      </c>
      <c r="AKN210" s="11">
        <v>0</v>
      </c>
      <c r="AKO210" s="11">
        <v>0</v>
      </c>
      <c r="AKP210" s="11">
        <v>0</v>
      </c>
      <c r="AKQ210" s="11">
        <v>0</v>
      </c>
      <c r="AKR210" s="11">
        <v>0</v>
      </c>
      <c r="AKS210" s="11">
        <v>0</v>
      </c>
      <c r="AKT210" s="11">
        <v>0</v>
      </c>
      <c r="AKU210" s="11">
        <v>0</v>
      </c>
      <c r="AKV210" s="11">
        <v>0</v>
      </c>
      <c r="AKW210" s="11">
        <v>0</v>
      </c>
      <c r="AKX210" s="11">
        <v>0</v>
      </c>
      <c r="AKY210" s="11">
        <v>3.981349198278381E-6</v>
      </c>
      <c r="AKZ210" s="11">
        <v>0</v>
      </c>
      <c r="ALA210" s="11">
        <v>0</v>
      </c>
      <c r="ALB210" s="11">
        <v>0</v>
      </c>
      <c r="ALC210" s="11">
        <v>-1.6035319221276466E-7</v>
      </c>
      <c r="ALD210" s="11">
        <v>0</v>
      </c>
      <c r="ALE210" s="11">
        <v>0</v>
      </c>
      <c r="ALF210" s="11">
        <v>0</v>
      </c>
      <c r="ALG210" s="11">
        <v>0</v>
      </c>
      <c r="ALH210" s="11">
        <v>0</v>
      </c>
      <c r="ALI210" s="11">
        <v>0</v>
      </c>
      <c r="ALJ210" s="11">
        <v>0</v>
      </c>
      <c r="ALK210" s="11">
        <v>0</v>
      </c>
      <c r="ALL210" s="11">
        <v>0</v>
      </c>
      <c r="ALM210" s="11">
        <v>0</v>
      </c>
      <c r="ALN210" s="11">
        <v>0</v>
      </c>
      <c r="ALO210" s="11">
        <v>0</v>
      </c>
      <c r="ALP210" s="11">
        <v>0</v>
      </c>
      <c r="ALQ210" s="11">
        <v>0</v>
      </c>
      <c r="ALR210" s="11">
        <v>0</v>
      </c>
      <c r="ALS210" s="11">
        <v>0</v>
      </c>
      <c r="ALT210" s="11">
        <v>0</v>
      </c>
      <c r="ALU210" s="11">
        <v>0</v>
      </c>
      <c r="ALV210" s="11">
        <v>0</v>
      </c>
      <c r="ALW210" s="11">
        <v>0</v>
      </c>
      <c r="ALX210" s="11">
        <v>0</v>
      </c>
      <c r="ALY210" s="11">
        <v>0</v>
      </c>
      <c r="ALZ210" s="11">
        <v>0</v>
      </c>
      <c r="AMA210" s="11">
        <v>0</v>
      </c>
      <c r="AMB210" s="11">
        <v>0</v>
      </c>
      <c r="AMC210" s="11">
        <v>0</v>
      </c>
      <c r="AMD210" s="11">
        <v>0</v>
      </c>
      <c r="AME210" s="11">
        <v>0</v>
      </c>
      <c r="AMF210" s="11">
        <v>0</v>
      </c>
      <c r="AMG210" s="11">
        <v>0</v>
      </c>
      <c r="AMH210" s="11">
        <v>0</v>
      </c>
      <c r="AMI210" s="11">
        <v>0</v>
      </c>
      <c r="AMJ210" s="11">
        <v>2.844922114157459E-7</v>
      </c>
      <c r="AMK210" s="11">
        <v>0</v>
      </c>
      <c r="AML210" s="11">
        <v>0</v>
      </c>
      <c r="AMM210" s="11">
        <v>0</v>
      </c>
      <c r="AMN210" s="11">
        <v>0</v>
      </c>
      <c r="AMO210" s="11">
        <v>-8.5779183085607117E-6</v>
      </c>
      <c r="AMP210" s="11">
        <v>7.0729543869108577E-31</v>
      </c>
      <c r="AMQ210" s="11">
        <v>0</v>
      </c>
      <c r="AMR210" s="11">
        <v>0</v>
      </c>
      <c r="AMS210" s="11">
        <v>5.3575124606833078E-28</v>
      </c>
      <c r="AMT210" s="11">
        <v>0</v>
      </c>
      <c r="AMU210" s="11">
        <v>0</v>
      </c>
      <c r="AMV210" s="11">
        <v>0</v>
      </c>
      <c r="AMW210" s="11">
        <v>0</v>
      </c>
      <c r="AMX210" s="11">
        <v>0</v>
      </c>
      <c r="AMY210" s="11">
        <v>0</v>
      </c>
      <c r="AMZ210" s="11">
        <v>0</v>
      </c>
      <c r="ANA210" s="11">
        <v>0</v>
      </c>
      <c r="ANB210" s="11">
        <v>0</v>
      </c>
      <c r="ANC210" s="11">
        <v>0</v>
      </c>
      <c r="AND210" s="11">
        <v>0</v>
      </c>
      <c r="ANE210" s="11">
        <v>0</v>
      </c>
      <c r="ANF210" s="11">
        <v>0</v>
      </c>
      <c r="ANG210" s="11">
        <v>0</v>
      </c>
      <c r="ANH210" s="11">
        <v>0</v>
      </c>
      <c r="ANI210" s="11">
        <v>0</v>
      </c>
      <c r="ANJ210" s="11">
        <v>0</v>
      </c>
      <c r="ANK210" s="11">
        <v>0</v>
      </c>
      <c r="ANL210" s="11">
        <v>0</v>
      </c>
      <c r="ANM210" s="11">
        <v>0</v>
      </c>
      <c r="ANN210" s="11">
        <v>0</v>
      </c>
      <c r="ANO210" s="11">
        <v>0</v>
      </c>
      <c r="ANP210" s="11">
        <v>0</v>
      </c>
      <c r="ANQ210" s="11">
        <v>0</v>
      </c>
      <c r="ANR210" s="11">
        <v>0</v>
      </c>
      <c r="ANS210" s="11">
        <v>0</v>
      </c>
      <c r="ANT210" s="11">
        <v>0</v>
      </c>
      <c r="ANU210" s="11">
        <v>0</v>
      </c>
      <c r="ANV210" s="11">
        <v>3.8674157077409421E-8</v>
      </c>
      <c r="ANW210" s="11">
        <v>0</v>
      </c>
      <c r="ANX210" s="11">
        <v>0</v>
      </c>
      <c r="ANY210" s="11">
        <v>0</v>
      </c>
      <c r="ANZ210" s="11">
        <v>4.8349773561005148E-6</v>
      </c>
      <c r="AOA210" s="11">
        <v>-2.6926123984947601E-7</v>
      </c>
      <c r="AOB210" s="11">
        <v>8.9753746616491718E-9</v>
      </c>
      <c r="AOC210" s="11">
        <v>0</v>
      </c>
      <c r="AOD210" s="11">
        <v>5.6901304553533416E-8</v>
      </c>
      <c r="AOE210" s="11">
        <v>0</v>
      </c>
      <c r="AOF210" s="11">
        <v>0</v>
      </c>
      <c r="AOG210" s="11">
        <v>0</v>
      </c>
      <c r="AOH210" s="11">
        <v>0</v>
      </c>
      <c r="AOI210" s="11">
        <v>0</v>
      </c>
      <c r="AOJ210" s="11">
        <v>0</v>
      </c>
      <c r="AOK210" s="11">
        <v>0</v>
      </c>
      <c r="AOL210" s="11">
        <v>0</v>
      </c>
      <c r="AOM210" s="11">
        <v>0</v>
      </c>
      <c r="AON210" s="11">
        <v>0</v>
      </c>
      <c r="AOO210" s="11">
        <v>0</v>
      </c>
      <c r="AOP210" s="11">
        <v>0</v>
      </c>
      <c r="AOQ210" s="11">
        <v>0</v>
      </c>
      <c r="AOR210" s="11">
        <v>0</v>
      </c>
      <c r="AOS210" s="11">
        <v>0</v>
      </c>
      <c r="AOT210" s="11">
        <v>0</v>
      </c>
      <c r="AOU210" s="11">
        <v>0</v>
      </c>
      <c r="AOV210" s="11">
        <v>0</v>
      </c>
      <c r="AOW210" s="11">
        <v>0</v>
      </c>
      <c r="AOX210" s="11">
        <v>0</v>
      </c>
      <c r="AOY210" s="11">
        <v>0</v>
      </c>
      <c r="AOZ210" s="11">
        <v>0</v>
      </c>
      <c r="APA210" s="11">
        <v>0</v>
      </c>
      <c r="APB210" s="11">
        <v>0</v>
      </c>
      <c r="APC210" s="11">
        <v>0</v>
      </c>
      <c r="APD210" s="11">
        <v>0</v>
      </c>
      <c r="APE210" s="11">
        <v>0</v>
      </c>
      <c r="APF210" s="11">
        <v>0</v>
      </c>
      <c r="APG210" s="11">
        <v>0</v>
      </c>
      <c r="APH210" s="11">
        <v>0</v>
      </c>
      <c r="API210" s="11">
        <v>0</v>
      </c>
      <c r="APJ210" s="11">
        <v>0</v>
      </c>
      <c r="APK210" s="11">
        <v>0</v>
      </c>
      <c r="APL210" s="11">
        <v>2.6926123984947511E-7</v>
      </c>
      <c r="APM210" s="11">
        <v>-1.0945436477083464E-8</v>
      </c>
      <c r="APN210" s="11">
        <v>6.7814355754626864E-7</v>
      </c>
      <c r="APO210" s="11">
        <v>0</v>
      </c>
      <c r="APP210" s="11">
        <v>0</v>
      </c>
      <c r="APQ210" s="11">
        <v>0</v>
      </c>
      <c r="APR210" s="11">
        <v>0</v>
      </c>
      <c r="APS210" s="11">
        <v>0</v>
      </c>
      <c r="APT210" s="11">
        <v>0</v>
      </c>
      <c r="APU210" s="11">
        <v>0</v>
      </c>
      <c r="APV210" s="11">
        <v>0</v>
      </c>
      <c r="APW210" s="11">
        <v>0</v>
      </c>
      <c r="APX210" s="11">
        <v>0</v>
      </c>
      <c r="APY210" s="11">
        <v>0</v>
      </c>
      <c r="APZ210" s="11">
        <v>0</v>
      </c>
      <c r="AQA210" s="11">
        <v>0</v>
      </c>
      <c r="AQB210" s="11">
        <v>0</v>
      </c>
      <c r="AQC210" s="11">
        <v>0</v>
      </c>
      <c r="AQD210" s="11">
        <v>0</v>
      </c>
      <c r="AQE210" s="11">
        <v>0</v>
      </c>
      <c r="AQF210" s="11">
        <v>0</v>
      </c>
      <c r="AQG210" s="11">
        <v>0</v>
      </c>
      <c r="AQH210" s="11">
        <v>0</v>
      </c>
      <c r="AQI210" s="11">
        <v>0</v>
      </c>
      <c r="AQJ210" s="11">
        <v>0</v>
      </c>
      <c r="AQK210" s="11">
        <v>0</v>
      </c>
      <c r="AQL210" s="11">
        <v>0</v>
      </c>
      <c r="AQM210" s="11">
        <v>0</v>
      </c>
      <c r="AQN210" s="11">
        <v>0</v>
      </c>
      <c r="AQO210" s="11">
        <v>0</v>
      </c>
      <c r="AQP210" s="11">
        <v>0</v>
      </c>
      <c r="AQQ210" s="11">
        <v>0</v>
      </c>
      <c r="AQR210" s="11">
        <v>0</v>
      </c>
      <c r="AQS210" s="11">
        <v>0</v>
      </c>
      <c r="AQT210" s="11">
        <v>0</v>
      </c>
      <c r="AQU210" s="11">
        <v>0</v>
      </c>
      <c r="AQV210" s="11">
        <v>0</v>
      </c>
      <c r="AQW210" s="11">
        <v>0</v>
      </c>
      <c r="AQX210" s="11">
        <v>9.2775017079192072E-12</v>
      </c>
      <c r="AQY210" s="11">
        <v>-6.7814567153240181E-7</v>
      </c>
      <c r="AQZ210" s="11">
        <v>0</v>
      </c>
      <c r="ARA210" s="11">
        <v>0</v>
      </c>
      <c r="ARB210" s="11">
        <v>0</v>
      </c>
      <c r="ARC210" s="11">
        <v>0</v>
      </c>
      <c r="ARD210" s="11">
        <v>0</v>
      </c>
      <c r="ARE210" s="11">
        <v>0</v>
      </c>
      <c r="ARF210" s="11">
        <v>0</v>
      </c>
      <c r="ARG210" s="11">
        <v>0</v>
      </c>
      <c r="ARH210" s="11">
        <v>0</v>
      </c>
      <c r="ARI210" s="11">
        <v>0</v>
      </c>
      <c r="ARJ210" s="11">
        <v>0</v>
      </c>
      <c r="ARK210" s="11">
        <v>0</v>
      </c>
      <c r="ARL210" s="11">
        <v>0</v>
      </c>
      <c r="ARM210" s="11">
        <v>0</v>
      </c>
      <c r="ARN210" s="11">
        <v>0</v>
      </c>
      <c r="ARO210" s="11">
        <v>0</v>
      </c>
      <c r="ARP210" s="11">
        <v>0</v>
      </c>
      <c r="ARQ210" s="11">
        <v>0</v>
      </c>
      <c r="ARR210" s="11">
        <v>0</v>
      </c>
      <c r="ARS210" s="11">
        <v>0</v>
      </c>
      <c r="ART210" s="11">
        <v>0</v>
      </c>
      <c r="ARU210" s="11">
        <v>0</v>
      </c>
      <c r="ARV210" s="11">
        <v>0</v>
      </c>
      <c r="ARW210" s="11">
        <v>0</v>
      </c>
      <c r="ARX210" s="11">
        <v>0</v>
      </c>
      <c r="ARY210" s="11">
        <v>0</v>
      </c>
      <c r="ARZ210" s="11">
        <v>0</v>
      </c>
      <c r="ASA210" s="11">
        <v>0</v>
      </c>
      <c r="ASB210" s="11">
        <v>0</v>
      </c>
      <c r="ASC210" s="11">
        <v>0</v>
      </c>
      <c r="ASD210" s="11">
        <v>0</v>
      </c>
      <c r="ASE210" s="11">
        <v>0</v>
      </c>
      <c r="ASF210" s="11">
        <v>0</v>
      </c>
      <c r="ASG210" s="11">
        <v>3.223318237394161E-6</v>
      </c>
      <c r="ASH210" s="11">
        <v>0</v>
      </c>
      <c r="ASI210" s="11">
        <v>0</v>
      </c>
      <c r="ASJ210" s="11">
        <v>0</v>
      </c>
      <c r="ASK210" s="11">
        <v>-5.7284539623947546E-8</v>
      </c>
      <c r="ASL210" s="11">
        <v>0</v>
      </c>
      <c r="ASM210" s="11">
        <v>0</v>
      </c>
      <c r="ASN210" s="11">
        <v>0</v>
      </c>
      <c r="ASO210" s="11">
        <v>0</v>
      </c>
      <c r="ASP210" s="11">
        <v>0</v>
      </c>
      <c r="ASQ210" s="11">
        <v>0</v>
      </c>
      <c r="ASR210" s="11">
        <v>0</v>
      </c>
      <c r="ASS210" s="11">
        <v>0</v>
      </c>
      <c r="AST210" s="11">
        <v>0</v>
      </c>
      <c r="ASU210" s="11">
        <v>0</v>
      </c>
      <c r="ASV210" s="11">
        <v>0</v>
      </c>
      <c r="ASW210" s="11">
        <v>0</v>
      </c>
      <c r="ASX210" s="11">
        <v>0</v>
      </c>
      <c r="ASY210" s="11">
        <v>0</v>
      </c>
      <c r="ASZ210" s="11">
        <v>0</v>
      </c>
      <c r="ATA210" s="11">
        <v>0</v>
      </c>
      <c r="ATB210" s="11">
        <v>0</v>
      </c>
      <c r="ATC210" s="11">
        <v>0</v>
      </c>
      <c r="ATD210" s="11">
        <v>0</v>
      </c>
      <c r="ATE210" s="11">
        <v>0</v>
      </c>
      <c r="ATF210" s="11">
        <v>0</v>
      </c>
      <c r="ATG210" s="11">
        <v>0</v>
      </c>
      <c r="ATH210" s="11">
        <v>0</v>
      </c>
      <c r="ATI210" s="11">
        <v>0</v>
      </c>
      <c r="ATJ210" s="11">
        <v>0</v>
      </c>
      <c r="ATK210" s="11">
        <v>0</v>
      </c>
      <c r="ATL210" s="11">
        <v>0</v>
      </c>
      <c r="ATM210" s="11">
        <v>4.9275496452969838E-7</v>
      </c>
      <c r="ATN210" s="11">
        <v>0</v>
      </c>
      <c r="ATO210" s="11">
        <v>0</v>
      </c>
      <c r="ATP210" s="11">
        <v>0</v>
      </c>
      <c r="ATQ210" s="11">
        <v>0</v>
      </c>
      <c r="ATR210" s="11">
        <v>0</v>
      </c>
      <c r="ATS210" s="11">
        <v>0</v>
      </c>
      <c r="ATT210" s="11">
        <v>0</v>
      </c>
      <c r="ATU210" s="11">
        <v>0</v>
      </c>
      <c r="ATV210" s="11">
        <v>0</v>
      </c>
      <c r="ATW210" s="11">
        <v>-8.412273868186379E-6</v>
      </c>
      <c r="ATX210" s="11">
        <v>3.969747754347641E-25</v>
      </c>
      <c r="ATY210" s="11">
        <v>0</v>
      </c>
      <c r="ATZ210" s="11">
        <v>0</v>
      </c>
      <c r="AUA210" s="11">
        <v>2.9717836829890452E-22</v>
      </c>
      <c r="AUB210" s="11">
        <v>0</v>
      </c>
      <c r="AUC210" s="11">
        <v>0</v>
      </c>
      <c r="AUD210" s="11">
        <v>0</v>
      </c>
      <c r="AUE210" s="11">
        <v>0</v>
      </c>
      <c r="AUF210" s="11">
        <v>0</v>
      </c>
      <c r="AUG210" s="11">
        <v>0</v>
      </c>
      <c r="AUH210" s="11">
        <v>0</v>
      </c>
      <c r="AUI210" s="11">
        <v>0</v>
      </c>
      <c r="AUJ210" s="11">
        <v>0</v>
      </c>
      <c r="AUK210" s="11">
        <v>0</v>
      </c>
      <c r="AUL210" s="11">
        <v>0</v>
      </c>
      <c r="AUM210" s="11">
        <v>0</v>
      </c>
      <c r="AUN210" s="11">
        <v>0</v>
      </c>
      <c r="AUO210" s="11">
        <v>0</v>
      </c>
      <c r="AUP210" s="11">
        <v>0</v>
      </c>
      <c r="AUQ210" s="11">
        <v>0</v>
      </c>
      <c r="AUR210" s="11">
        <v>0</v>
      </c>
      <c r="AUS210" s="11">
        <v>0</v>
      </c>
      <c r="AUT210" s="11">
        <v>0</v>
      </c>
      <c r="AUU210" s="11">
        <v>0</v>
      </c>
      <c r="AUV210" s="11">
        <v>0</v>
      </c>
      <c r="AUW210" s="11">
        <v>0</v>
      </c>
      <c r="AUX210" s="11">
        <v>0</v>
      </c>
      <c r="AUY210" s="11">
        <v>0</v>
      </c>
      <c r="AUZ210" s="11">
        <v>0</v>
      </c>
      <c r="AVA210" s="11">
        <v>0</v>
      </c>
      <c r="AVB210" s="11">
        <v>0</v>
      </c>
      <c r="AVC210" s="11">
        <v>0</v>
      </c>
      <c r="AVD210" s="11">
        <v>0</v>
      </c>
      <c r="AVE210" s="11">
        <v>0</v>
      </c>
      <c r="AVF210" s="11">
        <v>0</v>
      </c>
      <c r="AVG210" s="11">
        <v>0</v>
      </c>
      <c r="AVH210" s="11">
        <v>5.6784803084989745E-6</v>
      </c>
      <c r="AVI210" s="11">
        <v>-2.4405115581587169E-7</v>
      </c>
      <c r="AVJ210" s="11">
        <v>7.5748144375595357E-9</v>
      </c>
      <c r="AVK210" s="11">
        <v>0</v>
      </c>
      <c r="AVL210" s="11">
        <v>2.9578523996503037E-7</v>
      </c>
      <c r="AVM210" s="11">
        <v>0</v>
      </c>
      <c r="AVN210" s="11">
        <v>0</v>
      </c>
      <c r="AVO210" s="11">
        <v>0</v>
      </c>
      <c r="AVP210" s="11">
        <v>0</v>
      </c>
      <c r="AVQ210" s="11">
        <v>0</v>
      </c>
      <c r="AVR210" s="11">
        <v>0</v>
      </c>
      <c r="AVS210" s="11">
        <v>0</v>
      </c>
      <c r="AVT210" s="11">
        <v>0</v>
      </c>
      <c r="AVU210" s="11">
        <v>0</v>
      </c>
      <c r="AVV210" s="11">
        <v>0</v>
      </c>
      <c r="AVW210" s="11">
        <v>0</v>
      </c>
      <c r="AVX210" s="11">
        <v>0</v>
      </c>
      <c r="AVY210" s="11">
        <v>0</v>
      </c>
      <c r="AVZ210" s="11">
        <v>0</v>
      </c>
      <c r="AWA210" s="11">
        <v>0</v>
      </c>
      <c r="AWB210" s="11">
        <v>0</v>
      </c>
      <c r="AWC210" s="11">
        <v>0</v>
      </c>
      <c r="AWD210" s="11">
        <v>0</v>
      </c>
      <c r="AWE210" s="11">
        <v>0</v>
      </c>
      <c r="AWF210" s="11">
        <v>0</v>
      </c>
      <c r="AWG210" s="11">
        <v>0</v>
      </c>
      <c r="AWH210" s="11">
        <v>0</v>
      </c>
      <c r="AWI210" s="11">
        <v>0</v>
      </c>
      <c r="AWJ210" s="11">
        <v>0</v>
      </c>
      <c r="AWK210" s="11">
        <v>1.2891385692469807E-9</v>
      </c>
      <c r="AWL210" s="11">
        <v>0</v>
      </c>
      <c r="AWM210" s="11">
        <v>0</v>
      </c>
      <c r="AWN210" s="11">
        <v>0</v>
      </c>
      <c r="AWO210" s="11">
        <v>0</v>
      </c>
      <c r="AWP210" s="11">
        <v>0</v>
      </c>
      <c r="AWQ210" s="11">
        <v>0</v>
      </c>
      <c r="AWR210" s="11">
        <v>0</v>
      </c>
      <c r="AWS210" s="11">
        <v>0</v>
      </c>
      <c r="AWT210" s="11">
        <v>2.2724443312678606E-7</v>
      </c>
      <c r="AWU210" s="11">
        <v>-7.5840919392774552E-9</v>
      </c>
      <c r="AWV210" s="11">
        <v>6.7814355754626864E-7</v>
      </c>
      <c r="AWW210" s="11">
        <v>0</v>
      </c>
      <c r="AWX210" s="11">
        <v>0</v>
      </c>
      <c r="AWY210" s="11">
        <v>0</v>
      </c>
      <c r="AWZ210" s="11">
        <v>0</v>
      </c>
      <c r="AXA210" s="11">
        <v>0</v>
      </c>
      <c r="AXB210" s="11">
        <v>0</v>
      </c>
      <c r="AXC210" s="11">
        <v>0</v>
      </c>
      <c r="AXD210" s="11">
        <v>0</v>
      </c>
      <c r="AXE210" s="11">
        <v>0</v>
      </c>
      <c r="AXF210" s="11">
        <v>0</v>
      </c>
      <c r="AXG210" s="11">
        <v>0</v>
      </c>
      <c r="AXH210" s="11">
        <v>0</v>
      </c>
      <c r="AXI210" s="11">
        <v>0</v>
      </c>
      <c r="AXJ210" s="11">
        <v>0</v>
      </c>
      <c r="AXK210" s="11">
        <v>0</v>
      </c>
      <c r="AXL210" s="11">
        <v>0</v>
      </c>
      <c r="AXM210" s="11">
        <v>0</v>
      </c>
      <c r="AXN210" s="11">
        <v>0</v>
      </c>
      <c r="AXO210" s="11">
        <v>0</v>
      </c>
      <c r="AXP210" s="11">
        <v>0</v>
      </c>
      <c r="AXQ210" s="11">
        <v>0</v>
      </c>
      <c r="AXR210" s="11">
        <v>0</v>
      </c>
      <c r="AXS210" s="11">
        <v>0</v>
      </c>
      <c r="AXT210" s="11">
        <v>0</v>
      </c>
      <c r="AXU210" s="11">
        <v>0</v>
      </c>
      <c r="AXV210" s="11">
        <v>0</v>
      </c>
      <c r="AXW210" s="11">
        <v>0</v>
      </c>
      <c r="AXX210" s="11">
        <v>0</v>
      </c>
      <c r="AXY210" s="11">
        <v>0</v>
      </c>
      <c r="AXZ210" s="11">
        <v>0</v>
      </c>
      <c r="AYA210" s="11">
        <v>0</v>
      </c>
      <c r="AYB210" s="11">
        <v>0</v>
      </c>
      <c r="AYC210" s="11">
        <v>0</v>
      </c>
      <c r="AYD210" s="11">
        <v>0</v>
      </c>
      <c r="AYE210" s="11">
        <v>0</v>
      </c>
      <c r="AYF210" s="11">
        <v>9.2775017079192072E-12</v>
      </c>
      <c r="AYG210" s="11">
        <v>-6.7814567153241091E-7</v>
      </c>
      <c r="AYH210" s="11">
        <v>0</v>
      </c>
      <c r="AYI210" s="11">
        <v>0</v>
      </c>
      <c r="AYJ210" s="11">
        <v>0</v>
      </c>
      <c r="AYK210" s="11">
        <v>0</v>
      </c>
      <c r="AYL210" s="11">
        <v>0</v>
      </c>
      <c r="AYM210" s="11">
        <v>0</v>
      </c>
      <c r="AYN210" s="11">
        <v>0</v>
      </c>
      <c r="AYO210" s="11">
        <v>0</v>
      </c>
      <c r="AYP210" s="11">
        <v>0</v>
      </c>
      <c r="AYQ210" s="11">
        <v>0</v>
      </c>
      <c r="AYR210" s="11">
        <v>0</v>
      </c>
      <c r="AYS210" s="11">
        <v>0</v>
      </c>
      <c r="AYT210" s="11">
        <v>0</v>
      </c>
      <c r="AYU210" s="11">
        <v>0</v>
      </c>
      <c r="AYV210" s="11">
        <v>0</v>
      </c>
      <c r="AYW210" s="11">
        <v>0</v>
      </c>
      <c r="AYX210" s="11">
        <v>0</v>
      </c>
      <c r="AYY210" s="11">
        <v>0</v>
      </c>
      <c r="AYZ210" s="11">
        <v>0</v>
      </c>
      <c r="AZA210" s="11">
        <v>0</v>
      </c>
      <c r="AZB210" s="11">
        <v>0</v>
      </c>
      <c r="AZC210" s="11">
        <v>0</v>
      </c>
      <c r="AZD210" s="11">
        <v>0</v>
      </c>
      <c r="AZE210" s="11">
        <v>0</v>
      </c>
      <c r="AZF210" s="11">
        <v>0</v>
      </c>
      <c r="AZG210" s="11">
        <v>0</v>
      </c>
      <c r="AZH210" s="11">
        <v>0</v>
      </c>
      <c r="AZI210" s="11">
        <v>0</v>
      </c>
      <c r="AZJ210" s="11">
        <v>0</v>
      </c>
      <c r="AZK210" s="11">
        <v>0</v>
      </c>
      <c r="AZL210" s="11">
        <v>0</v>
      </c>
      <c r="AZM210" s="11">
        <v>0</v>
      </c>
      <c r="AZN210" s="11">
        <v>0</v>
      </c>
      <c r="AZO210" s="11">
        <v>2.4336344177316405E-6</v>
      </c>
      <c r="AZP210" s="11">
        <v>0</v>
      </c>
      <c r="AZQ210" s="11">
        <v>0</v>
      </c>
      <c r="AZR210" s="11">
        <v>0</v>
      </c>
      <c r="AZS210" s="11">
        <v>-2.9777806233118953E-7</v>
      </c>
      <c r="AZT210" s="12">
        <v>9292728228.8131695</v>
      </c>
      <c r="AZU210" s="12">
        <v>4085661.8000699747</v>
      </c>
      <c r="AZV210" s="12">
        <v>1472000</v>
      </c>
      <c r="AZW210" s="12">
        <v>39286.875544595045</v>
      </c>
      <c r="AZX210" s="12">
        <v>113792370877.41516</v>
      </c>
      <c r="AZY210" s="12">
        <v>2.1999999999999999E-10</v>
      </c>
      <c r="AZZ210" s="12">
        <v>244787968.35502186</v>
      </c>
      <c r="BAA210" s="12">
        <v>1E-13</v>
      </c>
      <c r="BAB210" s="12">
        <v>3703344.0162781784</v>
      </c>
      <c r="BAC210" s="12">
        <v>2.9999999999999999E-16</v>
      </c>
      <c r="BAD210" s="12">
        <v>1.1E-13</v>
      </c>
      <c r="BAE210" s="12">
        <v>7920000</v>
      </c>
      <c r="BAF210" s="12">
        <v>6380000</v>
      </c>
      <c r="BAG210" s="12">
        <v>3170618557364805</v>
      </c>
      <c r="BAH210" s="12">
        <v>928602500000</v>
      </c>
      <c r="BAI210" s="12">
        <v>860466557769.32544</v>
      </c>
      <c r="BAJ210" s="12">
        <v>742837999999999.88</v>
      </c>
      <c r="BAK210" s="12">
        <v>4355050064.6662397</v>
      </c>
      <c r="BAL210" s="12">
        <v>90809506082.144669</v>
      </c>
      <c r="BAM210" s="12">
        <v>50144535000</v>
      </c>
      <c r="BAN210" s="12">
        <v>445729200000</v>
      </c>
      <c r="BAO210" s="12">
        <v>18572050000</v>
      </c>
      <c r="BAP210" s="12">
        <v>7.757118E+16</v>
      </c>
      <c r="BAQ210" s="12">
        <v>3878559000000000</v>
      </c>
      <c r="BAR210" s="12">
        <v>1.1635677E+17</v>
      </c>
      <c r="BAS210" s="12">
        <v>1163567700000</v>
      </c>
      <c r="BAT210" s="12">
        <v>1939279500000</v>
      </c>
      <c r="BAU210" s="12">
        <v>4.25E+16</v>
      </c>
      <c r="BAV210" s="12">
        <v>2550000000000000</v>
      </c>
      <c r="BAW210" s="12">
        <v>7.65E+16</v>
      </c>
      <c r="BAX210" s="12">
        <v>765000000000</v>
      </c>
      <c r="BAY210" s="12">
        <v>850000000000</v>
      </c>
      <c r="BAZ210" s="12">
        <v>1.275E+17</v>
      </c>
      <c r="BBA210" s="12">
        <v>8924999999999999</v>
      </c>
      <c r="BBB210" s="12">
        <v>2.6774999999999997E+17</v>
      </c>
      <c r="BBC210" s="12">
        <v>2677500000000</v>
      </c>
      <c r="BBD210" s="12">
        <v>1912500000000.0005</v>
      </c>
      <c r="BBE210" s="13">
        <v>3.1919232813046676</v>
      </c>
      <c r="BBF210" s="13">
        <v>4.6361357642996568</v>
      </c>
      <c r="BBG210" s="13">
        <v>8.4238662424971</v>
      </c>
      <c r="BBH210" s="13">
        <v>2520.773267850911</v>
      </c>
      <c r="BBI210" s="12">
        <v>3110.8525172350501</v>
      </c>
      <c r="BBJ210" s="12">
        <v>5.4483605398874202</v>
      </c>
      <c r="BBK210" s="12">
        <v>1148.8825288958799</v>
      </c>
      <c r="BBL210" s="12">
        <v>276.20528919999998</v>
      </c>
      <c r="BBM210" s="12">
        <v>2042.319307</v>
      </c>
      <c r="BBN210" s="12">
        <v>22.664143418937801</v>
      </c>
      <c r="BBO210" s="14">
        <v>580.79551430082313</v>
      </c>
      <c r="BBP210" s="14">
        <v>517.23804944279618</v>
      </c>
      <c r="BBQ210" s="14">
        <v>426.81239498220458</v>
      </c>
      <c r="BBR210" s="13">
        <v>6.7336159532013227</v>
      </c>
      <c r="BBS210" s="13">
        <v>7.8642301868351066</v>
      </c>
      <c r="BBT210" s="13">
        <v>8.7683179914623484</v>
      </c>
      <c r="BBU210" s="14">
        <v>18.575610197880124</v>
      </c>
      <c r="BBV210" s="14">
        <v>28.662974780322095</v>
      </c>
      <c r="BBW210" s="14">
        <v>22.771008511219939</v>
      </c>
      <c r="BBX210" s="14">
        <v>874.20212126929357</v>
      </c>
      <c r="BBY210" s="14">
        <v>646.22886193645161</v>
      </c>
      <c r="BBZ210" s="14">
        <v>1063.590640321203</v>
      </c>
      <c r="BCA210" s="13">
        <v>3.0692871519214879</v>
      </c>
      <c r="BCB210" s="13">
        <v>0.57899792218492308</v>
      </c>
      <c r="BCC210" s="13">
        <v>0.1011581267438403</v>
      </c>
      <c r="BCD210" s="13">
        <v>7.7794182138467574E-2</v>
      </c>
      <c r="BCE210" s="13">
        <v>56.188541876134323</v>
      </c>
      <c r="BCF210" s="13">
        <v>0.24527289730722363</v>
      </c>
      <c r="BCG210" s="13">
        <v>2.5745961520098549E-2</v>
      </c>
      <c r="BCH210" s="13">
        <v>2.1839633206270858E-3</v>
      </c>
      <c r="BCI210" s="13">
        <v>18436.183411992712</v>
      </c>
      <c r="BCJ210" s="13">
        <v>2.7114128514351828E-5</v>
      </c>
      <c r="BCK210" s="13">
        <v>11.965966468490443</v>
      </c>
      <c r="BCL210" s="13">
        <v>2.1829613177074968E-6</v>
      </c>
      <c r="BCM210" s="13">
        <v>5.5568031557655792E-8</v>
      </c>
      <c r="BCN210" s="13">
        <v>4.0775094304125833E-2</v>
      </c>
      <c r="BCO210" s="13">
        <v>0.37068325998818286</v>
      </c>
      <c r="BCP210" s="13">
        <v>0.4377666596380243</v>
      </c>
      <c r="BCQ210" s="13">
        <v>7.0139091217389744</v>
      </c>
      <c r="BCR210" s="13">
        <v>5.0044680557209197E-2</v>
      </c>
      <c r="BCS210" s="13">
        <v>0.30582414784237388</v>
      </c>
      <c r="BCT210" s="13">
        <v>0.28266180173111666</v>
      </c>
      <c r="BCU210" s="13">
        <v>0.55861281802231033</v>
      </c>
      <c r="BCV210" s="13">
        <v>0.13410035261579237</v>
      </c>
      <c r="BCW210" s="13">
        <v>30.624068363283715</v>
      </c>
      <c r="BCX210" s="13">
        <v>4.5121522748122742E-2</v>
      </c>
      <c r="BCY210" s="13">
        <v>2.6199803009895738E-2</v>
      </c>
      <c r="BCZ210" s="13">
        <v>2.3766848657402355E-2</v>
      </c>
      <c r="BDA210" s="13">
        <v>4.2559330681374713E-2</v>
      </c>
      <c r="BDB210" s="13">
        <v>5.8082743067863719E-4</v>
      </c>
      <c r="BDC210" s="13">
        <v>18134.965623880071</v>
      </c>
      <c r="BDD210" s="13">
        <v>1.056147718607071E-5</v>
      </c>
      <c r="BDE210" s="13">
        <v>14.392849742065504</v>
      </c>
      <c r="BDF210" s="13">
        <v>4.6079386570724191E-6</v>
      </c>
      <c r="BDG210" s="13">
        <v>2.8152642370577668E-8</v>
      </c>
      <c r="BDH210" s="13">
        <v>3.1174114196695882E-3</v>
      </c>
      <c r="BDI210" s="13">
        <v>3.9321625906798587E-2</v>
      </c>
      <c r="BDJ210" s="13">
        <v>3.04644436925205E-2</v>
      </c>
      <c r="BDK210" s="13">
        <v>0.19248439744965551</v>
      </c>
      <c r="BDL210" s="13">
        <v>0.2855151817347738</v>
      </c>
      <c r="BDM210" s="13">
        <v>0.18098772231994173</v>
      </c>
      <c r="BDN210" s="13">
        <v>0.37449380077900568</v>
      </c>
      <c r="BDO210" s="13">
        <v>0.2633820354007872</v>
      </c>
      <c r="BDP210" s="13">
        <v>0.22719022838568739</v>
      </c>
      <c r="BDQ210" s="13">
        <v>4.2635427132964363</v>
      </c>
      <c r="BDR210" s="13">
        <v>2.444934321672954</v>
      </c>
      <c r="BDS210" s="13">
        <v>0.22134288577293065</v>
      </c>
      <c r="BDT210" s="13">
        <v>1.602380670767653E-2</v>
      </c>
      <c r="BDU210" s="13">
        <v>7.3051134533386658E-2</v>
      </c>
      <c r="BDV210" s="13">
        <v>0.84576953108404962</v>
      </c>
      <c r="BDW210" s="13">
        <v>6.9771463894698418E-2</v>
      </c>
      <c r="BDX210" s="13">
        <v>8.2249086797859992</v>
      </c>
      <c r="BDY210" s="13">
        <v>0.15520609038153246</v>
      </c>
      <c r="BDZ210" s="13">
        <v>1.8633522161929661</v>
      </c>
      <c r="BEA210" s="13">
        <v>3.9769944379661248E-2</v>
      </c>
      <c r="BEB210" s="13">
        <v>2.9617524101367664E-2</v>
      </c>
      <c r="BEC210" s="13">
        <v>1.3092058087836967E-2</v>
      </c>
      <c r="BED210" s="13">
        <v>3.3456389096632837E-2</v>
      </c>
      <c r="BEE210" s="13">
        <v>1.4880266034389246E-2</v>
      </c>
      <c r="BEF210" s="13">
        <v>5.0295259927971275E-4</v>
      </c>
      <c r="BEG210" s="13">
        <v>27207.158222006245</v>
      </c>
      <c r="BEH210" s="13">
        <v>1.2713386368092825E-5</v>
      </c>
      <c r="BEI210" s="13">
        <v>10.354908327815256</v>
      </c>
      <c r="BEJ210" s="13">
        <v>1.4989964092231154</v>
      </c>
      <c r="BEK210" s="13">
        <v>3.2596729727166217E-6</v>
      </c>
      <c r="BEL210" s="13">
        <v>3.8432190151854608E-8</v>
      </c>
      <c r="BEM210" s="13">
        <v>3.0599723175440536E-2</v>
      </c>
      <c r="BEN210" s="13">
        <v>3.8637197693418598E-2</v>
      </c>
      <c r="BEO210" s="13">
        <v>3.1650455542708004E-2</v>
      </c>
      <c r="BEP210" s="13">
        <v>0.38474209840101792</v>
      </c>
      <c r="BEQ210" s="13">
        <v>4.081496414499991E-2</v>
      </c>
      <c r="BER210" s="13">
        <v>0.12936714676721259</v>
      </c>
      <c r="BES210" s="13">
        <v>0.27874685573708635</v>
      </c>
      <c r="BET210" s="13">
        <v>0.30588393068870784</v>
      </c>
      <c r="BEU210" s="22">
        <v>0.29294539683047921</v>
      </c>
    </row>
    <row r="211" spans="2:1503" x14ac:dyDescent="0.25">
      <c r="B211" s="16">
        <v>206</v>
      </c>
      <c r="C211" s="10">
        <v>0</v>
      </c>
      <c r="D211" s="11">
        <v>0</v>
      </c>
      <c r="E211" s="11">
        <v>0</v>
      </c>
      <c r="F211" s="11">
        <v>0</v>
      </c>
      <c r="G211" s="11">
        <v>2.3016234998426522E-5</v>
      </c>
      <c r="H211" s="11">
        <v>0</v>
      </c>
      <c r="I211" s="11">
        <v>0</v>
      </c>
      <c r="J211" s="11">
        <v>0</v>
      </c>
      <c r="K211" s="11">
        <v>0</v>
      </c>
      <c r="L211" s="11">
        <v>0</v>
      </c>
      <c r="M211" s="11">
        <v>0</v>
      </c>
      <c r="N211" s="11">
        <v>0</v>
      </c>
      <c r="O211" s="11">
        <v>-2.2661109736838363E-10</v>
      </c>
      <c r="P211" s="11">
        <v>0</v>
      </c>
      <c r="Q211" s="11">
        <v>0</v>
      </c>
      <c r="R211" s="11">
        <v>0</v>
      </c>
      <c r="S211" s="11">
        <v>0</v>
      </c>
      <c r="T211" s="11">
        <v>0</v>
      </c>
      <c r="U211" s="11">
        <v>0</v>
      </c>
      <c r="V211" s="11">
        <v>0</v>
      </c>
      <c r="W211" s="11">
        <v>0</v>
      </c>
      <c r="X211" s="11">
        <v>0</v>
      </c>
      <c r="Y211" s="11">
        <v>0</v>
      </c>
      <c r="Z211" s="11">
        <v>0</v>
      </c>
      <c r="AA211" s="11">
        <v>0</v>
      </c>
      <c r="AB211" s="11">
        <v>0</v>
      </c>
      <c r="AC211" s="11">
        <v>0</v>
      </c>
      <c r="AD211" s="11">
        <v>0</v>
      </c>
      <c r="AE211" s="11">
        <v>0</v>
      </c>
      <c r="AF211" s="11">
        <v>0</v>
      </c>
      <c r="AG211" s="11">
        <v>0</v>
      </c>
      <c r="AH211" s="11">
        <v>0</v>
      </c>
      <c r="AI211" s="11">
        <v>0</v>
      </c>
      <c r="AJ211" s="11">
        <v>0</v>
      </c>
      <c r="AK211" s="11">
        <v>0</v>
      </c>
      <c r="AL211" s="11">
        <v>0</v>
      </c>
      <c r="AM211" s="11">
        <v>0</v>
      </c>
      <c r="AN211" s="11">
        <v>0</v>
      </c>
      <c r="AO211" s="11">
        <v>0</v>
      </c>
      <c r="AP211" s="11">
        <v>0</v>
      </c>
      <c r="AQ211" s="11">
        <v>0</v>
      </c>
      <c r="AR211" s="11">
        <v>5.5576347322580167E-4</v>
      </c>
      <c r="AS211" s="11">
        <v>0</v>
      </c>
      <c r="AT211" s="11">
        <v>0</v>
      </c>
      <c r="AU211" s="11">
        <v>0</v>
      </c>
      <c r="AV211" s="11">
        <v>0</v>
      </c>
      <c r="AW211" s="11">
        <v>0</v>
      </c>
      <c r="AX211" s="11">
        <v>0</v>
      </c>
      <c r="AY211" s="11">
        <v>0</v>
      </c>
      <c r="AZ211" s="11">
        <v>0</v>
      </c>
      <c r="BA211" s="11">
        <v>-1.5200058216474889E-5</v>
      </c>
      <c r="BB211" s="11">
        <v>1.5644221139194531E-26</v>
      </c>
      <c r="BC211" s="11">
        <v>3.3177681958524941E-25</v>
      </c>
      <c r="BD211" s="11">
        <v>7.802374175266078E-27</v>
      </c>
      <c r="BE211" s="11">
        <v>0</v>
      </c>
      <c r="BF211" s="11">
        <v>0</v>
      </c>
      <c r="BG211" s="11">
        <v>9.2755456735119696E-27</v>
      </c>
      <c r="BH211" s="11">
        <v>4.2208763306816001E-27</v>
      </c>
      <c r="BI211" s="11">
        <v>9.2755456735119696E-27</v>
      </c>
      <c r="BJ211" s="11">
        <v>2.3192926826219826E-7</v>
      </c>
      <c r="BK211" s="11">
        <v>0</v>
      </c>
      <c r="BL211" s="11">
        <v>0</v>
      </c>
      <c r="BM211" s="11">
        <v>0</v>
      </c>
      <c r="BN211" s="11">
        <v>0</v>
      </c>
      <c r="BO211" s="11">
        <v>0</v>
      </c>
      <c r="BP211" s="11">
        <v>0</v>
      </c>
      <c r="BQ211" s="11">
        <v>0</v>
      </c>
      <c r="BR211" s="11">
        <v>0</v>
      </c>
      <c r="BS211" s="11">
        <v>0</v>
      </c>
      <c r="BT211" s="11">
        <v>0</v>
      </c>
      <c r="BU211" s="11">
        <v>0</v>
      </c>
      <c r="BV211" s="11">
        <v>0</v>
      </c>
      <c r="BW211" s="11">
        <v>0</v>
      </c>
      <c r="BX211" s="11">
        <v>0</v>
      </c>
      <c r="BY211" s="11">
        <v>0</v>
      </c>
      <c r="BZ211" s="11">
        <v>0</v>
      </c>
      <c r="CA211" s="11">
        <v>0</v>
      </c>
      <c r="CB211" s="11">
        <v>0</v>
      </c>
      <c r="CC211" s="11">
        <v>0</v>
      </c>
      <c r="CD211" s="11">
        <v>0</v>
      </c>
      <c r="CE211" s="11">
        <v>0</v>
      </c>
      <c r="CF211" s="11">
        <v>0</v>
      </c>
      <c r="CG211" s="11">
        <v>0</v>
      </c>
      <c r="CH211" s="11">
        <v>0</v>
      </c>
      <c r="CI211" s="11">
        <v>0</v>
      </c>
      <c r="CJ211" s="11">
        <v>0</v>
      </c>
      <c r="CK211" s="11">
        <v>0</v>
      </c>
      <c r="CL211" s="11">
        <v>1.3680110332267955E-8</v>
      </c>
      <c r="CM211" s="11">
        <v>-1.3124570856120431E-9</v>
      </c>
      <c r="CN211" s="11">
        <v>0</v>
      </c>
      <c r="CO211" s="11">
        <v>0</v>
      </c>
      <c r="CP211" s="11">
        <v>0</v>
      </c>
      <c r="CQ211" s="11">
        <v>0</v>
      </c>
      <c r="CR211" s="11">
        <v>0</v>
      </c>
      <c r="CS211" s="11">
        <v>0</v>
      </c>
      <c r="CT211" s="11">
        <v>0</v>
      </c>
      <c r="CU211" s="11">
        <v>0</v>
      </c>
      <c r="CV211" s="11">
        <v>0</v>
      </c>
      <c r="CW211" s="11">
        <v>0</v>
      </c>
      <c r="CX211" s="11">
        <v>0</v>
      </c>
      <c r="CY211" s="11">
        <v>0</v>
      </c>
      <c r="CZ211" s="11">
        <v>0</v>
      </c>
      <c r="DA211" s="11">
        <v>0</v>
      </c>
      <c r="DB211" s="11">
        <v>0</v>
      </c>
      <c r="DC211" s="11">
        <v>0</v>
      </c>
      <c r="DD211" s="11">
        <v>0</v>
      </c>
      <c r="DE211" s="11">
        <v>0</v>
      </c>
      <c r="DF211" s="11">
        <v>0</v>
      </c>
      <c r="DG211" s="11">
        <v>0</v>
      </c>
      <c r="DH211" s="11">
        <v>0</v>
      </c>
      <c r="DI211" s="11">
        <v>0</v>
      </c>
      <c r="DJ211" s="11">
        <v>0</v>
      </c>
      <c r="DK211" s="11">
        <v>0</v>
      </c>
      <c r="DL211" s="11">
        <v>0</v>
      </c>
      <c r="DM211" s="11">
        <v>0</v>
      </c>
      <c r="DN211" s="11">
        <v>0</v>
      </c>
      <c r="DO211" s="11">
        <v>0</v>
      </c>
      <c r="DP211" s="11">
        <v>0</v>
      </c>
      <c r="DQ211" s="11">
        <v>0</v>
      </c>
      <c r="DR211" s="11">
        <v>0</v>
      </c>
      <c r="DS211" s="11">
        <v>0</v>
      </c>
      <c r="DT211" s="11">
        <v>0</v>
      </c>
      <c r="DU211" s="11">
        <v>0</v>
      </c>
      <c r="DV211" s="11">
        <v>0</v>
      </c>
      <c r="DW211" s="11">
        <v>1.5048121365494751E-7</v>
      </c>
      <c r="DX211" s="11">
        <v>1.312457085607713E-9</v>
      </c>
      <c r="DY211" s="11">
        <v>-2.7197475842860584E-7</v>
      </c>
      <c r="DZ211" s="11">
        <v>0</v>
      </c>
      <c r="EA211" s="11">
        <v>1.9904092452668978E-7</v>
      </c>
      <c r="EB211" s="11">
        <v>0</v>
      </c>
      <c r="EC211" s="11">
        <v>2.9250111520065383E-10</v>
      </c>
      <c r="ED211" s="11">
        <v>1.7574727371327215E-11</v>
      </c>
      <c r="EE211" s="11">
        <v>1.0707513484330812E-10</v>
      </c>
      <c r="EF211" s="11">
        <v>0</v>
      </c>
      <c r="EG211" s="11">
        <v>0</v>
      </c>
      <c r="EH211" s="11">
        <v>0</v>
      </c>
      <c r="EI211" s="11">
        <v>0</v>
      </c>
      <c r="EJ211" s="11">
        <v>0</v>
      </c>
      <c r="EK211" s="11">
        <v>0</v>
      </c>
      <c r="EL211" s="11">
        <v>0</v>
      </c>
      <c r="EM211" s="11">
        <v>0</v>
      </c>
      <c r="EN211" s="11">
        <v>0</v>
      </c>
      <c r="EO211" s="11">
        <v>0</v>
      </c>
      <c r="EP211" s="11">
        <v>0</v>
      </c>
      <c r="EQ211" s="11">
        <v>0</v>
      </c>
      <c r="ER211" s="11">
        <v>0</v>
      </c>
      <c r="ES211" s="11">
        <v>0</v>
      </c>
      <c r="ET211" s="11">
        <v>0</v>
      </c>
      <c r="EU211" s="11">
        <v>0</v>
      </c>
      <c r="EV211" s="11">
        <v>0</v>
      </c>
      <c r="EW211" s="11">
        <v>0</v>
      </c>
      <c r="EX211" s="11">
        <v>0</v>
      </c>
      <c r="EY211" s="11">
        <v>0</v>
      </c>
      <c r="EZ211" s="11">
        <v>0</v>
      </c>
      <c r="FA211" s="11">
        <v>0</v>
      </c>
      <c r="FB211" s="11">
        <v>9.9999999999999995E-21</v>
      </c>
      <c r="FC211" s="11">
        <v>0</v>
      </c>
      <c r="FD211" s="11">
        <v>0</v>
      </c>
      <c r="FE211" s="11">
        <v>0</v>
      </c>
      <c r="FF211" s="11">
        <v>0</v>
      </c>
      <c r="FG211" s="11">
        <v>0</v>
      </c>
      <c r="FH211" s="11">
        <v>5.4717200303688935E-6</v>
      </c>
      <c r="FI211" s="11">
        <v>0</v>
      </c>
      <c r="FJ211" s="11">
        <v>2.6556467807323923E-8</v>
      </c>
      <c r="FK211" s="11">
        <v>-3.2315683699537854E-8</v>
      </c>
      <c r="FL211" s="11">
        <v>0</v>
      </c>
      <c r="FM211" s="11">
        <v>3.2284261942008446E-9</v>
      </c>
      <c r="FN211" s="11">
        <v>0</v>
      </c>
      <c r="FO211" s="11">
        <v>0</v>
      </c>
      <c r="FP211" s="11">
        <v>0</v>
      </c>
      <c r="FQ211" s="11">
        <v>0</v>
      </c>
      <c r="FR211" s="11">
        <v>6.0731892263090426E-9</v>
      </c>
      <c r="FS211" s="11">
        <v>0</v>
      </c>
      <c r="FT211" s="11">
        <v>0</v>
      </c>
      <c r="FU211" s="11">
        <v>0</v>
      </c>
      <c r="FV211" s="11">
        <v>0</v>
      </c>
      <c r="FW211" s="11">
        <v>0</v>
      </c>
      <c r="FX211" s="11">
        <v>0</v>
      </c>
      <c r="FY211" s="11">
        <v>0</v>
      </c>
      <c r="FZ211" s="11">
        <v>0</v>
      </c>
      <c r="GA211" s="11">
        <v>0</v>
      </c>
      <c r="GB211" s="11">
        <v>0</v>
      </c>
      <c r="GC211" s="11">
        <v>0</v>
      </c>
      <c r="GD211" s="11">
        <v>0</v>
      </c>
      <c r="GE211" s="11">
        <v>0</v>
      </c>
      <c r="GF211" s="11">
        <v>0</v>
      </c>
      <c r="GG211" s="11">
        <v>0</v>
      </c>
      <c r="GH211" s="11">
        <v>0</v>
      </c>
      <c r="GI211" s="11">
        <v>0</v>
      </c>
      <c r="GJ211" s="11">
        <v>0</v>
      </c>
      <c r="GK211" s="11">
        <v>0</v>
      </c>
      <c r="GL211" s="11">
        <v>0</v>
      </c>
      <c r="GM211" s="11">
        <v>0</v>
      </c>
      <c r="GN211" s="11">
        <v>0</v>
      </c>
      <c r="GO211" s="11">
        <v>0</v>
      </c>
      <c r="GP211" s="11">
        <v>0</v>
      </c>
      <c r="GQ211" s="11">
        <v>0</v>
      </c>
      <c r="GR211" s="11">
        <v>0</v>
      </c>
      <c r="GS211" s="11">
        <v>0</v>
      </c>
      <c r="GT211" s="11">
        <v>0</v>
      </c>
      <c r="GU211" s="11">
        <v>2.4541829062127778E-7</v>
      </c>
      <c r="GV211" s="11">
        <v>0</v>
      </c>
      <c r="GW211" s="11">
        <v>-2.0570894973993024E-7</v>
      </c>
      <c r="GX211" s="11">
        <v>0</v>
      </c>
      <c r="GY211" s="11">
        <v>0</v>
      </c>
      <c r="GZ211" s="11">
        <v>0</v>
      </c>
      <c r="HA211" s="11">
        <v>0</v>
      </c>
      <c r="HB211" s="11">
        <v>0</v>
      </c>
      <c r="HC211" s="11">
        <v>0</v>
      </c>
      <c r="HD211" s="11">
        <v>0</v>
      </c>
      <c r="HE211" s="11">
        <v>0</v>
      </c>
      <c r="HF211" s="11">
        <v>0</v>
      </c>
      <c r="HG211" s="11">
        <v>0</v>
      </c>
      <c r="HH211" s="11">
        <v>0</v>
      </c>
      <c r="HI211" s="11">
        <v>0</v>
      </c>
      <c r="HJ211" s="11">
        <v>0</v>
      </c>
      <c r="HK211" s="11">
        <v>0</v>
      </c>
      <c r="HL211" s="11">
        <v>0</v>
      </c>
      <c r="HM211" s="11">
        <v>0</v>
      </c>
      <c r="HN211" s="11">
        <v>0</v>
      </c>
      <c r="HO211" s="11">
        <v>0</v>
      </c>
      <c r="HP211" s="11">
        <v>0</v>
      </c>
      <c r="HQ211" s="11">
        <v>0</v>
      </c>
      <c r="HR211" s="11">
        <v>0</v>
      </c>
      <c r="HS211" s="11">
        <v>0</v>
      </c>
      <c r="HT211" s="11">
        <v>0</v>
      </c>
      <c r="HU211" s="11">
        <v>0</v>
      </c>
      <c r="HV211" s="11">
        <v>0</v>
      </c>
      <c r="HW211" s="11">
        <v>0</v>
      </c>
      <c r="HX211" s="11">
        <v>0</v>
      </c>
      <c r="HY211" s="11">
        <v>0</v>
      </c>
      <c r="HZ211" s="11">
        <v>0</v>
      </c>
      <c r="IA211" s="11">
        <v>0</v>
      </c>
      <c r="IB211" s="11">
        <v>0</v>
      </c>
      <c r="IC211" s="11">
        <v>0</v>
      </c>
      <c r="ID211" s="11">
        <v>0</v>
      </c>
      <c r="IE211" s="11">
        <v>0</v>
      </c>
      <c r="IF211" s="11">
        <v>0</v>
      </c>
      <c r="IG211" s="11">
        <v>6.0589383268161446E-10</v>
      </c>
      <c r="IH211" s="11">
        <v>0</v>
      </c>
      <c r="II211" s="11">
        <v>-3.2284261942051778E-9</v>
      </c>
      <c r="IJ211" s="11">
        <v>0</v>
      </c>
      <c r="IK211" s="11">
        <v>0</v>
      </c>
      <c r="IL211" s="11">
        <v>0</v>
      </c>
      <c r="IM211" s="11">
        <v>0</v>
      </c>
      <c r="IN211" s="11">
        <v>0</v>
      </c>
      <c r="IO211" s="11">
        <v>0</v>
      </c>
      <c r="IP211" s="11">
        <v>0</v>
      </c>
      <c r="IQ211" s="11">
        <v>0</v>
      </c>
      <c r="IR211" s="11">
        <v>0</v>
      </c>
      <c r="IS211" s="11">
        <v>0</v>
      </c>
      <c r="IT211" s="11">
        <v>0</v>
      </c>
      <c r="IU211" s="11">
        <v>0</v>
      </c>
      <c r="IV211" s="11">
        <v>0</v>
      </c>
      <c r="IW211" s="11">
        <v>0</v>
      </c>
      <c r="IX211" s="11">
        <v>0</v>
      </c>
      <c r="IY211" s="11">
        <v>0</v>
      </c>
      <c r="IZ211" s="11">
        <v>0</v>
      </c>
      <c r="JA211" s="11">
        <v>0</v>
      </c>
      <c r="JB211" s="11">
        <v>0</v>
      </c>
      <c r="JC211" s="11">
        <v>0</v>
      </c>
      <c r="JD211" s="11">
        <v>0</v>
      </c>
      <c r="JE211" s="11">
        <v>0</v>
      </c>
      <c r="JF211" s="11">
        <v>0</v>
      </c>
      <c r="JG211" s="11">
        <v>0</v>
      </c>
      <c r="JH211" s="11">
        <v>0</v>
      </c>
      <c r="JI211" s="11">
        <v>0</v>
      </c>
      <c r="JJ211" s="11">
        <v>0</v>
      </c>
      <c r="JK211" s="11">
        <v>0</v>
      </c>
      <c r="JL211" s="11">
        <v>0</v>
      </c>
      <c r="JM211" s="11">
        <v>0</v>
      </c>
      <c r="JN211" s="11">
        <v>0</v>
      </c>
      <c r="JO211" s="11">
        <v>1.4774519158686198E-6</v>
      </c>
      <c r="JP211" s="11">
        <v>0</v>
      </c>
      <c r="JQ211" s="11">
        <v>0</v>
      </c>
      <c r="JR211" s="11">
        <v>0</v>
      </c>
      <c r="JS211" s="11">
        <v>0</v>
      </c>
      <c r="JT211" s="11">
        <v>0</v>
      </c>
      <c r="JU211" s="11">
        <v>-2.93380740556088E-10</v>
      </c>
      <c r="JV211" s="11">
        <v>0</v>
      </c>
      <c r="JW211" s="11">
        <v>0</v>
      </c>
      <c r="JX211" s="11">
        <v>0</v>
      </c>
      <c r="JY211" s="11">
        <v>0</v>
      </c>
      <c r="JZ211" s="11">
        <v>0</v>
      </c>
      <c r="KA211" s="11">
        <v>0</v>
      </c>
      <c r="KB211" s="11">
        <v>0</v>
      </c>
      <c r="KC211" s="11">
        <v>0</v>
      </c>
      <c r="KD211" s="11">
        <v>0</v>
      </c>
      <c r="KE211" s="11">
        <v>0</v>
      </c>
      <c r="KF211" s="11">
        <v>0</v>
      </c>
      <c r="KG211" s="11">
        <v>0</v>
      </c>
      <c r="KH211" s="11">
        <v>0</v>
      </c>
      <c r="KI211" s="11">
        <v>0</v>
      </c>
      <c r="KJ211" s="11">
        <v>0</v>
      </c>
      <c r="KK211" s="11">
        <v>0</v>
      </c>
      <c r="KL211" s="11">
        <v>0</v>
      </c>
      <c r="KM211" s="11">
        <v>0</v>
      </c>
      <c r="KN211" s="11">
        <v>0</v>
      </c>
      <c r="KO211" s="11">
        <v>0</v>
      </c>
      <c r="KP211" s="11">
        <v>0</v>
      </c>
      <c r="KQ211" s="11">
        <v>0</v>
      </c>
      <c r="KR211" s="11">
        <v>0</v>
      </c>
      <c r="KS211" s="11">
        <v>0</v>
      </c>
      <c r="KT211" s="11">
        <v>0</v>
      </c>
      <c r="KU211" s="11">
        <v>0</v>
      </c>
      <c r="KV211" s="11">
        <v>0</v>
      </c>
      <c r="KW211" s="11">
        <v>0</v>
      </c>
      <c r="KX211" s="11">
        <v>0</v>
      </c>
      <c r="KY211" s="11">
        <v>0</v>
      </c>
      <c r="KZ211" s="11">
        <v>3.2832264797080444E-6</v>
      </c>
      <c r="LA211" s="11">
        <v>0</v>
      </c>
      <c r="LB211" s="11">
        <v>0</v>
      </c>
      <c r="LC211" s="11">
        <v>0</v>
      </c>
      <c r="LD211" s="11">
        <v>0</v>
      </c>
      <c r="LE211" s="11">
        <v>0</v>
      </c>
      <c r="LF211" s="11">
        <v>0</v>
      </c>
      <c r="LG211" s="11">
        <v>-1.7678734561379044E-11</v>
      </c>
      <c r="LH211" s="11">
        <v>0</v>
      </c>
      <c r="LI211" s="11">
        <v>0</v>
      </c>
      <c r="LJ211" s="11">
        <v>0</v>
      </c>
      <c r="LK211" s="11">
        <v>0</v>
      </c>
      <c r="LL211" s="11">
        <v>0</v>
      </c>
      <c r="LM211" s="11">
        <v>0</v>
      </c>
      <c r="LN211" s="11">
        <v>0</v>
      </c>
      <c r="LO211" s="11">
        <v>0</v>
      </c>
      <c r="LP211" s="11">
        <v>0</v>
      </c>
      <c r="LQ211" s="11">
        <v>0</v>
      </c>
      <c r="LR211" s="11">
        <v>0</v>
      </c>
      <c r="LS211" s="11">
        <v>0</v>
      </c>
      <c r="LT211" s="11">
        <v>0</v>
      </c>
      <c r="LU211" s="11">
        <v>0</v>
      </c>
      <c r="LV211" s="11">
        <v>0</v>
      </c>
      <c r="LW211" s="11">
        <v>0</v>
      </c>
      <c r="LX211" s="11">
        <v>0</v>
      </c>
      <c r="LY211" s="11">
        <v>0</v>
      </c>
      <c r="LZ211" s="11">
        <v>0</v>
      </c>
      <c r="MA211" s="11">
        <v>0</v>
      </c>
      <c r="MB211" s="11">
        <v>0</v>
      </c>
      <c r="MC211" s="11">
        <v>0</v>
      </c>
      <c r="MD211" s="11">
        <v>0</v>
      </c>
      <c r="ME211" s="11">
        <v>0</v>
      </c>
      <c r="MF211" s="11">
        <v>0</v>
      </c>
      <c r="MG211" s="11">
        <v>0</v>
      </c>
      <c r="MH211" s="11">
        <v>0</v>
      </c>
      <c r="MI211" s="11">
        <v>0</v>
      </c>
      <c r="MJ211" s="11">
        <v>0</v>
      </c>
      <c r="MK211" s="11">
        <v>5.4720441328467406E-7</v>
      </c>
      <c r="ML211" s="11">
        <v>0</v>
      </c>
      <c r="MM211" s="11">
        <v>0</v>
      </c>
      <c r="MN211" s="11">
        <v>0</v>
      </c>
      <c r="MO211" s="11">
        <v>0</v>
      </c>
      <c r="MP211" s="11">
        <v>0</v>
      </c>
      <c r="MQ211" s="11">
        <v>0</v>
      </c>
      <c r="MR211" s="11">
        <v>0</v>
      </c>
      <c r="MS211" s="11">
        <v>-1.0746263043386031E-10</v>
      </c>
      <c r="MT211" s="11">
        <v>0</v>
      </c>
      <c r="MU211" s="11">
        <v>0</v>
      </c>
      <c r="MV211" s="11">
        <v>0</v>
      </c>
      <c r="MW211" s="11">
        <v>0</v>
      </c>
      <c r="MX211" s="11">
        <v>0</v>
      </c>
      <c r="MY211" s="11">
        <v>0</v>
      </c>
      <c r="MZ211" s="11">
        <v>0</v>
      </c>
      <c r="NA211" s="11">
        <v>0</v>
      </c>
      <c r="NB211" s="11">
        <v>0</v>
      </c>
      <c r="NC211" s="11">
        <v>0</v>
      </c>
      <c r="ND211" s="11">
        <v>0</v>
      </c>
      <c r="NE211" s="11">
        <v>0</v>
      </c>
      <c r="NF211" s="11">
        <v>0</v>
      </c>
      <c r="NG211" s="11">
        <v>0</v>
      </c>
      <c r="NH211" s="11">
        <v>0</v>
      </c>
      <c r="NI211" s="11">
        <v>0</v>
      </c>
      <c r="NJ211" s="11">
        <v>0</v>
      </c>
      <c r="NK211" s="11">
        <v>0</v>
      </c>
      <c r="NL211" s="11">
        <v>0</v>
      </c>
      <c r="NM211" s="11">
        <v>0</v>
      </c>
      <c r="NN211" s="11">
        <v>0</v>
      </c>
      <c r="NO211" s="11">
        <v>0</v>
      </c>
      <c r="NP211" s="11">
        <v>0</v>
      </c>
      <c r="NQ211" s="11">
        <v>0</v>
      </c>
      <c r="NR211" s="11">
        <v>0</v>
      </c>
      <c r="NS211" s="11">
        <v>0</v>
      </c>
      <c r="NT211" s="11">
        <v>0</v>
      </c>
      <c r="NU211" s="11">
        <v>0</v>
      </c>
      <c r="NV211" s="11">
        <v>4.2368382737332468E-6</v>
      </c>
      <c r="NW211" s="11">
        <v>0</v>
      </c>
      <c r="NX211" s="11">
        <v>0</v>
      </c>
      <c r="NY211" s="11">
        <v>0</v>
      </c>
      <c r="NZ211" s="11">
        <v>0</v>
      </c>
      <c r="OA211" s="11">
        <v>0</v>
      </c>
      <c r="OB211" s="11">
        <v>0</v>
      </c>
      <c r="OC211" s="11">
        <v>0</v>
      </c>
      <c r="OD211" s="11">
        <v>0</v>
      </c>
      <c r="OE211" s="11">
        <v>-8.9529568523314078E-6</v>
      </c>
      <c r="OF211" s="11">
        <v>4.2236526710803064E-27</v>
      </c>
      <c r="OG211" s="11">
        <v>0</v>
      </c>
      <c r="OH211" s="11">
        <v>0</v>
      </c>
      <c r="OI211" s="11">
        <v>6.9587807383510431E-27</v>
      </c>
      <c r="OJ211" s="11">
        <v>5.1925638918420895E-7</v>
      </c>
      <c r="OK211" s="11">
        <v>0</v>
      </c>
      <c r="OL211" s="11">
        <v>0</v>
      </c>
      <c r="OM211" s="11">
        <v>0</v>
      </c>
      <c r="ON211" s="11">
        <v>0</v>
      </c>
      <c r="OO211" s="11">
        <v>2.9979281607393609E-7</v>
      </c>
      <c r="OP211" s="11">
        <v>0</v>
      </c>
      <c r="OQ211" s="11">
        <v>0</v>
      </c>
      <c r="OR211" s="11">
        <v>0</v>
      </c>
      <c r="OS211" s="11">
        <v>0</v>
      </c>
      <c r="OT211" s="11">
        <v>0</v>
      </c>
      <c r="OU211" s="11">
        <v>0</v>
      </c>
      <c r="OV211" s="11">
        <v>0</v>
      </c>
      <c r="OW211" s="11">
        <v>0</v>
      </c>
      <c r="OX211" s="11">
        <v>0</v>
      </c>
      <c r="OY211" s="11">
        <v>0</v>
      </c>
      <c r="OZ211" s="11">
        <v>0</v>
      </c>
      <c r="PA211" s="11">
        <v>0</v>
      </c>
      <c r="PB211" s="11">
        <v>0</v>
      </c>
      <c r="PC211" s="11">
        <v>0</v>
      </c>
      <c r="PD211" s="11">
        <v>0</v>
      </c>
      <c r="PE211" s="11">
        <v>0</v>
      </c>
      <c r="PF211" s="11">
        <v>0</v>
      </c>
      <c r="PG211" s="11">
        <v>0</v>
      </c>
      <c r="PH211" s="11">
        <v>0</v>
      </c>
      <c r="PI211" s="11">
        <v>0</v>
      </c>
      <c r="PJ211" s="11">
        <v>3.1709770814637885E-8</v>
      </c>
      <c r="PK211" s="11">
        <v>0</v>
      </c>
      <c r="PL211" s="11">
        <v>0</v>
      </c>
      <c r="PM211" s="11">
        <v>0</v>
      </c>
      <c r="PN211" s="11">
        <v>0</v>
      </c>
      <c r="PO211" s="11">
        <v>0</v>
      </c>
      <c r="PP211" s="11">
        <v>3.9717070411248324E-6</v>
      </c>
      <c r="PQ211" s="11">
        <v>-2.9385921381884233E-7</v>
      </c>
      <c r="PR211" s="11">
        <v>8.3037289171706622E-9</v>
      </c>
      <c r="PS211" s="11">
        <v>0</v>
      </c>
      <c r="PT211" s="11">
        <v>3.6796883520619948E-10</v>
      </c>
      <c r="PU211" s="11">
        <v>0</v>
      </c>
      <c r="PV211" s="11">
        <v>0</v>
      </c>
      <c r="PW211" s="11">
        <v>0</v>
      </c>
      <c r="PX211" s="11">
        <v>0</v>
      </c>
      <c r="PY211" s="11">
        <v>0</v>
      </c>
      <c r="PZ211" s="11">
        <v>0</v>
      </c>
      <c r="QA211" s="11">
        <v>1.6806722689075633E-8</v>
      </c>
      <c r="QB211" s="11">
        <v>0</v>
      </c>
      <c r="QC211" s="11">
        <v>0</v>
      </c>
      <c r="QD211" s="11">
        <v>0</v>
      </c>
      <c r="QE211" s="11">
        <v>-1.6877128766329597</v>
      </c>
      <c r="QF211" s="11">
        <v>5.6934543852439249E-25</v>
      </c>
      <c r="QG211" s="11">
        <v>8.4112201812892015E-21</v>
      </c>
      <c r="QH211" s="11">
        <v>0</v>
      </c>
      <c r="QI211" s="11">
        <v>2.0118400840163459E-4</v>
      </c>
      <c r="QJ211" s="11">
        <v>0</v>
      </c>
      <c r="QK211" s="11">
        <v>0</v>
      </c>
      <c r="QL211" s="11">
        <v>0</v>
      </c>
      <c r="QM211" s="11">
        <v>0</v>
      </c>
      <c r="QN211" s="11">
        <v>0</v>
      </c>
      <c r="QO211" s="11">
        <v>0</v>
      </c>
      <c r="QP211" s="11">
        <v>0</v>
      </c>
      <c r="QQ211" s="11">
        <v>0</v>
      </c>
      <c r="QR211" s="11">
        <v>0</v>
      </c>
      <c r="QS211" s="11">
        <v>0</v>
      </c>
      <c r="QT211" s="11">
        <v>0</v>
      </c>
      <c r="QU211" s="11">
        <v>0</v>
      </c>
      <c r="QV211" s="11">
        <v>0</v>
      </c>
      <c r="QW211" s="11">
        <v>0</v>
      </c>
      <c r="QX211" s="11">
        <v>0</v>
      </c>
      <c r="QY211" s="11">
        <v>0</v>
      </c>
      <c r="QZ211" s="11">
        <v>0</v>
      </c>
      <c r="RA211" s="11">
        <v>0</v>
      </c>
      <c r="RB211" s="11">
        <v>0</v>
      </c>
      <c r="RC211" s="11">
        <v>0</v>
      </c>
      <c r="RD211" s="11">
        <v>0</v>
      </c>
      <c r="RE211" s="11">
        <v>0</v>
      </c>
      <c r="RF211" s="11">
        <v>0</v>
      </c>
      <c r="RG211" s="11">
        <v>0</v>
      </c>
      <c r="RH211" s="11">
        <v>0</v>
      </c>
      <c r="RI211" s="11">
        <v>0</v>
      </c>
      <c r="RJ211" s="11">
        <v>0</v>
      </c>
      <c r="RK211" s="11">
        <v>0</v>
      </c>
      <c r="RL211" s="11">
        <v>0</v>
      </c>
      <c r="RM211" s="11">
        <v>0</v>
      </c>
      <c r="RN211" s="11">
        <v>0</v>
      </c>
      <c r="RO211" s="11">
        <v>0</v>
      </c>
      <c r="RP211" s="11">
        <v>0.13483408078445233</v>
      </c>
      <c r="RQ211" s="11">
        <v>-3.1124081613760513E-7</v>
      </c>
      <c r="RR211" s="11">
        <v>6.1241690033961651E-11</v>
      </c>
      <c r="RS211" s="11">
        <v>1.8582057886299606E-4</v>
      </c>
      <c r="RT211" s="11">
        <v>0</v>
      </c>
      <c r="RU211" s="11">
        <v>0</v>
      </c>
      <c r="RV211" s="11">
        <v>0</v>
      </c>
      <c r="RW211" s="11">
        <v>0</v>
      </c>
      <c r="RX211" s="11">
        <v>0</v>
      </c>
      <c r="RY211" s="11">
        <v>0</v>
      </c>
      <c r="RZ211" s="11">
        <v>0</v>
      </c>
      <c r="SA211" s="11">
        <v>0</v>
      </c>
      <c r="SB211" s="11">
        <v>0</v>
      </c>
      <c r="SC211" s="11">
        <v>0</v>
      </c>
      <c r="SD211" s="11">
        <v>0</v>
      </c>
      <c r="SE211" s="11">
        <v>0</v>
      </c>
      <c r="SF211" s="11">
        <v>0</v>
      </c>
      <c r="SG211" s="11">
        <v>0</v>
      </c>
      <c r="SH211" s="11">
        <v>0</v>
      </c>
      <c r="SI211" s="11">
        <v>0</v>
      </c>
      <c r="SJ211" s="11">
        <v>0</v>
      </c>
      <c r="SK211" s="11">
        <v>0</v>
      </c>
      <c r="SL211" s="11">
        <v>0</v>
      </c>
      <c r="SM211" s="11">
        <v>0</v>
      </c>
      <c r="SN211" s="11">
        <v>0</v>
      </c>
      <c r="SO211" s="11">
        <v>0</v>
      </c>
      <c r="SP211" s="11">
        <v>0</v>
      </c>
      <c r="SQ211" s="11">
        <v>0</v>
      </c>
      <c r="SR211" s="11">
        <v>0</v>
      </c>
      <c r="SS211" s="11">
        <v>0</v>
      </c>
      <c r="ST211" s="11">
        <v>0</v>
      </c>
      <c r="SU211" s="11">
        <v>0</v>
      </c>
      <c r="SV211" s="11">
        <v>0</v>
      </c>
      <c r="SW211" s="11">
        <v>0</v>
      </c>
      <c r="SX211" s="11">
        <v>0</v>
      </c>
      <c r="SY211" s="11">
        <v>0</v>
      </c>
      <c r="SZ211" s="11">
        <v>0</v>
      </c>
      <c r="TA211" s="11">
        <v>1.5505919290212016</v>
      </c>
      <c r="TB211" s="11">
        <v>0</v>
      </c>
      <c r="TC211" s="11">
        <v>-6.165324198050617E-11</v>
      </c>
      <c r="TD211" s="11">
        <v>0</v>
      </c>
      <c r="TE211" s="11">
        <v>0</v>
      </c>
      <c r="TF211" s="11">
        <v>0</v>
      </c>
      <c r="TG211" s="11">
        <v>0</v>
      </c>
      <c r="TH211" s="11">
        <v>0</v>
      </c>
      <c r="TI211" s="11">
        <v>0</v>
      </c>
      <c r="TJ211" s="11">
        <v>0</v>
      </c>
      <c r="TK211" s="11">
        <v>0</v>
      </c>
      <c r="TL211" s="11">
        <v>0</v>
      </c>
      <c r="TM211" s="11">
        <v>0</v>
      </c>
      <c r="TN211" s="11">
        <v>0</v>
      </c>
      <c r="TO211" s="11">
        <v>0</v>
      </c>
      <c r="TP211" s="11">
        <v>0</v>
      </c>
      <c r="TQ211" s="11">
        <v>0</v>
      </c>
      <c r="TR211" s="11">
        <v>0</v>
      </c>
      <c r="TS211" s="11">
        <v>0</v>
      </c>
      <c r="TT211" s="11">
        <v>0</v>
      </c>
      <c r="TU211" s="11">
        <v>0</v>
      </c>
      <c r="TV211" s="11">
        <v>0</v>
      </c>
      <c r="TW211" s="11">
        <v>0</v>
      </c>
      <c r="TX211" s="11">
        <v>0</v>
      </c>
      <c r="TY211" s="11">
        <v>0</v>
      </c>
      <c r="TZ211" s="11">
        <v>0</v>
      </c>
      <c r="UA211" s="11">
        <v>0</v>
      </c>
      <c r="UB211" s="11">
        <v>0</v>
      </c>
      <c r="UC211" s="11">
        <v>0</v>
      </c>
      <c r="UD211" s="11">
        <v>0</v>
      </c>
      <c r="UE211" s="11">
        <v>0</v>
      </c>
      <c r="UF211" s="11">
        <v>0</v>
      </c>
      <c r="UG211" s="11">
        <v>0</v>
      </c>
      <c r="UH211" s="11">
        <v>0</v>
      </c>
      <c r="UI211" s="11">
        <v>0</v>
      </c>
      <c r="UJ211" s="11">
        <v>0</v>
      </c>
      <c r="UK211" s="11">
        <v>0</v>
      </c>
      <c r="UL211" s="11">
        <v>0</v>
      </c>
      <c r="UM211" s="11">
        <v>2.8889195370223444E-7</v>
      </c>
      <c r="UN211" s="11">
        <v>0</v>
      </c>
      <c r="UO211" s="11">
        <v>-1.8582180284735795E-4</v>
      </c>
      <c r="UP211" s="11">
        <v>0</v>
      </c>
      <c r="UQ211" s="11">
        <v>0</v>
      </c>
      <c r="UR211" s="11">
        <v>0</v>
      </c>
      <c r="US211" s="11">
        <v>0</v>
      </c>
      <c r="UT211" s="11">
        <v>0</v>
      </c>
      <c r="UU211" s="11">
        <v>0</v>
      </c>
      <c r="UV211" s="11">
        <v>0</v>
      </c>
      <c r="UW211" s="11">
        <v>0</v>
      </c>
      <c r="UX211" s="11">
        <v>0</v>
      </c>
      <c r="UY211" s="11">
        <v>0</v>
      </c>
      <c r="UZ211" s="11">
        <v>0</v>
      </c>
      <c r="VA211" s="11">
        <v>0</v>
      </c>
      <c r="VB211" s="11">
        <v>0</v>
      </c>
      <c r="VC211" s="11">
        <v>0</v>
      </c>
      <c r="VD211" s="11">
        <v>0</v>
      </c>
      <c r="VE211" s="11">
        <v>0</v>
      </c>
      <c r="VF211" s="11">
        <v>0</v>
      </c>
      <c r="VG211" s="11">
        <v>0</v>
      </c>
      <c r="VH211" s="11">
        <v>0</v>
      </c>
      <c r="VI211" s="11">
        <v>0</v>
      </c>
      <c r="VJ211" s="11">
        <v>0</v>
      </c>
      <c r="VK211" s="11">
        <v>0</v>
      </c>
      <c r="VL211" s="11">
        <v>0</v>
      </c>
      <c r="VM211" s="11">
        <v>0</v>
      </c>
      <c r="VN211" s="11">
        <v>0</v>
      </c>
      <c r="VO211" s="11">
        <v>0</v>
      </c>
      <c r="VP211" s="11">
        <v>0</v>
      </c>
      <c r="VQ211" s="11">
        <v>0</v>
      </c>
      <c r="VR211" s="11">
        <v>0</v>
      </c>
      <c r="VS211" s="11">
        <v>0</v>
      </c>
      <c r="VT211" s="11">
        <v>0</v>
      </c>
      <c r="VU211" s="11">
        <v>0</v>
      </c>
      <c r="VV211" s="11">
        <v>0</v>
      </c>
      <c r="VW211" s="11">
        <v>2.2868664609799502E-3</v>
      </c>
      <c r="VX211" s="11">
        <v>0</v>
      </c>
      <c r="VY211" s="11">
        <v>0</v>
      </c>
      <c r="VZ211" s="11">
        <v>0</v>
      </c>
      <c r="WA211" s="11">
        <v>-7.966310117437388E-4</v>
      </c>
      <c r="WB211" s="11">
        <v>1.9803475831393606E-26</v>
      </c>
      <c r="WC211" s="11">
        <v>6.4679736973124325E-25</v>
      </c>
      <c r="WD211" s="11">
        <v>1.966905002848068E-25</v>
      </c>
      <c r="WE211" s="11">
        <v>0</v>
      </c>
      <c r="WF211" s="11">
        <v>0</v>
      </c>
      <c r="WG211" s="11">
        <v>7.9607192841824203E-27</v>
      </c>
      <c r="WH211" s="11">
        <v>2.5954589319860875E-27</v>
      </c>
      <c r="WI211" s="11">
        <v>1.1649705766810114E-26</v>
      </c>
      <c r="WJ211" s="11">
        <v>1.908945364236818E-8</v>
      </c>
      <c r="WK211" s="11">
        <v>0</v>
      </c>
      <c r="WL211" s="11">
        <v>0</v>
      </c>
      <c r="WM211" s="11">
        <v>0</v>
      </c>
      <c r="WN211" s="11">
        <v>0</v>
      </c>
      <c r="WO211" s="11">
        <v>0</v>
      </c>
      <c r="WP211" s="11">
        <v>0</v>
      </c>
      <c r="WQ211" s="11">
        <v>0</v>
      </c>
      <c r="WR211" s="11">
        <v>0</v>
      </c>
      <c r="WS211" s="11">
        <v>0</v>
      </c>
      <c r="WT211" s="11">
        <v>0</v>
      </c>
      <c r="WU211" s="11">
        <v>0</v>
      </c>
      <c r="WV211" s="11">
        <v>0</v>
      </c>
      <c r="WW211" s="11">
        <v>0</v>
      </c>
      <c r="WX211" s="11">
        <v>0</v>
      </c>
      <c r="WY211" s="11">
        <v>0</v>
      </c>
      <c r="WZ211" s="11">
        <v>0</v>
      </c>
      <c r="XA211" s="11">
        <v>0</v>
      </c>
      <c r="XB211" s="11">
        <v>0</v>
      </c>
      <c r="XC211" s="11">
        <v>0</v>
      </c>
      <c r="XD211" s="11">
        <v>0</v>
      </c>
      <c r="XE211" s="11">
        <v>0</v>
      </c>
      <c r="XF211" s="11">
        <v>0</v>
      </c>
      <c r="XG211" s="11">
        <v>0</v>
      </c>
      <c r="XH211" s="11">
        <v>0</v>
      </c>
      <c r="XI211" s="11">
        <v>0</v>
      </c>
      <c r="XJ211" s="11">
        <v>0</v>
      </c>
      <c r="XK211" s="11">
        <v>0</v>
      </c>
      <c r="XL211" s="11">
        <v>3.9683163790515897E-25</v>
      </c>
      <c r="XM211" s="11">
        <v>-1.4791466355361292E-20</v>
      </c>
      <c r="XN211" s="11">
        <v>0</v>
      </c>
      <c r="XO211" s="11">
        <v>0</v>
      </c>
      <c r="XP211" s="11">
        <v>0</v>
      </c>
      <c r="XQ211" s="11">
        <v>0</v>
      </c>
      <c r="XR211" s="11">
        <v>0</v>
      </c>
      <c r="XS211" s="11">
        <v>0</v>
      </c>
      <c r="XT211" s="11">
        <v>0</v>
      </c>
      <c r="XU211" s="11">
        <v>0</v>
      </c>
      <c r="XV211" s="11">
        <v>0</v>
      </c>
      <c r="XW211" s="11">
        <v>0</v>
      </c>
      <c r="XX211" s="11">
        <v>0</v>
      </c>
      <c r="XY211" s="11">
        <v>0</v>
      </c>
      <c r="XZ211" s="11">
        <v>0</v>
      </c>
      <c r="YA211" s="11">
        <v>0</v>
      </c>
      <c r="YB211" s="11">
        <v>0</v>
      </c>
      <c r="YC211" s="11">
        <v>0</v>
      </c>
      <c r="YD211" s="11">
        <v>0</v>
      </c>
      <c r="YE211" s="11">
        <v>0</v>
      </c>
      <c r="YF211" s="11">
        <v>0</v>
      </c>
      <c r="YG211" s="11">
        <v>0</v>
      </c>
      <c r="YH211" s="11">
        <v>0</v>
      </c>
      <c r="YI211" s="11">
        <v>0</v>
      </c>
      <c r="YJ211" s="11">
        <v>0</v>
      </c>
      <c r="YK211" s="11">
        <v>0</v>
      </c>
      <c r="YL211" s="11">
        <v>0</v>
      </c>
      <c r="YM211" s="11">
        <v>0</v>
      </c>
      <c r="YN211" s="11">
        <v>0</v>
      </c>
      <c r="YO211" s="11">
        <v>0</v>
      </c>
      <c r="YP211" s="11">
        <v>0</v>
      </c>
      <c r="YQ211" s="11">
        <v>0</v>
      </c>
      <c r="YR211" s="11">
        <v>0</v>
      </c>
      <c r="YS211" s="11">
        <v>0</v>
      </c>
      <c r="YT211" s="11">
        <v>2.2348862435366467E-8</v>
      </c>
      <c r="YU211" s="11">
        <v>0</v>
      </c>
      <c r="YV211" s="11">
        <v>0</v>
      </c>
      <c r="YW211" s="11">
        <v>9.5239593097238162E-6</v>
      </c>
      <c r="YX211" s="11">
        <v>9.9999999999999995E-21</v>
      </c>
      <c r="YY211" s="11">
        <v>-1.8725517205358916E-7</v>
      </c>
      <c r="YZ211" s="11">
        <v>0</v>
      </c>
      <c r="ZA211" s="11">
        <v>4.9206393238760172E-8</v>
      </c>
      <c r="ZB211" s="11">
        <v>0</v>
      </c>
      <c r="ZC211" s="11">
        <v>6.5237446611555408E-11</v>
      </c>
      <c r="ZD211" s="11">
        <v>1.7575539054985441E-11</v>
      </c>
      <c r="ZE211" s="11">
        <v>2.2478505256841245E-10</v>
      </c>
      <c r="ZF211" s="11">
        <v>0</v>
      </c>
      <c r="ZG211" s="11">
        <v>0</v>
      </c>
      <c r="ZH211" s="11">
        <v>0</v>
      </c>
      <c r="ZI211" s="11">
        <v>0</v>
      </c>
      <c r="ZJ211" s="11">
        <v>0</v>
      </c>
      <c r="ZK211" s="11">
        <v>0</v>
      </c>
      <c r="ZL211" s="11">
        <v>0</v>
      </c>
      <c r="ZM211" s="11">
        <v>0</v>
      </c>
      <c r="ZN211" s="11">
        <v>0</v>
      </c>
      <c r="ZO211" s="11">
        <v>0</v>
      </c>
      <c r="ZP211" s="11">
        <v>0</v>
      </c>
      <c r="ZQ211" s="11">
        <v>0</v>
      </c>
      <c r="ZR211" s="11">
        <v>0</v>
      </c>
      <c r="ZS211" s="11">
        <v>0</v>
      </c>
      <c r="ZT211" s="11">
        <v>0</v>
      </c>
      <c r="ZU211" s="11">
        <v>0</v>
      </c>
      <c r="ZV211" s="11">
        <v>0</v>
      </c>
      <c r="ZW211" s="11">
        <v>0</v>
      </c>
      <c r="ZX211" s="11">
        <v>0</v>
      </c>
      <c r="ZY211" s="11">
        <v>0</v>
      </c>
      <c r="ZZ211" s="11">
        <v>0</v>
      </c>
      <c r="AAA211" s="11">
        <v>0</v>
      </c>
      <c r="AAB211" s="11">
        <v>0</v>
      </c>
      <c r="AAC211" s="11">
        <v>0</v>
      </c>
      <c r="AAD211" s="11">
        <v>0</v>
      </c>
      <c r="AAE211" s="11">
        <v>0</v>
      </c>
      <c r="AAF211" s="11">
        <v>0</v>
      </c>
      <c r="AAG211" s="11">
        <v>0</v>
      </c>
      <c r="AAH211" s="11">
        <v>1.8037801722961771E-27</v>
      </c>
      <c r="AAI211" s="11">
        <v>0</v>
      </c>
      <c r="AAJ211" s="11">
        <v>9.9014217731447419E-9</v>
      </c>
      <c r="AAK211" s="11">
        <v>-2.5098492740578897E-8</v>
      </c>
      <c r="AAL211" s="11">
        <v>0</v>
      </c>
      <c r="AAM211" s="11">
        <v>2.0275907321480151E-8</v>
      </c>
      <c r="AAN211" s="11">
        <v>0</v>
      </c>
      <c r="AAO211" s="11">
        <v>0</v>
      </c>
      <c r="AAP211" s="11">
        <v>0</v>
      </c>
      <c r="AAQ211" s="11">
        <v>0</v>
      </c>
      <c r="AAR211" s="11">
        <v>0</v>
      </c>
      <c r="AAS211" s="11">
        <v>0</v>
      </c>
      <c r="AAT211" s="11">
        <v>1.905221403227479E-14</v>
      </c>
      <c r="AAU211" s="11">
        <v>0</v>
      </c>
      <c r="AAV211" s="11">
        <v>0</v>
      </c>
      <c r="AAW211" s="11">
        <v>0</v>
      </c>
      <c r="AAX211" s="11">
        <v>0</v>
      </c>
      <c r="AAY211" s="11">
        <v>0</v>
      </c>
      <c r="AAZ211" s="11">
        <v>0</v>
      </c>
      <c r="ABA211" s="11">
        <v>0</v>
      </c>
      <c r="ABB211" s="11">
        <v>0</v>
      </c>
      <c r="ABC211" s="11">
        <v>0</v>
      </c>
      <c r="ABD211" s="11">
        <v>0</v>
      </c>
      <c r="ABE211" s="11">
        <v>0</v>
      </c>
      <c r="ABF211" s="11">
        <v>0</v>
      </c>
      <c r="ABG211" s="11">
        <v>0</v>
      </c>
      <c r="ABH211" s="11">
        <v>0</v>
      </c>
      <c r="ABI211" s="11">
        <v>0</v>
      </c>
      <c r="ABJ211" s="11">
        <v>0</v>
      </c>
      <c r="ABK211" s="11">
        <v>0</v>
      </c>
      <c r="ABL211" s="11">
        <v>0</v>
      </c>
      <c r="ABM211" s="11">
        <v>0</v>
      </c>
      <c r="ABN211" s="11">
        <v>0</v>
      </c>
      <c r="ABO211" s="11">
        <v>0</v>
      </c>
      <c r="ABP211" s="11">
        <v>0</v>
      </c>
      <c r="ABQ211" s="11">
        <v>0</v>
      </c>
      <c r="ABR211" s="11">
        <v>0</v>
      </c>
      <c r="ABS211" s="11">
        <v>0</v>
      </c>
      <c r="ABT211" s="11">
        <v>0</v>
      </c>
      <c r="ABU211" s="11">
        <v>1.773537502804397E-7</v>
      </c>
      <c r="ABV211" s="11">
        <v>0</v>
      </c>
      <c r="ABW211" s="11">
        <v>-5.2199935720964613E-8</v>
      </c>
      <c r="ABX211" s="11">
        <v>0</v>
      </c>
      <c r="ABY211" s="11">
        <v>0</v>
      </c>
      <c r="ABZ211" s="11">
        <v>0</v>
      </c>
      <c r="ACA211" s="11">
        <v>0</v>
      </c>
      <c r="ACB211" s="11">
        <v>0</v>
      </c>
      <c r="ACC211" s="11">
        <v>0</v>
      </c>
      <c r="ACD211" s="11">
        <v>0</v>
      </c>
      <c r="ACE211" s="11">
        <v>0</v>
      </c>
      <c r="ACF211" s="11">
        <v>0</v>
      </c>
      <c r="ACG211" s="11">
        <v>0</v>
      </c>
      <c r="ACH211" s="11">
        <v>0</v>
      </c>
      <c r="ACI211" s="11">
        <v>0</v>
      </c>
      <c r="ACJ211" s="11">
        <v>0</v>
      </c>
      <c r="ACK211" s="11">
        <v>0</v>
      </c>
      <c r="ACL211" s="11">
        <v>0</v>
      </c>
      <c r="ACM211" s="11">
        <v>0</v>
      </c>
      <c r="ACN211" s="11">
        <v>0</v>
      </c>
      <c r="ACO211" s="11">
        <v>0</v>
      </c>
      <c r="ACP211" s="11">
        <v>0</v>
      </c>
      <c r="ACQ211" s="11">
        <v>0</v>
      </c>
      <c r="ACR211" s="11">
        <v>0</v>
      </c>
      <c r="ACS211" s="11">
        <v>0</v>
      </c>
      <c r="ACT211" s="11">
        <v>0</v>
      </c>
      <c r="ACU211" s="11">
        <v>0</v>
      </c>
      <c r="ACV211" s="11">
        <v>0</v>
      </c>
      <c r="ACW211" s="11">
        <v>0</v>
      </c>
      <c r="ACX211" s="11">
        <v>0</v>
      </c>
      <c r="ACY211" s="11">
        <v>0</v>
      </c>
      <c r="ACZ211" s="11">
        <v>0</v>
      </c>
      <c r="ADA211" s="11">
        <v>0</v>
      </c>
      <c r="ADB211" s="11">
        <v>0</v>
      </c>
      <c r="ADC211" s="11">
        <v>0</v>
      </c>
      <c r="ADD211" s="11">
        <v>0</v>
      </c>
      <c r="ADE211" s="11">
        <v>0</v>
      </c>
      <c r="ADF211" s="11">
        <v>0</v>
      </c>
      <c r="ADG211" s="11">
        <v>2.5098492740564141E-8</v>
      </c>
      <c r="ADH211" s="11">
        <v>0</v>
      </c>
      <c r="ADI211" s="11">
        <v>-2.1190200563071449E-8</v>
      </c>
      <c r="ADJ211" s="11">
        <v>0</v>
      </c>
      <c r="ADK211" s="11">
        <v>0</v>
      </c>
      <c r="ADL211" s="11">
        <v>0</v>
      </c>
      <c r="ADM211" s="11">
        <v>0</v>
      </c>
      <c r="ADN211" s="11">
        <v>0</v>
      </c>
      <c r="ADO211" s="11">
        <v>0</v>
      </c>
      <c r="ADP211" s="11">
        <v>0</v>
      </c>
      <c r="ADQ211" s="11">
        <v>0</v>
      </c>
      <c r="ADR211" s="11">
        <v>0</v>
      </c>
      <c r="ADS211" s="11">
        <v>0</v>
      </c>
      <c r="ADT211" s="11">
        <v>0</v>
      </c>
      <c r="ADU211" s="11">
        <v>0</v>
      </c>
      <c r="ADV211" s="11">
        <v>0</v>
      </c>
      <c r="ADW211" s="11">
        <v>0</v>
      </c>
      <c r="ADX211" s="11">
        <v>0</v>
      </c>
      <c r="ADY211" s="11">
        <v>0</v>
      </c>
      <c r="ADZ211" s="11">
        <v>0</v>
      </c>
      <c r="AEA211" s="11">
        <v>0</v>
      </c>
      <c r="AEB211" s="11">
        <v>0</v>
      </c>
      <c r="AEC211" s="11">
        <v>0</v>
      </c>
      <c r="AED211" s="11">
        <v>0</v>
      </c>
      <c r="AEE211" s="11">
        <v>0</v>
      </c>
      <c r="AEF211" s="11">
        <v>0</v>
      </c>
      <c r="AEG211" s="11">
        <v>0</v>
      </c>
      <c r="AEH211" s="11">
        <v>0</v>
      </c>
      <c r="AEI211" s="11">
        <v>0</v>
      </c>
      <c r="AEJ211" s="11">
        <v>0</v>
      </c>
      <c r="AEK211" s="11">
        <v>0</v>
      </c>
      <c r="AEL211" s="11">
        <v>0</v>
      </c>
      <c r="AEM211" s="11">
        <v>0</v>
      </c>
      <c r="AEN211" s="11">
        <v>0</v>
      </c>
      <c r="AEO211" s="11">
        <v>3.9683163790390555E-25</v>
      </c>
      <c r="AEP211" s="11">
        <v>0</v>
      </c>
      <c r="AEQ211" s="11">
        <v>0</v>
      </c>
      <c r="AER211" s="11">
        <v>0</v>
      </c>
      <c r="AES211" s="11">
        <v>0</v>
      </c>
      <c r="AET211" s="11">
        <v>0</v>
      </c>
      <c r="AEU211" s="11">
        <v>-6.6111028061567406E-11</v>
      </c>
      <c r="AEV211" s="11">
        <v>0</v>
      </c>
      <c r="AEW211" s="11">
        <v>0</v>
      </c>
      <c r="AEX211" s="11">
        <v>0</v>
      </c>
      <c r="AEY211" s="11">
        <v>0</v>
      </c>
      <c r="AEZ211" s="11">
        <v>0</v>
      </c>
      <c r="AFA211" s="11">
        <v>0</v>
      </c>
      <c r="AFB211" s="11">
        <v>0</v>
      </c>
      <c r="AFC211" s="11">
        <v>0</v>
      </c>
      <c r="AFD211" s="11">
        <v>0</v>
      </c>
      <c r="AFE211" s="11">
        <v>0</v>
      </c>
      <c r="AFF211" s="11">
        <v>0</v>
      </c>
      <c r="AFG211" s="11">
        <v>0</v>
      </c>
      <c r="AFH211" s="11">
        <v>0</v>
      </c>
      <c r="AFI211" s="11">
        <v>0</v>
      </c>
      <c r="AFJ211" s="11">
        <v>0</v>
      </c>
      <c r="AFK211" s="11">
        <v>0</v>
      </c>
      <c r="AFL211" s="11">
        <v>0</v>
      </c>
      <c r="AFM211" s="11">
        <v>0</v>
      </c>
      <c r="AFN211" s="11">
        <v>0</v>
      </c>
      <c r="AFO211" s="11">
        <v>0</v>
      </c>
      <c r="AFP211" s="11">
        <v>0</v>
      </c>
      <c r="AFQ211" s="11">
        <v>0</v>
      </c>
      <c r="AFR211" s="11">
        <v>0</v>
      </c>
      <c r="AFS211" s="11">
        <v>0</v>
      </c>
      <c r="AFT211" s="11">
        <v>0</v>
      </c>
      <c r="AFU211" s="11">
        <v>0</v>
      </c>
      <c r="AFV211" s="11">
        <v>0</v>
      </c>
      <c r="AFW211" s="11">
        <v>0</v>
      </c>
      <c r="AFX211" s="11">
        <v>0</v>
      </c>
      <c r="AFY211" s="11">
        <v>0</v>
      </c>
      <c r="AFZ211" s="11">
        <v>7.1429694822703002E-6</v>
      </c>
      <c r="AGA211" s="11">
        <v>0</v>
      </c>
      <c r="AGB211" s="11">
        <v>0</v>
      </c>
      <c r="AGC211" s="11">
        <v>0</v>
      </c>
      <c r="AGD211" s="11">
        <v>0</v>
      </c>
      <c r="AGE211" s="11">
        <v>0</v>
      </c>
      <c r="AGF211" s="11">
        <v>0</v>
      </c>
      <c r="AGG211" s="11">
        <v>-1.7806066249447547E-11</v>
      </c>
      <c r="AGH211" s="11">
        <v>0</v>
      </c>
      <c r="AGI211" s="11">
        <v>0</v>
      </c>
      <c r="AGJ211" s="11">
        <v>0</v>
      </c>
      <c r="AGK211" s="11">
        <v>0</v>
      </c>
      <c r="AGL211" s="11">
        <v>0</v>
      </c>
      <c r="AGM211" s="11">
        <v>0</v>
      </c>
      <c r="AGN211" s="11">
        <v>0</v>
      </c>
      <c r="AGO211" s="11">
        <v>0</v>
      </c>
      <c r="AGP211" s="11">
        <v>0</v>
      </c>
      <c r="AGQ211" s="11">
        <v>0</v>
      </c>
      <c r="AGR211" s="11">
        <v>0</v>
      </c>
      <c r="AGS211" s="11">
        <v>0</v>
      </c>
      <c r="AGT211" s="11">
        <v>0</v>
      </c>
      <c r="AGU211" s="11">
        <v>0</v>
      </c>
      <c r="AGV211" s="11">
        <v>0</v>
      </c>
      <c r="AGW211" s="11">
        <v>0</v>
      </c>
      <c r="AGX211" s="11">
        <v>0</v>
      </c>
      <c r="AGY211" s="11">
        <v>0</v>
      </c>
      <c r="AGZ211" s="11">
        <v>0</v>
      </c>
      <c r="AHA211" s="11">
        <v>0</v>
      </c>
      <c r="AHB211" s="11">
        <v>0</v>
      </c>
      <c r="AHC211" s="11">
        <v>0</v>
      </c>
      <c r="AHD211" s="11">
        <v>0</v>
      </c>
      <c r="AHE211" s="11">
        <v>0</v>
      </c>
      <c r="AHF211" s="11">
        <v>0</v>
      </c>
      <c r="AHG211" s="11">
        <v>0</v>
      </c>
      <c r="AHH211" s="11">
        <v>0</v>
      </c>
      <c r="AHI211" s="11">
        <v>0</v>
      </c>
      <c r="AHJ211" s="11">
        <v>0</v>
      </c>
      <c r="AHK211" s="11">
        <v>0</v>
      </c>
      <c r="AHL211" s="11">
        <v>0</v>
      </c>
      <c r="AHM211" s="11">
        <v>0</v>
      </c>
      <c r="AHN211" s="11">
        <v>0</v>
      </c>
      <c r="AHO211" s="11">
        <v>0</v>
      </c>
      <c r="AHP211" s="11">
        <v>0</v>
      </c>
      <c r="AHQ211" s="11">
        <v>0</v>
      </c>
      <c r="AHR211" s="11">
        <v>0</v>
      </c>
      <c r="AHS211" s="11">
        <v>0</v>
      </c>
      <c r="AHT211" s="11">
        <v>0</v>
      </c>
      <c r="AHU211" s="11">
        <v>0</v>
      </c>
      <c r="AHV211" s="11">
        <v>0</v>
      </c>
      <c r="AHW211" s="11">
        <v>0</v>
      </c>
      <c r="AHX211" s="11">
        <v>0</v>
      </c>
      <c r="AHY211" s="11">
        <v>0</v>
      </c>
      <c r="AHZ211" s="11">
        <v>0</v>
      </c>
      <c r="AIA211" s="11">
        <v>0</v>
      </c>
      <c r="AIB211" s="11">
        <v>0</v>
      </c>
      <c r="AIC211" s="11">
        <v>0</v>
      </c>
      <c r="AID211" s="11">
        <v>2.4911186751511984E-7</v>
      </c>
      <c r="AIE211" s="11">
        <v>-9.6747117410364894E-9</v>
      </c>
      <c r="AIF211" s="11">
        <v>1.3399784633212855E-8</v>
      </c>
      <c r="AIG211" s="11">
        <v>0</v>
      </c>
      <c r="AIH211" s="11">
        <v>0</v>
      </c>
      <c r="AII211" s="11">
        <v>0</v>
      </c>
      <c r="AIJ211" s="11">
        <v>1.9607843137254903E-9</v>
      </c>
      <c r="AIK211" s="11">
        <v>0</v>
      </c>
      <c r="AIL211" s="11">
        <v>0</v>
      </c>
      <c r="AIM211" s="11">
        <v>0</v>
      </c>
      <c r="AIN211" s="11">
        <v>0</v>
      </c>
      <c r="AIO211" s="11">
        <v>0</v>
      </c>
      <c r="AIP211" s="11">
        <v>0</v>
      </c>
      <c r="AIQ211" s="11">
        <v>0</v>
      </c>
      <c r="AIR211" s="11">
        <v>0</v>
      </c>
      <c r="AIS211" s="11">
        <v>0</v>
      </c>
      <c r="AIT211" s="11">
        <v>0</v>
      </c>
      <c r="AIU211" s="11">
        <v>0</v>
      </c>
      <c r="AIV211" s="11">
        <v>0</v>
      </c>
      <c r="AIW211" s="11">
        <v>0</v>
      </c>
      <c r="AIX211" s="11">
        <v>0</v>
      </c>
      <c r="AIY211" s="11">
        <v>0</v>
      </c>
      <c r="AIZ211" s="11">
        <v>0</v>
      </c>
      <c r="AJA211" s="11">
        <v>0</v>
      </c>
      <c r="AJB211" s="11">
        <v>0</v>
      </c>
      <c r="AJC211" s="11">
        <v>0</v>
      </c>
      <c r="AJD211" s="11">
        <v>0</v>
      </c>
      <c r="AJE211" s="11">
        <v>0</v>
      </c>
      <c r="AJF211" s="11">
        <v>0</v>
      </c>
      <c r="AJG211" s="11">
        <v>0</v>
      </c>
      <c r="AJH211" s="11">
        <v>0</v>
      </c>
      <c r="AJI211" s="11">
        <v>0</v>
      </c>
      <c r="AJJ211" s="11">
        <v>0</v>
      </c>
      <c r="AJK211" s="11">
        <v>0</v>
      </c>
      <c r="AJL211" s="11">
        <v>0</v>
      </c>
      <c r="AJM211" s="11">
        <v>0</v>
      </c>
      <c r="AJN211" s="11">
        <v>0</v>
      </c>
      <c r="AJO211" s="11">
        <v>0</v>
      </c>
      <c r="AJP211" s="11">
        <v>8.1844254614816736E-11</v>
      </c>
      <c r="AJQ211" s="11">
        <v>-1.3402768567531573E-8</v>
      </c>
      <c r="AJR211" s="11">
        <v>0</v>
      </c>
      <c r="AJS211" s="11">
        <v>0</v>
      </c>
      <c r="AJT211" s="11">
        <v>0</v>
      </c>
      <c r="AJU211" s="11">
        <v>0</v>
      </c>
      <c r="AJV211" s="11">
        <v>0</v>
      </c>
      <c r="AJW211" s="11">
        <v>0</v>
      </c>
      <c r="AJX211" s="11">
        <v>0</v>
      </c>
      <c r="AJY211" s="11">
        <v>0</v>
      </c>
      <c r="AJZ211" s="11">
        <v>0</v>
      </c>
      <c r="AKA211" s="11">
        <v>0</v>
      </c>
      <c r="AKB211" s="11">
        <v>0</v>
      </c>
      <c r="AKC211" s="11">
        <v>0</v>
      </c>
      <c r="AKD211" s="11">
        <v>0</v>
      </c>
      <c r="AKE211" s="11">
        <v>0</v>
      </c>
      <c r="AKF211" s="11">
        <v>0</v>
      </c>
      <c r="AKG211" s="11">
        <v>0</v>
      </c>
      <c r="AKH211" s="11">
        <v>0</v>
      </c>
      <c r="AKI211" s="11">
        <v>0</v>
      </c>
      <c r="AKJ211" s="11">
        <v>0</v>
      </c>
      <c r="AKK211" s="11">
        <v>0</v>
      </c>
      <c r="AKL211" s="11">
        <v>0</v>
      </c>
      <c r="AKM211" s="11">
        <v>0</v>
      </c>
      <c r="AKN211" s="11">
        <v>0</v>
      </c>
      <c r="AKO211" s="11">
        <v>0</v>
      </c>
      <c r="AKP211" s="11">
        <v>0</v>
      </c>
      <c r="AKQ211" s="11">
        <v>0</v>
      </c>
      <c r="AKR211" s="11">
        <v>0</v>
      </c>
      <c r="AKS211" s="11">
        <v>0</v>
      </c>
      <c r="AKT211" s="11">
        <v>0</v>
      </c>
      <c r="AKU211" s="11">
        <v>0</v>
      </c>
      <c r="AKV211" s="11">
        <v>0</v>
      </c>
      <c r="AKW211" s="11">
        <v>0</v>
      </c>
      <c r="AKX211" s="11">
        <v>0</v>
      </c>
      <c r="AKY211" s="11">
        <v>3.971707041117104E-6</v>
      </c>
      <c r="AKZ211" s="11">
        <v>0</v>
      </c>
      <c r="ALA211" s="11">
        <v>0</v>
      </c>
      <c r="ALB211" s="11">
        <v>0</v>
      </c>
      <c r="ALC211" s="11">
        <v>-3.702852858719101E-10</v>
      </c>
      <c r="ALD211" s="11">
        <v>0</v>
      </c>
      <c r="ALE211" s="11">
        <v>0</v>
      </c>
      <c r="ALF211" s="11">
        <v>0</v>
      </c>
      <c r="ALG211" s="11">
        <v>0</v>
      </c>
      <c r="ALH211" s="11">
        <v>0</v>
      </c>
      <c r="ALI211" s="11">
        <v>0</v>
      </c>
      <c r="ALJ211" s="11">
        <v>0</v>
      </c>
      <c r="ALK211" s="11">
        <v>0</v>
      </c>
      <c r="ALL211" s="11">
        <v>0</v>
      </c>
      <c r="ALM211" s="11">
        <v>0</v>
      </c>
      <c r="ALN211" s="11">
        <v>0</v>
      </c>
      <c r="ALO211" s="11">
        <v>0</v>
      </c>
      <c r="ALP211" s="11">
        <v>0</v>
      </c>
      <c r="ALQ211" s="11">
        <v>0</v>
      </c>
      <c r="ALR211" s="11">
        <v>0</v>
      </c>
      <c r="ALS211" s="11">
        <v>0</v>
      </c>
      <c r="ALT211" s="11">
        <v>0</v>
      </c>
      <c r="ALU211" s="11">
        <v>0</v>
      </c>
      <c r="ALV211" s="11">
        <v>0</v>
      </c>
      <c r="ALW211" s="11">
        <v>0</v>
      </c>
      <c r="ALX211" s="11">
        <v>0</v>
      </c>
      <c r="ALY211" s="11">
        <v>0</v>
      </c>
      <c r="ALZ211" s="11">
        <v>0</v>
      </c>
      <c r="AMA211" s="11">
        <v>0</v>
      </c>
      <c r="AMB211" s="11">
        <v>0</v>
      </c>
      <c r="AMC211" s="11">
        <v>0</v>
      </c>
      <c r="AMD211" s="11">
        <v>0</v>
      </c>
      <c r="AME211" s="11">
        <v>0</v>
      </c>
      <c r="AMF211" s="11">
        <v>0</v>
      </c>
      <c r="AMG211" s="11">
        <v>0</v>
      </c>
      <c r="AMH211" s="11">
        <v>0</v>
      </c>
      <c r="AMI211" s="11">
        <v>0</v>
      </c>
      <c r="AMJ211" s="11">
        <v>2.844922114157459E-7</v>
      </c>
      <c r="AMK211" s="11">
        <v>0</v>
      </c>
      <c r="AML211" s="11">
        <v>0</v>
      </c>
      <c r="AMM211" s="11">
        <v>0</v>
      </c>
      <c r="AMN211" s="11">
        <v>0</v>
      </c>
      <c r="AMO211" s="11">
        <v>-8.5779183085607117E-6</v>
      </c>
      <c r="AMP211" s="11">
        <v>7.0196882156017084E-31</v>
      </c>
      <c r="AMQ211" s="11">
        <v>0</v>
      </c>
      <c r="AMR211" s="11">
        <v>0</v>
      </c>
      <c r="AMS211" s="11">
        <v>1.1565464268998255E-30</v>
      </c>
      <c r="AMT211" s="11">
        <v>0</v>
      </c>
      <c r="AMU211" s="11">
        <v>0</v>
      </c>
      <c r="AMV211" s="11">
        <v>0</v>
      </c>
      <c r="AMW211" s="11">
        <v>0</v>
      </c>
      <c r="AMX211" s="11">
        <v>0</v>
      </c>
      <c r="AMY211" s="11">
        <v>0</v>
      </c>
      <c r="AMZ211" s="11">
        <v>0</v>
      </c>
      <c r="ANA211" s="11">
        <v>0</v>
      </c>
      <c r="ANB211" s="11">
        <v>0</v>
      </c>
      <c r="ANC211" s="11">
        <v>0</v>
      </c>
      <c r="AND211" s="11">
        <v>0</v>
      </c>
      <c r="ANE211" s="11">
        <v>0</v>
      </c>
      <c r="ANF211" s="11">
        <v>0</v>
      </c>
      <c r="ANG211" s="11">
        <v>0</v>
      </c>
      <c r="ANH211" s="11">
        <v>0</v>
      </c>
      <c r="ANI211" s="11">
        <v>0</v>
      </c>
      <c r="ANJ211" s="11">
        <v>0</v>
      </c>
      <c r="ANK211" s="11">
        <v>0</v>
      </c>
      <c r="ANL211" s="11">
        <v>0</v>
      </c>
      <c r="ANM211" s="11">
        <v>0</v>
      </c>
      <c r="ANN211" s="11">
        <v>0</v>
      </c>
      <c r="ANO211" s="11">
        <v>0</v>
      </c>
      <c r="ANP211" s="11">
        <v>0</v>
      </c>
      <c r="ANQ211" s="11">
        <v>0</v>
      </c>
      <c r="ANR211" s="11">
        <v>0</v>
      </c>
      <c r="ANS211" s="11">
        <v>0</v>
      </c>
      <c r="ANT211" s="11">
        <v>0</v>
      </c>
      <c r="ANU211" s="11">
        <v>0</v>
      </c>
      <c r="ANV211" s="11">
        <v>3.8674157077409421E-8</v>
      </c>
      <c r="ANW211" s="11">
        <v>0</v>
      </c>
      <c r="ANX211" s="11">
        <v>0</v>
      </c>
      <c r="ANY211" s="11">
        <v>0</v>
      </c>
      <c r="ANZ211" s="11">
        <v>4.8349773561005148E-6</v>
      </c>
      <c r="AOA211" s="11">
        <v>-2.6926123984947601E-7</v>
      </c>
      <c r="AOB211" s="11">
        <v>8.9753746616491718E-9</v>
      </c>
      <c r="AOC211" s="11">
        <v>0</v>
      </c>
      <c r="AOD211" s="11">
        <v>1.4695984624864757E-10</v>
      </c>
      <c r="AOE211" s="11">
        <v>0</v>
      </c>
      <c r="AOF211" s="11">
        <v>0</v>
      </c>
      <c r="AOG211" s="11">
        <v>0</v>
      </c>
      <c r="AOH211" s="11">
        <v>0</v>
      </c>
      <c r="AOI211" s="11">
        <v>0</v>
      </c>
      <c r="AOJ211" s="11">
        <v>0</v>
      </c>
      <c r="AOK211" s="11">
        <v>0</v>
      </c>
      <c r="AOL211" s="11">
        <v>0</v>
      </c>
      <c r="AOM211" s="11">
        <v>0</v>
      </c>
      <c r="AON211" s="11">
        <v>0</v>
      </c>
      <c r="AOO211" s="11">
        <v>0</v>
      </c>
      <c r="AOP211" s="11">
        <v>0</v>
      </c>
      <c r="AOQ211" s="11">
        <v>0</v>
      </c>
      <c r="AOR211" s="11">
        <v>0</v>
      </c>
      <c r="AOS211" s="11">
        <v>0</v>
      </c>
      <c r="AOT211" s="11">
        <v>0</v>
      </c>
      <c r="AOU211" s="11">
        <v>0</v>
      </c>
      <c r="AOV211" s="11">
        <v>0</v>
      </c>
      <c r="AOW211" s="11">
        <v>0</v>
      </c>
      <c r="AOX211" s="11">
        <v>0</v>
      </c>
      <c r="AOY211" s="11">
        <v>0</v>
      </c>
      <c r="AOZ211" s="11">
        <v>0</v>
      </c>
      <c r="APA211" s="11">
        <v>0</v>
      </c>
      <c r="APB211" s="11">
        <v>0</v>
      </c>
      <c r="APC211" s="11">
        <v>0</v>
      </c>
      <c r="APD211" s="11">
        <v>0</v>
      </c>
      <c r="APE211" s="11">
        <v>0</v>
      </c>
      <c r="APF211" s="11">
        <v>0</v>
      </c>
      <c r="APG211" s="11">
        <v>0</v>
      </c>
      <c r="APH211" s="11">
        <v>0</v>
      </c>
      <c r="API211" s="11">
        <v>0</v>
      </c>
      <c r="APJ211" s="11">
        <v>0</v>
      </c>
      <c r="APK211" s="11">
        <v>0</v>
      </c>
      <c r="APL211" s="11">
        <v>2.6926123984947511E-7</v>
      </c>
      <c r="APM211" s="11">
        <v>-1.1018003229990355E-8</v>
      </c>
      <c r="APN211" s="11">
        <v>1.340065458139526E-8</v>
      </c>
      <c r="APO211" s="11">
        <v>0</v>
      </c>
      <c r="APP211" s="11">
        <v>0</v>
      </c>
      <c r="APQ211" s="11">
        <v>0</v>
      </c>
      <c r="APR211" s="11">
        <v>0</v>
      </c>
      <c r="APS211" s="11">
        <v>0</v>
      </c>
      <c r="APT211" s="11">
        <v>0</v>
      </c>
      <c r="APU211" s="11">
        <v>0</v>
      </c>
      <c r="APV211" s="11">
        <v>0</v>
      </c>
      <c r="APW211" s="11">
        <v>0</v>
      </c>
      <c r="APX211" s="11">
        <v>0</v>
      </c>
      <c r="APY211" s="11">
        <v>0</v>
      </c>
      <c r="APZ211" s="11">
        <v>0</v>
      </c>
      <c r="AQA211" s="11">
        <v>0</v>
      </c>
      <c r="AQB211" s="11">
        <v>0</v>
      </c>
      <c r="AQC211" s="11">
        <v>0</v>
      </c>
      <c r="AQD211" s="11">
        <v>0</v>
      </c>
      <c r="AQE211" s="11">
        <v>0</v>
      </c>
      <c r="AQF211" s="11">
        <v>0</v>
      </c>
      <c r="AQG211" s="11">
        <v>0</v>
      </c>
      <c r="AQH211" s="11">
        <v>0</v>
      </c>
      <c r="AQI211" s="11">
        <v>0</v>
      </c>
      <c r="AQJ211" s="11">
        <v>0</v>
      </c>
      <c r="AQK211" s="11">
        <v>0</v>
      </c>
      <c r="AQL211" s="11">
        <v>0</v>
      </c>
      <c r="AQM211" s="11">
        <v>0</v>
      </c>
      <c r="AQN211" s="11">
        <v>0</v>
      </c>
      <c r="AQO211" s="11">
        <v>0</v>
      </c>
      <c r="AQP211" s="11">
        <v>0</v>
      </c>
      <c r="AQQ211" s="11">
        <v>0</v>
      </c>
      <c r="AQR211" s="11">
        <v>0</v>
      </c>
      <c r="AQS211" s="11">
        <v>0</v>
      </c>
      <c r="AQT211" s="11">
        <v>0</v>
      </c>
      <c r="AQU211" s="11">
        <v>0</v>
      </c>
      <c r="AQV211" s="11">
        <v>0</v>
      </c>
      <c r="AQW211" s="11">
        <v>0</v>
      </c>
      <c r="AQX211" s="11">
        <v>8.1844254614816736E-11</v>
      </c>
      <c r="AQY211" s="11">
        <v>-1.3402768567528395E-8</v>
      </c>
      <c r="AQZ211" s="11">
        <v>0</v>
      </c>
      <c r="ARA211" s="11">
        <v>0</v>
      </c>
      <c r="ARB211" s="11">
        <v>0</v>
      </c>
      <c r="ARC211" s="11">
        <v>0</v>
      </c>
      <c r="ARD211" s="11">
        <v>0</v>
      </c>
      <c r="ARE211" s="11">
        <v>0</v>
      </c>
      <c r="ARF211" s="11">
        <v>0</v>
      </c>
      <c r="ARG211" s="11">
        <v>0</v>
      </c>
      <c r="ARH211" s="11">
        <v>0</v>
      </c>
      <c r="ARI211" s="11">
        <v>0</v>
      </c>
      <c r="ARJ211" s="11">
        <v>0</v>
      </c>
      <c r="ARK211" s="11">
        <v>0</v>
      </c>
      <c r="ARL211" s="11">
        <v>0</v>
      </c>
      <c r="ARM211" s="11">
        <v>0</v>
      </c>
      <c r="ARN211" s="11">
        <v>0</v>
      </c>
      <c r="ARO211" s="11">
        <v>0</v>
      </c>
      <c r="ARP211" s="11">
        <v>0</v>
      </c>
      <c r="ARQ211" s="11">
        <v>0</v>
      </c>
      <c r="ARR211" s="11">
        <v>0</v>
      </c>
      <c r="ARS211" s="11">
        <v>0</v>
      </c>
      <c r="ART211" s="11">
        <v>0</v>
      </c>
      <c r="ARU211" s="11">
        <v>0</v>
      </c>
      <c r="ARV211" s="11">
        <v>0</v>
      </c>
      <c r="ARW211" s="11">
        <v>0</v>
      </c>
      <c r="ARX211" s="11">
        <v>0</v>
      </c>
      <c r="ARY211" s="11">
        <v>0</v>
      </c>
      <c r="ARZ211" s="11">
        <v>0</v>
      </c>
      <c r="ASA211" s="11">
        <v>0</v>
      </c>
      <c r="ASB211" s="11">
        <v>0</v>
      </c>
      <c r="ASC211" s="11">
        <v>0</v>
      </c>
      <c r="ASD211" s="11">
        <v>0</v>
      </c>
      <c r="ASE211" s="11">
        <v>0</v>
      </c>
      <c r="ASF211" s="11">
        <v>0</v>
      </c>
      <c r="ASG211" s="11">
        <v>3.223318237394161E-6</v>
      </c>
      <c r="ASH211" s="11">
        <v>0</v>
      </c>
      <c r="ASI211" s="11">
        <v>0</v>
      </c>
      <c r="ASJ211" s="11">
        <v>0</v>
      </c>
      <c r="ASK211" s="11">
        <v>-1.4778715005726337E-10</v>
      </c>
      <c r="ASL211" s="11">
        <v>0</v>
      </c>
      <c r="ASM211" s="11">
        <v>0</v>
      </c>
      <c r="ASN211" s="11">
        <v>0</v>
      </c>
      <c r="ASO211" s="11">
        <v>0</v>
      </c>
      <c r="ASP211" s="11">
        <v>0</v>
      </c>
      <c r="ASQ211" s="11">
        <v>0</v>
      </c>
      <c r="ASR211" s="11">
        <v>0</v>
      </c>
      <c r="ASS211" s="11">
        <v>0</v>
      </c>
      <c r="AST211" s="11">
        <v>0</v>
      </c>
      <c r="ASU211" s="11">
        <v>0</v>
      </c>
      <c r="ASV211" s="11">
        <v>0</v>
      </c>
      <c r="ASW211" s="11">
        <v>0</v>
      </c>
      <c r="ASX211" s="11">
        <v>0</v>
      </c>
      <c r="ASY211" s="11">
        <v>0</v>
      </c>
      <c r="ASZ211" s="11">
        <v>0</v>
      </c>
      <c r="ATA211" s="11">
        <v>0</v>
      </c>
      <c r="ATB211" s="11">
        <v>0</v>
      </c>
      <c r="ATC211" s="11">
        <v>0</v>
      </c>
      <c r="ATD211" s="11">
        <v>0</v>
      </c>
      <c r="ATE211" s="11">
        <v>0</v>
      </c>
      <c r="ATF211" s="11">
        <v>0</v>
      </c>
      <c r="ATG211" s="11">
        <v>0</v>
      </c>
      <c r="ATH211" s="11">
        <v>0</v>
      </c>
      <c r="ATI211" s="11">
        <v>0</v>
      </c>
      <c r="ATJ211" s="11">
        <v>0</v>
      </c>
      <c r="ATK211" s="11">
        <v>0</v>
      </c>
      <c r="ATL211" s="11">
        <v>0</v>
      </c>
      <c r="ATM211" s="11">
        <v>4.9275496452969838E-7</v>
      </c>
      <c r="ATN211" s="11">
        <v>0</v>
      </c>
      <c r="ATO211" s="11">
        <v>0</v>
      </c>
      <c r="ATP211" s="11">
        <v>0</v>
      </c>
      <c r="ATQ211" s="11">
        <v>0</v>
      </c>
      <c r="ATR211" s="11">
        <v>0</v>
      </c>
      <c r="ATS211" s="11">
        <v>0</v>
      </c>
      <c r="ATT211" s="11">
        <v>0</v>
      </c>
      <c r="ATU211" s="11">
        <v>0</v>
      </c>
      <c r="ATV211" s="11">
        <v>0</v>
      </c>
      <c r="ATW211" s="11">
        <v>-8.4122738681869804E-6</v>
      </c>
      <c r="ATX211" s="11">
        <v>3.9398517233017592E-25</v>
      </c>
      <c r="ATY211" s="11">
        <v>0</v>
      </c>
      <c r="ATZ211" s="11">
        <v>0</v>
      </c>
      <c r="AUA211" s="11">
        <v>6.4910362373718131E-25</v>
      </c>
      <c r="AUB211" s="11">
        <v>0</v>
      </c>
      <c r="AUC211" s="11">
        <v>0</v>
      </c>
      <c r="AUD211" s="11">
        <v>0</v>
      </c>
      <c r="AUE211" s="11">
        <v>0</v>
      </c>
      <c r="AUF211" s="11">
        <v>0</v>
      </c>
      <c r="AUG211" s="11">
        <v>0</v>
      </c>
      <c r="AUH211" s="11">
        <v>0</v>
      </c>
      <c r="AUI211" s="11">
        <v>0</v>
      </c>
      <c r="AUJ211" s="11">
        <v>0</v>
      </c>
      <c r="AUK211" s="11">
        <v>0</v>
      </c>
      <c r="AUL211" s="11">
        <v>0</v>
      </c>
      <c r="AUM211" s="11">
        <v>0</v>
      </c>
      <c r="AUN211" s="11">
        <v>0</v>
      </c>
      <c r="AUO211" s="11">
        <v>0</v>
      </c>
      <c r="AUP211" s="11">
        <v>0</v>
      </c>
      <c r="AUQ211" s="11">
        <v>0</v>
      </c>
      <c r="AUR211" s="11">
        <v>0</v>
      </c>
      <c r="AUS211" s="11">
        <v>0</v>
      </c>
      <c r="AUT211" s="11">
        <v>0</v>
      </c>
      <c r="AUU211" s="11">
        <v>0</v>
      </c>
      <c r="AUV211" s="11">
        <v>0</v>
      </c>
      <c r="AUW211" s="11">
        <v>0</v>
      </c>
      <c r="AUX211" s="11">
        <v>0</v>
      </c>
      <c r="AUY211" s="11">
        <v>0</v>
      </c>
      <c r="AUZ211" s="11">
        <v>0</v>
      </c>
      <c r="AVA211" s="11">
        <v>0</v>
      </c>
      <c r="AVB211" s="11">
        <v>0</v>
      </c>
      <c r="AVC211" s="11">
        <v>0</v>
      </c>
      <c r="AVD211" s="11">
        <v>0</v>
      </c>
      <c r="AVE211" s="11">
        <v>0</v>
      </c>
      <c r="AVF211" s="11">
        <v>0</v>
      </c>
      <c r="AVG211" s="11">
        <v>0</v>
      </c>
      <c r="AVH211" s="11">
        <v>5.6784803084988229E-6</v>
      </c>
      <c r="AVI211" s="11">
        <v>-2.4405115581587158E-7</v>
      </c>
      <c r="AVJ211" s="11">
        <v>7.5748144375595357E-9</v>
      </c>
      <c r="AVK211" s="11">
        <v>0</v>
      </c>
      <c r="AVL211" s="11">
        <v>6.6264748714960216E-10</v>
      </c>
      <c r="AVM211" s="11">
        <v>0</v>
      </c>
      <c r="AVN211" s="11">
        <v>0</v>
      </c>
      <c r="AVO211" s="11">
        <v>0</v>
      </c>
      <c r="AVP211" s="11">
        <v>0</v>
      </c>
      <c r="AVQ211" s="11">
        <v>0</v>
      </c>
      <c r="AVR211" s="11">
        <v>0</v>
      </c>
      <c r="AVS211" s="11">
        <v>0</v>
      </c>
      <c r="AVT211" s="11">
        <v>0</v>
      </c>
      <c r="AVU211" s="11">
        <v>0</v>
      </c>
      <c r="AVV211" s="11">
        <v>0</v>
      </c>
      <c r="AVW211" s="11">
        <v>0</v>
      </c>
      <c r="AVX211" s="11">
        <v>0</v>
      </c>
      <c r="AVY211" s="11">
        <v>0</v>
      </c>
      <c r="AVZ211" s="11">
        <v>0</v>
      </c>
      <c r="AWA211" s="11">
        <v>0</v>
      </c>
      <c r="AWB211" s="11">
        <v>0</v>
      </c>
      <c r="AWC211" s="11">
        <v>0</v>
      </c>
      <c r="AWD211" s="11">
        <v>0</v>
      </c>
      <c r="AWE211" s="11">
        <v>0</v>
      </c>
      <c r="AWF211" s="11">
        <v>0</v>
      </c>
      <c r="AWG211" s="11">
        <v>0</v>
      </c>
      <c r="AWH211" s="11">
        <v>0</v>
      </c>
      <c r="AWI211" s="11">
        <v>0</v>
      </c>
      <c r="AWJ211" s="11">
        <v>0</v>
      </c>
      <c r="AWK211" s="11">
        <v>1.2891385692469807E-9</v>
      </c>
      <c r="AWL211" s="11">
        <v>0</v>
      </c>
      <c r="AWM211" s="11">
        <v>0</v>
      </c>
      <c r="AWN211" s="11">
        <v>0</v>
      </c>
      <c r="AWO211" s="11">
        <v>0</v>
      </c>
      <c r="AWP211" s="11">
        <v>0</v>
      </c>
      <c r="AWQ211" s="11">
        <v>0</v>
      </c>
      <c r="AWR211" s="11">
        <v>0</v>
      </c>
      <c r="AWS211" s="11">
        <v>0</v>
      </c>
      <c r="AWT211" s="11">
        <v>2.2724443312678606E-7</v>
      </c>
      <c r="AWU211" s="11">
        <v>-7.6566586921842772E-9</v>
      </c>
      <c r="AWV211" s="11">
        <v>1.340065458139526E-8</v>
      </c>
      <c r="AWW211" s="11">
        <v>0</v>
      </c>
      <c r="AWX211" s="11">
        <v>0</v>
      </c>
      <c r="AWY211" s="11">
        <v>0</v>
      </c>
      <c r="AWZ211" s="11">
        <v>0</v>
      </c>
      <c r="AXA211" s="11">
        <v>0</v>
      </c>
      <c r="AXB211" s="11">
        <v>0</v>
      </c>
      <c r="AXC211" s="11">
        <v>0</v>
      </c>
      <c r="AXD211" s="11">
        <v>0</v>
      </c>
      <c r="AXE211" s="11">
        <v>0</v>
      </c>
      <c r="AXF211" s="11">
        <v>0</v>
      </c>
      <c r="AXG211" s="11">
        <v>0</v>
      </c>
      <c r="AXH211" s="11">
        <v>0</v>
      </c>
      <c r="AXI211" s="11">
        <v>0</v>
      </c>
      <c r="AXJ211" s="11">
        <v>0</v>
      </c>
      <c r="AXK211" s="11">
        <v>0</v>
      </c>
      <c r="AXL211" s="11">
        <v>0</v>
      </c>
      <c r="AXM211" s="11">
        <v>0</v>
      </c>
      <c r="AXN211" s="11">
        <v>0</v>
      </c>
      <c r="AXO211" s="11">
        <v>0</v>
      </c>
      <c r="AXP211" s="11">
        <v>0</v>
      </c>
      <c r="AXQ211" s="11">
        <v>0</v>
      </c>
      <c r="AXR211" s="11">
        <v>0</v>
      </c>
      <c r="AXS211" s="11">
        <v>0</v>
      </c>
      <c r="AXT211" s="11">
        <v>0</v>
      </c>
      <c r="AXU211" s="11">
        <v>0</v>
      </c>
      <c r="AXV211" s="11">
        <v>0</v>
      </c>
      <c r="AXW211" s="11">
        <v>0</v>
      </c>
      <c r="AXX211" s="11">
        <v>0</v>
      </c>
      <c r="AXY211" s="11">
        <v>0</v>
      </c>
      <c r="AXZ211" s="11">
        <v>0</v>
      </c>
      <c r="AYA211" s="11">
        <v>0</v>
      </c>
      <c r="AYB211" s="11">
        <v>0</v>
      </c>
      <c r="AYC211" s="11">
        <v>0</v>
      </c>
      <c r="AYD211" s="11">
        <v>0</v>
      </c>
      <c r="AYE211" s="11">
        <v>0</v>
      </c>
      <c r="AYF211" s="11">
        <v>8.1844254614816736E-11</v>
      </c>
      <c r="AYG211" s="11">
        <v>-1.340276856753751E-8</v>
      </c>
      <c r="AYH211" s="11">
        <v>0</v>
      </c>
      <c r="AYI211" s="11">
        <v>0</v>
      </c>
      <c r="AYJ211" s="11">
        <v>0</v>
      </c>
      <c r="AYK211" s="11">
        <v>0</v>
      </c>
      <c r="AYL211" s="11">
        <v>0</v>
      </c>
      <c r="AYM211" s="11">
        <v>0</v>
      </c>
      <c r="AYN211" s="11">
        <v>0</v>
      </c>
      <c r="AYO211" s="11">
        <v>0</v>
      </c>
      <c r="AYP211" s="11">
        <v>0</v>
      </c>
      <c r="AYQ211" s="11">
        <v>0</v>
      </c>
      <c r="AYR211" s="11">
        <v>0</v>
      </c>
      <c r="AYS211" s="11">
        <v>0</v>
      </c>
      <c r="AYT211" s="11">
        <v>0</v>
      </c>
      <c r="AYU211" s="11">
        <v>0</v>
      </c>
      <c r="AYV211" s="11">
        <v>0</v>
      </c>
      <c r="AYW211" s="11">
        <v>0</v>
      </c>
      <c r="AYX211" s="11">
        <v>0</v>
      </c>
      <c r="AYY211" s="11">
        <v>0</v>
      </c>
      <c r="AYZ211" s="11">
        <v>0</v>
      </c>
      <c r="AZA211" s="11">
        <v>0</v>
      </c>
      <c r="AZB211" s="11">
        <v>0</v>
      </c>
      <c r="AZC211" s="11">
        <v>0</v>
      </c>
      <c r="AZD211" s="11">
        <v>0</v>
      </c>
      <c r="AZE211" s="11">
        <v>0</v>
      </c>
      <c r="AZF211" s="11">
        <v>0</v>
      </c>
      <c r="AZG211" s="11">
        <v>0</v>
      </c>
      <c r="AZH211" s="11">
        <v>0</v>
      </c>
      <c r="AZI211" s="11">
        <v>0</v>
      </c>
      <c r="AZJ211" s="11">
        <v>0</v>
      </c>
      <c r="AZK211" s="11">
        <v>0</v>
      </c>
      <c r="AZL211" s="11">
        <v>0</v>
      </c>
      <c r="AZM211" s="11">
        <v>0</v>
      </c>
      <c r="AZN211" s="11">
        <v>0</v>
      </c>
      <c r="AZO211" s="11">
        <v>2.4336344177323935E-6</v>
      </c>
      <c r="AZP211" s="11">
        <v>0</v>
      </c>
      <c r="AZQ211" s="11">
        <v>0</v>
      </c>
      <c r="AZR211" s="11">
        <v>0</v>
      </c>
      <c r="AZS211" s="11">
        <v>-6.6694946695980878E-10</v>
      </c>
      <c r="AZT211" s="12">
        <v>12831287008.317434</v>
      </c>
      <c r="AZU211" s="12">
        <v>2865180.2569082077</v>
      </c>
      <c r="AZV211" s="12">
        <v>1472000</v>
      </c>
      <c r="AZW211" s="12">
        <v>90836.243097777857</v>
      </c>
      <c r="AZX211" s="12">
        <v>145853739289.00452</v>
      </c>
      <c r="AZY211" s="12">
        <v>2.1999999999999999E-10</v>
      </c>
      <c r="AZZ211" s="12">
        <v>158817916.27241972</v>
      </c>
      <c r="BAA211" s="12">
        <v>1E-13</v>
      </c>
      <c r="BAB211" s="12">
        <v>1532052.1908019355</v>
      </c>
      <c r="BAC211" s="12">
        <v>2.9999999999999999E-16</v>
      </c>
      <c r="BAD211" s="12">
        <v>1.1E-13</v>
      </c>
      <c r="BAE211" s="12">
        <v>7920000</v>
      </c>
      <c r="BAF211" s="12">
        <v>6380000</v>
      </c>
      <c r="BAG211" s="12">
        <v>4246333197840629.5</v>
      </c>
      <c r="BAH211" s="12">
        <v>928602500000</v>
      </c>
      <c r="BAI211" s="12">
        <v>458928099806.22528</v>
      </c>
      <c r="BAJ211" s="12">
        <v>742837999999999.88</v>
      </c>
      <c r="BAK211" s="12">
        <v>1320893583.9716697</v>
      </c>
      <c r="BAL211" s="12">
        <v>356506726424.96155</v>
      </c>
      <c r="BAM211" s="12">
        <v>50144535000</v>
      </c>
      <c r="BAN211" s="12">
        <v>445729200000</v>
      </c>
      <c r="BAO211" s="12">
        <v>18572050000</v>
      </c>
      <c r="BAP211" s="12">
        <v>7.757118E+16</v>
      </c>
      <c r="BAQ211" s="12">
        <v>3878559000000000</v>
      </c>
      <c r="BAR211" s="12">
        <v>1.1635677E+17</v>
      </c>
      <c r="BAS211" s="12">
        <v>1163567700000</v>
      </c>
      <c r="BAT211" s="12">
        <v>1939279500000</v>
      </c>
      <c r="BAU211" s="12">
        <v>4.25E+16</v>
      </c>
      <c r="BAV211" s="12">
        <v>2550000000000000</v>
      </c>
      <c r="BAW211" s="12">
        <v>7.65E+16</v>
      </c>
      <c r="BAX211" s="12">
        <v>765000000000</v>
      </c>
      <c r="BAY211" s="12">
        <v>850000000000</v>
      </c>
      <c r="BAZ211" s="12">
        <v>1.275E+17</v>
      </c>
      <c r="BBA211" s="12">
        <v>8924999999999999</v>
      </c>
      <c r="BBB211" s="12">
        <v>2.6774999999999997E+17</v>
      </c>
      <c r="BBC211" s="12">
        <v>2677500000000</v>
      </c>
      <c r="BBD211" s="12">
        <v>1912500000000.0005</v>
      </c>
      <c r="BBE211" s="13">
        <v>2.2384220757095372</v>
      </c>
      <c r="BBF211" s="13">
        <v>3.0079150809170403</v>
      </c>
      <c r="BBG211" s="13">
        <v>4.4928520379840116</v>
      </c>
      <c r="BBH211" s="13">
        <v>2248.0967212121568</v>
      </c>
      <c r="BBI211" s="12">
        <v>365.21268833959698</v>
      </c>
      <c r="BBJ211" s="12">
        <v>226.78559074781299</v>
      </c>
      <c r="BBK211" s="12">
        <v>595.65181117787904</v>
      </c>
      <c r="BBL211" s="12">
        <v>1715.5126660000001</v>
      </c>
      <c r="BBM211" s="12">
        <v>2915.7276579999998</v>
      </c>
      <c r="BBN211" s="12">
        <v>15199.0714753091</v>
      </c>
      <c r="BBO211" s="14">
        <v>801.95543801983968</v>
      </c>
      <c r="BBP211" s="14">
        <v>662.97154222274776</v>
      </c>
      <c r="BBQ211" s="14">
        <v>571.61957809555361</v>
      </c>
      <c r="BBR211" s="13">
        <v>8.1067305305411637</v>
      </c>
      <c r="BBS211" s="13">
        <v>7.3054383659519324</v>
      </c>
      <c r="BBT211" s="13">
        <v>10.279989521801404</v>
      </c>
      <c r="BBU211" s="14">
        <v>13.020664439139626</v>
      </c>
      <c r="BBV211" s="14">
        <v>14.396304697399042</v>
      </c>
      <c r="BBW211" s="14">
        <v>12.935599404498259</v>
      </c>
      <c r="BBX211" s="14">
        <v>535.58149274448408</v>
      </c>
      <c r="BBY211" s="14">
        <v>538.93937975704671</v>
      </c>
      <c r="BBZ211" s="14">
        <v>493.18176732812628</v>
      </c>
      <c r="BCA211" s="13">
        <v>7.096581492013895</v>
      </c>
      <c r="BCB211" s="13">
        <v>0.78456100172010945</v>
      </c>
      <c r="BCC211" s="13">
        <v>0.19955907337467016</v>
      </c>
      <c r="BCD211" s="13">
        <v>0.15635543107167629</v>
      </c>
      <c r="BCE211" s="13">
        <v>13.970342296340716</v>
      </c>
      <c r="BCF211" s="13">
        <v>8.0434488990349315E-2</v>
      </c>
      <c r="BCG211" s="13">
        <v>5.0247184164272457E-2</v>
      </c>
      <c r="BCH211" s="13">
        <v>5.404449552619435E-4</v>
      </c>
      <c r="BCI211" s="13">
        <v>16514.361679791036</v>
      </c>
      <c r="BCJ211" s="13">
        <v>1.9454589980774664E-5</v>
      </c>
      <c r="BCK211" s="13">
        <v>5.7124395692220622</v>
      </c>
      <c r="BCL211" s="13">
        <v>1.9539846551451482E-6</v>
      </c>
      <c r="BCM211" s="13">
        <v>2.2497034561952369E-8</v>
      </c>
      <c r="BCN211" s="13">
        <v>3.4202540106934548E-2</v>
      </c>
      <c r="BCO211" s="13">
        <v>0.16918536710158932</v>
      </c>
      <c r="BCP211" s="13">
        <v>0.23441000504255138</v>
      </c>
      <c r="BCQ211" s="13">
        <v>2.9016139977309381</v>
      </c>
      <c r="BCR211" s="13">
        <v>0.44813066140387214</v>
      </c>
      <c r="BCS211" s="13">
        <v>0.32010019107141041</v>
      </c>
      <c r="BCT211" s="13">
        <v>0.22587906210201361</v>
      </c>
      <c r="BCU211" s="13">
        <v>0.85906634279511529</v>
      </c>
      <c r="BCV211" s="13">
        <v>8.020655388245515E-2</v>
      </c>
      <c r="BCW211" s="13">
        <v>15.322740181859711</v>
      </c>
      <c r="BCX211" s="13">
        <v>4.499383997140937E-2</v>
      </c>
      <c r="BCY211" s="13">
        <v>7.0944881958955583E-2</v>
      </c>
      <c r="BCZ211" s="13">
        <v>7.2621412066212573E-2</v>
      </c>
      <c r="BDA211" s="13">
        <v>2.9716399836068472E-2</v>
      </c>
      <c r="BDB211" s="13">
        <v>2.8372756665617625E-4</v>
      </c>
      <c r="BDC211" s="13">
        <v>17799.959495092648</v>
      </c>
      <c r="BDD211" s="13">
        <v>2.6222100561189503E-5</v>
      </c>
      <c r="BDE211" s="13">
        <v>14.385945142026632</v>
      </c>
      <c r="BDF211" s="13">
        <v>3.4905578484912389E-6</v>
      </c>
      <c r="BDG211" s="13">
        <v>5.4453164726302275E-8</v>
      </c>
      <c r="BDH211" s="13">
        <v>5.2062697009503556E-2</v>
      </c>
      <c r="BDI211" s="13">
        <v>2.7228501939704886E-2</v>
      </c>
      <c r="BDJ211" s="13">
        <v>3.1831639412826532E-2</v>
      </c>
      <c r="BDK211" s="13">
        <v>4.5742829040580739E-2</v>
      </c>
      <c r="BDL211" s="13">
        <v>0.12876861822198737</v>
      </c>
      <c r="BDM211" s="13">
        <v>0.26737340079426519</v>
      </c>
      <c r="BDN211" s="13">
        <v>0.2547510889120006</v>
      </c>
      <c r="BDO211" s="13">
        <v>0.20619257993423856</v>
      </c>
      <c r="BDP211" s="13">
        <v>0.3638826063904641</v>
      </c>
      <c r="BDQ211" s="13">
        <v>1.2931392593334117</v>
      </c>
      <c r="BDR211" s="13">
        <v>9.5985053652333789</v>
      </c>
      <c r="BDS211" s="13">
        <v>0.28110839833204204</v>
      </c>
      <c r="BDT211" s="13">
        <v>0.33555380324938106</v>
      </c>
      <c r="BDU211" s="13">
        <v>0.34099137123599799</v>
      </c>
      <c r="BDV211" s="13">
        <v>0.85114831191283524</v>
      </c>
      <c r="BDW211" s="13">
        <v>8.7758654229205757E-2</v>
      </c>
      <c r="BDX211" s="13">
        <v>37.714667998605627</v>
      </c>
      <c r="BDY211" s="13">
        <v>7.5340376066316245E-2</v>
      </c>
      <c r="BDZ211" s="13">
        <v>2.8743379962203925</v>
      </c>
      <c r="BEA211" s="13">
        <v>5.4799009742499405E-2</v>
      </c>
      <c r="BEB211" s="13">
        <v>7.9797972700236183E-2</v>
      </c>
      <c r="BEC211" s="13">
        <v>2.4378274367402874E-2</v>
      </c>
      <c r="BED211" s="13">
        <v>0.11622940079316729</v>
      </c>
      <c r="BEE211" s="13">
        <v>0.1133949563372843</v>
      </c>
      <c r="BEF211" s="13">
        <v>2.8626737947484099E-3</v>
      </c>
      <c r="BEG211" s="13">
        <v>24256.251393393108</v>
      </c>
      <c r="BEH211" s="13">
        <v>2.2046907258180596E-5</v>
      </c>
      <c r="BEI211" s="13">
        <v>11.079456849837262</v>
      </c>
      <c r="BEJ211" s="13">
        <v>0.8328239016632788</v>
      </c>
      <c r="BEK211" s="13">
        <v>5.0780689744927166E-6</v>
      </c>
      <c r="BEL211" s="13">
        <v>4.9489864025504676E-8</v>
      </c>
      <c r="BEM211" s="13">
        <v>2.8192944548996946E-2</v>
      </c>
      <c r="BEN211" s="13">
        <v>1.8187701468759632E-2</v>
      </c>
      <c r="BEO211" s="13">
        <v>3.2203451435022151E-2</v>
      </c>
      <c r="BEP211" s="13">
        <v>0.29357212745491906</v>
      </c>
      <c r="BEQ211" s="13">
        <v>0.11123105265451062</v>
      </c>
      <c r="BER211" s="13">
        <v>0.36306184370093125</v>
      </c>
      <c r="BES211" s="13">
        <v>0.14206092935875367</v>
      </c>
      <c r="BET211" s="13">
        <v>0.15745104424795939</v>
      </c>
      <c r="BEU211" s="22">
        <v>0.25738282247163458</v>
      </c>
    </row>
    <row r="212" spans="2:1503" x14ac:dyDescent="0.25">
      <c r="B212" s="16">
        <v>207</v>
      </c>
      <c r="C212" s="10">
        <v>0</v>
      </c>
      <c r="D212" s="11">
        <v>0</v>
      </c>
      <c r="E212" s="11">
        <v>0</v>
      </c>
      <c r="F212" s="11">
        <v>0</v>
      </c>
      <c r="G212" s="11">
        <v>1.5631962248590758E-5</v>
      </c>
      <c r="H212" s="11">
        <v>0</v>
      </c>
      <c r="I212" s="11">
        <v>0</v>
      </c>
      <c r="J212" s="11">
        <v>0</v>
      </c>
      <c r="K212" s="11">
        <v>0</v>
      </c>
      <c r="L212" s="11">
        <v>0</v>
      </c>
      <c r="M212" s="11">
        <v>0</v>
      </c>
      <c r="N212" s="11">
        <v>0</v>
      </c>
      <c r="O212" s="11">
        <v>-3.2960377896648584E-11</v>
      </c>
      <c r="P212" s="11">
        <v>0</v>
      </c>
      <c r="Q212" s="11">
        <v>0</v>
      </c>
      <c r="R212" s="11">
        <v>0</v>
      </c>
      <c r="S212" s="11">
        <v>0</v>
      </c>
      <c r="T212" s="11">
        <v>0</v>
      </c>
      <c r="U212" s="11">
        <v>0</v>
      </c>
      <c r="V212" s="11">
        <v>0</v>
      </c>
      <c r="W212" s="11">
        <v>0</v>
      </c>
      <c r="X212" s="11">
        <v>0</v>
      </c>
      <c r="Y212" s="11">
        <v>0</v>
      </c>
      <c r="Z212" s="11">
        <v>0</v>
      </c>
      <c r="AA212" s="11">
        <v>0</v>
      </c>
      <c r="AB212" s="11">
        <v>0</v>
      </c>
      <c r="AC212" s="11">
        <v>0</v>
      </c>
      <c r="AD212" s="11">
        <v>0</v>
      </c>
      <c r="AE212" s="11">
        <v>0</v>
      </c>
      <c r="AF212" s="11">
        <v>0</v>
      </c>
      <c r="AG212" s="11">
        <v>0</v>
      </c>
      <c r="AH212" s="11">
        <v>0</v>
      </c>
      <c r="AI212" s="11">
        <v>0</v>
      </c>
      <c r="AJ212" s="11">
        <v>0</v>
      </c>
      <c r="AK212" s="11">
        <v>0</v>
      </c>
      <c r="AL212" s="11">
        <v>0</v>
      </c>
      <c r="AM212" s="11">
        <v>0</v>
      </c>
      <c r="AN212" s="11">
        <v>0</v>
      </c>
      <c r="AO212" s="11">
        <v>0</v>
      </c>
      <c r="AP212" s="11">
        <v>0</v>
      </c>
      <c r="AQ212" s="11">
        <v>0</v>
      </c>
      <c r="AR212" s="11">
        <v>3.3262065297086027E-4</v>
      </c>
      <c r="AS212" s="11">
        <v>0</v>
      </c>
      <c r="AT212" s="11">
        <v>0</v>
      </c>
      <c r="AU212" s="11">
        <v>0</v>
      </c>
      <c r="AV212" s="11">
        <v>0</v>
      </c>
      <c r="AW212" s="11">
        <v>0</v>
      </c>
      <c r="AX212" s="11">
        <v>0</v>
      </c>
      <c r="AY212" s="11">
        <v>0</v>
      </c>
      <c r="AZ212" s="11">
        <v>0</v>
      </c>
      <c r="BA212" s="11">
        <v>-9.9931925437089929E-6</v>
      </c>
      <c r="BB212" s="11">
        <v>1.0434852996579187E-26</v>
      </c>
      <c r="BC212" s="11">
        <v>3.0656058161481514E-25</v>
      </c>
      <c r="BD212" s="11">
        <v>5.2058593517579505E-27</v>
      </c>
      <c r="BE212" s="11">
        <v>0</v>
      </c>
      <c r="BF212" s="11">
        <v>0</v>
      </c>
      <c r="BG212" s="11">
        <v>6.6074274166821583E-27</v>
      </c>
      <c r="BH212" s="11">
        <v>3.006737821302844E-27</v>
      </c>
      <c r="BI212" s="11">
        <v>6.6074274166821583E-27</v>
      </c>
      <c r="BJ212" s="11">
        <v>1.2291135368326338E-7</v>
      </c>
      <c r="BK212" s="11">
        <v>0</v>
      </c>
      <c r="BL212" s="11">
        <v>0</v>
      </c>
      <c r="BM212" s="11">
        <v>0</v>
      </c>
      <c r="BN212" s="11">
        <v>0</v>
      </c>
      <c r="BO212" s="11">
        <v>0</v>
      </c>
      <c r="BP212" s="11">
        <v>0</v>
      </c>
      <c r="BQ212" s="11">
        <v>0</v>
      </c>
      <c r="BR212" s="11">
        <v>0</v>
      </c>
      <c r="BS212" s="11">
        <v>0</v>
      </c>
      <c r="BT212" s="11">
        <v>0</v>
      </c>
      <c r="BU212" s="11">
        <v>0</v>
      </c>
      <c r="BV212" s="11">
        <v>0</v>
      </c>
      <c r="BW212" s="11">
        <v>0</v>
      </c>
      <c r="BX212" s="11">
        <v>0</v>
      </c>
      <c r="BY212" s="11">
        <v>0</v>
      </c>
      <c r="BZ212" s="11">
        <v>0</v>
      </c>
      <c r="CA212" s="11">
        <v>0</v>
      </c>
      <c r="CB212" s="11">
        <v>0</v>
      </c>
      <c r="CC212" s="11">
        <v>0</v>
      </c>
      <c r="CD212" s="11">
        <v>0</v>
      </c>
      <c r="CE212" s="11">
        <v>0</v>
      </c>
      <c r="CF212" s="11">
        <v>0</v>
      </c>
      <c r="CG212" s="11">
        <v>0</v>
      </c>
      <c r="CH212" s="11">
        <v>0</v>
      </c>
      <c r="CI212" s="11">
        <v>0</v>
      </c>
      <c r="CJ212" s="11">
        <v>0</v>
      </c>
      <c r="CK212" s="11">
        <v>0</v>
      </c>
      <c r="CL212" s="11">
        <v>9.5155438889759365E-9</v>
      </c>
      <c r="CM212" s="11">
        <v>-3.0983794447693346E-9</v>
      </c>
      <c r="CN212" s="11">
        <v>0</v>
      </c>
      <c r="CO212" s="11">
        <v>0</v>
      </c>
      <c r="CP212" s="11">
        <v>0</v>
      </c>
      <c r="CQ212" s="11">
        <v>0</v>
      </c>
      <c r="CR212" s="11">
        <v>0</v>
      </c>
      <c r="CS212" s="11">
        <v>0</v>
      </c>
      <c r="CT212" s="11">
        <v>0</v>
      </c>
      <c r="CU212" s="11">
        <v>0</v>
      </c>
      <c r="CV212" s="11">
        <v>0</v>
      </c>
      <c r="CW212" s="11">
        <v>0</v>
      </c>
      <c r="CX212" s="11">
        <v>0</v>
      </c>
      <c r="CY212" s="11">
        <v>0</v>
      </c>
      <c r="CZ212" s="11">
        <v>0</v>
      </c>
      <c r="DA212" s="11">
        <v>0</v>
      </c>
      <c r="DB212" s="11">
        <v>0</v>
      </c>
      <c r="DC212" s="11">
        <v>0</v>
      </c>
      <c r="DD212" s="11">
        <v>0</v>
      </c>
      <c r="DE212" s="11">
        <v>0</v>
      </c>
      <c r="DF212" s="11">
        <v>0</v>
      </c>
      <c r="DG212" s="11">
        <v>0</v>
      </c>
      <c r="DH212" s="11">
        <v>0</v>
      </c>
      <c r="DI212" s="11">
        <v>0</v>
      </c>
      <c r="DJ212" s="11">
        <v>0</v>
      </c>
      <c r="DK212" s="11">
        <v>0</v>
      </c>
      <c r="DL212" s="11">
        <v>0</v>
      </c>
      <c r="DM212" s="11">
        <v>0</v>
      </c>
      <c r="DN212" s="11">
        <v>0</v>
      </c>
      <c r="DO212" s="11">
        <v>0</v>
      </c>
      <c r="DP212" s="11">
        <v>0</v>
      </c>
      <c r="DQ212" s="11">
        <v>0</v>
      </c>
      <c r="DR212" s="11">
        <v>0</v>
      </c>
      <c r="DS212" s="11">
        <v>0</v>
      </c>
      <c r="DT212" s="11">
        <v>0</v>
      </c>
      <c r="DU212" s="11">
        <v>0</v>
      </c>
      <c r="DV212" s="11">
        <v>0</v>
      </c>
      <c r="DW212" s="11">
        <v>1.0467098277873532E-7</v>
      </c>
      <c r="DX212" s="11">
        <v>3.0983794447649385E-9</v>
      </c>
      <c r="DY212" s="11">
        <v>-1.585638349148171E-7</v>
      </c>
      <c r="DZ212" s="11">
        <v>0</v>
      </c>
      <c r="EA212" s="11">
        <v>1.3319014138109974E-8</v>
      </c>
      <c r="EB212" s="11">
        <v>0</v>
      </c>
      <c r="EC212" s="11">
        <v>2.7866875324476267E-10</v>
      </c>
      <c r="ED212" s="11">
        <v>1.0846127695238636E-10</v>
      </c>
      <c r="EE212" s="11">
        <v>1.4077235348466578E-10</v>
      </c>
      <c r="EF212" s="11">
        <v>0</v>
      </c>
      <c r="EG212" s="11">
        <v>0</v>
      </c>
      <c r="EH212" s="11">
        <v>0</v>
      </c>
      <c r="EI212" s="11">
        <v>0</v>
      </c>
      <c r="EJ212" s="11">
        <v>0</v>
      </c>
      <c r="EK212" s="11">
        <v>0</v>
      </c>
      <c r="EL212" s="11">
        <v>0</v>
      </c>
      <c r="EM212" s="11">
        <v>0</v>
      </c>
      <c r="EN212" s="11">
        <v>0</v>
      </c>
      <c r="EO212" s="11">
        <v>0</v>
      </c>
      <c r="EP212" s="11">
        <v>0</v>
      </c>
      <c r="EQ212" s="11">
        <v>0</v>
      </c>
      <c r="ER212" s="11">
        <v>0</v>
      </c>
      <c r="ES212" s="11">
        <v>0</v>
      </c>
      <c r="ET212" s="11">
        <v>0</v>
      </c>
      <c r="EU212" s="11">
        <v>0</v>
      </c>
      <c r="EV212" s="11">
        <v>0</v>
      </c>
      <c r="EW212" s="11">
        <v>0</v>
      </c>
      <c r="EX212" s="11">
        <v>0</v>
      </c>
      <c r="EY212" s="11">
        <v>0</v>
      </c>
      <c r="EZ212" s="11">
        <v>0</v>
      </c>
      <c r="FA212" s="11">
        <v>0</v>
      </c>
      <c r="FB212" s="11">
        <v>9.9999999999999995E-21</v>
      </c>
      <c r="FC212" s="11">
        <v>0</v>
      </c>
      <c r="FD212" s="11">
        <v>0</v>
      </c>
      <c r="FE212" s="11">
        <v>0</v>
      </c>
      <c r="FF212" s="11">
        <v>0</v>
      </c>
      <c r="FG212" s="11">
        <v>0</v>
      </c>
      <c r="FH212" s="11">
        <v>3.8059921179401877E-6</v>
      </c>
      <c r="FI212" s="11">
        <v>0</v>
      </c>
      <c r="FJ212" s="11">
        <v>8.3472805538802253E-8</v>
      </c>
      <c r="FK212" s="11">
        <v>-3.2227193662932268E-8</v>
      </c>
      <c r="FL212" s="11">
        <v>0</v>
      </c>
      <c r="FM212" s="11">
        <v>1.1569259688638273E-8</v>
      </c>
      <c r="FN212" s="11">
        <v>0</v>
      </c>
      <c r="FO212" s="11">
        <v>0</v>
      </c>
      <c r="FP212" s="11">
        <v>0</v>
      </c>
      <c r="FQ212" s="11">
        <v>0</v>
      </c>
      <c r="FR212" s="11">
        <v>6.0731877280255131E-9</v>
      </c>
      <c r="FS212" s="11">
        <v>0</v>
      </c>
      <c r="FT212" s="11">
        <v>0</v>
      </c>
      <c r="FU212" s="11">
        <v>0</v>
      </c>
      <c r="FV212" s="11">
        <v>0</v>
      </c>
      <c r="FW212" s="11">
        <v>0</v>
      </c>
      <c r="FX212" s="11">
        <v>0</v>
      </c>
      <c r="FY212" s="11">
        <v>0</v>
      </c>
      <c r="FZ212" s="11">
        <v>0</v>
      </c>
      <c r="GA212" s="11">
        <v>0</v>
      </c>
      <c r="GB212" s="11">
        <v>0</v>
      </c>
      <c r="GC212" s="11">
        <v>0</v>
      </c>
      <c r="GD212" s="11">
        <v>0</v>
      </c>
      <c r="GE212" s="11">
        <v>0</v>
      </c>
      <c r="GF212" s="11">
        <v>0</v>
      </c>
      <c r="GG212" s="11">
        <v>0</v>
      </c>
      <c r="GH212" s="11">
        <v>0</v>
      </c>
      <c r="GI212" s="11">
        <v>0</v>
      </c>
      <c r="GJ212" s="11">
        <v>0</v>
      </c>
      <c r="GK212" s="11">
        <v>0</v>
      </c>
      <c r="GL212" s="11">
        <v>0</v>
      </c>
      <c r="GM212" s="11">
        <v>0</v>
      </c>
      <c r="GN212" s="11">
        <v>0</v>
      </c>
      <c r="GO212" s="11">
        <v>0</v>
      </c>
      <c r="GP212" s="11">
        <v>0</v>
      </c>
      <c r="GQ212" s="11">
        <v>0</v>
      </c>
      <c r="GR212" s="11">
        <v>0</v>
      </c>
      <c r="GS212" s="11">
        <v>0</v>
      </c>
      <c r="GT212" s="11">
        <v>0</v>
      </c>
      <c r="GU212" s="11">
        <v>7.5091029376010465E-8</v>
      </c>
      <c r="GV212" s="11">
        <v>0</v>
      </c>
      <c r="GW212" s="11">
        <v>-1.4982278066176359E-8</v>
      </c>
      <c r="GX212" s="11">
        <v>0</v>
      </c>
      <c r="GY212" s="11">
        <v>0</v>
      </c>
      <c r="GZ212" s="11">
        <v>0</v>
      </c>
      <c r="HA212" s="11">
        <v>0</v>
      </c>
      <c r="HB212" s="11">
        <v>0</v>
      </c>
      <c r="HC212" s="11">
        <v>0</v>
      </c>
      <c r="HD212" s="11">
        <v>0</v>
      </c>
      <c r="HE212" s="11">
        <v>0</v>
      </c>
      <c r="HF212" s="11">
        <v>0</v>
      </c>
      <c r="HG212" s="11">
        <v>0</v>
      </c>
      <c r="HH212" s="11">
        <v>0</v>
      </c>
      <c r="HI212" s="11">
        <v>0</v>
      </c>
      <c r="HJ212" s="11">
        <v>0</v>
      </c>
      <c r="HK212" s="11">
        <v>0</v>
      </c>
      <c r="HL212" s="11">
        <v>0</v>
      </c>
      <c r="HM212" s="11">
        <v>0</v>
      </c>
      <c r="HN212" s="11">
        <v>0</v>
      </c>
      <c r="HO212" s="11">
        <v>0</v>
      </c>
      <c r="HP212" s="11">
        <v>0</v>
      </c>
      <c r="HQ212" s="11">
        <v>0</v>
      </c>
      <c r="HR212" s="11">
        <v>0</v>
      </c>
      <c r="HS212" s="11">
        <v>0</v>
      </c>
      <c r="HT212" s="11">
        <v>0</v>
      </c>
      <c r="HU212" s="11">
        <v>0</v>
      </c>
      <c r="HV212" s="11">
        <v>0</v>
      </c>
      <c r="HW212" s="11">
        <v>0</v>
      </c>
      <c r="HX212" s="11">
        <v>0</v>
      </c>
      <c r="HY212" s="11">
        <v>0</v>
      </c>
      <c r="HZ212" s="11">
        <v>0</v>
      </c>
      <c r="IA212" s="11">
        <v>0</v>
      </c>
      <c r="IB212" s="11">
        <v>0</v>
      </c>
      <c r="IC212" s="11">
        <v>0</v>
      </c>
      <c r="ID212" s="11">
        <v>0</v>
      </c>
      <c r="IE212" s="11">
        <v>0</v>
      </c>
      <c r="IF212" s="11">
        <v>0</v>
      </c>
      <c r="IG212" s="11">
        <v>5.1740457837049248E-10</v>
      </c>
      <c r="IH212" s="11">
        <v>0</v>
      </c>
      <c r="II212" s="11">
        <v>-1.1569259688642674E-8</v>
      </c>
      <c r="IJ212" s="11">
        <v>0</v>
      </c>
      <c r="IK212" s="11">
        <v>0</v>
      </c>
      <c r="IL212" s="11">
        <v>0</v>
      </c>
      <c r="IM212" s="11">
        <v>0</v>
      </c>
      <c r="IN212" s="11">
        <v>0</v>
      </c>
      <c r="IO212" s="11">
        <v>0</v>
      </c>
      <c r="IP212" s="11">
        <v>0</v>
      </c>
      <c r="IQ212" s="11">
        <v>0</v>
      </c>
      <c r="IR212" s="11">
        <v>0</v>
      </c>
      <c r="IS212" s="11">
        <v>0</v>
      </c>
      <c r="IT212" s="11">
        <v>0</v>
      </c>
      <c r="IU212" s="11">
        <v>0</v>
      </c>
      <c r="IV212" s="11">
        <v>0</v>
      </c>
      <c r="IW212" s="11">
        <v>0</v>
      </c>
      <c r="IX212" s="11">
        <v>0</v>
      </c>
      <c r="IY212" s="11">
        <v>0</v>
      </c>
      <c r="IZ212" s="11">
        <v>0</v>
      </c>
      <c r="JA212" s="11">
        <v>0</v>
      </c>
      <c r="JB212" s="11">
        <v>0</v>
      </c>
      <c r="JC212" s="11">
        <v>0</v>
      </c>
      <c r="JD212" s="11">
        <v>0</v>
      </c>
      <c r="JE212" s="11">
        <v>0</v>
      </c>
      <c r="JF212" s="11">
        <v>0</v>
      </c>
      <c r="JG212" s="11">
        <v>0</v>
      </c>
      <c r="JH212" s="11">
        <v>0</v>
      </c>
      <c r="JI212" s="11">
        <v>0</v>
      </c>
      <c r="JJ212" s="11">
        <v>0</v>
      </c>
      <c r="JK212" s="11">
        <v>0</v>
      </c>
      <c r="JL212" s="11">
        <v>0</v>
      </c>
      <c r="JM212" s="11">
        <v>0</v>
      </c>
      <c r="JN212" s="11">
        <v>0</v>
      </c>
      <c r="JO212" s="11">
        <v>1.0276787399987202E-6</v>
      </c>
      <c r="JP212" s="11">
        <v>0</v>
      </c>
      <c r="JQ212" s="11">
        <v>0</v>
      </c>
      <c r="JR212" s="11">
        <v>0</v>
      </c>
      <c r="JS212" s="11">
        <v>0</v>
      </c>
      <c r="JT212" s="11">
        <v>0</v>
      </c>
      <c r="JU212" s="11">
        <v>-2.8132677719415867E-10</v>
      </c>
      <c r="JV212" s="11">
        <v>0</v>
      </c>
      <c r="JW212" s="11">
        <v>0</v>
      </c>
      <c r="JX212" s="11">
        <v>0</v>
      </c>
      <c r="JY212" s="11">
        <v>0</v>
      </c>
      <c r="JZ212" s="11">
        <v>0</v>
      </c>
      <c r="KA212" s="11">
        <v>0</v>
      </c>
      <c r="KB212" s="11">
        <v>0</v>
      </c>
      <c r="KC212" s="11">
        <v>0</v>
      </c>
      <c r="KD212" s="11">
        <v>0</v>
      </c>
      <c r="KE212" s="11">
        <v>0</v>
      </c>
      <c r="KF212" s="11">
        <v>0</v>
      </c>
      <c r="KG212" s="11">
        <v>0</v>
      </c>
      <c r="KH212" s="11">
        <v>0</v>
      </c>
      <c r="KI212" s="11">
        <v>0</v>
      </c>
      <c r="KJ212" s="11">
        <v>0</v>
      </c>
      <c r="KK212" s="11">
        <v>0</v>
      </c>
      <c r="KL212" s="11">
        <v>0</v>
      </c>
      <c r="KM212" s="11">
        <v>0</v>
      </c>
      <c r="KN212" s="11">
        <v>0</v>
      </c>
      <c r="KO212" s="11">
        <v>0</v>
      </c>
      <c r="KP212" s="11">
        <v>0</v>
      </c>
      <c r="KQ212" s="11">
        <v>0</v>
      </c>
      <c r="KR212" s="11">
        <v>0</v>
      </c>
      <c r="KS212" s="11">
        <v>0</v>
      </c>
      <c r="KT212" s="11">
        <v>0</v>
      </c>
      <c r="KU212" s="11">
        <v>0</v>
      </c>
      <c r="KV212" s="11">
        <v>0</v>
      </c>
      <c r="KW212" s="11">
        <v>0</v>
      </c>
      <c r="KX212" s="11">
        <v>0</v>
      </c>
      <c r="KY212" s="11">
        <v>0</v>
      </c>
      <c r="KZ212" s="11">
        <v>2.2837305333304893E-6</v>
      </c>
      <c r="LA212" s="11">
        <v>0</v>
      </c>
      <c r="LB212" s="11">
        <v>0</v>
      </c>
      <c r="LC212" s="11">
        <v>0</v>
      </c>
      <c r="LD212" s="11">
        <v>0</v>
      </c>
      <c r="LE212" s="11">
        <v>0</v>
      </c>
      <c r="LF212" s="11">
        <v>0</v>
      </c>
      <c r="LG212" s="11">
        <v>-1.0865566613682398E-10</v>
      </c>
      <c r="LH212" s="11">
        <v>0</v>
      </c>
      <c r="LI212" s="11">
        <v>0</v>
      </c>
      <c r="LJ212" s="11">
        <v>0</v>
      </c>
      <c r="LK212" s="11">
        <v>0</v>
      </c>
      <c r="LL212" s="11">
        <v>0</v>
      </c>
      <c r="LM212" s="11">
        <v>0</v>
      </c>
      <c r="LN212" s="11">
        <v>0</v>
      </c>
      <c r="LO212" s="11">
        <v>0</v>
      </c>
      <c r="LP212" s="11">
        <v>0</v>
      </c>
      <c r="LQ212" s="11">
        <v>0</v>
      </c>
      <c r="LR212" s="11">
        <v>0</v>
      </c>
      <c r="LS212" s="11">
        <v>0</v>
      </c>
      <c r="LT212" s="11">
        <v>0</v>
      </c>
      <c r="LU212" s="11">
        <v>0</v>
      </c>
      <c r="LV212" s="11">
        <v>0</v>
      </c>
      <c r="LW212" s="11">
        <v>0</v>
      </c>
      <c r="LX212" s="11">
        <v>0</v>
      </c>
      <c r="LY212" s="11">
        <v>0</v>
      </c>
      <c r="LZ212" s="11">
        <v>0</v>
      </c>
      <c r="MA212" s="11">
        <v>0</v>
      </c>
      <c r="MB212" s="11">
        <v>0</v>
      </c>
      <c r="MC212" s="11">
        <v>0</v>
      </c>
      <c r="MD212" s="11">
        <v>0</v>
      </c>
      <c r="ME212" s="11">
        <v>0</v>
      </c>
      <c r="MF212" s="11">
        <v>0</v>
      </c>
      <c r="MG212" s="11">
        <v>0</v>
      </c>
      <c r="MH212" s="11">
        <v>0</v>
      </c>
      <c r="MI212" s="11">
        <v>0</v>
      </c>
      <c r="MJ212" s="11">
        <v>0</v>
      </c>
      <c r="MK212" s="11">
        <v>3.8062175555508154E-7</v>
      </c>
      <c r="ML212" s="11">
        <v>0</v>
      </c>
      <c r="MM212" s="11">
        <v>0</v>
      </c>
      <c r="MN212" s="11">
        <v>0</v>
      </c>
      <c r="MO212" s="11">
        <v>0</v>
      </c>
      <c r="MP212" s="11">
        <v>0</v>
      </c>
      <c r="MQ212" s="11">
        <v>0</v>
      </c>
      <c r="MR212" s="11">
        <v>0</v>
      </c>
      <c r="MS212" s="11">
        <v>-1.4163338003319302E-10</v>
      </c>
      <c r="MT212" s="11">
        <v>0</v>
      </c>
      <c r="MU212" s="11">
        <v>0</v>
      </c>
      <c r="MV212" s="11">
        <v>0</v>
      </c>
      <c r="MW212" s="11">
        <v>0</v>
      </c>
      <c r="MX212" s="11">
        <v>0</v>
      </c>
      <c r="MY212" s="11">
        <v>0</v>
      </c>
      <c r="MZ212" s="11">
        <v>0</v>
      </c>
      <c r="NA212" s="11">
        <v>0</v>
      </c>
      <c r="NB212" s="11">
        <v>0</v>
      </c>
      <c r="NC212" s="11">
        <v>0</v>
      </c>
      <c r="ND212" s="11">
        <v>0</v>
      </c>
      <c r="NE212" s="11">
        <v>0</v>
      </c>
      <c r="NF212" s="11">
        <v>0</v>
      </c>
      <c r="NG212" s="11">
        <v>0</v>
      </c>
      <c r="NH212" s="11">
        <v>0</v>
      </c>
      <c r="NI212" s="11">
        <v>0</v>
      </c>
      <c r="NJ212" s="11">
        <v>0</v>
      </c>
      <c r="NK212" s="11">
        <v>0</v>
      </c>
      <c r="NL212" s="11">
        <v>0</v>
      </c>
      <c r="NM212" s="11">
        <v>0</v>
      </c>
      <c r="NN212" s="11">
        <v>0</v>
      </c>
      <c r="NO212" s="11">
        <v>0</v>
      </c>
      <c r="NP212" s="11">
        <v>0</v>
      </c>
      <c r="NQ212" s="11">
        <v>0</v>
      </c>
      <c r="NR212" s="11">
        <v>0</v>
      </c>
      <c r="NS212" s="11">
        <v>0</v>
      </c>
      <c r="NT212" s="11">
        <v>0</v>
      </c>
      <c r="NU212" s="11">
        <v>0</v>
      </c>
      <c r="NV212" s="11">
        <v>2.3721406923811707E-6</v>
      </c>
      <c r="NW212" s="11">
        <v>0</v>
      </c>
      <c r="NX212" s="11">
        <v>0</v>
      </c>
      <c r="NY212" s="11">
        <v>0</v>
      </c>
      <c r="NZ212" s="11">
        <v>0</v>
      </c>
      <c r="OA212" s="11">
        <v>0</v>
      </c>
      <c r="OB212" s="11">
        <v>0</v>
      </c>
      <c r="OC212" s="11">
        <v>0</v>
      </c>
      <c r="OD212" s="11">
        <v>0</v>
      </c>
      <c r="OE212" s="11">
        <v>-8.8688785865014833E-6</v>
      </c>
      <c r="OF212" s="11">
        <v>4.2111710252412511E-27</v>
      </c>
      <c r="OG212" s="11">
        <v>0</v>
      </c>
      <c r="OH212" s="11">
        <v>0</v>
      </c>
      <c r="OI212" s="11">
        <v>4.7817839383549433E-27</v>
      </c>
      <c r="OJ212" s="11">
        <v>5.1925638918420895E-7</v>
      </c>
      <c r="OK212" s="11">
        <v>0</v>
      </c>
      <c r="OL212" s="11">
        <v>0</v>
      </c>
      <c r="OM212" s="11">
        <v>0</v>
      </c>
      <c r="ON212" s="11">
        <v>0</v>
      </c>
      <c r="OO212" s="11">
        <v>2.9979281607393609E-7</v>
      </c>
      <c r="OP212" s="11">
        <v>0</v>
      </c>
      <c r="OQ212" s="11">
        <v>0</v>
      </c>
      <c r="OR212" s="11">
        <v>0</v>
      </c>
      <c r="OS212" s="11">
        <v>0</v>
      </c>
      <c r="OT212" s="11">
        <v>0</v>
      </c>
      <c r="OU212" s="11">
        <v>0</v>
      </c>
      <c r="OV212" s="11">
        <v>0</v>
      </c>
      <c r="OW212" s="11">
        <v>0</v>
      </c>
      <c r="OX212" s="11">
        <v>0</v>
      </c>
      <c r="OY212" s="11">
        <v>0</v>
      </c>
      <c r="OZ212" s="11">
        <v>0</v>
      </c>
      <c r="PA212" s="11">
        <v>0</v>
      </c>
      <c r="PB212" s="11">
        <v>0</v>
      </c>
      <c r="PC212" s="11">
        <v>0</v>
      </c>
      <c r="PD212" s="11">
        <v>0</v>
      </c>
      <c r="PE212" s="11">
        <v>0</v>
      </c>
      <c r="PF212" s="11">
        <v>0</v>
      </c>
      <c r="PG212" s="11">
        <v>0</v>
      </c>
      <c r="PH212" s="11">
        <v>0</v>
      </c>
      <c r="PI212" s="11">
        <v>0</v>
      </c>
      <c r="PJ212" s="11">
        <v>3.170976299169255E-8</v>
      </c>
      <c r="PK212" s="11">
        <v>0</v>
      </c>
      <c r="PL212" s="11">
        <v>0</v>
      </c>
      <c r="PM212" s="11">
        <v>0</v>
      </c>
      <c r="PN212" s="11">
        <v>0</v>
      </c>
      <c r="PO212" s="11">
        <v>0</v>
      </c>
      <c r="PP212" s="11">
        <v>3.9841768654993379E-6</v>
      </c>
      <c r="PQ212" s="11">
        <v>-2.9385921232055878E-7</v>
      </c>
      <c r="PR212" s="11">
        <v>8.3037289171706622E-9</v>
      </c>
      <c r="PS212" s="11">
        <v>0</v>
      </c>
      <c r="PT212" s="11">
        <v>2.6041638635558983E-10</v>
      </c>
      <c r="PU212" s="11">
        <v>0</v>
      </c>
      <c r="PV212" s="11">
        <v>0</v>
      </c>
      <c r="PW212" s="11">
        <v>0</v>
      </c>
      <c r="PX212" s="11">
        <v>0</v>
      </c>
      <c r="PY212" s="11">
        <v>0</v>
      </c>
      <c r="PZ212" s="11">
        <v>0</v>
      </c>
      <c r="QA212" s="11">
        <v>1.6806722689075633E-8</v>
      </c>
      <c r="QB212" s="11">
        <v>0</v>
      </c>
      <c r="QC212" s="11">
        <v>0</v>
      </c>
      <c r="QD212" s="11">
        <v>0</v>
      </c>
      <c r="QE212" s="11">
        <v>-1.2117806198387746</v>
      </c>
      <c r="QF212" s="11">
        <v>8.6791084926457228E-25</v>
      </c>
      <c r="QG212" s="11">
        <v>4.0182652674053455E-20</v>
      </c>
      <c r="QH212" s="11">
        <v>0</v>
      </c>
      <c r="QI212" s="11">
        <v>1.731593463464473E-4</v>
      </c>
      <c r="QJ212" s="11">
        <v>0</v>
      </c>
      <c r="QK212" s="11">
        <v>0</v>
      </c>
      <c r="QL212" s="11">
        <v>0</v>
      </c>
      <c r="QM212" s="11">
        <v>0</v>
      </c>
      <c r="QN212" s="11">
        <v>0</v>
      </c>
      <c r="QO212" s="11">
        <v>0</v>
      </c>
      <c r="QP212" s="11">
        <v>0</v>
      </c>
      <c r="QQ212" s="11">
        <v>0</v>
      </c>
      <c r="QR212" s="11">
        <v>0</v>
      </c>
      <c r="QS212" s="11">
        <v>0</v>
      </c>
      <c r="QT212" s="11">
        <v>0</v>
      </c>
      <c r="QU212" s="11">
        <v>0</v>
      </c>
      <c r="QV212" s="11">
        <v>0</v>
      </c>
      <c r="QW212" s="11">
        <v>0</v>
      </c>
      <c r="QX212" s="11">
        <v>0</v>
      </c>
      <c r="QY212" s="11">
        <v>0</v>
      </c>
      <c r="QZ212" s="11">
        <v>0</v>
      </c>
      <c r="RA212" s="11">
        <v>0</v>
      </c>
      <c r="RB212" s="11">
        <v>0</v>
      </c>
      <c r="RC212" s="11">
        <v>0</v>
      </c>
      <c r="RD212" s="11">
        <v>0</v>
      </c>
      <c r="RE212" s="11">
        <v>0</v>
      </c>
      <c r="RF212" s="11">
        <v>0</v>
      </c>
      <c r="RG212" s="11">
        <v>0</v>
      </c>
      <c r="RH212" s="11">
        <v>0</v>
      </c>
      <c r="RI212" s="11">
        <v>0</v>
      </c>
      <c r="RJ212" s="11">
        <v>0</v>
      </c>
      <c r="RK212" s="11">
        <v>0</v>
      </c>
      <c r="RL212" s="11">
        <v>0</v>
      </c>
      <c r="RM212" s="11">
        <v>0</v>
      </c>
      <c r="RN212" s="11">
        <v>0</v>
      </c>
      <c r="RO212" s="11">
        <v>0</v>
      </c>
      <c r="RP212" s="11">
        <v>9.6806399163562137E-2</v>
      </c>
      <c r="RQ212" s="11">
        <v>-6.2685350827913105E-8</v>
      </c>
      <c r="RR212" s="11">
        <v>3.7587772646305472E-10</v>
      </c>
      <c r="RS212" s="11">
        <v>3.1682934322258498E-4</v>
      </c>
      <c r="RT212" s="11">
        <v>0</v>
      </c>
      <c r="RU212" s="11">
        <v>0</v>
      </c>
      <c r="RV212" s="11">
        <v>0</v>
      </c>
      <c r="RW212" s="11">
        <v>0</v>
      </c>
      <c r="RX212" s="11">
        <v>0</v>
      </c>
      <c r="RY212" s="11">
        <v>0</v>
      </c>
      <c r="RZ212" s="11">
        <v>0</v>
      </c>
      <c r="SA212" s="11">
        <v>0</v>
      </c>
      <c r="SB212" s="11">
        <v>0</v>
      </c>
      <c r="SC212" s="11">
        <v>0</v>
      </c>
      <c r="SD212" s="11">
        <v>0</v>
      </c>
      <c r="SE212" s="11">
        <v>0</v>
      </c>
      <c r="SF212" s="11">
        <v>0</v>
      </c>
      <c r="SG212" s="11">
        <v>0</v>
      </c>
      <c r="SH212" s="11">
        <v>0</v>
      </c>
      <c r="SI212" s="11">
        <v>0</v>
      </c>
      <c r="SJ212" s="11">
        <v>0</v>
      </c>
      <c r="SK212" s="11">
        <v>0</v>
      </c>
      <c r="SL212" s="11">
        <v>0</v>
      </c>
      <c r="SM212" s="11">
        <v>0</v>
      </c>
      <c r="SN212" s="11">
        <v>0</v>
      </c>
      <c r="SO212" s="11">
        <v>0</v>
      </c>
      <c r="SP212" s="11">
        <v>0</v>
      </c>
      <c r="SQ212" s="11">
        <v>0</v>
      </c>
      <c r="SR212" s="11">
        <v>0</v>
      </c>
      <c r="SS212" s="11">
        <v>0</v>
      </c>
      <c r="ST212" s="11">
        <v>0</v>
      </c>
      <c r="SU212" s="11">
        <v>0</v>
      </c>
      <c r="SV212" s="11">
        <v>0</v>
      </c>
      <c r="SW212" s="11">
        <v>0</v>
      </c>
      <c r="SX212" s="11">
        <v>0</v>
      </c>
      <c r="SY212" s="11">
        <v>0</v>
      </c>
      <c r="SZ212" s="11">
        <v>0</v>
      </c>
      <c r="TA212" s="11">
        <v>1.1132735903809645</v>
      </c>
      <c r="TB212" s="11">
        <v>0</v>
      </c>
      <c r="TC212" s="11">
        <v>-3.7734707739944059E-10</v>
      </c>
      <c r="TD212" s="11">
        <v>0</v>
      </c>
      <c r="TE212" s="11">
        <v>0</v>
      </c>
      <c r="TF212" s="11">
        <v>0</v>
      </c>
      <c r="TG212" s="11">
        <v>0</v>
      </c>
      <c r="TH212" s="11">
        <v>0</v>
      </c>
      <c r="TI212" s="11">
        <v>0</v>
      </c>
      <c r="TJ212" s="11">
        <v>0</v>
      </c>
      <c r="TK212" s="11">
        <v>0</v>
      </c>
      <c r="TL212" s="11">
        <v>0</v>
      </c>
      <c r="TM212" s="11">
        <v>0</v>
      </c>
      <c r="TN212" s="11">
        <v>0</v>
      </c>
      <c r="TO212" s="11">
        <v>0</v>
      </c>
      <c r="TP212" s="11">
        <v>0</v>
      </c>
      <c r="TQ212" s="11">
        <v>0</v>
      </c>
      <c r="TR212" s="11">
        <v>0</v>
      </c>
      <c r="TS212" s="11">
        <v>0</v>
      </c>
      <c r="TT212" s="11">
        <v>0</v>
      </c>
      <c r="TU212" s="11">
        <v>0</v>
      </c>
      <c r="TV212" s="11">
        <v>0</v>
      </c>
      <c r="TW212" s="11">
        <v>0</v>
      </c>
      <c r="TX212" s="11">
        <v>0</v>
      </c>
      <c r="TY212" s="11">
        <v>0</v>
      </c>
      <c r="TZ212" s="11">
        <v>0</v>
      </c>
      <c r="UA212" s="11">
        <v>0</v>
      </c>
      <c r="UB212" s="11">
        <v>0</v>
      </c>
      <c r="UC212" s="11">
        <v>0</v>
      </c>
      <c r="UD212" s="11">
        <v>0</v>
      </c>
      <c r="UE212" s="11">
        <v>0</v>
      </c>
      <c r="UF212" s="11">
        <v>0</v>
      </c>
      <c r="UG212" s="11">
        <v>0</v>
      </c>
      <c r="UH212" s="11">
        <v>0</v>
      </c>
      <c r="UI212" s="11">
        <v>0</v>
      </c>
      <c r="UJ212" s="11">
        <v>0</v>
      </c>
      <c r="UK212" s="11">
        <v>0</v>
      </c>
      <c r="UL212" s="11">
        <v>0</v>
      </c>
      <c r="UM212" s="11">
        <v>2.6137741574761607E-8</v>
      </c>
      <c r="UN212" s="11">
        <v>0</v>
      </c>
      <c r="UO212" s="11">
        <v>-3.1683168326679623E-4</v>
      </c>
      <c r="UP212" s="11">
        <v>0</v>
      </c>
      <c r="UQ212" s="11">
        <v>0</v>
      </c>
      <c r="UR212" s="11">
        <v>0</v>
      </c>
      <c r="US212" s="11">
        <v>0</v>
      </c>
      <c r="UT212" s="11">
        <v>0</v>
      </c>
      <c r="UU212" s="11">
        <v>0</v>
      </c>
      <c r="UV212" s="11">
        <v>0</v>
      </c>
      <c r="UW212" s="11">
        <v>0</v>
      </c>
      <c r="UX212" s="11">
        <v>0</v>
      </c>
      <c r="UY212" s="11">
        <v>0</v>
      </c>
      <c r="UZ212" s="11">
        <v>0</v>
      </c>
      <c r="VA212" s="11">
        <v>0</v>
      </c>
      <c r="VB212" s="11">
        <v>0</v>
      </c>
      <c r="VC212" s="11">
        <v>0</v>
      </c>
      <c r="VD212" s="11">
        <v>0</v>
      </c>
      <c r="VE212" s="11">
        <v>0</v>
      </c>
      <c r="VF212" s="11">
        <v>0</v>
      </c>
      <c r="VG212" s="11">
        <v>0</v>
      </c>
      <c r="VH212" s="11">
        <v>0</v>
      </c>
      <c r="VI212" s="11">
        <v>0</v>
      </c>
      <c r="VJ212" s="11">
        <v>0</v>
      </c>
      <c r="VK212" s="11">
        <v>0</v>
      </c>
      <c r="VL212" s="11">
        <v>0</v>
      </c>
      <c r="VM212" s="11">
        <v>0</v>
      </c>
      <c r="VN212" s="11">
        <v>0</v>
      </c>
      <c r="VO212" s="11">
        <v>0</v>
      </c>
      <c r="VP212" s="11">
        <v>0</v>
      </c>
      <c r="VQ212" s="11">
        <v>0</v>
      </c>
      <c r="VR212" s="11">
        <v>0</v>
      </c>
      <c r="VS212" s="11">
        <v>0</v>
      </c>
      <c r="VT212" s="11">
        <v>0</v>
      </c>
      <c r="VU212" s="11">
        <v>0</v>
      </c>
      <c r="VV212" s="11">
        <v>0</v>
      </c>
      <c r="VW212" s="11">
        <v>1.7006299279221874E-3</v>
      </c>
      <c r="VX212" s="11">
        <v>0</v>
      </c>
      <c r="VY212" s="11">
        <v>0</v>
      </c>
      <c r="VZ212" s="11">
        <v>0</v>
      </c>
      <c r="WA212" s="11">
        <v>-5.327320246925173E-4</v>
      </c>
      <c r="WB212" s="11">
        <v>1.694198904650205E-26</v>
      </c>
      <c r="WC212" s="11">
        <v>8.4491153405621185E-25</v>
      </c>
      <c r="WD212" s="11">
        <v>1.6782266904476346E-25</v>
      </c>
      <c r="WE212" s="11">
        <v>0</v>
      </c>
      <c r="WF212" s="11">
        <v>0</v>
      </c>
      <c r="WG212" s="11">
        <v>1.546403291714694E-26</v>
      </c>
      <c r="WH212" s="11">
        <v>2.7082787596955776E-27</v>
      </c>
      <c r="WI212" s="11">
        <v>3.5572444904703875E-27</v>
      </c>
      <c r="WJ212" s="11">
        <v>8.4758519538046065E-9</v>
      </c>
      <c r="WK212" s="11">
        <v>0</v>
      </c>
      <c r="WL212" s="11">
        <v>0</v>
      </c>
      <c r="WM212" s="11">
        <v>0</v>
      </c>
      <c r="WN212" s="11">
        <v>0</v>
      </c>
      <c r="WO212" s="11">
        <v>0</v>
      </c>
      <c r="WP212" s="11">
        <v>0</v>
      </c>
      <c r="WQ212" s="11">
        <v>0</v>
      </c>
      <c r="WR212" s="11">
        <v>0</v>
      </c>
      <c r="WS212" s="11">
        <v>0</v>
      </c>
      <c r="WT212" s="11">
        <v>0</v>
      </c>
      <c r="WU212" s="11">
        <v>0</v>
      </c>
      <c r="WV212" s="11">
        <v>0</v>
      </c>
      <c r="WW212" s="11">
        <v>0</v>
      </c>
      <c r="WX212" s="11">
        <v>0</v>
      </c>
      <c r="WY212" s="11">
        <v>0</v>
      </c>
      <c r="WZ212" s="11">
        <v>0</v>
      </c>
      <c r="XA212" s="11">
        <v>0</v>
      </c>
      <c r="XB212" s="11">
        <v>0</v>
      </c>
      <c r="XC212" s="11">
        <v>0</v>
      </c>
      <c r="XD212" s="11">
        <v>0</v>
      </c>
      <c r="XE212" s="11">
        <v>0</v>
      </c>
      <c r="XF212" s="11">
        <v>0</v>
      </c>
      <c r="XG212" s="11">
        <v>0</v>
      </c>
      <c r="XH212" s="11">
        <v>0</v>
      </c>
      <c r="XI212" s="11">
        <v>0</v>
      </c>
      <c r="XJ212" s="11">
        <v>0</v>
      </c>
      <c r="XK212" s="11">
        <v>0</v>
      </c>
      <c r="XL212" s="11">
        <v>2.6951659049434048E-25</v>
      </c>
      <c r="XM212" s="11">
        <v>-1.5027027445820474E-20</v>
      </c>
      <c r="XN212" s="11">
        <v>0</v>
      </c>
      <c r="XO212" s="11">
        <v>0</v>
      </c>
      <c r="XP212" s="11">
        <v>0</v>
      </c>
      <c r="XQ212" s="11">
        <v>0</v>
      </c>
      <c r="XR212" s="11">
        <v>0</v>
      </c>
      <c r="XS212" s="11">
        <v>0</v>
      </c>
      <c r="XT212" s="11">
        <v>0</v>
      </c>
      <c r="XU212" s="11">
        <v>0</v>
      </c>
      <c r="XV212" s="11">
        <v>0</v>
      </c>
      <c r="XW212" s="11">
        <v>0</v>
      </c>
      <c r="XX212" s="11">
        <v>0</v>
      </c>
      <c r="XY212" s="11">
        <v>0</v>
      </c>
      <c r="XZ212" s="11">
        <v>0</v>
      </c>
      <c r="YA212" s="11">
        <v>0</v>
      </c>
      <c r="YB212" s="11">
        <v>0</v>
      </c>
      <c r="YC212" s="11">
        <v>0</v>
      </c>
      <c r="YD212" s="11">
        <v>0</v>
      </c>
      <c r="YE212" s="11">
        <v>0</v>
      </c>
      <c r="YF212" s="11">
        <v>0</v>
      </c>
      <c r="YG212" s="11">
        <v>0</v>
      </c>
      <c r="YH212" s="11">
        <v>0</v>
      </c>
      <c r="YI212" s="11">
        <v>0</v>
      </c>
      <c r="YJ212" s="11">
        <v>0</v>
      </c>
      <c r="YK212" s="11">
        <v>0</v>
      </c>
      <c r="YL212" s="11">
        <v>0</v>
      </c>
      <c r="YM212" s="11">
        <v>0</v>
      </c>
      <c r="YN212" s="11">
        <v>0</v>
      </c>
      <c r="YO212" s="11">
        <v>0</v>
      </c>
      <c r="YP212" s="11">
        <v>0</v>
      </c>
      <c r="YQ212" s="11">
        <v>0</v>
      </c>
      <c r="YR212" s="11">
        <v>0</v>
      </c>
      <c r="YS212" s="11">
        <v>0</v>
      </c>
      <c r="YT212" s="11">
        <v>3.6547609253145446E-8</v>
      </c>
      <c r="YU212" s="11">
        <v>0</v>
      </c>
      <c r="YV212" s="11">
        <v>0</v>
      </c>
      <c r="YW212" s="11">
        <v>6.4683981718641718E-6</v>
      </c>
      <c r="YX212" s="11">
        <v>9.9999999999999995E-21</v>
      </c>
      <c r="YY212" s="11">
        <v>-3.2319187113649616E-7</v>
      </c>
      <c r="YZ212" s="11">
        <v>0</v>
      </c>
      <c r="ZA212" s="11">
        <v>3.2010402275032851E-9</v>
      </c>
      <c r="ZB212" s="11">
        <v>0</v>
      </c>
      <c r="ZC212" s="11">
        <v>3.2066488250404816E-10</v>
      </c>
      <c r="ZD212" s="11">
        <v>6.3290334718031243E-11</v>
      </c>
      <c r="ZE212" s="11">
        <v>3.2396994457904016E-11</v>
      </c>
      <c r="ZF212" s="11">
        <v>0</v>
      </c>
      <c r="ZG212" s="11">
        <v>0</v>
      </c>
      <c r="ZH212" s="11">
        <v>0</v>
      </c>
      <c r="ZI212" s="11">
        <v>0</v>
      </c>
      <c r="ZJ212" s="11">
        <v>0</v>
      </c>
      <c r="ZK212" s="11">
        <v>0</v>
      </c>
      <c r="ZL212" s="11">
        <v>0</v>
      </c>
      <c r="ZM212" s="11">
        <v>0</v>
      </c>
      <c r="ZN212" s="11">
        <v>0</v>
      </c>
      <c r="ZO212" s="11">
        <v>0</v>
      </c>
      <c r="ZP212" s="11">
        <v>0</v>
      </c>
      <c r="ZQ212" s="11">
        <v>0</v>
      </c>
      <c r="ZR212" s="11">
        <v>0</v>
      </c>
      <c r="ZS212" s="11">
        <v>0</v>
      </c>
      <c r="ZT212" s="11">
        <v>0</v>
      </c>
      <c r="ZU212" s="11">
        <v>0</v>
      </c>
      <c r="ZV212" s="11">
        <v>0</v>
      </c>
      <c r="ZW212" s="11">
        <v>0</v>
      </c>
      <c r="ZX212" s="11">
        <v>0</v>
      </c>
      <c r="ZY212" s="11">
        <v>0</v>
      </c>
      <c r="ZZ212" s="11">
        <v>0</v>
      </c>
      <c r="AAA212" s="11">
        <v>0</v>
      </c>
      <c r="AAB212" s="11">
        <v>0</v>
      </c>
      <c r="AAC212" s="11">
        <v>0</v>
      </c>
      <c r="AAD212" s="11">
        <v>0</v>
      </c>
      <c r="AAE212" s="11">
        <v>0</v>
      </c>
      <c r="AAF212" s="11">
        <v>0</v>
      </c>
      <c r="AAG212" s="11">
        <v>0</v>
      </c>
      <c r="AAH212" s="11">
        <v>1.2250754113379114E-27</v>
      </c>
      <c r="AAI212" s="11">
        <v>0</v>
      </c>
      <c r="AAJ212" s="11">
        <v>2.0939910887629697E-8</v>
      </c>
      <c r="AAK212" s="11">
        <v>-2.370428207296975E-8</v>
      </c>
      <c r="AAL212" s="11">
        <v>0</v>
      </c>
      <c r="AAM212" s="11">
        <v>3.9725108884260374E-9</v>
      </c>
      <c r="AAN212" s="11">
        <v>0</v>
      </c>
      <c r="AAO212" s="11">
        <v>0</v>
      </c>
      <c r="AAP212" s="11">
        <v>0</v>
      </c>
      <c r="AAQ212" s="11">
        <v>0</v>
      </c>
      <c r="AAR212" s="11">
        <v>0</v>
      </c>
      <c r="AAS212" s="11">
        <v>0</v>
      </c>
      <c r="AAT212" s="11">
        <v>2.6092864836772096E-14</v>
      </c>
      <c r="AAU212" s="11">
        <v>0</v>
      </c>
      <c r="AAV212" s="11">
        <v>0</v>
      </c>
      <c r="AAW212" s="11">
        <v>0</v>
      </c>
      <c r="AAX212" s="11">
        <v>0</v>
      </c>
      <c r="AAY212" s="11">
        <v>0</v>
      </c>
      <c r="AAZ212" s="11">
        <v>0</v>
      </c>
      <c r="ABA212" s="11">
        <v>0</v>
      </c>
      <c r="ABB212" s="11">
        <v>0</v>
      </c>
      <c r="ABC212" s="11">
        <v>0</v>
      </c>
      <c r="ABD212" s="11">
        <v>0</v>
      </c>
      <c r="ABE212" s="11">
        <v>0</v>
      </c>
      <c r="ABF212" s="11">
        <v>0</v>
      </c>
      <c r="ABG212" s="11">
        <v>0</v>
      </c>
      <c r="ABH212" s="11">
        <v>0</v>
      </c>
      <c r="ABI212" s="11">
        <v>0</v>
      </c>
      <c r="ABJ212" s="11">
        <v>0</v>
      </c>
      <c r="ABK212" s="11">
        <v>0</v>
      </c>
      <c r="ABL212" s="11">
        <v>0</v>
      </c>
      <c r="ABM212" s="11">
        <v>0</v>
      </c>
      <c r="ABN212" s="11">
        <v>0</v>
      </c>
      <c r="ABO212" s="11">
        <v>0</v>
      </c>
      <c r="ABP212" s="11">
        <v>0</v>
      </c>
      <c r="ABQ212" s="11">
        <v>0</v>
      </c>
      <c r="ABR212" s="11">
        <v>0</v>
      </c>
      <c r="ABS212" s="11">
        <v>0</v>
      </c>
      <c r="ABT212" s="11">
        <v>0</v>
      </c>
      <c r="ABU212" s="11">
        <v>3.0225196024886157E-7</v>
      </c>
      <c r="ABV212" s="11">
        <v>0</v>
      </c>
      <c r="ABW212" s="11">
        <v>-4.2173878074100214E-9</v>
      </c>
      <c r="ABX212" s="11">
        <v>0</v>
      </c>
      <c r="ABY212" s="11">
        <v>0</v>
      </c>
      <c r="ABZ212" s="11">
        <v>0</v>
      </c>
      <c r="ACA212" s="11">
        <v>0</v>
      </c>
      <c r="ACB212" s="11">
        <v>0</v>
      </c>
      <c r="ACC212" s="11">
        <v>0</v>
      </c>
      <c r="ACD212" s="11">
        <v>0</v>
      </c>
      <c r="ACE212" s="11">
        <v>0</v>
      </c>
      <c r="ACF212" s="11">
        <v>0</v>
      </c>
      <c r="ACG212" s="11">
        <v>0</v>
      </c>
      <c r="ACH212" s="11">
        <v>0</v>
      </c>
      <c r="ACI212" s="11">
        <v>0</v>
      </c>
      <c r="ACJ212" s="11">
        <v>0</v>
      </c>
      <c r="ACK212" s="11">
        <v>0</v>
      </c>
      <c r="ACL212" s="11">
        <v>0</v>
      </c>
      <c r="ACM212" s="11">
        <v>0</v>
      </c>
      <c r="ACN212" s="11">
        <v>0</v>
      </c>
      <c r="ACO212" s="11">
        <v>0</v>
      </c>
      <c r="ACP212" s="11">
        <v>0</v>
      </c>
      <c r="ACQ212" s="11">
        <v>0</v>
      </c>
      <c r="ACR212" s="11">
        <v>0</v>
      </c>
      <c r="ACS212" s="11">
        <v>0</v>
      </c>
      <c r="ACT212" s="11">
        <v>0</v>
      </c>
      <c r="ACU212" s="11">
        <v>0</v>
      </c>
      <c r="ACV212" s="11">
        <v>0</v>
      </c>
      <c r="ACW212" s="11">
        <v>0</v>
      </c>
      <c r="ACX212" s="11">
        <v>0</v>
      </c>
      <c r="ACY212" s="11">
        <v>0</v>
      </c>
      <c r="ACZ212" s="11">
        <v>0</v>
      </c>
      <c r="ADA212" s="11">
        <v>0</v>
      </c>
      <c r="ADB212" s="11">
        <v>0</v>
      </c>
      <c r="ADC212" s="11">
        <v>0</v>
      </c>
      <c r="ADD212" s="11">
        <v>0</v>
      </c>
      <c r="ADE212" s="11">
        <v>0</v>
      </c>
      <c r="ADF212" s="11">
        <v>0</v>
      </c>
      <c r="ADG212" s="11">
        <v>2.3704282072954771E-8</v>
      </c>
      <c r="ADH212" s="11">
        <v>0</v>
      </c>
      <c r="ADI212" s="11">
        <v>-4.8868041300175736E-9</v>
      </c>
      <c r="ADJ212" s="11">
        <v>0</v>
      </c>
      <c r="ADK212" s="11">
        <v>0</v>
      </c>
      <c r="ADL212" s="11">
        <v>0</v>
      </c>
      <c r="ADM212" s="11">
        <v>0</v>
      </c>
      <c r="ADN212" s="11">
        <v>0</v>
      </c>
      <c r="ADO212" s="11">
        <v>0</v>
      </c>
      <c r="ADP212" s="11">
        <v>0</v>
      </c>
      <c r="ADQ212" s="11">
        <v>0</v>
      </c>
      <c r="ADR212" s="11">
        <v>0</v>
      </c>
      <c r="ADS212" s="11">
        <v>0</v>
      </c>
      <c r="ADT212" s="11">
        <v>0</v>
      </c>
      <c r="ADU212" s="11">
        <v>0</v>
      </c>
      <c r="ADV212" s="11">
        <v>0</v>
      </c>
      <c r="ADW212" s="11">
        <v>0</v>
      </c>
      <c r="ADX212" s="11">
        <v>0</v>
      </c>
      <c r="ADY212" s="11">
        <v>0</v>
      </c>
      <c r="ADZ212" s="11">
        <v>0</v>
      </c>
      <c r="AEA212" s="11">
        <v>0</v>
      </c>
      <c r="AEB212" s="11">
        <v>0</v>
      </c>
      <c r="AEC212" s="11">
        <v>0</v>
      </c>
      <c r="AED212" s="11">
        <v>0</v>
      </c>
      <c r="AEE212" s="11">
        <v>0</v>
      </c>
      <c r="AEF212" s="11">
        <v>0</v>
      </c>
      <c r="AEG212" s="11">
        <v>0</v>
      </c>
      <c r="AEH212" s="11">
        <v>0</v>
      </c>
      <c r="AEI212" s="11">
        <v>0</v>
      </c>
      <c r="AEJ212" s="11">
        <v>0</v>
      </c>
      <c r="AEK212" s="11">
        <v>0</v>
      </c>
      <c r="AEL212" s="11">
        <v>0</v>
      </c>
      <c r="AEM212" s="11">
        <v>0</v>
      </c>
      <c r="AEN212" s="11">
        <v>0</v>
      </c>
      <c r="AEO212" s="11">
        <v>2.6951659049294408E-25</v>
      </c>
      <c r="AEP212" s="11">
        <v>0</v>
      </c>
      <c r="AEQ212" s="11">
        <v>0</v>
      </c>
      <c r="AER212" s="11">
        <v>0</v>
      </c>
      <c r="AES212" s="11">
        <v>0</v>
      </c>
      <c r="AET212" s="11">
        <v>0</v>
      </c>
      <c r="AEU212" s="11">
        <v>-3.232851807464646E-10</v>
      </c>
      <c r="AEV212" s="11">
        <v>0</v>
      </c>
      <c r="AEW212" s="11">
        <v>0</v>
      </c>
      <c r="AEX212" s="11">
        <v>0</v>
      </c>
      <c r="AEY212" s="11">
        <v>0</v>
      </c>
      <c r="AEZ212" s="11">
        <v>0</v>
      </c>
      <c r="AFA212" s="11">
        <v>0</v>
      </c>
      <c r="AFB212" s="11">
        <v>0</v>
      </c>
      <c r="AFC212" s="11">
        <v>0</v>
      </c>
      <c r="AFD212" s="11">
        <v>0</v>
      </c>
      <c r="AFE212" s="11">
        <v>0</v>
      </c>
      <c r="AFF212" s="11">
        <v>0</v>
      </c>
      <c r="AFG212" s="11">
        <v>0</v>
      </c>
      <c r="AFH212" s="11">
        <v>0</v>
      </c>
      <c r="AFI212" s="11">
        <v>0</v>
      </c>
      <c r="AFJ212" s="11">
        <v>0</v>
      </c>
      <c r="AFK212" s="11">
        <v>0</v>
      </c>
      <c r="AFL212" s="11">
        <v>0</v>
      </c>
      <c r="AFM212" s="11">
        <v>0</v>
      </c>
      <c r="AFN212" s="11">
        <v>0</v>
      </c>
      <c r="AFO212" s="11">
        <v>0</v>
      </c>
      <c r="AFP212" s="11">
        <v>0</v>
      </c>
      <c r="AFQ212" s="11">
        <v>0</v>
      </c>
      <c r="AFR212" s="11">
        <v>0</v>
      </c>
      <c r="AFS212" s="11">
        <v>0</v>
      </c>
      <c r="AFT212" s="11">
        <v>0</v>
      </c>
      <c r="AFU212" s="11">
        <v>0</v>
      </c>
      <c r="AFV212" s="11">
        <v>0</v>
      </c>
      <c r="AFW212" s="11">
        <v>0</v>
      </c>
      <c r="AFX212" s="11">
        <v>0</v>
      </c>
      <c r="AFY212" s="11">
        <v>0</v>
      </c>
      <c r="AFZ212" s="11">
        <v>4.8512986288729938E-6</v>
      </c>
      <c r="AGA212" s="11">
        <v>0</v>
      </c>
      <c r="AGB212" s="11">
        <v>0</v>
      </c>
      <c r="AGC212" s="11">
        <v>0</v>
      </c>
      <c r="AGD212" s="11">
        <v>0</v>
      </c>
      <c r="AGE212" s="11">
        <v>0</v>
      </c>
      <c r="AGF212" s="11">
        <v>0</v>
      </c>
      <c r="AGG212" s="11">
        <v>-6.3649145339365204E-11</v>
      </c>
      <c r="AGH212" s="11">
        <v>0</v>
      </c>
      <c r="AGI212" s="11">
        <v>0</v>
      </c>
      <c r="AGJ212" s="11">
        <v>0</v>
      </c>
      <c r="AGK212" s="11">
        <v>0</v>
      </c>
      <c r="AGL212" s="11">
        <v>0</v>
      </c>
      <c r="AGM212" s="11">
        <v>0</v>
      </c>
      <c r="AGN212" s="11">
        <v>0</v>
      </c>
      <c r="AGO212" s="11">
        <v>0</v>
      </c>
      <c r="AGP212" s="11">
        <v>0</v>
      </c>
      <c r="AGQ212" s="11">
        <v>0</v>
      </c>
      <c r="AGR212" s="11">
        <v>0</v>
      </c>
      <c r="AGS212" s="11">
        <v>0</v>
      </c>
      <c r="AGT212" s="11">
        <v>0</v>
      </c>
      <c r="AGU212" s="11">
        <v>0</v>
      </c>
      <c r="AGV212" s="11">
        <v>0</v>
      </c>
      <c r="AGW212" s="11">
        <v>0</v>
      </c>
      <c r="AGX212" s="11">
        <v>0</v>
      </c>
      <c r="AGY212" s="11">
        <v>0</v>
      </c>
      <c r="AGZ212" s="11">
        <v>0</v>
      </c>
      <c r="AHA212" s="11">
        <v>0</v>
      </c>
      <c r="AHB212" s="11">
        <v>0</v>
      </c>
      <c r="AHC212" s="11">
        <v>0</v>
      </c>
      <c r="AHD212" s="11">
        <v>0</v>
      </c>
      <c r="AHE212" s="11">
        <v>0</v>
      </c>
      <c r="AHF212" s="11">
        <v>0</v>
      </c>
      <c r="AHG212" s="11">
        <v>0</v>
      </c>
      <c r="AHH212" s="11">
        <v>0</v>
      </c>
      <c r="AHI212" s="11">
        <v>0</v>
      </c>
      <c r="AHJ212" s="11">
        <v>0</v>
      </c>
      <c r="AHK212" s="11">
        <v>0</v>
      </c>
      <c r="AHL212" s="11">
        <v>0</v>
      </c>
      <c r="AHM212" s="11">
        <v>0</v>
      </c>
      <c r="AHN212" s="11">
        <v>0</v>
      </c>
      <c r="AHO212" s="11">
        <v>0</v>
      </c>
      <c r="AHP212" s="11">
        <v>0</v>
      </c>
      <c r="AHQ212" s="11">
        <v>0</v>
      </c>
      <c r="AHR212" s="11">
        <v>0</v>
      </c>
      <c r="AHS212" s="11">
        <v>0</v>
      </c>
      <c r="AHT212" s="11">
        <v>0</v>
      </c>
      <c r="AHU212" s="11">
        <v>0</v>
      </c>
      <c r="AHV212" s="11">
        <v>0</v>
      </c>
      <c r="AHW212" s="11">
        <v>0</v>
      </c>
      <c r="AHX212" s="11">
        <v>0</v>
      </c>
      <c r="AHY212" s="11">
        <v>0</v>
      </c>
      <c r="AHZ212" s="11">
        <v>0</v>
      </c>
      <c r="AIA212" s="11">
        <v>0</v>
      </c>
      <c r="AIB212" s="11">
        <v>0</v>
      </c>
      <c r="AIC212" s="11">
        <v>0</v>
      </c>
      <c r="AID212" s="11">
        <v>2.4911186751511984E-7</v>
      </c>
      <c r="AIE212" s="11">
        <v>-9.7029727517978205E-9</v>
      </c>
      <c r="AIF212" s="11">
        <v>1.2102725891774919E-8</v>
      </c>
      <c r="AIG212" s="11">
        <v>0</v>
      </c>
      <c r="AIH212" s="11">
        <v>0</v>
      </c>
      <c r="AII212" s="11">
        <v>0</v>
      </c>
      <c r="AIJ212" s="11">
        <v>1.9607843137254903E-9</v>
      </c>
      <c r="AIK212" s="11">
        <v>0</v>
      </c>
      <c r="AIL212" s="11">
        <v>0</v>
      </c>
      <c r="AIM212" s="11">
        <v>0</v>
      </c>
      <c r="AIN212" s="11">
        <v>0</v>
      </c>
      <c r="AIO212" s="11">
        <v>0</v>
      </c>
      <c r="AIP212" s="11">
        <v>0</v>
      </c>
      <c r="AIQ212" s="11">
        <v>0</v>
      </c>
      <c r="AIR212" s="11">
        <v>0</v>
      </c>
      <c r="AIS212" s="11">
        <v>0</v>
      </c>
      <c r="AIT212" s="11">
        <v>0</v>
      </c>
      <c r="AIU212" s="11">
        <v>0</v>
      </c>
      <c r="AIV212" s="11">
        <v>0</v>
      </c>
      <c r="AIW212" s="11">
        <v>0</v>
      </c>
      <c r="AIX212" s="11">
        <v>0</v>
      </c>
      <c r="AIY212" s="11">
        <v>0</v>
      </c>
      <c r="AIZ212" s="11">
        <v>0</v>
      </c>
      <c r="AJA212" s="11">
        <v>0</v>
      </c>
      <c r="AJB212" s="11">
        <v>0</v>
      </c>
      <c r="AJC212" s="11">
        <v>0</v>
      </c>
      <c r="AJD212" s="11">
        <v>0</v>
      </c>
      <c r="AJE212" s="11">
        <v>0</v>
      </c>
      <c r="AJF212" s="11">
        <v>0</v>
      </c>
      <c r="AJG212" s="11">
        <v>0</v>
      </c>
      <c r="AJH212" s="11">
        <v>0</v>
      </c>
      <c r="AJI212" s="11">
        <v>0</v>
      </c>
      <c r="AJJ212" s="11">
        <v>0</v>
      </c>
      <c r="AJK212" s="11">
        <v>0</v>
      </c>
      <c r="AJL212" s="11">
        <v>0</v>
      </c>
      <c r="AJM212" s="11">
        <v>0</v>
      </c>
      <c r="AJN212" s="11">
        <v>0</v>
      </c>
      <c r="AJO212" s="11">
        <v>0</v>
      </c>
      <c r="AJP212" s="11">
        <v>1.1010526537616039E-10</v>
      </c>
      <c r="AJQ212" s="11">
        <v>-1.2105709826093637E-8</v>
      </c>
      <c r="AJR212" s="11">
        <v>0</v>
      </c>
      <c r="AJS212" s="11">
        <v>0</v>
      </c>
      <c r="AJT212" s="11">
        <v>0</v>
      </c>
      <c r="AJU212" s="11">
        <v>0</v>
      </c>
      <c r="AJV212" s="11">
        <v>0</v>
      </c>
      <c r="AJW212" s="11">
        <v>0</v>
      </c>
      <c r="AJX212" s="11">
        <v>0</v>
      </c>
      <c r="AJY212" s="11">
        <v>0</v>
      </c>
      <c r="AJZ212" s="11">
        <v>0</v>
      </c>
      <c r="AKA212" s="11">
        <v>0</v>
      </c>
      <c r="AKB212" s="11">
        <v>0</v>
      </c>
      <c r="AKC212" s="11">
        <v>0</v>
      </c>
      <c r="AKD212" s="11">
        <v>0</v>
      </c>
      <c r="AKE212" s="11">
        <v>0</v>
      </c>
      <c r="AKF212" s="11">
        <v>0</v>
      </c>
      <c r="AKG212" s="11">
        <v>0</v>
      </c>
      <c r="AKH212" s="11">
        <v>0</v>
      </c>
      <c r="AKI212" s="11">
        <v>0</v>
      </c>
      <c r="AKJ212" s="11">
        <v>0</v>
      </c>
      <c r="AKK212" s="11">
        <v>0</v>
      </c>
      <c r="AKL212" s="11">
        <v>0</v>
      </c>
      <c r="AKM212" s="11">
        <v>0</v>
      </c>
      <c r="AKN212" s="11">
        <v>0</v>
      </c>
      <c r="AKO212" s="11">
        <v>0</v>
      </c>
      <c r="AKP212" s="11">
        <v>0</v>
      </c>
      <c r="AKQ212" s="11">
        <v>0</v>
      </c>
      <c r="AKR212" s="11">
        <v>0</v>
      </c>
      <c r="AKS212" s="11">
        <v>0</v>
      </c>
      <c r="AKT212" s="11">
        <v>0</v>
      </c>
      <c r="AKU212" s="11">
        <v>0</v>
      </c>
      <c r="AKV212" s="11">
        <v>0</v>
      </c>
      <c r="AKW212" s="11">
        <v>0</v>
      </c>
      <c r="AKX212" s="11">
        <v>0</v>
      </c>
      <c r="AKY212" s="11">
        <v>3.9841768654916096E-6</v>
      </c>
      <c r="AKZ212" s="11">
        <v>0</v>
      </c>
      <c r="ALA212" s="11">
        <v>0</v>
      </c>
      <c r="ALB212" s="11">
        <v>0</v>
      </c>
      <c r="ALC212" s="11">
        <v>-2.6200815432132318E-10</v>
      </c>
      <c r="ALD212" s="11">
        <v>0</v>
      </c>
      <c r="ALE212" s="11">
        <v>0</v>
      </c>
      <c r="ALF212" s="11">
        <v>0</v>
      </c>
      <c r="ALG212" s="11">
        <v>0</v>
      </c>
      <c r="ALH212" s="11">
        <v>0</v>
      </c>
      <c r="ALI212" s="11">
        <v>0</v>
      </c>
      <c r="ALJ212" s="11">
        <v>0</v>
      </c>
      <c r="ALK212" s="11">
        <v>0</v>
      </c>
      <c r="ALL212" s="11">
        <v>0</v>
      </c>
      <c r="ALM212" s="11">
        <v>0</v>
      </c>
      <c r="ALN212" s="11">
        <v>0</v>
      </c>
      <c r="ALO212" s="11">
        <v>0</v>
      </c>
      <c r="ALP212" s="11">
        <v>0</v>
      </c>
      <c r="ALQ212" s="11">
        <v>0</v>
      </c>
      <c r="ALR212" s="11">
        <v>0</v>
      </c>
      <c r="ALS212" s="11">
        <v>0</v>
      </c>
      <c r="ALT212" s="11">
        <v>0</v>
      </c>
      <c r="ALU212" s="11">
        <v>0</v>
      </c>
      <c r="ALV212" s="11">
        <v>0</v>
      </c>
      <c r="ALW212" s="11">
        <v>0</v>
      </c>
      <c r="ALX212" s="11">
        <v>0</v>
      </c>
      <c r="ALY212" s="11">
        <v>0</v>
      </c>
      <c r="ALZ212" s="11">
        <v>0</v>
      </c>
      <c r="AMA212" s="11">
        <v>0</v>
      </c>
      <c r="AMB212" s="11">
        <v>0</v>
      </c>
      <c r="AMC212" s="11">
        <v>0</v>
      </c>
      <c r="AMD212" s="11">
        <v>0</v>
      </c>
      <c r="AME212" s="11">
        <v>0</v>
      </c>
      <c r="AMF212" s="11">
        <v>0</v>
      </c>
      <c r="AMG212" s="11">
        <v>0</v>
      </c>
      <c r="AMH212" s="11">
        <v>0</v>
      </c>
      <c r="AMI212" s="11">
        <v>0</v>
      </c>
      <c r="AMJ212" s="11">
        <v>2.844922114157459E-7</v>
      </c>
      <c r="AMK212" s="11">
        <v>0</v>
      </c>
      <c r="AML212" s="11">
        <v>0</v>
      </c>
      <c r="AMM212" s="11">
        <v>0</v>
      </c>
      <c r="AMN212" s="11">
        <v>0</v>
      </c>
      <c r="AMO212" s="11">
        <v>-8.5779183085607117E-6</v>
      </c>
      <c r="AMP212" s="11">
        <v>6.9989437867788458E-31</v>
      </c>
      <c r="AMQ212" s="11">
        <v>0</v>
      </c>
      <c r="AMR212" s="11">
        <v>0</v>
      </c>
      <c r="AMS212" s="11">
        <v>7.9473030844145326E-31</v>
      </c>
      <c r="AMT212" s="11">
        <v>0</v>
      </c>
      <c r="AMU212" s="11">
        <v>0</v>
      </c>
      <c r="AMV212" s="11">
        <v>0</v>
      </c>
      <c r="AMW212" s="11">
        <v>0</v>
      </c>
      <c r="AMX212" s="11">
        <v>0</v>
      </c>
      <c r="AMY212" s="11">
        <v>0</v>
      </c>
      <c r="AMZ212" s="11">
        <v>0</v>
      </c>
      <c r="ANA212" s="11">
        <v>0</v>
      </c>
      <c r="ANB212" s="11">
        <v>0</v>
      </c>
      <c r="ANC212" s="11">
        <v>0</v>
      </c>
      <c r="AND212" s="11">
        <v>0</v>
      </c>
      <c r="ANE212" s="11">
        <v>0</v>
      </c>
      <c r="ANF212" s="11">
        <v>0</v>
      </c>
      <c r="ANG212" s="11">
        <v>0</v>
      </c>
      <c r="ANH212" s="11">
        <v>0</v>
      </c>
      <c r="ANI212" s="11">
        <v>0</v>
      </c>
      <c r="ANJ212" s="11">
        <v>0</v>
      </c>
      <c r="ANK212" s="11">
        <v>0</v>
      </c>
      <c r="ANL212" s="11">
        <v>0</v>
      </c>
      <c r="ANM212" s="11">
        <v>0</v>
      </c>
      <c r="ANN212" s="11">
        <v>0</v>
      </c>
      <c r="ANO212" s="11">
        <v>0</v>
      </c>
      <c r="ANP212" s="11">
        <v>0</v>
      </c>
      <c r="ANQ212" s="11">
        <v>0</v>
      </c>
      <c r="ANR212" s="11">
        <v>0</v>
      </c>
      <c r="ANS212" s="11">
        <v>0</v>
      </c>
      <c r="ANT212" s="11">
        <v>0</v>
      </c>
      <c r="ANU212" s="11">
        <v>0</v>
      </c>
      <c r="ANV212" s="11">
        <v>3.8674157077409421E-8</v>
      </c>
      <c r="ANW212" s="11">
        <v>0</v>
      </c>
      <c r="ANX212" s="11">
        <v>0</v>
      </c>
      <c r="ANY212" s="11">
        <v>0</v>
      </c>
      <c r="ANZ212" s="11">
        <v>4.8349773561005148E-6</v>
      </c>
      <c r="AOA212" s="11">
        <v>-2.6926123984947601E-7</v>
      </c>
      <c r="AOB212" s="11">
        <v>8.9753746616491718E-9</v>
      </c>
      <c r="AOC212" s="11">
        <v>0</v>
      </c>
      <c r="AOD212" s="11">
        <v>1.0854825737342982E-10</v>
      </c>
      <c r="AOE212" s="11">
        <v>0</v>
      </c>
      <c r="AOF212" s="11">
        <v>0</v>
      </c>
      <c r="AOG212" s="11">
        <v>0</v>
      </c>
      <c r="AOH212" s="11">
        <v>0</v>
      </c>
      <c r="AOI212" s="11">
        <v>0</v>
      </c>
      <c r="AOJ212" s="11">
        <v>0</v>
      </c>
      <c r="AOK212" s="11">
        <v>0</v>
      </c>
      <c r="AOL212" s="11">
        <v>0</v>
      </c>
      <c r="AOM212" s="11">
        <v>0</v>
      </c>
      <c r="AON212" s="11">
        <v>0</v>
      </c>
      <c r="AOO212" s="11">
        <v>0</v>
      </c>
      <c r="AOP212" s="11">
        <v>0</v>
      </c>
      <c r="AOQ212" s="11">
        <v>0</v>
      </c>
      <c r="AOR212" s="11">
        <v>0</v>
      </c>
      <c r="AOS212" s="11">
        <v>0</v>
      </c>
      <c r="AOT212" s="11">
        <v>0</v>
      </c>
      <c r="AOU212" s="11">
        <v>0</v>
      </c>
      <c r="AOV212" s="11">
        <v>0</v>
      </c>
      <c r="AOW212" s="11">
        <v>0</v>
      </c>
      <c r="AOX212" s="11">
        <v>0</v>
      </c>
      <c r="AOY212" s="11">
        <v>0</v>
      </c>
      <c r="AOZ212" s="11">
        <v>0</v>
      </c>
      <c r="APA212" s="11">
        <v>0</v>
      </c>
      <c r="APB212" s="11">
        <v>0</v>
      </c>
      <c r="APC212" s="11">
        <v>0</v>
      </c>
      <c r="APD212" s="11">
        <v>0</v>
      </c>
      <c r="APE212" s="11">
        <v>0</v>
      </c>
      <c r="APF212" s="11">
        <v>0</v>
      </c>
      <c r="APG212" s="11">
        <v>0</v>
      </c>
      <c r="APH212" s="11">
        <v>0</v>
      </c>
      <c r="API212" s="11">
        <v>0</v>
      </c>
      <c r="APJ212" s="11">
        <v>0</v>
      </c>
      <c r="APK212" s="11">
        <v>0</v>
      </c>
      <c r="APL212" s="11">
        <v>2.6926123984947511E-7</v>
      </c>
      <c r="APM212" s="11">
        <v>-1.1046264240751696E-8</v>
      </c>
      <c r="APN212" s="11">
        <v>1.2103595839957326E-8</v>
      </c>
      <c r="APO212" s="11">
        <v>0</v>
      </c>
      <c r="APP212" s="11">
        <v>0</v>
      </c>
      <c r="APQ212" s="11">
        <v>0</v>
      </c>
      <c r="APR212" s="11">
        <v>0</v>
      </c>
      <c r="APS212" s="11">
        <v>0</v>
      </c>
      <c r="APT212" s="11">
        <v>0</v>
      </c>
      <c r="APU212" s="11">
        <v>0</v>
      </c>
      <c r="APV212" s="11">
        <v>0</v>
      </c>
      <c r="APW212" s="11">
        <v>0</v>
      </c>
      <c r="APX212" s="11">
        <v>0</v>
      </c>
      <c r="APY212" s="11">
        <v>0</v>
      </c>
      <c r="APZ212" s="11">
        <v>0</v>
      </c>
      <c r="AQA212" s="11">
        <v>0</v>
      </c>
      <c r="AQB212" s="11">
        <v>0</v>
      </c>
      <c r="AQC212" s="11">
        <v>0</v>
      </c>
      <c r="AQD212" s="11">
        <v>0</v>
      </c>
      <c r="AQE212" s="11">
        <v>0</v>
      </c>
      <c r="AQF212" s="11">
        <v>0</v>
      </c>
      <c r="AQG212" s="11">
        <v>0</v>
      </c>
      <c r="AQH212" s="11">
        <v>0</v>
      </c>
      <c r="AQI212" s="11">
        <v>0</v>
      </c>
      <c r="AQJ212" s="11">
        <v>0</v>
      </c>
      <c r="AQK212" s="11">
        <v>0</v>
      </c>
      <c r="AQL212" s="11">
        <v>0</v>
      </c>
      <c r="AQM212" s="11">
        <v>0</v>
      </c>
      <c r="AQN212" s="11">
        <v>0</v>
      </c>
      <c r="AQO212" s="11">
        <v>0</v>
      </c>
      <c r="AQP212" s="11">
        <v>0</v>
      </c>
      <c r="AQQ212" s="11">
        <v>0</v>
      </c>
      <c r="AQR212" s="11">
        <v>0</v>
      </c>
      <c r="AQS212" s="11">
        <v>0</v>
      </c>
      <c r="AQT212" s="11">
        <v>0</v>
      </c>
      <c r="AQU212" s="11">
        <v>0</v>
      </c>
      <c r="AQV212" s="11">
        <v>0</v>
      </c>
      <c r="AQW212" s="11">
        <v>0</v>
      </c>
      <c r="AQX212" s="11">
        <v>1.1010526537616039E-10</v>
      </c>
      <c r="AQY212" s="11">
        <v>-1.2105709826090461E-8</v>
      </c>
      <c r="AQZ212" s="11">
        <v>0</v>
      </c>
      <c r="ARA212" s="11">
        <v>0</v>
      </c>
      <c r="ARB212" s="11">
        <v>0</v>
      </c>
      <c r="ARC212" s="11">
        <v>0</v>
      </c>
      <c r="ARD212" s="11">
        <v>0</v>
      </c>
      <c r="ARE212" s="11">
        <v>0</v>
      </c>
      <c r="ARF212" s="11">
        <v>0</v>
      </c>
      <c r="ARG212" s="11">
        <v>0</v>
      </c>
      <c r="ARH212" s="11">
        <v>0</v>
      </c>
      <c r="ARI212" s="11">
        <v>0</v>
      </c>
      <c r="ARJ212" s="11">
        <v>0</v>
      </c>
      <c r="ARK212" s="11">
        <v>0</v>
      </c>
      <c r="ARL212" s="11">
        <v>0</v>
      </c>
      <c r="ARM212" s="11">
        <v>0</v>
      </c>
      <c r="ARN212" s="11">
        <v>0</v>
      </c>
      <c r="ARO212" s="11">
        <v>0</v>
      </c>
      <c r="ARP212" s="11">
        <v>0</v>
      </c>
      <c r="ARQ212" s="11">
        <v>0</v>
      </c>
      <c r="ARR212" s="11">
        <v>0</v>
      </c>
      <c r="ARS212" s="11">
        <v>0</v>
      </c>
      <c r="ART212" s="11">
        <v>0</v>
      </c>
      <c r="ARU212" s="11">
        <v>0</v>
      </c>
      <c r="ARV212" s="11">
        <v>0</v>
      </c>
      <c r="ARW212" s="11">
        <v>0</v>
      </c>
      <c r="ARX212" s="11">
        <v>0</v>
      </c>
      <c r="ARY212" s="11">
        <v>0</v>
      </c>
      <c r="ARZ212" s="11">
        <v>0</v>
      </c>
      <c r="ASA212" s="11">
        <v>0</v>
      </c>
      <c r="ASB212" s="11">
        <v>0</v>
      </c>
      <c r="ASC212" s="11">
        <v>0</v>
      </c>
      <c r="ASD212" s="11">
        <v>0</v>
      </c>
      <c r="ASE212" s="11">
        <v>0</v>
      </c>
      <c r="ASF212" s="11">
        <v>0</v>
      </c>
      <c r="ASG212" s="11">
        <v>3.223318237394161E-6</v>
      </c>
      <c r="ASH212" s="11">
        <v>0</v>
      </c>
      <c r="ASI212" s="11">
        <v>0</v>
      </c>
      <c r="ASJ212" s="11">
        <v>0</v>
      </c>
      <c r="ASK212" s="11">
        <v>-1.0911674593205375E-10</v>
      </c>
      <c r="ASL212" s="11">
        <v>0</v>
      </c>
      <c r="ASM212" s="11">
        <v>0</v>
      </c>
      <c r="ASN212" s="11">
        <v>0</v>
      </c>
      <c r="ASO212" s="11">
        <v>0</v>
      </c>
      <c r="ASP212" s="11">
        <v>0</v>
      </c>
      <c r="ASQ212" s="11">
        <v>0</v>
      </c>
      <c r="ASR212" s="11">
        <v>0</v>
      </c>
      <c r="ASS212" s="11">
        <v>0</v>
      </c>
      <c r="AST212" s="11">
        <v>0</v>
      </c>
      <c r="ASU212" s="11">
        <v>0</v>
      </c>
      <c r="ASV212" s="11">
        <v>0</v>
      </c>
      <c r="ASW212" s="11">
        <v>0</v>
      </c>
      <c r="ASX212" s="11">
        <v>0</v>
      </c>
      <c r="ASY212" s="11">
        <v>0</v>
      </c>
      <c r="ASZ212" s="11">
        <v>0</v>
      </c>
      <c r="ATA212" s="11">
        <v>0</v>
      </c>
      <c r="ATB212" s="11">
        <v>0</v>
      </c>
      <c r="ATC212" s="11">
        <v>0</v>
      </c>
      <c r="ATD212" s="11">
        <v>0</v>
      </c>
      <c r="ATE212" s="11">
        <v>0</v>
      </c>
      <c r="ATF212" s="11">
        <v>0</v>
      </c>
      <c r="ATG212" s="11">
        <v>0</v>
      </c>
      <c r="ATH212" s="11">
        <v>0</v>
      </c>
      <c r="ATI212" s="11">
        <v>0</v>
      </c>
      <c r="ATJ212" s="11">
        <v>0</v>
      </c>
      <c r="ATK212" s="11">
        <v>0</v>
      </c>
      <c r="ATL212" s="11">
        <v>0</v>
      </c>
      <c r="ATM212" s="11">
        <v>4.9275496452969838E-7</v>
      </c>
      <c r="ATN212" s="11">
        <v>0</v>
      </c>
      <c r="ATO212" s="11">
        <v>0</v>
      </c>
      <c r="ATP212" s="11">
        <v>0</v>
      </c>
      <c r="ATQ212" s="11">
        <v>0</v>
      </c>
      <c r="ATR212" s="11">
        <v>0</v>
      </c>
      <c r="ATS212" s="11">
        <v>0</v>
      </c>
      <c r="ATT212" s="11">
        <v>0</v>
      </c>
      <c r="ATU212" s="11">
        <v>0</v>
      </c>
      <c r="ATV212" s="11">
        <v>0</v>
      </c>
      <c r="ATW212" s="11">
        <v>-8.4122738681869973E-6</v>
      </c>
      <c r="ATX212" s="11">
        <v>3.928208759805885E-25</v>
      </c>
      <c r="ATY212" s="11">
        <v>0</v>
      </c>
      <c r="ATZ212" s="11">
        <v>0</v>
      </c>
      <c r="AUA212" s="11">
        <v>4.4604041206033399E-25</v>
      </c>
      <c r="AUB212" s="11">
        <v>0</v>
      </c>
      <c r="AUC212" s="11">
        <v>0</v>
      </c>
      <c r="AUD212" s="11">
        <v>0</v>
      </c>
      <c r="AUE212" s="11">
        <v>0</v>
      </c>
      <c r="AUF212" s="11">
        <v>0</v>
      </c>
      <c r="AUG212" s="11">
        <v>0</v>
      </c>
      <c r="AUH212" s="11">
        <v>0</v>
      </c>
      <c r="AUI212" s="11">
        <v>0</v>
      </c>
      <c r="AUJ212" s="11">
        <v>0</v>
      </c>
      <c r="AUK212" s="11">
        <v>0</v>
      </c>
      <c r="AUL212" s="11">
        <v>0</v>
      </c>
      <c r="AUM212" s="11">
        <v>0</v>
      </c>
      <c r="AUN212" s="11">
        <v>0</v>
      </c>
      <c r="AUO212" s="11">
        <v>0</v>
      </c>
      <c r="AUP212" s="11">
        <v>0</v>
      </c>
      <c r="AUQ212" s="11">
        <v>0</v>
      </c>
      <c r="AUR212" s="11">
        <v>0</v>
      </c>
      <c r="AUS212" s="11">
        <v>0</v>
      </c>
      <c r="AUT212" s="11">
        <v>0</v>
      </c>
      <c r="AUU212" s="11">
        <v>0</v>
      </c>
      <c r="AUV212" s="11">
        <v>0</v>
      </c>
      <c r="AUW212" s="11">
        <v>0</v>
      </c>
      <c r="AUX212" s="11">
        <v>0</v>
      </c>
      <c r="AUY212" s="11">
        <v>0</v>
      </c>
      <c r="AUZ212" s="11">
        <v>0</v>
      </c>
      <c r="AVA212" s="11">
        <v>0</v>
      </c>
      <c r="AVB212" s="11">
        <v>0</v>
      </c>
      <c r="AVC212" s="11">
        <v>0</v>
      </c>
      <c r="AVD212" s="11">
        <v>0</v>
      </c>
      <c r="AVE212" s="11">
        <v>0</v>
      </c>
      <c r="AVF212" s="11">
        <v>0</v>
      </c>
      <c r="AVG212" s="11">
        <v>0</v>
      </c>
      <c r="AVH212" s="11">
        <v>5.6784803084988347E-6</v>
      </c>
      <c r="AVI212" s="11">
        <v>-2.4405115581587158E-7</v>
      </c>
      <c r="AVJ212" s="11">
        <v>7.5748144375595357E-9</v>
      </c>
      <c r="AVK212" s="11">
        <v>0</v>
      </c>
      <c r="AVL212" s="11">
        <v>4.6290722499846977E-10</v>
      </c>
      <c r="AVM212" s="11">
        <v>0</v>
      </c>
      <c r="AVN212" s="11">
        <v>0</v>
      </c>
      <c r="AVO212" s="11">
        <v>0</v>
      </c>
      <c r="AVP212" s="11">
        <v>0</v>
      </c>
      <c r="AVQ212" s="11">
        <v>0</v>
      </c>
      <c r="AVR212" s="11">
        <v>0</v>
      </c>
      <c r="AVS212" s="11">
        <v>0</v>
      </c>
      <c r="AVT212" s="11">
        <v>0</v>
      </c>
      <c r="AVU212" s="11">
        <v>0</v>
      </c>
      <c r="AVV212" s="11">
        <v>0</v>
      </c>
      <c r="AVW212" s="11">
        <v>0</v>
      </c>
      <c r="AVX212" s="11">
        <v>0</v>
      </c>
      <c r="AVY212" s="11">
        <v>0</v>
      </c>
      <c r="AVZ212" s="11">
        <v>0</v>
      </c>
      <c r="AWA212" s="11">
        <v>0</v>
      </c>
      <c r="AWB212" s="11">
        <v>0</v>
      </c>
      <c r="AWC212" s="11">
        <v>0</v>
      </c>
      <c r="AWD212" s="11">
        <v>0</v>
      </c>
      <c r="AWE212" s="11">
        <v>0</v>
      </c>
      <c r="AWF212" s="11">
        <v>0</v>
      </c>
      <c r="AWG212" s="11">
        <v>0</v>
      </c>
      <c r="AWH212" s="11">
        <v>0</v>
      </c>
      <c r="AWI212" s="11">
        <v>0</v>
      </c>
      <c r="AWJ212" s="11">
        <v>0</v>
      </c>
      <c r="AWK212" s="11">
        <v>1.2891385692469807E-9</v>
      </c>
      <c r="AWL212" s="11">
        <v>0</v>
      </c>
      <c r="AWM212" s="11">
        <v>0</v>
      </c>
      <c r="AWN212" s="11">
        <v>0</v>
      </c>
      <c r="AWO212" s="11">
        <v>0</v>
      </c>
      <c r="AWP212" s="11">
        <v>0</v>
      </c>
      <c r="AWQ212" s="11">
        <v>0</v>
      </c>
      <c r="AWR212" s="11">
        <v>0</v>
      </c>
      <c r="AWS212" s="11">
        <v>0</v>
      </c>
      <c r="AWT212" s="11">
        <v>2.2724443312678606E-7</v>
      </c>
      <c r="AWU212" s="11">
        <v>-7.68491970294559E-9</v>
      </c>
      <c r="AWV212" s="11">
        <v>1.2103595839957326E-8</v>
      </c>
      <c r="AWW212" s="11">
        <v>0</v>
      </c>
      <c r="AWX212" s="11">
        <v>0</v>
      </c>
      <c r="AWY212" s="11">
        <v>0</v>
      </c>
      <c r="AWZ212" s="11">
        <v>0</v>
      </c>
      <c r="AXA212" s="11">
        <v>0</v>
      </c>
      <c r="AXB212" s="11">
        <v>0</v>
      </c>
      <c r="AXC212" s="11">
        <v>0</v>
      </c>
      <c r="AXD212" s="11">
        <v>0</v>
      </c>
      <c r="AXE212" s="11">
        <v>0</v>
      </c>
      <c r="AXF212" s="11">
        <v>0</v>
      </c>
      <c r="AXG212" s="11">
        <v>0</v>
      </c>
      <c r="AXH212" s="11">
        <v>0</v>
      </c>
      <c r="AXI212" s="11">
        <v>0</v>
      </c>
      <c r="AXJ212" s="11">
        <v>0</v>
      </c>
      <c r="AXK212" s="11">
        <v>0</v>
      </c>
      <c r="AXL212" s="11">
        <v>0</v>
      </c>
      <c r="AXM212" s="11">
        <v>0</v>
      </c>
      <c r="AXN212" s="11">
        <v>0</v>
      </c>
      <c r="AXO212" s="11">
        <v>0</v>
      </c>
      <c r="AXP212" s="11">
        <v>0</v>
      </c>
      <c r="AXQ212" s="11">
        <v>0</v>
      </c>
      <c r="AXR212" s="11">
        <v>0</v>
      </c>
      <c r="AXS212" s="11">
        <v>0</v>
      </c>
      <c r="AXT212" s="11">
        <v>0</v>
      </c>
      <c r="AXU212" s="11">
        <v>0</v>
      </c>
      <c r="AXV212" s="11">
        <v>0</v>
      </c>
      <c r="AXW212" s="11">
        <v>0</v>
      </c>
      <c r="AXX212" s="11">
        <v>0</v>
      </c>
      <c r="AXY212" s="11">
        <v>0</v>
      </c>
      <c r="AXZ212" s="11">
        <v>0</v>
      </c>
      <c r="AYA212" s="11">
        <v>0</v>
      </c>
      <c r="AYB212" s="11">
        <v>0</v>
      </c>
      <c r="AYC212" s="11">
        <v>0</v>
      </c>
      <c r="AYD212" s="11">
        <v>0</v>
      </c>
      <c r="AYE212" s="11">
        <v>0</v>
      </c>
      <c r="AYF212" s="11">
        <v>1.1010526537616039E-10</v>
      </c>
      <c r="AYG212" s="11">
        <v>-1.2105709826099576E-8</v>
      </c>
      <c r="AYH212" s="11">
        <v>0</v>
      </c>
      <c r="AYI212" s="11">
        <v>0</v>
      </c>
      <c r="AYJ212" s="11">
        <v>0</v>
      </c>
      <c r="AYK212" s="11">
        <v>0</v>
      </c>
      <c r="AYL212" s="11">
        <v>0</v>
      </c>
      <c r="AYM212" s="11">
        <v>0</v>
      </c>
      <c r="AYN212" s="11">
        <v>0</v>
      </c>
      <c r="AYO212" s="11">
        <v>0</v>
      </c>
      <c r="AYP212" s="11">
        <v>0</v>
      </c>
      <c r="AYQ212" s="11">
        <v>0</v>
      </c>
      <c r="AYR212" s="11">
        <v>0</v>
      </c>
      <c r="AYS212" s="11">
        <v>0</v>
      </c>
      <c r="AYT212" s="11">
        <v>0</v>
      </c>
      <c r="AYU212" s="11">
        <v>0</v>
      </c>
      <c r="AYV212" s="11">
        <v>0</v>
      </c>
      <c r="AYW212" s="11">
        <v>0</v>
      </c>
      <c r="AYX212" s="11">
        <v>0</v>
      </c>
      <c r="AYY212" s="11">
        <v>0</v>
      </c>
      <c r="AYZ212" s="11">
        <v>0</v>
      </c>
      <c r="AZA212" s="11">
        <v>0</v>
      </c>
      <c r="AZB212" s="11">
        <v>0</v>
      </c>
      <c r="AZC212" s="11">
        <v>0</v>
      </c>
      <c r="AZD212" s="11">
        <v>0</v>
      </c>
      <c r="AZE212" s="11">
        <v>0</v>
      </c>
      <c r="AZF212" s="11">
        <v>0</v>
      </c>
      <c r="AZG212" s="11">
        <v>0</v>
      </c>
      <c r="AZH212" s="11">
        <v>0</v>
      </c>
      <c r="AZI212" s="11">
        <v>0</v>
      </c>
      <c r="AZJ212" s="11">
        <v>0</v>
      </c>
      <c r="AZK212" s="11">
        <v>0</v>
      </c>
      <c r="AZL212" s="11">
        <v>0</v>
      </c>
      <c r="AZM212" s="11">
        <v>0</v>
      </c>
      <c r="AZN212" s="11">
        <v>0</v>
      </c>
      <c r="AZO212" s="11">
        <v>2.4336344177323994E-6</v>
      </c>
      <c r="AZP212" s="11">
        <v>0</v>
      </c>
      <c r="AZQ212" s="11">
        <v>0</v>
      </c>
      <c r="AZR212" s="11">
        <v>0</v>
      </c>
      <c r="AZS212" s="11">
        <v>-4.6586336550871843E-10</v>
      </c>
      <c r="AZT212" s="12">
        <v>10428509157.618948</v>
      </c>
      <c r="AZU212" s="12">
        <v>8565390.3208201732</v>
      </c>
      <c r="AZV212" s="12">
        <v>1472000</v>
      </c>
      <c r="AZW212" s="12">
        <v>47512.837796097279</v>
      </c>
      <c r="AZX212" s="12">
        <v>102420314879.07179</v>
      </c>
      <c r="AZY212" s="12">
        <v>2.1999999999999999E-10</v>
      </c>
      <c r="AZZ212" s="12">
        <v>102848636.39706066</v>
      </c>
      <c r="BAA212" s="12">
        <v>1E-13</v>
      </c>
      <c r="BAB212" s="12">
        <v>4512494.9464199981</v>
      </c>
      <c r="BAC212" s="12">
        <v>2.9999999999999999E-16</v>
      </c>
      <c r="BAD212" s="12">
        <v>1.1E-13</v>
      </c>
      <c r="BAE212" s="12">
        <v>7920000</v>
      </c>
      <c r="BAF212" s="12">
        <v>6380000</v>
      </c>
      <c r="BAG212" s="12">
        <v>4019314187910758</v>
      </c>
      <c r="BAH212" s="12">
        <v>928602500000</v>
      </c>
      <c r="BAI212" s="12">
        <v>344682663986.8822</v>
      </c>
      <c r="BAJ212" s="12">
        <v>742837999999999.88</v>
      </c>
      <c r="BAK212" s="12">
        <v>5295462477.9169121</v>
      </c>
      <c r="BAL212" s="12">
        <v>247709183972.20706</v>
      </c>
      <c r="BAM212" s="12">
        <v>50144535000</v>
      </c>
      <c r="BAN212" s="12">
        <v>445729200000</v>
      </c>
      <c r="BAO212" s="12">
        <v>18572050000</v>
      </c>
      <c r="BAP212" s="12">
        <v>7.757118E+16</v>
      </c>
      <c r="BAQ212" s="12">
        <v>3878559000000000</v>
      </c>
      <c r="BAR212" s="12">
        <v>1.1635677E+17</v>
      </c>
      <c r="BAS212" s="12">
        <v>1163567700000</v>
      </c>
      <c r="BAT212" s="12">
        <v>1939279500000</v>
      </c>
      <c r="BAU212" s="12">
        <v>4.25E+16</v>
      </c>
      <c r="BAV212" s="12">
        <v>2550000000000000</v>
      </c>
      <c r="BAW212" s="12">
        <v>7.65E+16</v>
      </c>
      <c r="BAX212" s="12">
        <v>765000000000</v>
      </c>
      <c r="BAY212" s="12">
        <v>850000000000</v>
      </c>
      <c r="BAZ212" s="12">
        <v>1.275E+17</v>
      </c>
      <c r="BBA212" s="12">
        <v>8924999999999999</v>
      </c>
      <c r="BBB212" s="12">
        <v>2.6774999999999997E+17</v>
      </c>
      <c r="BBC212" s="12">
        <v>2677500000000</v>
      </c>
      <c r="BBD212" s="12">
        <v>1912500000000.0005</v>
      </c>
      <c r="BBE212" s="13">
        <v>6.6917111881407605</v>
      </c>
      <c r="BBF212" s="13">
        <v>1.9478908408534217</v>
      </c>
      <c r="BBG212" s="13">
        <v>3.374402678774945</v>
      </c>
      <c r="BBH212" s="13">
        <v>2348.9821872654093</v>
      </c>
      <c r="BBI212" s="12">
        <v>10.0378041416249</v>
      </c>
      <c r="BBJ212" s="12">
        <v>783.98045216126195</v>
      </c>
      <c r="BBK212" s="12">
        <v>504.36280886304701</v>
      </c>
      <c r="BBL212" s="12">
        <v>18.485637319999999</v>
      </c>
      <c r="BBM212" s="12">
        <v>8079.3252069999999</v>
      </c>
      <c r="BBN212" s="12">
        <v>21172.000117707201</v>
      </c>
      <c r="BBO212" s="14">
        <v>651.78182235118425</v>
      </c>
      <c r="BBP212" s="14">
        <v>465.54688581396272</v>
      </c>
      <c r="BBQ212" s="14">
        <v>541.0594442978163</v>
      </c>
      <c r="BBR212" s="13">
        <v>6.0285761294217028</v>
      </c>
      <c r="BBS212" s="13">
        <v>4.372255098769406</v>
      </c>
      <c r="BBT212" s="13">
        <v>5.7502652062847703</v>
      </c>
      <c r="BBU212" s="14">
        <v>17.903258990936745</v>
      </c>
      <c r="BBV212" s="14">
        <v>15.093003615584223</v>
      </c>
      <c r="BBW212" s="14">
        <v>13.158434294150727</v>
      </c>
      <c r="BBX212" s="14">
        <v>1398.2500041351632</v>
      </c>
      <c r="BBY212" s="14">
        <v>862.88532614186579</v>
      </c>
      <c r="BBZ212" s="14">
        <v>882.2557657921891</v>
      </c>
      <c r="BCA212" s="13">
        <v>3.7119404528200999</v>
      </c>
      <c r="BCB212" s="13">
        <v>0.74360698673030545</v>
      </c>
      <c r="BCC212" s="13">
        <v>0.18285446745436787</v>
      </c>
      <c r="BCD212" s="13">
        <v>4.9026626771707847E-2</v>
      </c>
      <c r="BCE212" s="13">
        <v>10.861624547144004</v>
      </c>
      <c r="BCF212" s="13">
        <v>2.3571220165697383E-2</v>
      </c>
      <c r="BCG212" s="13">
        <v>2.5830964593766152E-2</v>
      </c>
      <c r="BCH212" s="13">
        <v>1.0205882099368953E-3</v>
      </c>
      <c r="BCI212" s="13">
        <v>10134.517900881438</v>
      </c>
      <c r="BCJ212" s="13">
        <v>1.2226640837388347E-5</v>
      </c>
      <c r="BCK212" s="13">
        <v>11.367710277904571</v>
      </c>
      <c r="BCL212" s="13">
        <v>7.6306214294128159E-6</v>
      </c>
      <c r="BCM212" s="13">
        <v>3.9232468237417876E-8</v>
      </c>
      <c r="BCN212" s="13">
        <v>5.6885649965280109E-2</v>
      </c>
      <c r="BCO212" s="13">
        <v>0.39268867423522197</v>
      </c>
      <c r="BCP212" s="13">
        <v>0.2465412548711923</v>
      </c>
      <c r="BCQ212" s="13">
        <v>8.5463919439772695</v>
      </c>
      <c r="BCR212" s="13">
        <v>0.3822790798958477</v>
      </c>
      <c r="BCS212" s="13">
        <v>0.25706976511471968</v>
      </c>
      <c r="BCT212" s="13">
        <v>0.41175245855685599</v>
      </c>
      <c r="BCU212" s="13">
        <v>0.61065265025086601</v>
      </c>
      <c r="BCV212" s="13">
        <v>8.5038356194702847E-2</v>
      </c>
      <c r="BCW212" s="13">
        <v>16.940455108361167</v>
      </c>
      <c r="BCX212" s="13">
        <v>0.12105900153436472</v>
      </c>
      <c r="BCY212" s="13">
        <v>2.7118655266473432E-2</v>
      </c>
      <c r="BCZ212" s="13">
        <v>5.4240239915384673E-2</v>
      </c>
      <c r="BDA212" s="13">
        <v>0.12690441653878404</v>
      </c>
      <c r="BDB212" s="13">
        <v>8.5337605834450391E-4</v>
      </c>
      <c r="BDC212" s="13">
        <v>18824.869267159316</v>
      </c>
      <c r="BDD212" s="13">
        <v>1.8437104785553918E-5</v>
      </c>
      <c r="BDE212" s="13">
        <v>8.6885435001647586</v>
      </c>
      <c r="BDF212" s="13">
        <v>6.4199208017873778E-6</v>
      </c>
      <c r="BDG212" s="13">
        <v>4.4686070261485367E-8</v>
      </c>
      <c r="BDH212" s="13">
        <v>2.6306287896598824E-2</v>
      </c>
      <c r="BDI212" s="13">
        <v>2.9569295466155006E-2</v>
      </c>
      <c r="BDJ212" s="13">
        <v>1.6305834660996436E-2</v>
      </c>
      <c r="BDK212" s="13">
        <v>0.24277304317399448</v>
      </c>
      <c r="BDL212" s="13">
        <v>0.43560977411946017</v>
      </c>
      <c r="BDM212" s="13">
        <v>6.7862893963372528E-2</v>
      </c>
      <c r="BDN212" s="13">
        <v>0.31526672446679171</v>
      </c>
      <c r="BDO212" s="13">
        <v>0.24650311907758224</v>
      </c>
      <c r="BDP212" s="13">
        <v>0.29467340174173828</v>
      </c>
      <c r="BDQ212" s="13">
        <v>5.1841953883456959</v>
      </c>
      <c r="BDR212" s="13">
        <v>6.6692652764723155</v>
      </c>
      <c r="BDS212" s="13">
        <v>0.17935860809971943</v>
      </c>
      <c r="BDT212" s="13">
        <v>0.35878901241276906</v>
      </c>
      <c r="BDU212" s="13">
        <v>0.38699303941470409</v>
      </c>
      <c r="BDV212" s="13">
        <v>0.94071492141872359</v>
      </c>
      <c r="BDW212" s="13">
        <v>0.11635888763674629</v>
      </c>
      <c r="BDX212" s="13">
        <v>3.975407606342598</v>
      </c>
      <c r="BDY212" s="13">
        <v>9.577053471675516E-2</v>
      </c>
      <c r="BDZ212" s="13">
        <v>1.6190642675024238</v>
      </c>
      <c r="BEA212" s="13">
        <v>8.3371314736399138E-2</v>
      </c>
      <c r="BEB212" s="13">
        <v>1.8097285695567917E-2</v>
      </c>
      <c r="BEC212" s="13">
        <v>2.1318343862137983E-2</v>
      </c>
      <c r="BED212" s="13">
        <v>4.0187346628513643E-2</v>
      </c>
      <c r="BEE212" s="13">
        <v>0.10795693604145017</v>
      </c>
      <c r="BEF212" s="13">
        <v>5.0999390625129388E-4</v>
      </c>
      <c r="BEG212" s="13">
        <v>5032.0432722679143</v>
      </c>
      <c r="BEH212" s="13">
        <v>2.3353571782690631E-5</v>
      </c>
      <c r="BEI212" s="13">
        <v>15.675222073757407</v>
      </c>
      <c r="BEJ212" s="13">
        <v>1.1827189589429168</v>
      </c>
      <c r="BEK212" s="13">
        <v>3.9124571140975954E-6</v>
      </c>
      <c r="BEL212" s="13">
        <v>2.7343012327102554E-8</v>
      </c>
      <c r="BEM212" s="13">
        <v>2.2058355169994201E-2</v>
      </c>
      <c r="BEN212" s="13">
        <v>4.8670547268698239E-2</v>
      </c>
      <c r="BEO212" s="13">
        <v>3.173285069716375E-2</v>
      </c>
      <c r="BEP212" s="13">
        <v>0.24151144516873296</v>
      </c>
      <c r="BEQ212" s="13">
        <v>0.24705930144401653</v>
      </c>
      <c r="BER212" s="13">
        <v>0.35933222120961861</v>
      </c>
      <c r="BES212" s="13">
        <v>0.36518124893107823</v>
      </c>
      <c r="BET212" s="13">
        <v>7.8660783507004325E-2</v>
      </c>
      <c r="BEU212" s="22">
        <v>0.39859997673882291</v>
      </c>
    </row>
    <row r="213" spans="2:1503" x14ac:dyDescent="0.25">
      <c r="B213" s="16">
        <v>208</v>
      </c>
      <c r="C213" s="10">
        <v>0</v>
      </c>
      <c r="D213" s="11">
        <v>0</v>
      </c>
      <c r="E213" s="11">
        <v>0</v>
      </c>
      <c r="F213" s="11">
        <v>0</v>
      </c>
      <c r="G213" s="11">
        <v>1.3649786926926641E-5</v>
      </c>
      <c r="H213" s="11">
        <v>0</v>
      </c>
      <c r="I213" s="11">
        <v>0</v>
      </c>
      <c r="J213" s="11">
        <v>0</v>
      </c>
      <c r="K213" s="11">
        <v>0</v>
      </c>
      <c r="L213" s="11">
        <v>0</v>
      </c>
      <c r="M213" s="11">
        <v>0</v>
      </c>
      <c r="N213" s="11">
        <v>0</v>
      </c>
      <c r="O213" s="11">
        <v>-3.9814948964943994E-9</v>
      </c>
      <c r="P213" s="11">
        <v>0</v>
      </c>
      <c r="Q213" s="11">
        <v>0</v>
      </c>
      <c r="R213" s="11">
        <v>0</v>
      </c>
      <c r="S213" s="11">
        <v>0</v>
      </c>
      <c r="T213" s="11">
        <v>0</v>
      </c>
      <c r="U213" s="11">
        <v>0</v>
      </c>
      <c r="V213" s="11">
        <v>0</v>
      </c>
      <c r="W213" s="11">
        <v>0</v>
      </c>
      <c r="X213" s="11">
        <v>0</v>
      </c>
      <c r="Y213" s="11">
        <v>0</v>
      </c>
      <c r="Z213" s="11">
        <v>0</v>
      </c>
      <c r="AA213" s="11">
        <v>0</v>
      </c>
      <c r="AB213" s="11">
        <v>0</v>
      </c>
      <c r="AC213" s="11">
        <v>0</v>
      </c>
      <c r="AD213" s="11">
        <v>0</v>
      </c>
      <c r="AE213" s="11">
        <v>0</v>
      </c>
      <c r="AF213" s="11">
        <v>0</v>
      </c>
      <c r="AG213" s="11">
        <v>0</v>
      </c>
      <c r="AH213" s="11">
        <v>0</v>
      </c>
      <c r="AI213" s="11">
        <v>0</v>
      </c>
      <c r="AJ213" s="11">
        <v>0</v>
      </c>
      <c r="AK213" s="11">
        <v>0</v>
      </c>
      <c r="AL213" s="11">
        <v>0</v>
      </c>
      <c r="AM213" s="11">
        <v>0</v>
      </c>
      <c r="AN213" s="11">
        <v>0</v>
      </c>
      <c r="AO213" s="11">
        <v>0</v>
      </c>
      <c r="AP213" s="11">
        <v>0</v>
      </c>
      <c r="AQ213" s="11">
        <v>0</v>
      </c>
      <c r="AR213" s="11">
        <v>2.6519195749671382E-4</v>
      </c>
      <c r="AS213" s="11">
        <v>0</v>
      </c>
      <c r="AT213" s="11">
        <v>0</v>
      </c>
      <c r="AU213" s="11">
        <v>0</v>
      </c>
      <c r="AV213" s="11">
        <v>0</v>
      </c>
      <c r="AW213" s="11">
        <v>0</v>
      </c>
      <c r="AX213" s="11">
        <v>0</v>
      </c>
      <c r="AY213" s="11">
        <v>0</v>
      </c>
      <c r="AZ213" s="11">
        <v>0</v>
      </c>
      <c r="BA213" s="11">
        <v>-1.0530679169301278E-5</v>
      </c>
      <c r="BB213" s="11">
        <v>1.1424011660853341E-28</v>
      </c>
      <c r="BC213" s="11">
        <v>2.4285882854142377E-27</v>
      </c>
      <c r="BD213" s="11">
        <v>5.7104583473988087E-29</v>
      </c>
      <c r="BE213" s="11">
        <v>0</v>
      </c>
      <c r="BF213" s="11">
        <v>0</v>
      </c>
      <c r="BG213" s="11">
        <v>5.6439388604168363E-28</v>
      </c>
      <c r="BH213" s="11">
        <v>2.5682982744375546E-28</v>
      </c>
      <c r="BI213" s="11">
        <v>5.6439388604168363E-28</v>
      </c>
      <c r="BJ213" s="11">
        <v>3.3751509566716263E-8</v>
      </c>
      <c r="BK213" s="11">
        <v>0</v>
      </c>
      <c r="BL213" s="11">
        <v>0</v>
      </c>
      <c r="BM213" s="11">
        <v>0</v>
      </c>
      <c r="BN213" s="11">
        <v>0</v>
      </c>
      <c r="BO213" s="11">
        <v>0</v>
      </c>
      <c r="BP213" s="11">
        <v>0</v>
      </c>
      <c r="BQ213" s="11">
        <v>0</v>
      </c>
      <c r="BR213" s="11">
        <v>0</v>
      </c>
      <c r="BS213" s="11">
        <v>0</v>
      </c>
      <c r="BT213" s="11">
        <v>0</v>
      </c>
      <c r="BU213" s="11">
        <v>0</v>
      </c>
      <c r="BV213" s="11">
        <v>0</v>
      </c>
      <c r="BW213" s="11">
        <v>0</v>
      </c>
      <c r="BX213" s="11">
        <v>0</v>
      </c>
      <c r="BY213" s="11">
        <v>0</v>
      </c>
      <c r="BZ213" s="11">
        <v>0</v>
      </c>
      <c r="CA213" s="11">
        <v>0</v>
      </c>
      <c r="CB213" s="11">
        <v>0</v>
      </c>
      <c r="CC213" s="11">
        <v>0</v>
      </c>
      <c r="CD213" s="11">
        <v>0</v>
      </c>
      <c r="CE213" s="11">
        <v>0</v>
      </c>
      <c r="CF213" s="11">
        <v>0</v>
      </c>
      <c r="CG213" s="11">
        <v>0</v>
      </c>
      <c r="CH213" s="11">
        <v>0</v>
      </c>
      <c r="CI213" s="11">
        <v>0</v>
      </c>
      <c r="CJ213" s="11">
        <v>0</v>
      </c>
      <c r="CK213" s="11">
        <v>0</v>
      </c>
      <c r="CL213" s="11">
        <v>1.1838410938170723E-8</v>
      </c>
      <c r="CM213" s="11">
        <v>-2.8856814051716638E-9</v>
      </c>
      <c r="CN213" s="11">
        <v>0</v>
      </c>
      <c r="CO213" s="11">
        <v>0</v>
      </c>
      <c r="CP213" s="11">
        <v>0</v>
      </c>
      <c r="CQ213" s="11">
        <v>0</v>
      </c>
      <c r="CR213" s="11">
        <v>0</v>
      </c>
      <c r="CS213" s="11">
        <v>0</v>
      </c>
      <c r="CT213" s="11">
        <v>0</v>
      </c>
      <c r="CU213" s="11">
        <v>0</v>
      </c>
      <c r="CV213" s="11">
        <v>0</v>
      </c>
      <c r="CW213" s="11">
        <v>0</v>
      </c>
      <c r="CX213" s="11">
        <v>0</v>
      </c>
      <c r="CY213" s="11">
        <v>0</v>
      </c>
      <c r="CZ213" s="11">
        <v>0</v>
      </c>
      <c r="DA213" s="11">
        <v>0</v>
      </c>
      <c r="DB213" s="11">
        <v>0</v>
      </c>
      <c r="DC213" s="11">
        <v>0</v>
      </c>
      <c r="DD213" s="11">
        <v>0</v>
      </c>
      <c r="DE213" s="11">
        <v>0</v>
      </c>
      <c r="DF213" s="11">
        <v>0</v>
      </c>
      <c r="DG213" s="11">
        <v>0</v>
      </c>
      <c r="DH213" s="11">
        <v>0</v>
      </c>
      <c r="DI213" s="11">
        <v>0</v>
      </c>
      <c r="DJ213" s="11">
        <v>0</v>
      </c>
      <c r="DK213" s="11">
        <v>0</v>
      </c>
      <c r="DL213" s="11">
        <v>0</v>
      </c>
      <c r="DM213" s="11">
        <v>0</v>
      </c>
      <c r="DN213" s="11">
        <v>0</v>
      </c>
      <c r="DO213" s="11">
        <v>0</v>
      </c>
      <c r="DP213" s="11">
        <v>0</v>
      </c>
      <c r="DQ213" s="11">
        <v>0</v>
      </c>
      <c r="DR213" s="11">
        <v>0</v>
      </c>
      <c r="DS213" s="11">
        <v>0</v>
      </c>
      <c r="DT213" s="11">
        <v>0</v>
      </c>
      <c r="DU213" s="11">
        <v>0</v>
      </c>
      <c r="DV213" s="11">
        <v>0</v>
      </c>
      <c r="DW213" s="11">
        <v>1.3022252031987796E-7</v>
      </c>
      <c r="DX213" s="11">
        <v>2.8856814051695347E-9</v>
      </c>
      <c r="DY213" s="11">
        <v>-7.649298056984646E-8</v>
      </c>
      <c r="DZ213" s="11">
        <v>0</v>
      </c>
      <c r="EA213" s="11">
        <v>8.1149783797069815E-9</v>
      </c>
      <c r="EB213" s="11">
        <v>0</v>
      </c>
      <c r="EC213" s="11">
        <v>1.2195502762030048E-9</v>
      </c>
      <c r="ED213" s="11">
        <v>1.4841383366900476E-9</v>
      </c>
      <c r="EE213" s="11">
        <v>1.4993518783592555E-9</v>
      </c>
      <c r="EF213" s="11">
        <v>0</v>
      </c>
      <c r="EG213" s="11">
        <v>0</v>
      </c>
      <c r="EH213" s="11">
        <v>0</v>
      </c>
      <c r="EI213" s="11">
        <v>0</v>
      </c>
      <c r="EJ213" s="11">
        <v>0</v>
      </c>
      <c r="EK213" s="11">
        <v>0</v>
      </c>
      <c r="EL213" s="11">
        <v>0</v>
      </c>
      <c r="EM213" s="11">
        <v>0</v>
      </c>
      <c r="EN213" s="11">
        <v>0</v>
      </c>
      <c r="EO213" s="11">
        <v>0</v>
      </c>
      <c r="EP213" s="11">
        <v>0</v>
      </c>
      <c r="EQ213" s="11">
        <v>0</v>
      </c>
      <c r="ER213" s="11">
        <v>0</v>
      </c>
      <c r="ES213" s="11">
        <v>0</v>
      </c>
      <c r="ET213" s="11">
        <v>0</v>
      </c>
      <c r="EU213" s="11">
        <v>0</v>
      </c>
      <c r="EV213" s="11">
        <v>0</v>
      </c>
      <c r="EW213" s="11">
        <v>0</v>
      </c>
      <c r="EX213" s="11">
        <v>0</v>
      </c>
      <c r="EY213" s="11">
        <v>0</v>
      </c>
      <c r="EZ213" s="11">
        <v>0</v>
      </c>
      <c r="FA213" s="11">
        <v>0</v>
      </c>
      <c r="FB213" s="11">
        <v>9.9999999999999995E-21</v>
      </c>
      <c r="FC213" s="11">
        <v>0</v>
      </c>
      <c r="FD213" s="11">
        <v>0</v>
      </c>
      <c r="FE213" s="11">
        <v>0</v>
      </c>
      <c r="FF213" s="11">
        <v>0</v>
      </c>
      <c r="FG213" s="11">
        <v>0</v>
      </c>
      <c r="FH213" s="11">
        <v>4.7350839053787077E-6</v>
      </c>
      <c r="FI213" s="11">
        <v>0</v>
      </c>
      <c r="FJ213" s="11">
        <v>5.6021495756620774E-8</v>
      </c>
      <c r="FK213" s="11">
        <v>-3.1921875327151887E-8</v>
      </c>
      <c r="FL213" s="11">
        <v>0</v>
      </c>
      <c r="FM213" s="11">
        <v>1.1410655523584954E-8</v>
      </c>
      <c r="FN213" s="11">
        <v>0</v>
      </c>
      <c r="FO213" s="11">
        <v>0</v>
      </c>
      <c r="FP213" s="11">
        <v>0</v>
      </c>
      <c r="FQ213" s="11">
        <v>0</v>
      </c>
      <c r="FR213" s="11">
        <v>6.073183841617766E-9</v>
      </c>
      <c r="FS213" s="11">
        <v>0</v>
      </c>
      <c r="FT213" s="11">
        <v>0</v>
      </c>
      <c r="FU213" s="11">
        <v>0</v>
      </c>
      <c r="FV213" s="11">
        <v>0</v>
      </c>
      <c r="FW213" s="11">
        <v>0</v>
      </c>
      <c r="FX213" s="11">
        <v>0</v>
      </c>
      <c r="FY213" s="11">
        <v>0</v>
      </c>
      <c r="FZ213" s="11">
        <v>0</v>
      </c>
      <c r="GA213" s="11">
        <v>0</v>
      </c>
      <c r="GB213" s="11">
        <v>0</v>
      </c>
      <c r="GC213" s="11">
        <v>0</v>
      </c>
      <c r="GD213" s="11">
        <v>0</v>
      </c>
      <c r="GE213" s="11">
        <v>0</v>
      </c>
      <c r="GF213" s="11">
        <v>0</v>
      </c>
      <c r="GG213" s="11">
        <v>0</v>
      </c>
      <c r="GH213" s="11">
        <v>0</v>
      </c>
      <c r="GI213" s="11">
        <v>0</v>
      </c>
      <c r="GJ213" s="11">
        <v>0</v>
      </c>
      <c r="GK213" s="11">
        <v>0</v>
      </c>
      <c r="GL213" s="11">
        <v>0</v>
      </c>
      <c r="GM213" s="11">
        <v>0</v>
      </c>
      <c r="GN213" s="11">
        <v>0</v>
      </c>
      <c r="GO213" s="11">
        <v>0</v>
      </c>
      <c r="GP213" s="11">
        <v>0</v>
      </c>
      <c r="GQ213" s="11">
        <v>0</v>
      </c>
      <c r="GR213" s="11">
        <v>0</v>
      </c>
      <c r="GS213" s="11">
        <v>0</v>
      </c>
      <c r="GT213" s="11">
        <v>0</v>
      </c>
      <c r="GU213" s="11">
        <v>2.0471484813223565E-8</v>
      </c>
      <c r="GV213" s="11">
        <v>0</v>
      </c>
      <c r="GW213" s="11">
        <v>-9.0391773787875018E-9</v>
      </c>
      <c r="GX213" s="11">
        <v>0</v>
      </c>
      <c r="GY213" s="11">
        <v>0</v>
      </c>
      <c r="GZ213" s="11">
        <v>0</v>
      </c>
      <c r="HA213" s="11">
        <v>0</v>
      </c>
      <c r="HB213" s="11">
        <v>0</v>
      </c>
      <c r="HC213" s="11">
        <v>0</v>
      </c>
      <c r="HD213" s="11">
        <v>0</v>
      </c>
      <c r="HE213" s="11">
        <v>0</v>
      </c>
      <c r="HF213" s="11">
        <v>0</v>
      </c>
      <c r="HG213" s="11">
        <v>0</v>
      </c>
      <c r="HH213" s="11">
        <v>0</v>
      </c>
      <c r="HI213" s="11">
        <v>0</v>
      </c>
      <c r="HJ213" s="11">
        <v>0</v>
      </c>
      <c r="HK213" s="11">
        <v>0</v>
      </c>
      <c r="HL213" s="11">
        <v>0</v>
      </c>
      <c r="HM213" s="11">
        <v>0</v>
      </c>
      <c r="HN213" s="11">
        <v>0</v>
      </c>
      <c r="HO213" s="11">
        <v>0</v>
      </c>
      <c r="HP213" s="11">
        <v>0</v>
      </c>
      <c r="HQ213" s="11">
        <v>0</v>
      </c>
      <c r="HR213" s="11">
        <v>0</v>
      </c>
      <c r="HS213" s="11">
        <v>0</v>
      </c>
      <c r="HT213" s="11">
        <v>0</v>
      </c>
      <c r="HU213" s="11">
        <v>0</v>
      </c>
      <c r="HV213" s="11">
        <v>0</v>
      </c>
      <c r="HW213" s="11">
        <v>0</v>
      </c>
      <c r="HX213" s="11">
        <v>0</v>
      </c>
      <c r="HY213" s="11">
        <v>0</v>
      </c>
      <c r="HZ213" s="11">
        <v>0</v>
      </c>
      <c r="IA213" s="11">
        <v>0</v>
      </c>
      <c r="IB213" s="11">
        <v>0</v>
      </c>
      <c r="IC213" s="11">
        <v>0</v>
      </c>
      <c r="ID213" s="11">
        <v>0</v>
      </c>
      <c r="IE213" s="11">
        <v>0</v>
      </c>
      <c r="IF213" s="11">
        <v>0</v>
      </c>
      <c r="IG213" s="11">
        <v>2.1208827179143514E-10</v>
      </c>
      <c r="IH213" s="11">
        <v>0</v>
      </c>
      <c r="II213" s="11">
        <v>-1.1410655523587083E-8</v>
      </c>
      <c r="IJ213" s="11">
        <v>0</v>
      </c>
      <c r="IK213" s="11">
        <v>0</v>
      </c>
      <c r="IL213" s="11">
        <v>0</v>
      </c>
      <c r="IM213" s="11">
        <v>0</v>
      </c>
      <c r="IN213" s="11">
        <v>0</v>
      </c>
      <c r="IO213" s="11">
        <v>0</v>
      </c>
      <c r="IP213" s="11">
        <v>0</v>
      </c>
      <c r="IQ213" s="11">
        <v>0</v>
      </c>
      <c r="IR213" s="11">
        <v>0</v>
      </c>
      <c r="IS213" s="11">
        <v>0</v>
      </c>
      <c r="IT213" s="11">
        <v>0</v>
      </c>
      <c r="IU213" s="11">
        <v>0</v>
      </c>
      <c r="IV213" s="11">
        <v>0</v>
      </c>
      <c r="IW213" s="11">
        <v>0</v>
      </c>
      <c r="IX213" s="11">
        <v>0</v>
      </c>
      <c r="IY213" s="11">
        <v>0</v>
      </c>
      <c r="IZ213" s="11">
        <v>0</v>
      </c>
      <c r="JA213" s="11">
        <v>0</v>
      </c>
      <c r="JB213" s="11">
        <v>0</v>
      </c>
      <c r="JC213" s="11">
        <v>0</v>
      </c>
      <c r="JD213" s="11">
        <v>0</v>
      </c>
      <c r="JE213" s="11">
        <v>0</v>
      </c>
      <c r="JF213" s="11">
        <v>0</v>
      </c>
      <c r="JG213" s="11">
        <v>0</v>
      </c>
      <c r="JH213" s="11">
        <v>0</v>
      </c>
      <c r="JI213" s="11">
        <v>0</v>
      </c>
      <c r="JJ213" s="11">
        <v>0</v>
      </c>
      <c r="JK213" s="11">
        <v>0</v>
      </c>
      <c r="JL213" s="11">
        <v>0</v>
      </c>
      <c r="JM213" s="11">
        <v>0</v>
      </c>
      <c r="JN213" s="11">
        <v>0</v>
      </c>
      <c r="JO213" s="11">
        <v>1.2785483813222748E-6</v>
      </c>
      <c r="JP213" s="11">
        <v>0</v>
      </c>
      <c r="JQ213" s="11">
        <v>0</v>
      </c>
      <c r="JR213" s="11">
        <v>0</v>
      </c>
      <c r="JS213" s="11">
        <v>0</v>
      </c>
      <c r="JT213" s="11">
        <v>0</v>
      </c>
      <c r="JU213" s="11">
        <v>-1.228642227311339E-9</v>
      </c>
      <c r="JV213" s="11">
        <v>0</v>
      </c>
      <c r="JW213" s="11">
        <v>0</v>
      </c>
      <c r="JX213" s="11">
        <v>0</v>
      </c>
      <c r="JY213" s="11">
        <v>0</v>
      </c>
      <c r="JZ213" s="11">
        <v>0</v>
      </c>
      <c r="KA213" s="11">
        <v>0</v>
      </c>
      <c r="KB213" s="11">
        <v>0</v>
      </c>
      <c r="KC213" s="11">
        <v>0</v>
      </c>
      <c r="KD213" s="11">
        <v>0</v>
      </c>
      <c r="KE213" s="11">
        <v>0</v>
      </c>
      <c r="KF213" s="11">
        <v>0</v>
      </c>
      <c r="KG213" s="11">
        <v>0</v>
      </c>
      <c r="KH213" s="11">
        <v>0</v>
      </c>
      <c r="KI213" s="11">
        <v>0</v>
      </c>
      <c r="KJ213" s="11">
        <v>0</v>
      </c>
      <c r="KK213" s="11">
        <v>0</v>
      </c>
      <c r="KL213" s="11">
        <v>0</v>
      </c>
      <c r="KM213" s="11">
        <v>0</v>
      </c>
      <c r="KN213" s="11">
        <v>0</v>
      </c>
      <c r="KO213" s="11">
        <v>0</v>
      </c>
      <c r="KP213" s="11">
        <v>0</v>
      </c>
      <c r="KQ213" s="11">
        <v>0</v>
      </c>
      <c r="KR213" s="11">
        <v>0</v>
      </c>
      <c r="KS213" s="11">
        <v>0</v>
      </c>
      <c r="KT213" s="11">
        <v>0</v>
      </c>
      <c r="KU213" s="11">
        <v>0</v>
      </c>
      <c r="KV213" s="11">
        <v>0</v>
      </c>
      <c r="KW213" s="11">
        <v>0</v>
      </c>
      <c r="KX213" s="11">
        <v>0</v>
      </c>
      <c r="KY213" s="11">
        <v>0</v>
      </c>
      <c r="KZ213" s="11">
        <v>2.8412186251606107E-6</v>
      </c>
      <c r="LA213" s="11">
        <v>0</v>
      </c>
      <c r="LB213" s="11">
        <v>0</v>
      </c>
      <c r="LC213" s="11">
        <v>0</v>
      </c>
      <c r="LD213" s="11">
        <v>0</v>
      </c>
      <c r="LE213" s="11">
        <v>0</v>
      </c>
      <c r="LF213" s="11">
        <v>0</v>
      </c>
      <c r="LG213" s="11">
        <v>-1.4990683042273669E-9</v>
      </c>
      <c r="LH213" s="11">
        <v>0</v>
      </c>
      <c r="LI213" s="11">
        <v>0</v>
      </c>
      <c r="LJ213" s="11">
        <v>0</v>
      </c>
      <c r="LK213" s="11">
        <v>0</v>
      </c>
      <c r="LL213" s="11">
        <v>0</v>
      </c>
      <c r="LM213" s="11">
        <v>0</v>
      </c>
      <c r="LN213" s="11">
        <v>0</v>
      </c>
      <c r="LO213" s="11">
        <v>0</v>
      </c>
      <c r="LP213" s="11">
        <v>0</v>
      </c>
      <c r="LQ213" s="11">
        <v>0</v>
      </c>
      <c r="LR213" s="11">
        <v>0</v>
      </c>
      <c r="LS213" s="11">
        <v>0</v>
      </c>
      <c r="LT213" s="11">
        <v>0</v>
      </c>
      <c r="LU213" s="11">
        <v>0</v>
      </c>
      <c r="LV213" s="11">
        <v>0</v>
      </c>
      <c r="LW213" s="11">
        <v>0</v>
      </c>
      <c r="LX213" s="11">
        <v>0</v>
      </c>
      <c r="LY213" s="11">
        <v>0</v>
      </c>
      <c r="LZ213" s="11">
        <v>0</v>
      </c>
      <c r="MA213" s="11">
        <v>0</v>
      </c>
      <c r="MB213" s="11">
        <v>0</v>
      </c>
      <c r="MC213" s="11">
        <v>0</v>
      </c>
      <c r="MD213" s="11">
        <v>0</v>
      </c>
      <c r="ME213" s="11">
        <v>0</v>
      </c>
      <c r="MF213" s="11">
        <v>0</v>
      </c>
      <c r="MG213" s="11">
        <v>0</v>
      </c>
      <c r="MH213" s="11">
        <v>0</v>
      </c>
      <c r="MI213" s="11">
        <v>0</v>
      </c>
      <c r="MJ213" s="11">
        <v>0</v>
      </c>
      <c r="MK213" s="11">
        <v>4.7353643752676845E-7</v>
      </c>
      <c r="ML213" s="11">
        <v>0</v>
      </c>
      <c r="MM213" s="11">
        <v>0</v>
      </c>
      <c r="MN213" s="11">
        <v>0</v>
      </c>
      <c r="MO213" s="11">
        <v>0</v>
      </c>
      <c r="MP213" s="11">
        <v>0</v>
      </c>
      <c r="MQ213" s="11">
        <v>0</v>
      </c>
      <c r="MR213" s="11">
        <v>0</v>
      </c>
      <c r="MS213" s="11">
        <v>-1.501156421952463E-9</v>
      </c>
      <c r="MT213" s="11">
        <v>0</v>
      </c>
      <c r="MU213" s="11">
        <v>0</v>
      </c>
      <c r="MV213" s="11">
        <v>0</v>
      </c>
      <c r="MW213" s="11">
        <v>0</v>
      </c>
      <c r="MX213" s="11">
        <v>0</v>
      </c>
      <c r="MY213" s="11">
        <v>0</v>
      </c>
      <c r="MZ213" s="11">
        <v>0</v>
      </c>
      <c r="NA213" s="11">
        <v>0</v>
      </c>
      <c r="NB213" s="11">
        <v>0</v>
      </c>
      <c r="NC213" s="11">
        <v>0</v>
      </c>
      <c r="ND213" s="11">
        <v>0</v>
      </c>
      <c r="NE213" s="11">
        <v>0</v>
      </c>
      <c r="NF213" s="11">
        <v>0</v>
      </c>
      <c r="NG213" s="11">
        <v>0</v>
      </c>
      <c r="NH213" s="11">
        <v>0</v>
      </c>
      <c r="NI213" s="11">
        <v>0</v>
      </c>
      <c r="NJ213" s="11">
        <v>0</v>
      </c>
      <c r="NK213" s="11">
        <v>0</v>
      </c>
      <c r="NL213" s="11">
        <v>0</v>
      </c>
      <c r="NM213" s="11">
        <v>0</v>
      </c>
      <c r="NN213" s="11">
        <v>0</v>
      </c>
      <c r="NO213" s="11">
        <v>0</v>
      </c>
      <c r="NP213" s="11">
        <v>0</v>
      </c>
      <c r="NQ213" s="11">
        <v>0</v>
      </c>
      <c r="NR213" s="11">
        <v>0</v>
      </c>
      <c r="NS213" s="11">
        <v>0</v>
      </c>
      <c r="NT213" s="11">
        <v>0</v>
      </c>
      <c r="NU213" s="11">
        <v>0</v>
      </c>
      <c r="NV213" s="11">
        <v>1.0545042249794357E-6</v>
      </c>
      <c r="NW213" s="11">
        <v>0</v>
      </c>
      <c r="NX213" s="11">
        <v>0</v>
      </c>
      <c r="NY213" s="11">
        <v>0</v>
      </c>
      <c r="NZ213" s="11">
        <v>0</v>
      </c>
      <c r="OA213" s="11">
        <v>0</v>
      </c>
      <c r="OB213" s="11">
        <v>0</v>
      </c>
      <c r="OC213" s="11">
        <v>0</v>
      </c>
      <c r="OD213" s="11">
        <v>0</v>
      </c>
      <c r="OE213" s="11">
        <v>-8.8003785939944169E-6</v>
      </c>
      <c r="OF213" s="11">
        <v>4.2524095751017537E-27</v>
      </c>
      <c r="OG213" s="11">
        <v>0</v>
      </c>
      <c r="OH213" s="11">
        <v>0</v>
      </c>
      <c r="OI213" s="11">
        <v>6.3275669672765E-26</v>
      </c>
      <c r="OJ213" s="11">
        <v>5.1925638918420895E-7</v>
      </c>
      <c r="OK213" s="11">
        <v>0</v>
      </c>
      <c r="OL213" s="11">
        <v>0</v>
      </c>
      <c r="OM213" s="11">
        <v>0</v>
      </c>
      <c r="ON213" s="11">
        <v>0</v>
      </c>
      <c r="OO213" s="11">
        <v>2.9979281607393609E-7</v>
      </c>
      <c r="OP213" s="11">
        <v>0</v>
      </c>
      <c r="OQ213" s="11">
        <v>0</v>
      </c>
      <c r="OR213" s="11">
        <v>0</v>
      </c>
      <c r="OS213" s="11">
        <v>0</v>
      </c>
      <c r="OT213" s="11">
        <v>0</v>
      </c>
      <c r="OU213" s="11">
        <v>0</v>
      </c>
      <c r="OV213" s="11">
        <v>0</v>
      </c>
      <c r="OW213" s="11">
        <v>0</v>
      </c>
      <c r="OX213" s="11">
        <v>0</v>
      </c>
      <c r="OY213" s="11">
        <v>0</v>
      </c>
      <c r="OZ213" s="11">
        <v>0</v>
      </c>
      <c r="PA213" s="11">
        <v>0</v>
      </c>
      <c r="PB213" s="11">
        <v>0</v>
      </c>
      <c r="PC213" s="11">
        <v>0</v>
      </c>
      <c r="PD213" s="11">
        <v>0</v>
      </c>
      <c r="PE213" s="11">
        <v>0</v>
      </c>
      <c r="PF213" s="11">
        <v>0</v>
      </c>
      <c r="PG213" s="11">
        <v>0</v>
      </c>
      <c r="PH213" s="11">
        <v>0</v>
      </c>
      <c r="PI213" s="11">
        <v>0</v>
      </c>
      <c r="PJ213" s="11">
        <v>3.170974269970191E-8</v>
      </c>
      <c r="PK213" s="11">
        <v>0</v>
      </c>
      <c r="PL213" s="11">
        <v>0</v>
      </c>
      <c r="PM213" s="11">
        <v>0</v>
      </c>
      <c r="PN213" s="11">
        <v>0</v>
      </c>
      <c r="PO213" s="11">
        <v>0</v>
      </c>
      <c r="PP213" s="11">
        <v>3.9945067913040783E-6</v>
      </c>
      <c r="PQ213" s="11">
        <v>-2.9385920843415113E-7</v>
      </c>
      <c r="PR213" s="11">
        <v>8.3037289171706622E-9</v>
      </c>
      <c r="PS213" s="11">
        <v>0</v>
      </c>
      <c r="PT213" s="11">
        <v>3.1502667432504348E-9</v>
      </c>
      <c r="PU213" s="11">
        <v>0</v>
      </c>
      <c r="PV213" s="11">
        <v>0</v>
      </c>
      <c r="PW213" s="11">
        <v>0</v>
      </c>
      <c r="PX213" s="11">
        <v>0</v>
      </c>
      <c r="PY213" s="11">
        <v>0</v>
      </c>
      <c r="PZ213" s="11">
        <v>0</v>
      </c>
      <c r="QA213" s="11">
        <v>1.6806722689075633E-8</v>
      </c>
      <c r="QB213" s="11">
        <v>0</v>
      </c>
      <c r="QC213" s="11">
        <v>0</v>
      </c>
      <c r="QD213" s="11">
        <v>0</v>
      </c>
      <c r="QE213" s="11">
        <v>-9.6334685718961257</v>
      </c>
      <c r="QF213" s="11">
        <v>4.2326115828392973E-27</v>
      </c>
      <c r="QG213" s="11">
        <v>5.4353043447189441E-24</v>
      </c>
      <c r="QH213" s="11">
        <v>0</v>
      </c>
      <c r="QI213" s="11">
        <v>1.8416760039731002E-4</v>
      </c>
      <c r="QJ213" s="11">
        <v>0</v>
      </c>
      <c r="QK213" s="11">
        <v>0</v>
      </c>
      <c r="QL213" s="11">
        <v>0</v>
      </c>
      <c r="QM213" s="11">
        <v>0</v>
      </c>
      <c r="QN213" s="11">
        <v>0</v>
      </c>
      <c r="QO213" s="11">
        <v>0</v>
      </c>
      <c r="QP213" s="11">
        <v>0</v>
      </c>
      <c r="QQ213" s="11">
        <v>0</v>
      </c>
      <c r="QR213" s="11">
        <v>0</v>
      </c>
      <c r="QS213" s="11">
        <v>0</v>
      </c>
      <c r="QT213" s="11">
        <v>0</v>
      </c>
      <c r="QU213" s="11">
        <v>0</v>
      </c>
      <c r="QV213" s="11">
        <v>0</v>
      </c>
      <c r="QW213" s="11">
        <v>0</v>
      </c>
      <c r="QX213" s="11">
        <v>0</v>
      </c>
      <c r="QY213" s="11">
        <v>0</v>
      </c>
      <c r="QZ213" s="11">
        <v>0</v>
      </c>
      <c r="RA213" s="11">
        <v>0</v>
      </c>
      <c r="RB213" s="11">
        <v>0</v>
      </c>
      <c r="RC213" s="11">
        <v>0</v>
      </c>
      <c r="RD213" s="11">
        <v>0</v>
      </c>
      <c r="RE213" s="11">
        <v>0</v>
      </c>
      <c r="RF213" s="11">
        <v>0</v>
      </c>
      <c r="RG213" s="11">
        <v>0</v>
      </c>
      <c r="RH213" s="11">
        <v>0</v>
      </c>
      <c r="RI213" s="11">
        <v>0</v>
      </c>
      <c r="RJ213" s="11">
        <v>0</v>
      </c>
      <c r="RK213" s="11">
        <v>0</v>
      </c>
      <c r="RL213" s="11">
        <v>0</v>
      </c>
      <c r="RM213" s="11">
        <v>0</v>
      </c>
      <c r="RN213" s="11">
        <v>0</v>
      </c>
      <c r="RO213" s="11">
        <v>0</v>
      </c>
      <c r="RP213" s="11">
        <v>0.77056732353922064</v>
      </c>
      <c r="RQ213" s="11">
        <v>-1.9417717080943346E-7</v>
      </c>
      <c r="RR213" s="11">
        <v>2.2316246458055218E-9</v>
      </c>
      <c r="RS213" s="11">
        <v>1.0582784778919943E-4</v>
      </c>
      <c r="RT213" s="11">
        <v>0</v>
      </c>
      <c r="RU213" s="11">
        <v>0</v>
      </c>
      <c r="RV213" s="11">
        <v>0</v>
      </c>
      <c r="RW213" s="11">
        <v>0</v>
      </c>
      <c r="RX213" s="11">
        <v>0</v>
      </c>
      <c r="RY213" s="11">
        <v>0</v>
      </c>
      <c r="RZ213" s="11">
        <v>0</v>
      </c>
      <c r="SA213" s="11">
        <v>0</v>
      </c>
      <c r="SB213" s="11">
        <v>0</v>
      </c>
      <c r="SC213" s="11">
        <v>0</v>
      </c>
      <c r="SD213" s="11">
        <v>0</v>
      </c>
      <c r="SE213" s="11">
        <v>0</v>
      </c>
      <c r="SF213" s="11">
        <v>0</v>
      </c>
      <c r="SG213" s="11">
        <v>0</v>
      </c>
      <c r="SH213" s="11">
        <v>0</v>
      </c>
      <c r="SI213" s="11">
        <v>0</v>
      </c>
      <c r="SJ213" s="11">
        <v>0</v>
      </c>
      <c r="SK213" s="11">
        <v>0</v>
      </c>
      <c r="SL213" s="11">
        <v>0</v>
      </c>
      <c r="SM213" s="11">
        <v>0</v>
      </c>
      <c r="SN213" s="11">
        <v>0</v>
      </c>
      <c r="SO213" s="11">
        <v>0</v>
      </c>
      <c r="SP213" s="11">
        <v>0</v>
      </c>
      <c r="SQ213" s="11">
        <v>0</v>
      </c>
      <c r="SR213" s="11">
        <v>0</v>
      </c>
      <c r="SS213" s="11">
        <v>0</v>
      </c>
      <c r="ST213" s="11">
        <v>0</v>
      </c>
      <c r="SU213" s="11">
        <v>0</v>
      </c>
      <c r="SV213" s="11">
        <v>0</v>
      </c>
      <c r="SW213" s="11">
        <v>0</v>
      </c>
      <c r="SX213" s="11">
        <v>0</v>
      </c>
      <c r="SY213" s="11">
        <v>0</v>
      </c>
      <c r="SZ213" s="11">
        <v>0</v>
      </c>
      <c r="TA213" s="11">
        <v>8.8615242207010372</v>
      </c>
      <c r="TB213" s="11">
        <v>0</v>
      </c>
      <c r="TC213" s="11">
        <v>-2.2390246380277069E-9</v>
      </c>
      <c r="TD213" s="11">
        <v>0</v>
      </c>
      <c r="TE213" s="11">
        <v>0</v>
      </c>
      <c r="TF213" s="11">
        <v>0</v>
      </c>
      <c r="TG213" s="11">
        <v>0</v>
      </c>
      <c r="TH213" s="11">
        <v>0</v>
      </c>
      <c r="TI213" s="11">
        <v>0</v>
      </c>
      <c r="TJ213" s="11">
        <v>0</v>
      </c>
      <c r="TK213" s="11">
        <v>0</v>
      </c>
      <c r="TL213" s="11">
        <v>0</v>
      </c>
      <c r="TM213" s="11">
        <v>0</v>
      </c>
      <c r="TN213" s="11">
        <v>0</v>
      </c>
      <c r="TO213" s="11">
        <v>0</v>
      </c>
      <c r="TP213" s="11">
        <v>0</v>
      </c>
      <c r="TQ213" s="11">
        <v>0</v>
      </c>
      <c r="TR213" s="11">
        <v>0</v>
      </c>
      <c r="TS213" s="11">
        <v>0</v>
      </c>
      <c r="TT213" s="11">
        <v>0</v>
      </c>
      <c r="TU213" s="11">
        <v>0</v>
      </c>
      <c r="TV213" s="11">
        <v>0</v>
      </c>
      <c r="TW213" s="11">
        <v>0</v>
      </c>
      <c r="TX213" s="11">
        <v>0</v>
      </c>
      <c r="TY213" s="11">
        <v>0</v>
      </c>
      <c r="TZ213" s="11">
        <v>0</v>
      </c>
      <c r="UA213" s="11">
        <v>0</v>
      </c>
      <c r="UB213" s="11">
        <v>0</v>
      </c>
      <c r="UC213" s="11">
        <v>0</v>
      </c>
      <c r="UD213" s="11">
        <v>0</v>
      </c>
      <c r="UE213" s="11">
        <v>0</v>
      </c>
      <c r="UF213" s="11">
        <v>0</v>
      </c>
      <c r="UG213" s="11">
        <v>0</v>
      </c>
      <c r="UH213" s="11">
        <v>0</v>
      </c>
      <c r="UI213" s="11">
        <v>0</v>
      </c>
      <c r="UJ213" s="11">
        <v>0</v>
      </c>
      <c r="UK213" s="11">
        <v>0</v>
      </c>
      <c r="UL213" s="11">
        <v>0</v>
      </c>
      <c r="UM213" s="11">
        <v>1.026179656102239E-7</v>
      </c>
      <c r="UN213" s="11">
        <v>0</v>
      </c>
      <c r="UO213" s="11">
        <v>-1.0583058749992021E-4</v>
      </c>
      <c r="UP213" s="11">
        <v>0</v>
      </c>
      <c r="UQ213" s="11">
        <v>0</v>
      </c>
      <c r="UR213" s="11">
        <v>0</v>
      </c>
      <c r="US213" s="11">
        <v>0</v>
      </c>
      <c r="UT213" s="11">
        <v>0</v>
      </c>
      <c r="UU213" s="11">
        <v>0</v>
      </c>
      <c r="UV213" s="11">
        <v>0</v>
      </c>
      <c r="UW213" s="11">
        <v>0</v>
      </c>
      <c r="UX213" s="11">
        <v>0</v>
      </c>
      <c r="UY213" s="11">
        <v>0</v>
      </c>
      <c r="UZ213" s="11">
        <v>0</v>
      </c>
      <c r="VA213" s="11">
        <v>0</v>
      </c>
      <c r="VB213" s="11">
        <v>0</v>
      </c>
      <c r="VC213" s="11">
        <v>0</v>
      </c>
      <c r="VD213" s="11">
        <v>0</v>
      </c>
      <c r="VE213" s="11">
        <v>0</v>
      </c>
      <c r="VF213" s="11">
        <v>0</v>
      </c>
      <c r="VG213" s="11">
        <v>0</v>
      </c>
      <c r="VH213" s="11">
        <v>0</v>
      </c>
      <c r="VI213" s="11">
        <v>0</v>
      </c>
      <c r="VJ213" s="11">
        <v>0</v>
      </c>
      <c r="VK213" s="11">
        <v>0</v>
      </c>
      <c r="VL213" s="11">
        <v>0</v>
      </c>
      <c r="VM213" s="11">
        <v>0</v>
      </c>
      <c r="VN213" s="11">
        <v>0</v>
      </c>
      <c r="VO213" s="11">
        <v>0</v>
      </c>
      <c r="VP213" s="11">
        <v>0</v>
      </c>
      <c r="VQ213" s="11">
        <v>0</v>
      </c>
      <c r="VR213" s="11">
        <v>0</v>
      </c>
      <c r="VS213" s="11">
        <v>0</v>
      </c>
      <c r="VT213" s="11">
        <v>0</v>
      </c>
      <c r="VU213" s="11">
        <v>0</v>
      </c>
      <c r="VV213" s="11">
        <v>0</v>
      </c>
      <c r="VW213" s="11">
        <v>1.3770272895428739E-3</v>
      </c>
      <c r="VX213" s="11">
        <v>0</v>
      </c>
      <c r="VY213" s="11">
        <v>0</v>
      </c>
      <c r="VZ213" s="11">
        <v>0</v>
      </c>
      <c r="WA213" s="11">
        <v>-4.7289403961115904E-4</v>
      </c>
      <c r="WB213" s="11">
        <v>1.3382180763212707E-28</v>
      </c>
      <c r="WC213" s="11">
        <v>3.5199382993139528E-27</v>
      </c>
      <c r="WD213" s="11">
        <v>1.3372725964356489E-27</v>
      </c>
      <c r="WE213" s="11">
        <v>0</v>
      </c>
      <c r="WF213" s="11">
        <v>0</v>
      </c>
      <c r="WG213" s="11">
        <v>1.2351586813150774E-27</v>
      </c>
      <c r="WH213" s="11">
        <v>6.3436450886845317E-28</v>
      </c>
      <c r="WI213" s="11">
        <v>9.8127364246880632E-28</v>
      </c>
      <c r="WJ213" s="11">
        <v>5.3603377936046811E-9</v>
      </c>
      <c r="WK213" s="11">
        <v>0</v>
      </c>
      <c r="WL213" s="11">
        <v>0</v>
      </c>
      <c r="WM213" s="11">
        <v>0</v>
      </c>
      <c r="WN213" s="11">
        <v>0</v>
      </c>
      <c r="WO213" s="11">
        <v>0</v>
      </c>
      <c r="WP213" s="11">
        <v>0</v>
      </c>
      <c r="WQ213" s="11">
        <v>0</v>
      </c>
      <c r="WR213" s="11">
        <v>0</v>
      </c>
      <c r="WS213" s="11">
        <v>0</v>
      </c>
      <c r="WT213" s="11">
        <v>0</v>
      </c>
      <c r="WU213" s="11">
        <v>0</v>
      </c>
      <c r="WV213" s="11">
        <v>0</v>
      </c>
      <c r="WW213" s="11">
        <v>0</v>
      </c>
      <c r="WX213" s="11">
        <v>0</v>
      </c>
      <c r="WY213" s="11">
        <v>0</v>
      </c>
      <c r="WZ213" s="11">
        <v>0</v>
      </c>
      <c r="XA213" s="11">
        <v>0</v>
      </c>
      <c r="XB213" s="11">
        <v>0</v>
      </c>
      <c r="XC213" s="11">
        <v>0</v>
      </c>
      <c r="XD213" s="11">
        <v>0</v>
      </c>
      <c r="XE213" s="11">
        <v>0</v>
      </c>
      <c r="XF213" s="11">
        <v>0</v>
      </c>
      <c r="XG213" s="11">
        <v>0</v>
      </c>
      <c r="XH213" s="11">
        <v>0</v>
      </c>
      <c r="XI213" s="11">
        <v>0</v>
      </c>
      <c r="XJ213" s="11">
        <v>0</v>
      </c>
      <c r="XK213" s="11">
        <v>0</v>
      </c>
      <c r="XL213" s="11">
        <v>2.3534115391255064E-25</v>
      </c>
      <c r="XM213" s="11">
        <v>-1.2111256564437073E-20</v>
      </c>
      <c r="XN213" s="11">
        <v>0</v>
      </c>
      <c r="XO213" s="11">
        <v>0</v>
      </c>
      <c r="XP213" s="11">
        <v>0</v>
      </c>
      <c r="XQ213" s="11">
        <v>0</v>
      </c>
      <c r="XR213" s="11">
        <v>0</v>
      </c>
      <c r="XS213" s="11">
        <v>0</v>
      </c>
      <c r="XT213" s="11">
        <v>0</v>
      </c>
      <c r="XU213" s="11">
        <v>0</v>
      </c>
      <c r="XV213" s="11">
        <v>0</v>
      </c>
      <c r="XW213" s="11">
        <v>0</v>
      </c>
      <c r="XX213" s="11">
        <v>0</v>
      </c>
      <c r="XY213" s="11">
        <v>0</v>
      </c>
      <c r="XZ213" s="11">
        <v>0</v>
      </c>
      <c r="YA213" s="11">
        <v>0</v>
      </c>
      <c r="YB213" s="11">
        <v>0</v>
      </c>
      <c r="YC213" s="11">
        <v>0</v>
      </c>
      <c r="YD213" s="11">
        <v>0</v>
      </c>
      <c r="YE213" s="11">
        <v>0</v>
      </c>
      <c r="YF213" s="11">
        <v>0</v>
      </c>
      <c r="YG213" s="11">
        <v>0</v>
      </c>
      <c r="YH213" s="11">
        <v>0</v>
      </c>
      <c r="YI213" s="11">
        <v>0</v>
      </c>
      <c r="YJ213" s="11">
        <v>0</v>
      </c>
      <c r="YK213" s="11">
        <v>0</v>
      </c>
      <c r="YL213" s="11">
        <v>0</v>
      </c>
      <c r="YM213" s="11">
        <v>0</v>
      </c>
      <c r="YN213" s="11">
        <v>0</v>
      </c>
      <c r="YO213" s="11">
        <v>0</v>
      </c>
      <c r="YP213" s="11">
        <v>0</v>
      </c>
      <c r="YQ213" s="11">
        <v>0</v>
      </c>
      <c r="YR213" s="11">
        <v>0</v>
      </c>
      <c r="YS213" s="11">
        <v>0</v>
      </c>
      <c r="YT213" s="11">
        <v>9.1559205199207679E-8</v>
      </c>
      <c r="YU213" s="11">
        <v>0</v>
      </c>
      <c r="YV213" s="11">
        <v>0</v>
      </c>
      <c r="YW213" s="11">
        <v>5.6481876939012157E-6</v>
      </c>
      <c r="YX213" s="11">
        <v>9.9999999999999995E-21</v>
      </c>
      <c r="YY213" s="11">
        <v>-4.9159425357921875E-8</v>
      </c>
      <c r="YZ213" s="11">
        <v>0</v>
      </c>
      <c r="ZA213" s="11">
        <v>1.5446330232844209E-7</v>
      </c>
      <c r="ZB213" s="11">
        <v>0</v>
      </c>
      <c r="ZC213" s="11">
        <v>2.9592300035306979E-9</v>
      </c>
      <c r="ZD213" s="11">
        <v>1.5066729578647973E-9</v>
      </c>
      <c r="ZE213" s="11">
        <v>3.9700934975350789E-9</v>
      </c>
      <c r="ZF213" s="11">
        <v>0</v>
      </c>
      <c r="ZG213" s="11">
        <v>0</v>
      </c>
      <c r="ZH213" s="11">
        <v>0</v>
      </c>
      <c r="ZI213" s="11">
        <v>0</v>
      </c>
      <c r="ZJ213" s="11">
        <v>0</v>
      </c>
      <c r="ZK213" s="11">
        <v>0</v>
      </c>
      <c r="ZL213" s="11">
        <v>0</v>
      </c>
      <c r="ZM213" s="11">
        <v>0</v>
      </c>
      <c r="ZN213" s="11">
        <v>0</v>
      </c>
      <c r="ZO213" s="11">
        <v>0</v>
      </c>
      <c r="ZP213" s="11">
        <v>0</v>
      </c>
      <c r="ZQ213" s="11">
        <v>0</v>
      </c>
      <c r="ZR213" s="11">
        <v>0</v>
      </c>
      <c r="ZS213" s="11">
        <v>0</v>
      </c>
      <c r="ZT213" s="11">
        <v>0</v>
      </c>
      <c r="ZU213" s="11">
        <v>0</v>
      </c>
      <c r="ZV213" s="11">
        <v>0</v>
      </c>
      <c r="ZW213" s="11">
        <v>0</v>
      </c>
      <c r="ZX213" s="11">
        <v>0</v>
      </c>
      <c r="ZY213" s="11">
        <v>0</v>
      </c>
      <c r="ZZ213" s="11">
        <v>0</v>
      </c>
      <c r="AAA213" s="11">
        <v>0</v>
      </c>
      <c r="AAB213" s="11">
        <v>0</v>
      </c>
      <c r="AAC213" s="11">
        <v>0</v>
      </c>
      <c r="AAD213" s="11">
        <v>0</v>
      </c>
      <c r="AAE213" s="11">
        <v>0</v>
      </c>
      <c r="AAF213" s="11">
        <v>0</v>
      </c>
      <c r="AAG213" s="11">
        <v>0</v>
      </c>
      <c r="AAH213" s="11">
        <v>1.0697325177843212E-27</v>
      </c>
      <c r="AAI213" s="11">
        <v>0</v>
      </c>
      <c r="AAJ213" s="11">
        <v>1.8275358582265785E-8</v>
      </c>
      <c r="AAK213" s="11">
        <v>-7.9065567915260014E-9</v>
      </c>
      <c r="AAL213" s="11">
        <v>0</v>
      </c>
      <c r="AAM213" s="11">
        <v>1.5035025381770217E-7</v>
      </c>
      <c r="AAN213" s="11">
        <v>0</v>
      </c>
      <c r="AAO213" s="11">
        <v>0</v>
      </c>
      <c r="AAP213" s="11">
        <v>0</v>
      </c>
      <c r="AAQ213" s="11">
        <v>0</v>
      </c>
      <c r="AAR213" s="11">
        <v>0</v>
      </c>
      <c r="AAS213" s="11">
        <v>0</v>
      </c>
      <c r="AAT213" s="11">
        <v>4.4355656412012066E-14</v>
      </c>
      <c r="AAU213" s="11">
        <v>0</v>
      </c>
      <c r="AAV213" s="11">
        <v>0</v>
      </c>
      <c r="AAW213" s="11">
        <v>0</v>
      </c>
      <c r="AAX213" s="11">
        <v>0</v>
      </c>
      <c r="AAY213" s="11">
        <v>0</v>
      </c>
      <c r="AAZ213" s="11">
        <v>0</v>
      </c>
      <c r="ABA213" s="11">
        <v>0</v>
      </c>
      <c r="ABB213" s="11">
        <v>0</v>
      </c>
      <c r="ABC213" s="11">
        <v>0</v>
      </c>
      <c r="ABD213" s="11">
        <v>0</v>
      </c>
      <c r="ABE213" s="11">
        <v>0</v>
      </c>
      <c r="ABF213" s="11">
        <v>0</v>
      </c>
      <c r="ABG213" s="11">
        <v>0</v>
      </c>
      <c r="ABH213" s="11">
        <v>0</v>
      </c>
      <c r="ABI213" s="11">
        <v>0</v>
      </c>
      <c r="ABJ213" s="11">
        <v>0</v>
      </c>
      <c r="ABK213" s="11">
        <v>0</v>
      </c>
      <c r="ABL213" s="11">
        <v>0</v>
      </c>
      <c r="ABM213" s="11">
        <v>0</v>
      </c>
      <c r="ABN213" s="11">
        <v>0</v>
      </c>
      <c r="ABO213" s="11">
        <v>0</v>
      </c>
      <c r="ABP213" s="11">
        <v>0</v>
      </c>
      <c r="ABQ213" s="11">
        <v>0</v>
      </c>
      <c r="ABR213" s="11">
        <v>0</v>
      </c>
      <c r="ABS213" s="11">
        <v>0</v>
      </c>
      <c r="ABT213" s="11">
        <v>0</v>
      </c>
      <c r="ABU213" s="11">
        <v>3.0884066775653985E-8</v>
      </c>
      <c r="ABV213" s="11">
        <v>0</v>
      </c>
      <c r="ABW213" s="11">
        <v>-1.5645793818639134E-7</v>
      </c>
      <c r="ABX213" s="11">
        <v>0</v>
      </c>
      <c r="ABY213" s="11">
        <v>0</v>
      </c>
      <c r="ABZ213" s="11">
        <v>0</v>
      </c>
      <c r="ACA213" s="11">
        <v>0</v>
      </c>
      <c r="ACB213" s="11">
        <v>0</v>
      </c>
      <c r="ACC213" s="11">
        <v>0</v>
      </c>
      <c r="ACD213" s="11">
        <v>0</v>
      </c>
      <c r="ACE213" s="11">
        <v>0</v>
      </c>
      <c r="ACF213" s="11">
        <v>0</v>
      </c>
      <c r="ACG213" s="11">
        <v>0</v>
      </c>
      <c r="ACH213" s="11">
        <v>0</v>
      </c>
      <c r="ACI213" s="11">
        <v>0</v>
      </c>
      <c r="ACJ213" s="11">
        <v>0</v>
      </c>
      <c r="ACK213" s="11">
        <v>0</v>
      </c>
      <c r="ACL213" s="11">
        <v>0</v>
      </c>
      <c r="ACM213" s="11">
        <v>0</v>
      </c>
      <c r="ACN213" s="11">
        <v>0</v>
      </c>
      <c r="ACO213" s="11">
        <v>0</v>
      </c>
      <c r="ACP213" s="11">
        <v>0</v>
      </c>
      <c r="ACQ213" s="11">
        <v>0</v>
      </c>
      <c r="ACR213" s="11">
        <v>0</v>
      </c>
      <c r="ACS213" s="11">
        <v>0</v>
      </c>
      <c r="ACT213" s="11">
        <v>0</v>
      </c>
      <c r="ACU213" s="11">
        <v>0</v>
      </c>
      <c r="ACV213" s="11">
        <v>0</v>
      </c>
      <c r="ACW213" s="11">
        <v>0</v>
      </c>
      <c r="ACX213" s="11">
        <v>0</v>
      </c>
      <c r="ACY213" s="11">
        <v>0</v>
      </c>
      <c r="ACZ213" s="11">
        <v>0</v>
      </c>
      <c r="ADA213" s="11">
        <v>0</v>
      </c>
      <c r="ADB213" s="11">
        <v>0</v>
      </c>
      <c r="ADC213" s="11">
        <v>0</v>
      </c>
      <c r="ADD213" s="11">
        <v>0</v>
      </c>
      <c r="ADE213" s="11">
        <v>0</v>
      </c>
      <c r="ADF213" s="11">
        <v>0</v>
      </c>
      <c r="ADG213" s="11">
        <v>7.9065567915138915E-9</v>
      </c>
      <c r="ADH213" s="11">
        <v>0</v>
      </c>
      <c r="ADI213" s="11">
        <v>-1.5126454705929079E-7</v>
      </c>
      <c r="ADJ213" s="11">
        <v>0</v>
      </c>
      <c r="ADK213" s="11">
        <v>0</v>
      </c>
      <c r="ADL213" s="11">
        <v>0</v>
      </c>
      <c r="ADM213" s="11">
        <v>0</v>
      </c>
      <c r="ADN213" s="11">
        <v>0</v>
      </c>
      <c r="ADO213" s="11">
        <v>0</v>
      </c>
      <c r="ADP213" s="11">
        <v>0</v>
      </c>
      <c r="ADQ213" s="11">
        <v>0</v>
      </c>
      <c r="ADR213" s="11">
        <v>0</v>
      </c>
      <c r="ADS213" s="11">
        <v>0</v>
      </c>
      <c r="ADT213" s="11">
        <v>0</v>
      </c>
      <c r="ADU213" s="11">
        <v>0</v>
      </c>
      <c r="ADV213" s="11">
        <v>0</v>
      </c>
      <c r="ADW213" s="11">
        <v>0</v>
      </c>
      <c r="ADX213" s="11">
        <v>0</v>
      </c>
      <c r="ADY213" s="11">
        <v>0</v>
      </c>
      <c r="ADZ213" s="11">
        <v>0</v>
      </c>
      <c r="AEA213" s="11">
        <v>0</v>
      </c>
      <c r="AEB213" s="11">
        <v>0</v>
      </c>
      <c r="AEC213" s="11">
        <v>0</v>
      </c>
      <c r="AED213" s="11">
        <v>0</v>
      </c>
      <c r="AEE213" s="11">
        <v>0</v>
      </c>
      <c r="AEF213" s="11">
        <v>0</v>
      </c>
      <c r="AEG213" s="11">
        <v>0</v>
      </c>
      <c r="AEH213" s="11">
        <v>0</v>
      </c>
      <c r="AEI213" s="11">
        <v>0</v>
      </c>
      <c r="AEJ213" s="11">
        <v>0</v>
      </c>
      <c r="AEK213" s="11">
        <v>0</v>
      </c>
      <c r="AEL213" s="11">
        <v>0</v>
      </c>
      <c r="AEM213" s="11">
        <v>0</v>
      </c>
      <c r="AEN213" s="11">
        <v>0</v>
      </c>
      <c r="AEO213" s="11">
        <v>2.3534115391252828E-25</v>
      </c>
      <c r="AEP213" s="11">
        <v>0</v>
      </c>
      <c r="AEQ213" s="11">
        <v>0</v>
      </c>
      <c r="AER213" s="11">
        <v>0</v>
      </c>
      <c r="AES213" s="11">
        <v>0</v>
      </c>
      <c r="AET213" s="11">
        <v>0</v>
      </c>
      <c r="AEU213" s="11">
        <v>-2.9935804262371173E-9</v>
      </c>
      <c r="AEV213" s="11">
        <v>0</v>
      </c>
      <c r="AEW213" s="11">
        <v>0</v>
      </c>
      <c r="AEX213" s="11">
        <v>0</v>
      </c>
      <c r="AEY213" s="11">
        <v>0</v>
      </c>
      <c r="AEZ213" s="11">
        <v>0</v>
      </c>
      <c r="AFA213" s="11">
        <v>0</v>
      </c>
      <c r="AFB213" s="11">
        <v>0</v>
      </c>
      <c r="AFC213" s="11">
        <v>0</v>
      </c>
      <c r="AFD213" s="11">
        <v>0</v>
      </c>
      <c r="AFE213" s="11">
        <v>0</v>
      </c>
      <c r="AFF213" s="11">
        <v>0</v>
      </c>
      <c r="AFG213" s="11">
        <v>0</v>
      </c>
      <c r="AFH213" s="11">
        <v>0</v>
      </c>
      <c r="AFI213" s="11">
        <v>0</v>
      </c>
      <c r="AFJ213" s="11">
        <v>0</v>
      </c>
      <c r="AFK213" s="11">
        <v>0</v>
      </c>
      <c r="AFL213" s="11">
        <v>0</v>
      </c>
      <c r="AFM213" s="11">
        <v>0</v>
      </c>
      <c r="AFN213" s="11">
        <v>0</v>
      </c>
      <c r="AFO213" s="11">
        <v>0</v>
      </c>
      <c r="AFP213" s="11">
        <v>0</v>
      </c>
      <c r="AFQ213" s="11">
        <v>0</v>
      </c>
      <c r="AFR213" s="11">
        <v>0</v>
      </c>
      <c r="AFS213" s="11">
        <v>0</v>
      </c>
      <c r="AFT213" s="11">
        <v>0</v>
      </c>
      <c r="AFU213" s="11">
        <v>0</v>
      </c>
      <c r="AFV213" s="11">
        <v>0</v>
      </c>
      <c r="AFW213" s="11">
        <v>0</v>
      </c>
      <c r="AFX213" s="11">
        <v>0</v>
      </c>
      <c r="AFY213" s="11">
        <v>0</v>
      </c>
      <c r="AFZ213" s="11">
        <v>4.236140770425509E-6</v>
      </c>
      <c r="AGA213" s="11">
        <v>0</v>
      </c>
      <c r="AGB213" s="11">
        <v>0</v>
      </c>
      <c r="AGC213" s="11">
        <v>0</v>
      </c>
      <c r="AGD213" s="11">
        <v>0</v>
      </c>
      <c r="AGE213" s="11">
        <v>0</v>
      </c>
      <c r="AGF213" s="11">
        <v>0</v>
      </c>
      <c r="AGG213" s="11">
        <v>-1.521195536125983E-9</v>
      </c>
      <c r="AGH213" s="11">
        <v>0</v>
      </c>
      <c r="AGI213" s="11">
        <v>0</v>
      </c>
      <c r="AGJ213" s="11">
        <v>0</v>
      </c>
      <c r="AGK213" s="11">
        <v>0</v>
      </c>
      <c r="AGL213" s="11">
        <v>0</v>
      </c>
      <c r="AGM213" s="11">
        <v>0</v>
      </c>
      <c r="AGN213" s="11">
        <v>0</v>
      </c>
      <c r="AGO213" s="11">
        <v>0</v>
      </c>
      <c r="AGP213" s="11">
        <v>0</v>
      </c>
      <c r="AGQ213" s="11">
        <v>0</v>
      </c>
      <c r="AGR213" s="11">
        <v>0</v>
      </c>
      <c r="AGS213" s="11">
        <v>0</v>
      </c>
      <c r="AGT213" s="11">
        <v>0</v>
      </c>
      <c r="AGU213" s="11">
        <v>0</v>
      </c>
      <c r="AGV213" s="11">
        <v>0</v>
      </c>
      <c r="AGW213" s="11">
        <v>0</v>
      </c>
      <c r="AGX213" s="11">
        <v>0</v>
      </c>
      <c r="AGY213" s="11">
        <v>0</v>
      </c>
      <c r="AGZ213" s="11">
        <v>0</v>
      </c>
      <c r="AHA213" s="11">
        <v>0</v>
      </c>
      <c r="AHB213" s="11">
        <v>0</v>
      </c>
      <c r="AHC213" s="11">
        <v>0</v>
      </c>
      <c r="AHD213" s="11">
        <v>0</v>
      </c>
      <c r="AHE213" s="11">
        <v>0</v>
      </c>
      <c r="AHF213" s="11">
        <v>0</v>
      </c>
      <c r="AHG213" s="11">
        <v>0</v>
      </c>
      <c r="AHH213" s="11">
        <v>0</v>
      </c>
      <c r="AHI213" s="11">
        <v>0</v>
      </c>
      <c r="AHJ213" s="11">
        <v>0</v>
      </c>
      <c r="AHK213" s="11">
        <v>0</v>
      </c>
      <c r="AHL213" s="11">
        <v>0</v>
      </c>
      <c r="AHM213" s="11">
        <v>0</v>
      </c>
      <c r="AHN213" s="11">
        <v>0</v>
      </c>
      <c r="AHO213" s="11">
        <v>0</v>
      </c>
      <c r="AHP213" s="11">
        <v>0</v>
      </c>
      <c r="AHQ213" s="11">
        <v>0</v>
      </c>
      <c r="AHR213" s="11">
        <v>0</v>
      </c>
      <c r="AHS213" s="11">
        <v>0</v>
      </c>
      <c r="AHT213" s="11">
        <v>0</v>
      </c>
      <c r="AHU213" s="11">
        <v>0</v>
      </c>
      <c r="AHV213" s="11">
        <v>0</v>
      </c>
      <c r="AHW213" s="11">
        <v>0</v>
      </c>
      <c r="AHX213" s="11">
        <v>0</v>
      </c>
      <c r="AHY213" s="11">
        <v>0</v>
      </c>
      <c r="AHZ213" s="11">
        <v>0</v>
      </c>
      <c r="AIA213" s="11">
        <v>0</v>
      </c>
      <c r="AIB213" s="11">
        <v>0</v>
      </c>
      <c r="AIC213" s="11">
        <v>0</v>
      </c>
      <c r="AID213" s="11">
        <v>2.4911186751511984E-7</v>
      </c>
      <c r="AIE213" s="11">
        <v>-9.6096002017016822E-9</v>
      </c>
      <c r="AIF213" s="11">
        <v>3.4102211168181834E-8</v>
      </c>
      <c r="AIG213" s="11">
        <v>0</v>
      </c>
      <c r="AIH213" s="11">
        <v>0</v>
      </c>
      <c r="AII213" s="11">
        <v>0</v>
      </c>
      <c r="AIJ213" s="11">
        <v>1.9607843137254903E-9</v>
      </c>
      <c r="AIK213" s="11">
        <v>0</v>
      </c>
      <c r="AIL213" s="11">
        <v>0</v>
      </c>
      <c r="AIM213" s="11">
        <v>0</v>
      </c>
      <c r="AIN213" s="11">
        <v>0</v>
      </c>
      <c r="AIO213" s="11">
        <v>0</v>
      </c>
      <c r="AIP213" s="11">
        <v>0</v>
      </c>
      <c r="AIQ213" s="11">
        <v>0</v>
      </c>
      <c r="AIR213" s="11">
        <v>0</v>
      </c>
      <c r="AIS213" s="11">
        <v>0</v>
      </c>
      <c r="AIT213" s="11">
        <v>0</v>
      </c>
      <c r="AIU213" s="11">
        <v>0</v>
      </c>
      <c r="AIV213" s="11">
        <v>0</v>
      </c>
      <c r="AIW213" s="11">
        <v>0</v>
      </c>
      <c r="AIX213" s="11">
        <v>0</v>
      </c>
      <c r="AIY213" s="11">
        <v>0</v>
      </c>
      <c r="AIZ213" s="11">
        <v>0</v>
      </c>
      <c r="AJA213" s="11">
        <v>0</v>
      </c>
      <c r="AJB213" s="11">
        <v>0</v>
      </c>
      <c r="AJC213" s="11">
        <v>0</v>
      </c>
      <c r="AJD213" s="11">
        <v>0</v>
      </c>
      <c r="AJE213" s="11">
        <v>0</v>
      </c>
      <c r="AJF213" s="11">
        <v>0</v>
      </c>
      <c r="AJG213" s="11">
        <v>0</v>
      </c>
      <c r="AJH213" s="11">
        <v>0</v>
      </c>
      <c r="AJI213" s="11">
        <v>0</v>
      </c>
      <c r="AJJ213" s="11">
        <v>0</v>
      </c>
      <c r="AJK213" s="11">
        <v>0</v>
      </c>
      <c r="AJL213" s="11">
        <v>0</v>
      </c>
      <c r="AJM213" s="11">
        <v>0</v>
      </c>
      <c r="AJN213" s="11">
        <v>0</v>
      </c>
      <c r="AJO213" s="11">
        <v>0</v>
      </c>
      <c r="AJP213" s="11">
        <v>1.6732715279981066E-11</v>
      </c>
      <c r="AJQ213" s="11">
        <v>-3.4105195102500548E-8</v>
      </c>
      <c r="AJR213" s="11">
        <v>0</v>
      </c>
      <c r="AJS213" s="11">
        <v>0</v>
      </c>
      <c r="AJT213" s="11">
        <v>0</v>
      </c>
      <c r="AJU213" s="11">
        <v>0</v>
      </c>
      <c r="AJV213" s="11">
        <v>0</v>
      </c>
      <c r="AJW213" s="11">
        <v>0</v>
      </c>
      <c r="AJX213" s="11">
        <v>0</v>
      </c>
      <c r="AJY213" s="11">
        <v>0</v>
      </c>
      <c r="AJZ213" s="11">
        <v>0</v>
      </c>
      <c r="AKA213" s="11">
        <v>0</v>
      </c>
      <c r="AKB213" s="11">
        <v>0</v>
      </c>
      <c r="AKC213" s="11">
        <v>0</v>
      </c>
      <c r="AKD213" s="11">
        <v>0</v>
      </c>
      <c r="AKE213" s="11">
        <v>0</v>
      </c>
      <c r="AKF213" s="11">
        <v>0</v>
      </c>
      <c r="AKG213" s="11">
        <v>0</v>
      </c>
      <c r="AKH213" s="11">
        <v>0</v>
      </c>
      <c r="AKI213" s="11">
        <v>0</v>
      </c>
      <c r="AKJ213" s="11">
        <v>0</v>
      </c>
      <c r="AKK213" s="11">
        <v>0</v>
      </c>
      <c r="AKL213" s="11">
        <v>0</v>
      </c>
      <c r="AKM213" s="11">
        <v>0</v>
      </c>
      <c r="AKN213" s="11">
        <v>0</v>
      </c>
      <c r="AKO213" s="11">
        <v>0</v>
      </c>
      <c r="AKP213" s="11">
        <v>0</v>
      </c>
      <c r="AKQ213" s="11">
        <v>0</v>
      </c>
      <c r="AKR213" s="11">
        <v>0</v>
      </c>
      <c r="AKS213" s="11">
        <v>0</v>
      </c>
      <c r="AKT213" s="11">
        <v>0</v>
      </c>
      <c r="AKU213" s="11">
        <v>0</v>
      </c>
      <c r="AKV213" s="11">
        <v>0</v>
      </c>
      <c r="AKW213" s="11">
        <v>0</v>
      </c>
      <c r="AKX213" s="11">
        <v>0</v>
      </c>
      <c r="AKY213" s="11">
        <v>3.9945067912963499E-6</v>
      </c>
      <c r="AKZ213" s="11">
        <v>0</v>
      </c>
      <c r="ALA213" s="11">
        <v>0</v>
      </c>
      <c r="ALB213" s="11">
        <v>0</v>
      </c>
      <c r="ALC213" s="11">
        <v>-3.1713301697562139E-9</v>
      </c>
      <c r="ALD213" s="11">
        <v>0</v>
      </c>
      <c r="ALE213" s="11">
        <v>0</v>
      </c>
      <c r="ALF213" s="11">
        <v>0</v>
      </c>
      <c r="ALG213" s="11">
        <v>0</v>
      </c>
      <c r="ALH213" s="11">
        <v>0</v>
      </c>
      <c r="ALI213" s="11">
        <v>0</v>
      </c>
      <c r="ALJ213" s="11">
        <v>0</v>
      </c>
      <c r="ALK213" s="11">
        <v>0</v>
      </c>
      <c r="ALL213" s="11">
        <v>0</v>
      </c>
      <c r="ALM213" s="11">
        <v>0</v>
      </c>
      <c r="ALN213" s="11">
        <v>0</v>
      </c>
      <c r="ALO213" s="11">
        <v>0</v>
      </c>
      <c r="ALP213" s="11">
        <v>0</v>
      </c>
      <c r="ALQ213" s="11">
        <v>0</v>
      </c>
      <c r="ALR213" s="11">
        <v>0</v>
      </c>
      <c r="ALS213" s="11">
        <v>0</v>
      </c>
      <c r="ALT213" s="11">
        <v>0</v>
      </c>
      <c r="ALU213" s="11">
        <v>0</v>
      </c>
      <c r="ALV213" s="11">
        <v>0</v>
      </c>
      <c r="ALW213" s="11">
        <v>0</v>
      </c>
      <c r="ALX213" s="11">
        <v>0</v>
      </c>
      <c r="ALY213" s="11">
        <v>0</v>
      </c>
      <c r="ALZ213" s="11">
        <v>0</v>
      </c>
      <c r="AMA213" s="11">
        <v>0</v>
      </c>
      <c r="AMB213" s="11">
        <v>0</v>
      </c>
      <c r="AMC213" s="11">
        <v>0</v>
      </c>
      <c r="AMD213" s="11">
        <v>0</v>
      </c>
      <c r="AME213" s="11">
        <v>0</v>
      </c>
      <c r="AMF213" s="11">
        <v>0</v>
      </c>
      <c r="AMG213" s="11">
        <v>0</v>
      </c>
      <c r="AMH213" s="11">
        <v>0</v>
      </c>
      <c r="AMI213" s="11">
        <v>0</v>
      </c>
      <c r="AMJ213" s="11">
        <v>2.844922114157459E-7</v>
      </c>
      <c r="AMK213" s="11">
        <v>0</v>
      </c>
      <c r="AML213" s="11">
        <v>0</v>
      </c>
      <c r="AMM213" s="11">
        <v>0</v>
      </c>
      <c r="AMN213" s="11">
        <v>0</v>
      </c>
      <c r="AMO213" s="11">
        <v>-8.5779183085607117E-6</v>
      </c>
      <c r="AMP213" s="11">
        <v>7.0674820367316348E-31</v>
      </c>
      <c r="AMQ213" s="11">
        <v>0</v>
      </c>
      <c r="AMR213" s="11">
        <v>0</v>
      </c>
      <c r="AMS213" s="11">
        <v>1.0516446976677781E-29</v>
      </c>
      <c r="AMT213" s="11">
        <v>0</v>
      </c>
      <c r="AMU213" s="11">
        <v>0</v>
      </c>
      <c r="AMV213" s="11">
        <v>0</v>
      </c>
      <c r="AMW213" s="11">
        <v>0</v>
      </c>
      <c r="AMX213" s="11">
        <v>0</v>
      </c>
      <c r="AMY213" s="11">
        <v>0</v>
      </c>
      <c r="AMZ213" s="11">
        <v>0</v>
      </c>
      <c r="ANA213" s="11">
        <v>0</v>
      </c>
      <c r="ANB213" s="11">
        <v>0</v>
      </c>
      <c r="ANC213" s="11">
        <v>0</v>
      </c>
      <c r="AND213" s="11">
        <v>0</v>
      </c>
      <c r="ANE213" s="11">
        <v>0</v>
      </c>
      <c r="ANF213" s="11">
        <v>0</v>
      </c>
      <c r="ANG213" s="11">
        <v>0</v>
      </c>
      <c r="ANH213" s="11">
        <v>0</v>
      </c>
      <c r="ANI213" s="11">
        <v>0</v>
      </c>
      <c r="ANJ213" s="11">
        <v>0</v>
      </c>
      <c r="ANK213" s="11">
        <v>0</v>
      </c>
      <c r="ANL213" s="11">
        <v>0</v>
      </c>
      <c r="ANM213" s="11">
        <v>0</v>
      </c>
      <c r="ANN213" s="11">
        <v>0</v>
      </c>
      <c r="ANO213" s="11">
        <v>0</v>
      </c>
      <c r="ANP213" s="11">
        <v>0</v>
      </c>
      <c r="ANQ213" s="11">
        <v>0</v>
      </c>
      <c r="ANR213" s="11">
        <v>0</v>
      </c>
      <c r="ANS213" s="11">
        <v>0</v>
      </c>
      <c r="ANT213" s="11">
        <v>0</v>
      </c>
      <c r="ANU213" s="11">
        <v>0</v>
      </c>
      <c r="ANV213" s="11">
        <v>3.8674157077409421E-8</v>
      </c>
      <c r="ANW213" s="11">
        <v>0</v>
      </c>
      <c r="ANX213" s="11">
        <v>0</v>
      </c>
      <c r="ANY213" s="11">
        <v>0</v>
      </c>
      <c r="ANZ213" s="11">
        <v>4.8349773561005148E-6</v>
      </c>
      <c r="AOA213" s="11">
        <v>-2.6926123984947601E-7</v>
      </c>
      <c r="AOB213" s="11">
        <v>8.9753746616491718E-9</v>
      </c>
      <c r="AOC213" s="11">
        <v>0</v>
      </c>
      <c r="AOD213" s="11">
        <v>1.1406376705501602E-9</v>
      </c>
      <c r="AOE213" s="11">
        <v>0</v>
      </c>
      <c r="AOF213" s="11">
        <v>0</v>
      </c>
      <c r="AOG213" s="11">
        <v>0</v>
      </c>
      <c r="AOH213" s="11">
        <v>0</v>
      </c>
      <c r="AOI213" s="11">
        <v>0</v>
      </c>
      <c r="AOJ213" s="11">
        <v>0</v>
      </c>
      <c r="AOK213" s="11">
        <v>0</v>
      </c>
      <c r="AOL213" s="11">
        <v>0</v>
      </c>
      <c r="AOM213" s="11">
        <v>0</v>
      </c>
      <c r="AON213" s="11">
        <v>0</v>
      </c>
      <c r="AOO213" s="11">
        <v>0</v>
      </c>
      <c r="AOP213" s="11">
        <v>0</v>
      </c>
      <c r="AOQ213" s="11">
        <v>0</v>
      </c>
      <c r="AOR213" s="11">
        <v>0</v>
      </c>
      <c r="AOS213" s="11">
        <v>0</v>
      </c>
      <c r="AOT213" s="11">
        <v>0</v>
      </c>
      <c r="AOU213" s="11">
        <v>0</v>
      </c>
      <c r="AOV213" s="11">
        <v>0</v>
      </c>
      <c r="AOW213" s="11">
        <v>0</v>
      </c>
      <c r="AOX213" s="11">
        <v>0</v>
      </c>
      <c r="AOY213" s="11">
        <v>0</v>
      </c>
      <c r="AOZ213" s="11">
        <v>0</v>
      </c>
      <c r="APA213" s="11">
        <v>0</v>
      </c>
      <c r="APB213" s="11">
        <v>0</v>
      </c>
      <c r="APC213" s="11">
        <v>0</v>
      </c>
      <c r="APD213" s="11">
        <v>0</v>
      </c>
      <c r="APE213" s="11">
        <v>0</v>
      </c>
      <c r="APF213" s="11">
        <v>0</v>
      </c>
      <c r="APG213" s="11">
        <v>0</v>
      </c>
      <c r="APH213" s="11">
        <v>0</v>
      </c>
      <c r="API213" s="11">
        <v>0</v>
      </c>
      <c r="APJ213" s="11">
        <v>0</v>
      </c>
      <c r="APK213" s="11">
        <v>0</v>
      </c>
      <c r="APL213" s="11">
        <v>2.6926123984947511E-7</v>
      </c>
      <c r="APM213" s="11">
        <v>-1.0952891690655527E-8</v>
      </c>
      <c r="APN213" s="11">
        <v>3.4103081116364235E-8</v>
      </c>
      <c r="APO213" s="11">
        <v>0</v>
      </c>
      <c r="APP213" s="11">
        <v>0</v>
      </c>
      <c r="APQ213" s="11">
        <v>0</v>
      </c>
      <c r="APR213" s="11">
        <v>0</v>
      </c>
      <c r="APS213" s="11">
        <v>0</v>
      </c>
      <c r="APT213" s="11">
        <v>0</v>
      </c>
      <c r="APU213" s="11">
        <v>0</v>
      </c>
      <c r="APV213" s="11">
        <v>0</v>
      </c>
      <c r="APW213" s="11">
        <v>0</v>
      </c>
      <c r="APX213" s="11">
        <v>0</v>
      </c>
      <c r="APY213" s="11">
        <v>0</v>
      </c>
      <c r="APZ213" s="11">
        <v>0</v>
      </c>
      <c r="AQA213" s="11">
        <v>0</v>
      </c>
      <c r="AQB213" s="11">
        <v>0</v>
      </c>
      <c r="AQC213" s="11">
        <v>0</v>
      </c>
      <c r="AQD213" s="11">
        <v>0</v>
      </c>
      <c r="AQE213" s="11">
        <v>0</v>
      </c>
      <c r="AQF213" s="11">
        <v>0</v>
      </c>
      <c r="AQG213" s="11">
        <v>0</v>
      </c>
      <c r="AQH213" s="11">
        <v>0</v>
      </c>
      <c r="AQI213" s="11">
        <v>0</v>
      </c>
      <c r="AQJ213" s="11">
        <v>0</v>
      </c>
      <c r="AQK213" s="11">
        <v>0</v>
      </c>
      <c r="AQL213" s="11">
        <v>0</v>
      </c>
      <c r="AQM213" s="11">
        <v>0</v>
      </c>
      <c r="AQN213" s="11">
        <v>0</v>
      </c>
      <c r="AQO213" s="11">
        <v>0</v>
      </c>
      <c r="AQP213" s="11">
        <v>0</v>
      </c>
      <c r="AQQ213" s="11">
        <v>0</v>
      </c>
      <c r="AQR213" s="11">
        <v>0</v>
      </c>
      <c r="AQS213" s="11">
        <v>0</v>
      </c>
      <c r="AQT213" s="11">
        <v>0</v>
      </c>
      <c r="AQU213" s="11">
        <v>0</v>
      </c>
      <c r="AQV213" s="11">
        <v>0</v>
      </c>
      <c r="AQW213" s="11">
        <v>0</v>
      </c>
      <c r="AQX213" s="11">
        <v>1.6732715279981066E-11</v>
      </c>
      <c r="AQY213" s="11">
        <v>-3.4105195102497372E-8</v>
      </c>
      <c r="AQZ213" s="11">
        <v>0</v>
      </c>
      <c r="ARA213" s="11">
        <v>0</v>
      </c>
      <c r="ARB213" s="11">
        <v>0</v>
      </c>
      <c r="ARC213" s="11">
        <v>0</v>
      </c>
      <c r="ARD213" s="11">
        <v>0</v>
      </c>
      <c r="ARE213" s="11">
        <v>0</v>
      </c>
      <c r="ARF213" s="11">
        <v>0</v>
      </c>
      <c r="ARG213" s="11">
        <v>0</v>
      </c>
      <c r="ARH213" s="11">
        <v>0</v>
      </c>
      <c r="ARI213" s="11">
        <v>0</v>
      </c>
      <c r="ARJ213" s="11">
        <v>0</v>
      </c>
      <c r="ARK213" s="11">
        <v>0</v>
      </c>
      <c r="ARL213" s="11">
        <v>0</v>
      </c>
      <c r="ARM213" s="11">
        <v>0</v>
      </c>
      <c r="ARN213" s="11">
        <v>0</v>
      </c>
      <c r="ARO213" s="11">
        <v>0</v>
      </c>
      <c r="ARP213" s="11">
        <v>0</v>
      </c>
      <c r="ARQ213" s="11">
        <v>0</v>
      </c>
      <c r="ARR213" s="11">
        <v>0</v>
      </c>
      <c r="ARS213" s="11">
        <v>0</v>
      </c>
      <c r="ART213" s="11">
        <v>0</v>
      </c>
      <c r="ARU213" s="11">
        <v>0</v>
      </c>
      <c r="ARV213" s="11">
        <v>0</v>
      </c>
      <c r="ARW213" s="11">
        <v>0</v>
      </c>
      <c r="ARX213" s="11">
        <v>0</v>
      </c>
      <c r="ARY213" s="11">
        <v>0</v>
      </c>
      <c r="ARZ213" s="11">
        <v>0</v>
      </c>
      <c r="ASA213" s="11">
        <v>0</v>
      </c>
      <c r="ASB213" s="11">
        <v>0</v>
      </c>
      <c r="ASC213" s="11">
        <v>0</v>
      </c>
      <c r="ASD213" s="11">
        <v>0</v>
      </c>
      <c r="ASE213" s="11">
        <v>0</v>
      </c>
      <c r="ASF213" s="11">
        <v>0</v>
      </c>
      <c r="ASG213" s="11">
        <v>3.223318237394161E-6</v>
      </c>
      <c r="ASH213" s="11">
        <v>0</v>
      </c>
      <c r="ASI213" s="11">
        <v>0</v>
      </c>
      <c r="ASJ213" s="11">
        <v>0</v>
      </c>
      <c r="ASK213" s="11">
        <v>-1.1481603228730862E-9</v>
      </c>
      <c r="ASL213" s="11">
        <v>0</v>
      </c>
      <c r="ASM213" s="11">
        <v>0</v>
      </c>
      <c r="ASN213" s="11">
        <v>0</v>
      </c>
      <c r="ASO213" s="11">
        <v>0</v>
      </c>
      <c r="ASP213" s="11">
        <v>0</v>
      </c>
      <c r="ASQ213" s="11">
        <v>0</v>
      </c>
      <c r="ASR213" s="11">
        <v>0</v>
      </c>
      <c r="ASS213" s="11">
        <v>0</v>
      </c>
      <c r="AST213" s="11">
        <v>0</v>
      </c>
      <c r="ASU213" s="11">
        <v>0</v>
      </c>
      <c r="ASV213" s="11">
        <v>0</v>
      </c>
      <c r="ASW213" s="11">
        <v>0</v>
      </c>
      <c r="ASX213" s="11">
        <v>0</v>
      </c>
      <c r="ASY213" s="11">
        <v>0</v>
      </c>
      <c r="ASZ213" s="11">
        <v>0</v>
      </c>
      <c r="ATA213" s="11">
        <v>0</v>
      </c>
      <c r="ATB213" s="11">
        <v>0</v>
      </c>
      <c r="ATC213" s="11">
        <v>0</v>
      </c>
      <c r="ATD213" s="11">
        <v>0</v>
      </c>
      <c r="ATE213" s="11">
        <v>0</v>
      </c>
      <c r="ATF213" s="11">
        <v>0</v>
      </c>
      <c r="ATG213" s="11">
        <v>0</v>
      </c>
      <c r="ATH213" s="11">
        <v>0</v>
      </c>
      <c r="ATI213" s="11">
        <v>0</v>
      </c>
      <c r="ATJ213" s="11">
        <v>0</v>
      </c>
      <c r="ATK213" s="11">
        <v>0</v>
      </c>
      <c r="ATL213" s="11">
        <v>0</v>
      </c>
      <c r="ATM213" s="11">
        <v>4.9275496452969838E-7</v>
      </c>
      <c r="ATN213" s="11">
        <v>0</v>
      </c>
      <c r="ATO213" s="11">
        <v>0</v>
      </c>
      <c r="ATP213" s="11">
        <v>0</v>
      </c>
      <c r="ATQ213" s="11">
        <v>0</v>
      </c>
      <c r="ATR213" s="11">
        <v>0</v>
      </c>
      <c r="ATS213" s="11">
        <v>0</v>
      </c>
      <c r="ATT213" s="11">
        <v>0</v>
      </c>
      <c r="ATU213" s="11">
        <v>0</v>
      </c>
      <c r="ATV213" s="11">
        <v>0</v>
      </c>
      <c r="ATW213" s="11">
        <v>-8.4122738681869821E-6</v>
      </c>
      <c r="ATX213" s="11">
        <v>3.9666763574961104E-25</v>
      </c>
      <c r="ATY213" s="11">
        <v>0</v>
      </c>
      <c r="ATZ213" s="11">
        <v>0</v>
      </c>
      <c r="AUA213" s="11">
        <v>5.9010628868196544E-24</v>
      </c>
      <c r="AUB213" s="11">
        <v>0</v>
      </c>
      <c r="AUC213" s="11">
        <v>0</v>
      </c>
      <c r="AUD213" s="11">
        <v>0</v>
      </c>
      <c r="AUE213" s="11">
        <v>0</v>
      </c>
      <c r="AUF213" s="11">
        <v>0</v>
      </c>
      <c r="AUG213" s="11">
        <v>0</v>
      </c>
      <c r="AUH213" s="11">
        <v>0</v>
      </c>
      <c r="AUI213" s="11">
        <v>0</v>
      </c>
      <c r="AUJ213" s="11">
        <v>0</v>
      </c>
      <c r="AUK213" s="11">
        <v>0</v>
      </c>
      <c r="AUL213" s="11">
        <v>0</v>
      </c>
      <c r="AUM213" s="11">
        <v>0</v>
      </c>
      <c r="AUN213" s="11">
        <v>0</v>
      </c>
      <c r="AUO213" s="11">
        <v>0</v>
      </c>
      <c r="AUP213" s="11">
        <v>0</v>
      </c>
      <c r="AUQ213" s="11">
        <v>0</v>
      </c>
      <c r="AUR213" s="11">
        <v>0</v>
      </c>
      <c r="AUS213" s="11">
        <v>0</v>
      </c>
      <c r="AUT213" s="11">
        <v>0</v>
      </c>
      <c r="AUU213" s="11">
        <v>0</v>
      </c>
      <c r="AUV213" s="11">
        <v>0</v>
      </c>
      <c r="AUW213" s="11">
        <v>0</v>
      </c>
      <c r="AUX213" s="11">
        <v>0</v>
      </c>
      <c r="AUY213" s="11">
        <v>0</v>
      </c>
      <c r="AUZ213" s="11">
        <v>0</v>
      </c>
      <c r="AVA213" s="11">
        <v>0</v>
      </c>
      <c r="AVB213" s="11">
        <v>0</v>
      </c>
      <c r="AVC213" s="11">
        <v>0</v>
      </c>
      <c r="AVD213" s="11">
        <v>0</v>
      </c>
      <c r="AVE213" s="11">
        <v>0</v>
      </c>
      <c r="AVF213" s="11">
        <v>0</v>
      </c>
      <c r="AVG213" s="11">
        <v>0</v>
      </c>
      <c r="AVH213" s="11">
        <v>5.6784803084988339E-6</v>
      </c>
      <c r="AVI213" s="11">
        <v>-2.4405115581587169E-7</v>
      </c>
      <c r="AVJ213" s="11">
        <v>7.5748144375595357E-9</v>
      </c>
      <c r="AVK213" s="11">
        <v>0</v>
      </c>
      <c r="AVL213" s="11">
        <v>5.829772173517467E-9</v>
      </c>
      <c r="AVM213" s="11">
        <v>0</v>
      </c>
      <c r="AVN213" s="11">
        <v>0</v>
      </c>
      <c r="AVO213" s="11">
        <v>0</v>
      </c>
      <c r="AVP213" s="11">
        <v>0</v>
      </c>
      <c r="AVQ213" s="11">
        <v>0</v>
      </c>
      <c r="AVR213" s="11">
        <v>0</v>
      </c>
      <c r="AVS213" s="11">
        <v>0</v>
      </c>
      <c r="AVT213" s="11">
        <v>0</v>
      </c>
      <c r="AVU213" s="11">
        <v>0</v>
      </c>
      <c r="AVV213" s="11">
        <v>0</v>
      </c>
      <c r="AVW213" s="11">
        <v>0</v>
      </c>
      <c r="AVX213" s="11">
        <v>0</v>
      </c>
      <c r="AVY213" s="11">
        <v>0</v>
      </c>
      <c r="AVZ213" s="11">
        <v>0</v>
      </c>
      <c r="AWA213" s="11">
        <v>0</v>
      </c>
      <c r="AWB213" s="11">
        <v>0</v>
      </c>
      <c r="AWC213" s="11">
        <v>0</v>
      </c>
      <c r="AWD213" s="11">
        <v>0</v>
      </c>
      <c r="AWE213" s="11">
        <v>0</v>
      </c>
      <c r="AWF213" s="11">
        <v>0</v>
      </c>
      <c r="AWG213" s="11">
        <v>0</v>
      </c>
      <c r="AWH213" s="11">
        <v>0</v>
      </c>
      <c r="AWI213" s="11">
        <v>0</v>
      </c>
      <c r="AWJ213" s="11">
        <v>0</v>
      </c>
      <c r="AWK213" s="11">
        <v>1.2891385692469807E-9</v>
      </c>
      <c r="AWL213" s="11">
        <v>0</v>
      </c>
      <c r="AWM213" s="11">
        <v>0</v>
      </c>
      <c r="AWN213" s="11">
        <v>0</v>
      </c>
      <c r="AWO213" s="11">
        <v>0</v>
      </c>
      <c r="AWP213" s="11">
        <v>0</v>
      </c>
      <c r="AWQ213" s="11">
        <v>0</v>
      </c>
      <c r="AWR213" s="11">
        <v>0</v>
      </c>
      <c r="AWS213" s="11">
        <v>0</v>
      </c>
      <c r="AWT213" s="11">
        <v>2.2724443312678606E-7</v>
      </c>
      <c r="AWU213" s="11">
        <v>-7.5915471528495097E-9</v>
      </c>
      <c r="AWV213" s="11">
        <v>3.4103081116364235E-8</v>
      </c>
      <c r="AWW213" s="11">
        <v>0</v>
      </c>
      <c r="AWX213" s="11">
        <v>0</v>
      </c>
      <c r="AWY213" s="11">
        <v>0</v>
      </c>
      <c r="AWZ213" s="11">
        <v>0</v>
      </c>
      <c r="AXA213" s="11">
        <v>0</v>
      </c>
      <c r="AXB213" s="11">
        <v>0</v>
      </c>
      <c r="AXC213" s="11">
        <v>0</v>
      </c>
      <c r="AXD213" s="11">
        <v>0</v>
      </c>
      <c r="AXE213" s="11">
        <v>0</v>
      </c>
      <c r="AXF213" s="11">
        <v>0</v>
      </c>
      <c r="AXG213" s="11">
        <v>0</v>
      </c>
      <c r="AXH213" s="11">
        <v>0</v>
      </c>
      <c r="AXI213" s="11">
        <v>0</v>
      </c>
      <c r="AXJ213" s="11">
        <v>0</v>
      </c>
      <c r="AXK213" s="11">
        <v>0</v>
      </c>
      <c r="AXL213" s="11">
        <v>0</v>
      </c>
      <c r="AXM213" s="11">
        <v>0</v>
      </c>
      <c r="AXN213" s="11">
        <v>0</v>
      </c>
      <c r="AXO213" s="11">
        <v>0</v>
      </c>
      <c r="AXP213" s="11">
        <v>0</v>
      </c>
      <c r="AXQ213" s="11">
        <v>0</v>
      </c>
      <c r="AXR213" s="11">
        <v>0</v>
      </c>
      <c r="AXS213" s="11">
        <v>0</v>
      </c>
      <c r="AXT213" s="11">
        <v>0</v>
      </c>
      <c r="AXU213" s="11">
        <v>0</v>
      </c>
      <c r="AXV213" s="11">
        <v>0</v>
      </c>
      <c r="AXW213" s="11">
        <v>0</v>
      </c>
      <c r="AXX213" s="11">
        <v>0</v>
      </c>
      <c r="AXY213" s="11">
        <v>0</v>
      </c>
      <c r="AXZ213" s="11">
        <v>0</v>
      </c>
      <c r="AYA213" s="11">
        <v>0</v>
      </c>
      <c r="AYB213" s="11">
        <v>0</v>
      </c>
      <c r="AYC213" s="11">
        <v>0</v>
      </c>
      <c r="AYD213" s="11">
        <v>0</v>
      </c>
      <c r="AYE213" s="11">
        <v>0</v>
      </c>
      <c r="AYF213" s="11">
        <v>1.6732715279981066E-11</v>
      </c>
      <c r="AYG213" s="11">
        <v>-3.4105195102506484E-8</v>
      </c>
      <c r="AYH213" s="11">
        <v>0</v>
      </c>
      <c r="AYI213" s="11">
        <v>0</v>
      </c>
      <c r="AYJ213" s="11">
        <v>0</v>
      </c>
      <c r="AYK213" s="11">
        <v>0</v>
      </c>
      <c r="AYL213" s="11">
        <v>0</v>
      </c>
      <c r="AYM213" s="11">
        <v>0</v>
      </c>
      <c r="AYN213" s="11">
        <v>0</v>
      </c>
      <c r="AYO213" s="11">
        <v>0</v>
      </c>
      <c r="AYP213" s="11">
        <v>0</v>
      </c>
      <c r="AYQ213" s="11">
        <v>0</v>
      </c>
      <c r="AYR213" s="11">
        <v>0</v>
      </c>
      <c r="AYS213" s="11">
        <v>0</v>
      </c>
      <c r="AYT213" s="11">
        <v>0</v>
      </c>
      <c r="AYU213" s="11">
        <v>0</v>
      </c>
      <c r="AYV213" s="11">
        <v>0</v>
      </c>
      <c r="AYW213" s="11">
        <v>0</v>
      </c>
      <c r="AYX213" s="11">
        <v>0</v>
      </c>
      <c r="AYY213" s="11">
        <v>0</v>
      </c>
      <c r="AYZ213" s="11">
        <v>0</v>
      </c>
      <c r="AZA213" s="11">
        <v>0</v>
      </c>
      <c r="AZB213" s="11">
        <v>0</v>
      </c>
      <c r="AZC213" s="11">
        <v>0</v>
      </c>
      <c r="AZD213" s="11">
        <v>0</v>
      </c>
      <c r="AZE213" s="11">
        <v>0</v>
      </c>
      <c r="AZF213" s="11">
        <v>0</v>
      </c>
      <c r="AZG213" s="11">
        <v>0</v>
      </c>
      <c r="AZH213" s="11">
        <v>0</v>
      </c>
      <c r="AZI213" s="11">
        <v>0</v>
      </c>
      <c r="AZJ213" s="11">
        <v>0</v>
      </c>
      <c r="AZK213" s="11">
        <v>0</v>
      </c>
      <c r="AZL213" s="11">
        <v>0</v>
      </c>
      <c r="AZM213" s="11">
        <v>0</v>
      </c>
      <c r="AZN213" s="11">
        <v>0</v>
      </c>
      <c r="AZO213" s="11">
        <v>2.4336344177323842E-6</v>
      </c>
      <c r="AZP213" s="11">
        <v>0</v>
      </c>
      <c r="AZQ213" s="11">
        <v>0</v>
      </c>
      <c r="AZR213" s="11">
        <v>0</v>
      </c>
      <c r="AZS213" s="11">
        <v>-5.8688899656020913E-9</v>
      </c>
      <c r="AZT213" s="12">
        <v>6711935395.1563702</v>
      </c>
      <c r="AZU213" s="12">
        <v>2776668.26976072</v>
      </c>
      <c r="AZV213" s="12">
        <v>1472000</v>
      </c>
      <c r="AZW213" s="12">
        <v>40581.708207964046</v>
      </c>
      <c r="AZX213" s="12">
        <v>50185364770.132782</v>
      </c>
      <c r="AZY213" s="12">
        <v>2.1999999999999999E-10</v>
      </c>
      <c r="AZZ213" s="12">
        <v>200324794.65886825</v>
      </c>
      <c r="BAA213" s="12">
        <v>1E-13</v>
      </c>
      <c r="BAB213" s="12">
        <v>2299298.5410543852</v>
      </c>
      <c r="BAC213" s="12">
        <v>2.9999999999999999E-16</v>
      </c>
      <c r="BAD213" s="12">
        <v>1.1E-13</v>
      </c>
      <c r="BAE213" s="12">
        <v>7920000</v>
      </c>
      <c r="BAF213" s="12">
        <v>6380000</v>
      </c>
      <c r="BAG213" s="12">
        <v>2482820231395969</v>
      </c>
      <c r="BAH213" s="12">
        <v>928602500000</v>
      </c>
      <c r="BAI213" s="12">
        <v>478325494678.93384</v>
      </c>
      <c r="BAJ213" s="12">
        <v>742837999999999.88</v>
      </c>
      <c r="BAK213" s="12">
        <v>9530146354.5275364</v>
      </c>
      <c r="BAL213" s="12">
        <v>174722499884.44128</v>
      </c>
      <c r="BAM213" s="12">
        <v>50144535000</v>
      </c>
      <c r="BAN213" s="12">
        <v>445729200000</v>
      </c>
      <c r="BAO213" s="12">
        <v>18572050000</v>
      </c>
      <c r="BAP213" s="12">
        <v>7.757118E+16</v>
      </c>
      <c r="BAQ213" s="12">
        <v>3878559000000000</v>
      </c>
      <c r="BAR213" s="12">
        <v>1.1635677E+17</v>
      </c>
      <c r="BAS213" s="12">
        <v>1163567700000</v>
      </c>
      <c r="BAT213" s="12">
        <v>1939279500000</v>
      </c>
      <c r="BAU213" s="12">
        <v>4.25E+16</v>
      </c>
      <c r="BAV213" s="12">
        <v>2550000000000000</v>
      </c>
      <c r="BAW213" s="12">
        <v>7.65E+16</v>
      </c>
      <c r="BAX213" s="12">
        <v>765000000000</v>
      </c>
      <c r="BAY213" s="12">
        <v>850000000000</v>
      </c>
      <c r="BAZ213" s="12">
        <v>1.275E+17</v>
      </c>
      <c r="BBA213" s="12">
        <v>8924999999999999</v>
      </c>
      <c r="BBB213" s="12">
        <v>2.6774999999999997E+17</v>
      </c>
      <c r="BBC213" s="12">
        <v>2677500000000</v>
      </c>
      <c r="BBD213" s="12">
        <v>1912500000000.0005</v>
      </c>
      <c r="BBE213" s="13">
        <v>2.1692720857505625</v>
      </c>
      <c r="BBF213" s="13">
        <v>3.7940302018725047</v>
      </c>
      <c r="BBG213" s="13">
        <v>4.6827502488850801</v>
      </c>
      <c r="BBH213" s="13">
        <v>2382.06686946114</v>
      </c>
      <c r="BBI213" s="12">
        <v>78.390934266829902</v>
      </c>
      <c r="BBJ213" s="12">
        <v>483.59284158026099</v>
      </c>
      <c r="BBK213" s="12">
        <v>63.180651508405901</v>
      </c>
      <c r="BBL213" s="12">
        <v>3959.831713</v>
      </c>
      <c r="BBM213" s="12">
        <v>2219.7335170000001</v>
      </c>
      <c r="BBN213" s="12">
        <v>1571.28278590735</v>
      </c>
      <c r="BBO213" s="14">
        <v>419.49596219727312</v>
      </c>
      <c r="BBP213" s="14">
        <v>228.11529440969446</v>
      </c>
      <c r="BBQ213" s="14">
        <v>334.22451490132312</v>
      </c>
      <c r="BBR213" s="13">
        <v>4.8814346443045036</v>
      </c>
      <c r="BBS213" s="13">
        <v>3.4859136916528914</v>
      </c>
      <c r="BBT213" s="13">
        <v>2.5600520727249387</v>
      </c>
      <c r="BBU213" s="14">
        <v>0.99745463818174329</v>
      </c>
      <c r="BBV213" s="14">
        <v>2.5628838709505217</v>
      </c>
      <c r="BBW213" s="14">
        <v>2.6838657724868185</v>
      </c>
      <c r="BBX213" s="14">
        <v>1377.8307548196055</v>
      </c>
      <c r="BBY213" s="14">
        <v>1105.5658201116339</v>
      </c>
      <c r="BBZ213" s="14">
        <v>947.6759468972632</v>
      </c>
      <c r="BCA213" s="13">
        <v>3.1704459537471914</v>
      </c>
      <c r="BCB213" s="13">
        <v>0.60669040108593952</v>
      </c>
      <c r="BCC213" s="13">
        <v>0.30380193442072662</v>
      </c>
      <c r="BCD213" s="13">
        <v>0.15024379026034843</v>
      </c>
      <c r="BCE213" s="13">
        <v>37.729308837315386</v>
      </c>
      <c r="BCF213" s="13">
        <v>7.8090734851764015E-2</v>
      </c>
      <c r="BCG213" s="13">
        <v>5.1405576085377977E-2</v>
      </c>
      <c r="BCH213" s="13">
        <v>4.6195890277353876E-4</v>
      </c>
      <c r="BCI213" s="13">
        <v>19554.618639168326</v>
      </c>
      <c r="BCJ213" s="13">
        <v>2.1956203628776809E-5</v>
      </c>
      <c r="BCK213" s="13">
        <v>15.232588227347319</v>
      </c>
      <c r="BCL213" s="13">
        <v>2.5934359450216632E-6</v>
      </c>
      <c r="BCM213" s="13">
        <v>2.9354648941099497E-8</v>
      </c>
      <c r="BCN213" s="13">
        <v>1.2762280197864108E-2</v>
      </c>
      <c r="BCO213" s="13">
        <v>0.30834540750328687</v>
      </c>
      <c r="BCP213" s="13">
        <v>0.15218354748967292</v>
      </c>
      <c r="BCQ213" s="13">
        <v>4.3547320853302756</v>
      </c>
      <c r="BCR213" s="13">
        <v>0.37027103421138541</v>
      </c>
      <c r="BCS213" s="13">
        <v>0.23207264841841746</v>
      </c>
      <c r="BCT213" s="13">
        <v>0.38267832317828948</v>
      </c>
      <c r="BCU213" s="13">
        <v>0.92406078147970805</v>
      </c>
      <c r="BCV213" s="13">
        <v>7.4809015021783207E-2</v>
      </c>
      <c r="BCW213" s="13">
        <v>18.142403346052575</v>
      </c>
      <c r="BCX213" s="13">
        <v>4.7182196834842149E-2</v>
      </c>
      <c r="BCY213" s="13">
        <v>4.0553374906276335E-2</v>
      </c>
      <c r="BCZ213" s="13">
        <v>2.7233073454210506E-2</v>
      </c>
      <c r="BDA213" s="13">
        <v>5.2616774286889219E-2</v>
      </c>
      <c r="BDB213" s="13">
        <v>6.0605047254125939E-4</v>
      </c>
      <c r="BDC213" s="13">
        <v>21913.391726339545</v>
      </c>
      <c r="BDD213" s="13">
        <v>2.8433089947198341E-5</v>
      </c>
      <c r="BDE213" s="13">
        <v>13.204768160895158</v>
      </c>
      <c r="BDF213" s="13">
        <v>2.5507181690769976E-6</v>
      </c>
      <c r="BDG213" s="13">
        <v>5.8082706820971037E-8</v>
      </c>
      <c r="BDH213" s="13">
        <v>5.0978333193101168E-2</v>
      </c>
      <c r="BDI213" s="13">
        <v>2.1660640401271122E-2</v>
      </c>
      <c r="BDJ213" s="13">
        <v>3.6979866031459703E-2</v>
      </c>
      <c r="BDK213" s="13">
        <v>0.21484649270045089</v>
      </c>
      <c r="BDL213" s="13">
        <v>0.12714786052828123</v>
      </c>
      <c r="BDM213" s="13">
        <v>0.36515912848035514</v>
      </c>
      <c r="BDN213" s="13">
        <v>0.37534071915248046</v>
      </c>
      <c r="BDO213" s="13">
        <v>0.30897346731007236</v>
      </c>
      <c r="BDP213" s="13">
        <v>0.15681383679021885</v>
      </c>
      <c r="BDQ213" s="13">
        <v>9.3299010213808931</v>
      </c>
      <c r="BDR213" s="13">
        <v>4.7041885279008699</v>
      </c>
      <c r="BDS213" s="13">
        <v>0.24540354228723851</v>
      </c>
      <c r="BDT213" s="13">
        <v>0.63369471047899484</v>
      </c>
      <c r="BDU213" s="13">
        <v>0.1215341065016777</v>
      </c>
      <c r="BDV213" s="13">
        <v>0.6121887236763488</v>
      </c>
      <c r="BDW213" s="13">
        <v>9.4583943147595079E-2</v>
      </c>
      <c r="BDX213" s="13">
        <v>31.02485439023727</v>
      </c>
      <c r="BDY213" s="13">
        <v>7.9640451492685282E-2</v>
      </c>
      <c r="BDZ213" s="13">
        <v>2.7935370201161449</v>
      </c>
      <c r="BEA213" s="13">
        <v>6.2114933614624834E-2</v>
      </c>
      <c r="BEB213" s="13">
        <v>5.2106951607713045E-2</v>
      </c>
      <c r="BEC213" s="13">
        <v>7.238349732101626E-2</v>
      </c>
      <c r="BED213" s="13">
        <v>7.9637866547827493E-2</v>
      </c>
      <c r="BEE213" s="13">
        <v>4.6301687636210107E-2</v>
      </c>
      <c r="BEF213" s="13">
        <v>9.759655882348795E-4</v>
      </c>
      <c r="BEG213" s="13">
        <v>15297.995403026251</v>
      </c>
      <c r="BEH213" s="13">
        <v>1.2642314318026505E-5</v>
      </c>
      <c r="BEI213" s="13">
        <v>6.420990001276996</v>
      </c>
      <c r="BEJ213" s="13">
        <v>1.0854530030086489</v>
      </c>
      <c r="BEK213" s="13">
        <v>1.8000116133966653E-6</v>
      </c>
      <c r="BEL213" s="13">
        <v>3.8833150310278481E-8</v>
      </c>
      <c r="BEM213" s="13">
        <v>4.7190522146223088E-2</v>
      </c>
      <c r="BEN213" s="13">
        <v>5.3900303733113754E-2</v>
      </c>
      <c r="BEO213" s="13">
        <v>2.6306507131153952E-2</v>
      </c>
      <c r="BEP213" s="13">
        <v>0.23282636965253051</v>
      </c>
      <c r="BEQ213" s="13">
        <v>0.2115418562343164</v>
      </c>
      <c r="BER213" s="13">
        <v>0.22780244215520429</v>
      </c>
      <c r="BES213" s="13">
        <v>0.26590153294708668</v>
      </c>
      <c r="BET213" s="13">
        <v>0.32009309940533304</v>
      </c>
      <c r="BEU213" s="22">
        <v>4.1274255085453564E-2</v>
      </c>
    </row>
    <row r="214" spans="2:1503" x14ac:dyDescent="0.25">
      <c r="B214" s="16">
        <v>209</v>
      </c>
      <c r="C214" s="10">
        <v>0</v>
      </c>
      <c r="D214" s="11">
        <v>0</v>
      </c>
      <c r="E214" s="11">
        <v>0</v>
      </c>
      <c r="F214" s="11">
        <v>0</v>
      </c>
      <c r="G214" s="11">
        <v>1.6321208778830367E-5</v>
      </c>
      <c r="H214" s="11">
        <v>0</v>
      </c>
      <c r="I214" s="11">
        <v>0</v>
      </c>
      <c r="J214" s="11">
        <v>0</v>
      </c>
      <c r="K214" s="11">
        <v>0</v>
      </c>
      <c r="L214" s="11">
        <v>0</v>
      </c>
      <c r="M214" s="11">
        <v>0</v>
      </c>
      <c r="N214" s="11">
        <v>0</v>
      </c>
      <c r="O214" s="11">
        <v>-1.0376346389106005E-9</v>
      </c>
      <c r="P214" s="11">
        <v>0</v>
      </c>
      <c r="Q214" s="11">
        <v>0</v>
      </c>
      <c r="R214" s="11">
        <v>0</v>
      </c>
      <c r="S214" s="11">
        <v>0</v>
      </c>
      <c r="T214" s="11">
        <v>0</v>
      </c>
      <c r="U214" s="11">
        <v>0</v>
      </c>
      <c r="V214" s="11">
        <v>0</v>
      </c>
      <c r="W214" s="11">
        <v>0</v>
      </c>
      <c r="X214" s="11">
        <v>0</v>
      </c>
      <c r="Y214" s="11">
        <v>0</v>
      </c>
      <c r="Z214" s="11">
        <v>0</v>
      </c>
      <c r="AA214" s="11">
        <v>0</v>
      </c>
      <c r="AB214" s="11">
        <v>0</v>
      </c>
      <c r="AC214" s="11">
        <v>0</v>
      </c>
      <c r="AD214" s="11">
        <v>0</v>
      </c>
      <c r="AE214" s="11">
        <v>0</v>
      </c>
      <c r="AF214" s="11">
        <v>0</v>
      </c>
      <c r="AG214" s="11">
        <v>0</v>
      </c>
      <c r="AH214" s="11">
        <v>0</v>
      </c>
      <c r="AI214" s="11">
        <v>0</v>
      </c>
      <c r="AJ214" s="11">
        <v>0</v>
      </c>
      <c r="AK214" s="11">
        <v>0</v>
      </c>
      <c r="AL214" s="11">
        <v>0</v>
      </c>
      <c r="AM214" s="11">
        <v>0</v>
      </c>
      <c r="AN214" s="11">
        <v>0</v>
      </c>
      <c r="AO214" s="11">
        <v>0</v>
      </c>
      <c r="AP214" s="11">
        <v>0</v>
      </c>
      <c r="AQ214" s="11">
        <v>0</v>
      </c>
      <c r="AR214" s="11">
        <v>3.6454764216057494E-4</v>
      </c>
      <c r="AS214" s="11">
        <v>0</v>
      </c>
      <c r="AT214" s="11">
        <v>0</v>
      </c>
      <c r="AU214" s="11">
        <v>0</v>
      </c>
      <c r="AV214" s="11">
        <v>0</v>
      </c>
      <c r="AW214" s="11">
        <v>0</v>
      </c>
      <c r="AX214" s="11">
        <v>0</v>
      </c>
      <c r="AY214" s="11">
        <v>0</v>
      </c>
      <c r="AZ214" s="11">
        <v>0</v>
      </c>
      <c r="BA214" s="11">
        <v>-1.0122057087518133E-5</v>
      </c>
      <c r="BB214" s="11">
        <v>1.2415655919611349E-24</v>
      </c>
      <c r="BC214" s="11">
        <v>2.1322041413742953E-23</v>
      </c>
      <c r="BD214" s="11">
        <v>6.205886536323912E-25</v>
      </c>
      <c r="BE214" s="11">
        <v>0</v>
      </c>
      <c r="BF214" s="11">
        <v>0</v>
      </c>
      <c r="BG214" s="11">
        <v>2.389476820091434E-24</v>
      </c>
      <c r="BH214" s="11">
        <v>1.087341543844456E-24</v>
      </c>
      <c r="BI214" s="11">
        <v>2.389476820091434E-24</v>
      </c>
      <c r="BJ214" s="11">
        <v>1.5026554754627611E-7</v>
      </c>
      <c r="BK214" s="11">
        <v>0</v>
      </c>
      <c r="BL214" s="11">
        <v>0</v>
      </c>
      <c r="BM214" s="11">
        <v>0</v>
      </c>
      <c r="BN214" s="11">
        <v>0</v>
      </c>
      <c r="BO214" s="11">
        <v>0</v>
      </c>
      <c r="BP214" s="11">
        <v>0</v>
      </c>
      <c r="BQ214" s="11">
        <v>0</v>
      </c>
      <c r="BR214" s="11">
        <v>0</v>
      </c>
      <c r="BS214" s="11">
        <v>0</v>
      </c>
      <c r="BT214" s="11">
        <v>0</v>
      </c>
      <c r="BU214" s="11">
        <v>0</v>
      </c>
      <c r="BV214" s="11">
        <v>0</v>
      </c>
      <c r="BW214" s="11">
        <v>0</v>
      </c>
      <c r="BX214" s="11">
        <v>0</v>
      </c>
      <c r="BY214" s="11">
        <v>0</v>
      </c>
      <c r="BZ214" s="11">
        <v>0</v>
      </c>
      <c r="CA214" s="11">
        <v>0</v>
      </c>
      <c r="CB214" s="11">
        <v>0</v>
      </c>
      <c r="CC214" s="11">
        <v>0</v>
      </c>
      <c r="CD214" s="11">
        <v>0</v>
      </c>
      <c r="CE214" s="11">
        <v>0</v>
      </c>
      <c r="CF214" s="11">
        <v>0</v>
      </c>
      <c r="CG214" s="11">
        <v>0</v>
      </c>
      <c r="CH214" s="11">
        <v>0</v>
      </c>
      <c r="CI214" s="11">
        <v>0</v>
      </c>
      <c r="CJ214" s="11">
        <v>0</v>
      </c>
      <c r="CK214" s="11">
        <v>0</v>
      </c>
      <c r="CL214" s="11">
        <v>9.1312284746869523E-9</v>
      </c>
      <c r="CM214" s="11">
        <v>-1.7772011092472923E-9</v>
      </c>
      <c r="CN214" s="11">
        <v>0</v>
      </c>
      <c r="CO214" s="11">
        <v>0</v>
      </c>
      <c r="CP214" s="11">
        <v>0</v>
      </c>
      <c r="CQ214" s="11">
        <v>0</v>
      </c>
      <c r="CR214" s="11">
        <v>0</v>
      </c>
      <c r="CS214" s="11">
        <v>0</v>
      </c>
      <c r="CT214" s="11">
        <v>0</v>
      </c>
      <c r="CU214" s="11">
        <v>0</v>
      </c>
      <c r="CV214" s="11">
        <v>0</v>
      </c>
      <c r="CW214" s="11">
        <v>0</v>
      </c>
      <c r="CX214" s="11">
        <v>0</v>
      </c>
      <c r="CY214" s="11">
        <v>0</v>
      </c>
      <c r="CZ214" s="11">
        <v>0</v>
      </c>
      <c r="DA214" s="11">
        <v>0</v>
      </c>
      <c r="DB214" s="11">
        <v>0</v>
      </c>
      <c r="DC214" s="11">
        <v>0</v>
      </c>
      <c r="DD214" s="11">
        <v>0</v>
      </c>
      <c r="DE214" s="11">
        <v>0</v>
      </c>
      <c r="DF214" s="11">
        <v>0</v>
      </c>
      <c r="DG214" s="11">
        <v>0</v>
      </c>
      <c r="DH214" s="11">
        <v>0</v>
      </c>
      <c r="DI214" s="11">
        <v>0</v>
      </c>
      <c r="DJ214" s="11">
        <v>0</v>
      </c>
      <c r="DK214" s="11">
        <v>0</v>
      </c>
      <c r="DL214" s="11">
        <v>0</v>
      </c>
      <c r="DM214" s="11">
        <v>0</v>
      </c>
      <c r="DN214" s="11">
        <v>0</v>
      </c>
      <c r="DO214" s="11">
        <v>0</v>
      </c>
      <c r="DP214" s="11">
        <v>0</v>
      </c>
      <c r="DQ214" s="11">
        <v>0</v>
      </c>
      <c r="DR214" s="11">
        <v>0</v>
      </c>
      <c r="DS214" s="11">
        <v>0</v>
      </c>
      <c r="DT214" s="11">
        <v>0</v>
      </c>
      <c r="DU214" s="11">
        <v>0</v>
      </c>
      <c r="DV214" s="11">
        <v>0</v>
      </c>
      <c r="DW214" s="11">
        <v>1.0044351322155648E-7</v>
      </c>
      <c r="DX214" s="11">
        <v>1.777201109236127E-9</v>
      </c>
      <c r="DY214" s="11">
        <v>-4.7638694358305057E-8</v>
      </c>
      <c r="DZ214" s="11">
        <v>0</v>
      </c>
      <c r="EA214" s="11">
        <v>6.4938166773200899E-8</v>
      </c>
      <c r="EB214" s="11">
        <v>0</v>
      </c>
      <c r="EC214" s="11">
        <v>6.9902434809853674E-10</v>
      </c>
      <c r="ED214" s="11">
        <v>1.6670143759645962E-9</v>
      </c>
      <c r="EE214" s="11">
        <v>4.852018789044322E-10</v>
      </c>
      <c r="EF214" s="11">
        <v>0</v>
      </c>
      <c r="EG214" s="11">
        <v>0</v>
      </c>
      <c r="EH214" s="11">
        <v>0</v>
      </c>
      <c r="EI214" s="11">
        <v>0</v>
      </c>
      <c r="EJ214" s="11">
        <v>0</v>
      </c>
      <c r="EK214" s="11">
        <v>0</v>
      </c>
      <c r="EL214" s="11">
        <v>0</v>
      </c>
      <c r="EM214" s="11">
        <v>0</v>
      </c>
      <c r="EN214" s="11">
        <v>0</v>
      </c>
      <c r="EO214" s="11">
        <v>0</v>
      </c>
      <c r="EP214" s="11">
        <v>0</v>
      </c>
      <c r="EQ214" s="11">
        <v>0</v>
      </c>
      <c r="ER214" s="11">
        <v>0</v>
      </c>
      <c r="ES214" s="11">
        <v>0</v>
      </c>
      <c r="ET214" s="11">
        <v>0</v>
      </c>
      <c r="EU214" s="11">
        <v>0</v>
      </c>
      <c r="EV214" s="11">
        <v>0</v>
      </c>
      <c r="EW214" s="11">
        <v>0</v>
      </c>
      <c r="EX214" s="11">
        <v>0</v>
      </c>
      <c r="EY214" s="11">
        <v>0</v>
      </c>
      <c r="EZ214" s="11">
        <v>0</v>
      </c>
      <c r="FA214" s="11">
        <v>0</v>
      </c>
      <c r="FB214" s="11">
        <v>9.9999999999999995E-21</v>
      </c>
      <c r="FC214" s="11">
        <v>0</v>
      </c>
      <c r="FD214" s="11">
        <v>0</v>
      </c>
      <c r="FE214" s="11">
        <v>0</v>
      </c>
      <c r="FF214" s="11">
        <v>0</v>
      </c>
      <c r="FG214" s="11">
        <v>0</v>
      </c>
      <c r="FH214" s="11">
        <v>3.6522750572389723E-6</v>
      </c>
      <c r="FI214" s="11">
        <v>0</v>
      </c>
      <c r="FJ214" s="11">
        <v>2.783234945094696E-8</v>
      </c>
      <c r="FK214" s="11">
        <v>-3.1998229441050079E-8</v>
      </c>
      <c r="FL214" s="11">
        <v>0</v>
      </c>
      <c r="FM214" s="11">
        <v>1.4214205541367299E-8</v>
      </c>
      <c r="FN214" s="11">
        <v>0</v>
      </c>
      <c r="FO214" s="11">
        <v>0</v>
      </c>
      <c r="FP214" s="11">
        <v>0</v>
      </c>
      <c r="FQ214" s="11">
        <v>0</v>
      </c>
      <c r="FR214" s="11">
        <v>6.0731892943417512E-9</v>
      </c>
      <c r="FS214" s="11">
        <v>0</v>
      </c>
      <c r="FT214" s="11">
        <v>0</v>
      </c>
      <c r="FU214" s="11">
        <v>0</v>
      </c>
      <c r="FV214" s="11">
        <v>0</v>
      </c>
      <c r="FW214" s="11">
        <v>0</v>
      </c>
      <c r="FX214" s="11">
        <v>0</v>
      </c>
      <c r="FY214" s="11">
        <v>0</v>
      </c>
      <c r="FZ214" s="11">
        <v>0</v>
      </c>
      <c r="GA214" s="11">
        <v>0</v>
      </c>
      <c r="GB214" s="11">
        <v>0</v>
      </c>
      <c r="GC214" s="11">
        <v>0</v>
      </c>
      <c r="GD214" s="11">
        <v>0</v>
      </c>
      <c r="GE214" s="11">
        <v>0</v>
      </c>
      <c r="GF214" s="11">
        <v>0</v>
      </c>
      <c r="GG214" s="11">
        <v>0</v>
      </c>
      <c r="GH214" s="11">
        <v>0</v>
      </c>
      <c r="GI214" s="11">
        <v>0</v>
      </c>
      <c r="GJ214" s="11">
        <v>0</v>
      </c>
      <c r="GK214" s="11">
        <v>0</v>
      </c>
      <c r="GL214" s="11">
        <v>0</v>
      </c>
      <c r="GM214" s="11">
        <v>0</v>
      </c>
      <c r="GN214" s="11">
        <v>0</v>
      </c>
      <c r="GO214" s="11">
        <v>0</v>
      </c>
      <c r="GP214" s="11">
        <v>0</v>
      </c>
      <c r="GQ214" s="11">
        <v>0</v>
      </c>
      <c r="GR214" s="11">
        <v>0</v>
      </c>
      <c r="GS214" s="11">
        <v>0</v>
      </c>
      <c r="GT214" s="11">
        <v>0</v>
      </c>
      <c r="GU214" s="11">
        <v>1.9806344907346947E-8</v>
      </c>
      <c r="GV214" s="11">
        <v>0</v>
      </c>
      <c r="GW214" s="11">
        <v>-6.6166667787237367E-8</v>
      </c>
      <c r="GX214" s="11">
        <v>0</v>
      </c>
      <c r="GY214" s="11">
        <v>0</v>
      </c>
      <c r="GZ214" s="11">
        <v>0</v>
      </c>
      <c r="HA214" s="11">
        <v>0</v>
      </c>
      <c r="HB214" s="11">
        <v>0</v>
      </c>
      <c r="HC214" s="11">
        <v>0</v>
      </c>
      <c r="HD214" s="11">
        <v>0</v>
      </c>
      <c r="HE214" s="11">
        <v>0</v>
      </c>
      <c r="HF214" s="11">
        <v>0</v>
      </c>
      <c r="HG214" s="11">
        <v>0</v>
      </c>
      <c r="HH214" s="11">
        <v>0</v>
      </c>
      <c r="HI214" s="11">
        <v>0</v>
      </c>
      <c r="HJ214" s="11">
        <v>0</v>
      </c>
      <c r="HK214" s="11">
        <v>0</v>
      </c>
      <c r="HL214" s="11">
        <v>0</v>
      </c>
      <c r="HM214" s="11">
        <v>0</v>
      </c>
      <c r="HN214" s="11">
        <v>0</v>
      </c>
      <c r="HO214" s="11">
        <v>0</v>
      </c>
      <c r="HP214" s="11">
        <v>0</v>
      </c>
      <c r="HQ214" s="11">
        <v>0</v>
      </c>
      <c r="HR214" s="11">
        <v>0</v>
      </c>
      <c r="HS214" s="11">
        <v>0</v>
      </c>
      <c r="HT214" s="11">
        <v>0</v>
      </c>
      <c r="HU214" s="11">
        <v>0</v>
      </c>
      <c r="HV214" s="11">
        <v>0</v>
      </c>
      <c r="HW214" s="11">
        <v>0</v>
      </c>
      <c r="HX214" s="11">
        <v>0</v>
      </c>
      <c r="HY214" s="11">
        <v>0</v>
      </c>
      <c r="HZ214" s="11">
        <v>0</v>
      </c>
      <c r="IA214" s="11">
        <v>0</v>
      </c>
      <c r="IB214" s="11">
        <v>0</v>
      </c>
      <c r="IC214" s="11">
        <v>0</v>
      </c>
      <c r="ID214" s="11">
        <v>0</v>
      </c>
      <c r="IE214" s="11">
        <v>0</v>
      </c>
      <c r="IF214" s="11">
        <v>0</v>
      </c>
      <c r="IG214" s="11">
        <v>2.8843953866526918E-10</v>
      </c>
      <c r="IH214" s="11">
        <v>0</v>
      </c>
      <c r="II214" s="11">
        <v>-1.4214205541378464E-8</v>
      </c>
      <c r="IJ214" s="11">
        <v>0</v>
      </c>
      <c r="IK214" s="11">
        <v>0</v>
      </c>
      <c r="IL214" s="11">
        <v>0</v>
      </c>
      <c r="IM214" s="11">
        <v>0</v>
      </c>
      <c r="IN214" s="11">
        <v>0</v>
      </c>
      <c r="IO214" s="11">
        <v>0</v>
      </c>
      <c r="IP214" s="11">
        <v>0</v>
      </c>
      <c r="IQ214" s="11">
        <v>0</v>
      </c>
      <c r="IR214" s="11">
        <v>0</v>
      </c>
      <c r="IS214" s="11">
        <v>0</v>
      </c>
      <c r="IT214" s="11">
        <v>0</v>
      </c>
      <c r="IU214" s="11">
        <v>0</v>
      </c>
      <c r="IV214" s="11">
        <v>0</v>
      </c>
      <c r="IW214" s="11">
        <v>0</v>
      </c>
      <c r="IX214" s="11">
        <v>0</v>
      </c>
      <c r="IY214" s="11">
        <v>0</v>
      </c>
      <c r="IZ214" s="11">
        <v>0</v>
      </c>
      <c r="JA214" s="11">
        <v>0</v>
      </c>
      <c r="JB214" s="11">
        <v>0</v>
      </c>
      <c r="JC214" s="11">
        <v>0</v>
      </c>
      <c r="JD214" s="11">
        <v>0</v>
      </c>
      <c r="JE214" s="11">
        <v>0</v>
      </c>
      <c r="JF214" s="11">
        <v>0</v>
      </c>
      <c r="JG214" s="11">
        <v>0</v>
      </c>
      <c r="JH214" s="11">
        <v>0</v>
      </c>
      <c r="JI214" s="11">
        <v>0</v>
      </c>
      <c r="JJ214" s="11">
        <v>0</v>
      </c>
      <c r="JK214" s="11">
        <v>0</v>
      </c>
      <c r="JL214" s="11">
        <v>0</v>
      </c>
      <c r="JM214" s="11">
        <v>0</v>
      </c>
      <c r="JN214" s="11">
        <v>0</v>
      </c>
      <c r="JO214" s="11">
        <v>9.861726748518144E-7</v>
      </c>
      <c r="JP214" s="11">
        <v>0</v>
      </c>
      <c r="JQ214" s="11">
        <v>0</v>
      </c>
      <c r="JR214" s="11">
        <v>0</v>
      </c>
      <c r="JS214" s="11">
        <v>0</v>
      </c>
      <c r="JT214" s="11">
        <v>0</v>
      </c>
      <c r="JU214" s="11">
        <v>-7.0116010493213814E-10</v>
      </c>
      <c r="JV214" s="11">
        <v>0</v>
      </c>
      <c r="JW214" s="11">
        <v>0</v>
      </c>
      <c r="JX214" s="11">
        <v>0</v>
      </c>
      <c r="JY214" s="11">
        <v>0</v>
      </c>
      <c r="JZ214" s="11">
        <v>0</v>
      </c>
      <c r="KA214" s="11">
        <v>0</v>
      </c>
      <c r="KB214" s="11">
        <v>0</v>
      </c>
      <c r="KC214" s="11">
        <v>0</v>
      </c>
      <c r="KD214" s="11">
        <v>0</v>
      </c>
      <c r="KE214" s="11">
        <v>0</v>
      </c>
      <c r="KF214" s="11">
        <v>0</v>
      </c>
      <c r="KG214" s="11">
        <v>0</v>
      </c>
      <c r="KH214" s="11">
        <v>0</v>
      </c>
      <c r="KI214" s="11">
        <v>0</v>
      </c>
      <c r="KJ214" s="11">
        <v>0</v>
      </c>
      <c r="KK214" s="11">
        <v>0</v>
      </c>
      <c r="KL214" s="11">
        <v>0</v>
      </c>
      <c r="KM214" s="11">
        <v>0</v>
      </c>
      <c r="KN214" s="11">
        <v>0</v>
      </c>
      <c r="KO214" s="11">
        <v>0</v>
      </c>
      <c r="KP214" s="11">
        <v>0</v>
      </c>
      <c r="KQ214" s="11">
        <v>0</v>
      </c>
      <c r="KR214" s="11">
        <v>0</v>
      </c>
      <c r="KS214" s="11">
        <v>0</v>
      </c>
      <c r="KT214" s="11">
        <v>0</v>
      </c>
      <c r="KU214" s="11">
        <v>0</v>
      </c>
      <c r="KV214" s="11">
        <v>0</v>
      </c>
      <c r="KW214" s="11">
        <v>0</v>
      </c>
      <c r="KX214" s="11">
        <v>0</v>
      </c>
      <c r="KY214" s="11">
        <v>0</v>
      </c>
      <c r="KZ214" s="11">
        <v>2.1914948330040322E-6</v>
      </c>
      <c r="LA214" s="11">
        <v>0</v>
      </c>
      <c r="LB214" s="11">
        <v>0</v>
      </c>
      <c r="LC214" s="11">
        <v>0</v>
      </c>
      <c r="LD214" s="11">
        <v>0</v>
      </c>
      <c r="LE214" s="11">
        <v>0</v>
      </c>
      <c r="LF214" s="11">
        <v>0</v>
      </c>
      <c r="LG214" s="11">
        <v>-1.6768969265155059E-9</v>
      </c>
      <c r="LH214" s="11">
        <v>0</v>
      </c>
      <c r="LI214" s="11">
        <v>0</v>
      </c>
      <c r="LJ214" s="11">
        <v>0</v>
      </c>
      <c r="LK214" s="11">
        <v>0</v>
      </c>
      <c r="LL214" s="11">
        <v>0</v>
      </c>
      <c r="LM214" s="11">
        <v>0</v>
      </c>
      <c r="LN214" s="11">
        <v>0</v>
      </c>
      <c r="LO214" s="11">
        <v>0</v>
      </c>
      <c r="LP214" s="11">
        <v>0</v>
      </c>
      <c r="LQ214" s="11">
        <v>0</v>
      </c>
      <c r="LR214" s="11">
        <v>0</v>
      </c>
      <c r="LS214" s="11">
        <v>0</v>
      </c>
      <c r="LT214" s="11">
        <v>0</v>
      </c>
      <c r="LU214" s="11">
        <v>0</v>
      </c>
      <c r="LV214" s="11">
        <v>0</v>
      </c>
      <c r="LW214" s="11">
        <v>0</v>
      </c>
      <c r="LX214" s="11">
        <v>0</v>
      </c>
      <c r="LY214" s="11">
        <v>0</v>
      </c>
      <c r="LZ214" s="11">
        <v>0</v>
      </c>
      <c r="MA214" s="11">
        <v>0</v>
      </c>
      <c r="MB214" s="11">
        <v>0</v>
      </c>
      <c r="MC214" s="11">
        <v>0</v>
      </c>
      <c r="MD214" s="11">
        <v>0</v>
      </c>
      <c r="ME214" s="11">
        <v>0</v>
      </c>
      <c r="MF214" s="11">
        <v>0</v>
      </c>
      <c r="MG214" s="11">
        <v>0</v>
      </c>
      <c r="MH214" s="11">
        <v>0</v>
      </c>
      <c r="MI214" s="11">
        <v>0</v>
      </c>
      <c r="MJ214" s="11">
        <v>0</v>
      </c>
      <c r="MK214" s="11">
        <v>3.6524913883400533E-7</v>
      </c>
      <c r="ML214" s="11">
        <v>0</v>
      </c>
      <c r="MM214" s="11">
        <v>0</v>
      </c>
      <c r="MN214" s="11">
        <v>0</v>
      </c>
      <c r="MO214" s="11">
        <v>0</v>
      </c>
      <c r="MP214" s="11">
        <v>0</v>
      </c>
      <c r="MQ214" s="11">
        <v>0</v>
      </c>
      <c r="MR214" s="11">
        <v>0</v>
      </c>
      <c r="MS214" s="11">
        <v>-4.8758774629329012E-10</v>
      </c>
      <c r="MT214" s="11">
        <v>0</v>
      </c>
      <c r="MU214" s="11">
        <v>0</v>
      </c>
      <c r="MV214" s="11">
        <v>0</v>
      </c>
      <c r="MW214" s="11">
        <v>0</v>
      </c>
      <c r="MX214" s="11">
        <v>0</v>
      </c>
      <c r="MY214" s="11">
        <v>0</v>
      </c>
      <c r="MZ214" s="11">
        <v>0</v>
      </c>
      <c r="NA214" s="11">
        <v>0</v>
      </c>
      <c r="NB214" s="11">
        <v>0</v>
      </c>
      <c r="NC214" s="11">
        <v>0</v>
      </c>
      <c r="ND214" s="11">
        <v>0</v>
      </c>
      <c r="NE214" s="11">
        <v>0</v>
      </c>
      <c r="NF214" s="11">
        <v>0</v>
      </c>
      <c r="NG214" s="11">
        <v>0</v>
      </c>
      <c r="NH214" s="11">
        <v>0</v>
      </c>
      <c r="NI214" s="11">
        <v>0</v>
      </c>
      <c r="NJ214" s="11">
        <v>0</v>
      </c>
      <c r="NK214" s="11">
        <v>0</v>
      </c>
      <c r="NL214" s="11">
        <v>0</v>
      </c>
      <c r="NM214" s="11">
        <v>0</v>
      </c>
      <c r="NN214" s="11">
        <v>0</v>
      </c>
      <c r="NO214" s="11">
        <v>0</v>
      </c>
      <c r="NP214" s="11">
        <v>0</v>
      </c>
      <c r="NQ214" s="11">
        <v>0</v>
      </c>
      <c r="NR214" s="11">
        <v>0</v>
      </c>
      <c r="NS214" s="11">
        <v>0</v>
      </c>
      <c r="NT214" s="11">
        <v>0</v>
      </c>
      <c r="NU214" s="11">
        <v>0</v>
      </c>
      <c r="NV214" s="11">
        <v>2.8077142017903804E-6</v>
      </c>
      <c r="NW214" s="11">
        <v>0</v>
      </c>
      <c r="NX214" s="11">
        <v>0</v>
      </c>
      <c r="NY214" s="11">
        <v>0</v>
      </c>
      <c r="NZ214" s="11">
        <v>0</v>
      </c>
      <c r="OA214" s="11">
        <v>0</v>
      </c>
      <c r="OB214" s="11">
        <v>0</v>
      </c>
      <c r="OC214" s="11">
        <v>0</v>
      </c>
      <c r="OD214" s="11">
        <v>0</v>
      </c>
      <c r="OE214" s="11">
        <v>-8.8899418927664972E-6</v>
      </c>
      <c r="OF214" s="11">
        <v>4.2512126818600115E-27</v>
      </c>
      <c r="OG214" s="11">
        <v>0</v>
      </c>
      <c r="OH214" s="11">
        <v>0</v>
      </c>
      <c r="OI214" s="11">
        <v>4.5534641456719156E-26</v>
      </c>
      <c r="OJ214" s="11">
        <v>5.1925638918420895E-7</v>
      </c>
      <c r="OK214" s="11">
        <v>0</v>
      </c>
      <c r="OL214" s="11">
        <v>0</v>
      </c>
      <c r="OM214" s="11">
        <v>0</v>
      </c>
      <c r="ON214" s="11">
        <v>0</v>
      </c>
      <c r="OO214" s="11">
        <v>2.9979281607393609E-7</v>
      </c>
      <c r="OP214" s="11">
        <v>0</v>
      </c>
      <c r="OQ214" s="11">
        <v>0</v>
      </c>
      <c r="OR214" s="11">
        <v>0</v>
      </c>
      <c r="OS214" s="11">
        <v>0</v>
      </c>
      <c r="OT214" s="11">
        <v>0</v>
      </c>
      <c r="OU214" s="11">
        <v>0</v>
      </c>
      <c r="OV214" s="11">
        <v>0</v>
      </c>
      <c r="OW214" s="11">
        <v>0</v>
      </c>
      <c r="OX214" s="11">
        <v>0</v>
      </c>
      <c r="OY214" s="11">
        <v>0</v>
      </c>
      <c r="OZ214" s="11">
        <v>0</v>
      </c>
      <c r="PA214" s="11">
        <v>0</v>
      </c>
      <c r="PB214" s="11">
        <v>0</v>
      </c>
      <c r="PC214" s="11">
        <v>0</v>
      </c>
      <c r="PD214" s="11">
        <v>0</v>
      </c>
      <c r="PE214" s="11">
        <v>0</v>
      </c>
      <c r="PF214" s="11">
        <v>0</v>
      </c>
      <c r="PG214" s="11">
        <v>0</v>
      </c>
      <c r="PH214" s="11">
        <v>0</v>
      </c>
      <c r="PI214" s="11">
        <v>0</v>
      </c>
      <c r="PJ214" s="11">
        <v>3.170977116985514E-8</v>
      </c>
      <c r="PK214" s="11">
        <v>0</v>
      </c>
      <c r="PL214" s="11">
        <v>0</v>
      </c>
      <c r="PM214" s="11">
        <v>0</v>
      </c>
      <c r="PN214" s="11">
        <v>0</v>
      </c>
      <c r="PO214" s="11">
        <v>0</v>
      </c>
      <c r="PP214" s="11">
        <v>3.9810314217003387E-6</v>
      </c>
      <c r="PQ214" s="11">
        <v>-2.9385921388687512E-7</v>
      </c>
      <c r="PR214" s="11">
        <v>8.3037289171706622E-9</v>
      </c>
      <c r="PS214" s="11">
        <v>0</v>
      </c>
      <c r="PT214" s="11">
        <v>2.2737799360729188E-9</v>
      </c>
      <c r="PU214" s="11">
        <v>0</v>
      </c>
      <c r="PV214" s="11">
        <v>0</v>
      </c>
      <c r="PW214" s="11">
        <v>0</v>
      </c>
      <c r="PX214" s="11">
        <v>0</v>
      </c>
      <c r="PY214" s="11">
        <v>0</v>
      </c>
      <c r="PZ214" s="11">
        <v>0</v>
      </c>
      <c r="QA214" s="11">
        <v>1.6806722689075633E-8</v>
      </c>
      <c r="QB214" s="11">
        <v>0</v>
      </c>
      <c r="QC214" s="11">
        <v>0</v>
      </c>
      <c r="QD214" s="11">
        <v>0</v>
      </c>
      <c r="QE214" s="11">
        <v>-0.33890387326323851</v>
      </c>
      <c r="QF214" s="11">
        <v>3.1053857290452789E-23</v>
      </c>
      <c r="QG214" s="11">
        <v>1.5098385521228215E-19</v>
      </c>
      <c r="QH214" s="11">
        <v>0</v>
      </c>
      <c r="QI214" s="11">
        <v>1.7681709468031706E-4</v>
      </c>
      <c r="QJ214" s="11">
        <v>0</v>
      </c>
      <c r="QK214" s="11">
        <v>0</v>
      </c>
      <c r="QL214" s="11">
        <v>0</v>
      </c>
      <c r="QM214" s="11">
        <v>0</v>
      </c>
      <c r="QN214" s="11">
        <v>0</v>
      </c>
      <c r="QO214" s="11">
        <v>0</v>
      </c>
      <c r="QP214" s="11">
        <v>0</v>
      </c>
      <c r="QQ214" s="11">
        <v>0</v>
      </c>
      <c r="QR214" s="11">
        <v>0</v>
      </c>
      <c r="QS214" s="11">
        <v>0</v>
      </c>
      <c r="QT214" s="11">
        <v>0</v>
      </c>
      <c r="QU214" s="11">
        <v>0</v>
      </c>
      <c r="QV214" s="11">
        <v>0</v>
      </c>
      <c r="QW214" s="11">
        <v>0</v>
      </c>
      <c r="QX214" s="11">
        <v>0</v>
      </c>
      <c r="QY214" s="11">
        <v>0</v>
      </c>
      <c r="QZ214" s="11">
        <v>0</v>
      </c>
      <c r="RA214" s="11">
        <v>0</v>
      </c>
      <c r="RB214" s="11">
        <v>0</v>
      </c>
      <c r="RC214" s="11">
        <v>0</v>
      </c>
      <c r="RD214" s="11">
        <v>0</v>
      </c>
      <c r="RE214" s="11">
        <v>0</v>
      </c>
      <c r="RF214" s="11">
        <v>0</v>
      </c>
      <c r="RG214" s="11">
        <v>0</v>
      </c>
      <c r="RH214" s="11">
        <v>0</v>
      </c>
      <c r="RI214" s="11">
        <v>0</v>
      </c>
      <c r="RJ214" s="11">
        <v>0</v>
      </c>
      <c r="RK214" s="11">
        <v>0</v>
      </c>
      <c r="RL214" s="11">
        <v>0</v>
      </c>
      <c r="RM214" s="11">
        <v>0</v>
      </c>
      <c r="RN214" s="11">
        <v>0</v>
      </c>
      <c r="RO214" s="11">
        <v>0</v>
      </c>
      <c r="RP214" s="11">
        <v>2.6978513076620358E-2</v>
      </c>
      <c r="RQ214" s="11">
        <v>-3.2732918684014601E-8</v>
      </c>
      <c r="RR214" s="11">
        <v>1.3797436373610028E-9</v>
      </c>
      <c r="RS214" s="11">
        <v>1.3744323042662181E-5</v>
      </c>
      <c r="RT214" s="11">
        <v>0</v>
      </c>
      <c r="RU214" s="11">
        <v>0</v>
      </c>
      <c r="RV214" s="11">
        <v>0</v>
      </c>
      <c r="RW214" s="11">
        <v>0</v>
      </c>
      <c r="RX214" s="11">
        <v>0</v>
      </c>
      <c r="RY214" s="11">
        <v>0</v>
      </c>
      <c r="RZ214" s="11">
        <v>0</v>
      </c>
      <c r="SA214" s="11">
        <v>0</v>
      </c>
      <c r="SB214" s="11">
        <v>0</v>
      </c>
      <c r="SC214" s="11">
        <v>0</v>
      </c>
      <c r="SD214" s="11">
        <v>0</v>
      </c>
      <c r="SE214" s="11">
        <v>0</v>
      </c>
      <c r="SF214" s="11">
        <v>0</v>
      </c>
      <c r="SG214" s="11">
        <v>0</v>
      </c>
      <c r="SH214" s="11">
        <v>0</v>
      </c>
      <c r="SI214" s="11">
        <v>0</v>
      </c>
      <c r="SJ214" s="11">
        <v>0</v>
      </c>
      <c r="SK214" s="11">
        <v>0</v>
      </c>
      <c r="SL214" s="11">
        <v>0</v>
      </c>
      <c r="SM214" s="11">
        <v>0</v>
      </c>
      <c r="SN214" s="11">
        <v>0</v>
      </c>
      <c r="SO214" s="11">
        <v>0</v>
      </c>
      <c r="SP214" s="11">
        <v>0</v>
      </c>
      <c r="SQ214" s="11">
        <v>0</v>
      </c>
      <c r="SR214" s="11">
        <v>0</v>
      </c>
      <c r="SS214" s="11">
        <v>0</v>
      </c>
      <c r="ST214" s="11">
        <v>0</v>
      </c>
      <c r="SU214" s="11">
        <v>0</v>
      </c>
      <c r="SV214" s="11">
        <v>0</v>
      </c>
      <c r="SW214" s="11">
        <v>0</v>
      </c>
      <c r="SX214" s="11">
        <v>0</v>
      </c>
      <c r="SY214" s="11">
        <v>0</v>
      </c>
      <c r="SZ214" s="11">
        <v>0</v>
      </c>
      <c r="TA214" s="11">
        <v>0.31025290038113151</v>
      </c>
      <c r="TB214" s="11">
        <v>0</v>
      </c>
      <c r="TC214" s="11">
        <v>-1.3878939755570312E-9</v>
      </c>
      <c r="TD214" s="11">
        <v>0</v>
      </c>
      <c r="TE214" s="11">
        <v>0</v>
      </c>
      <c r="TF214" s="11">
        <v>0</v>
      </c>
      <c r="TG214" s="11">
        <v>0</v>
      </c>
      <c r="TH214" s="11">
        <v>0</v>
      </c>
      <c r="TI214" s="11">
        <v>0</v>
      </c>
      <c r="TJ214" s="11">
        <v>0</v>
      </c>
      <c r="TK214" s="11">
        <v>0</v>
      </c>
      <c r="TL214" s="11">
        <v>0</v>
      </c>
      <c r="TM214" s="11">
        <v>0</v>
      </c>
      <c r="TN214" s="11">
        <v>0</v>
      </c>
      <c r="TO214" s="11">
        <v>0</v>
      </c>
      <c r="TP214" s="11">
        <v>0</v>
      </c>
      <c r="TQ214" s="11">
        <v>0</v>
      </c>
      <c r="TR214" s="11">
        <v>0</v>
      </c>
      <c r="TS214" s="11">
        <v>0</v>
      </c>
      <c r="TT214" s="11">
        <v>0</v>
      </c>
      <c r="TU214" s="11">
        <v>0</v>
      </c>
      <c r="TV214" s="11">
        <v>0</v>
      </c>
      <c r="TW214" s="11">
        <v>0</v>
      </c>
      <c r="TX214" s="11">
        <v>0</v>
      </c>
      <c r="TY214" s="11">
        <v>0</v>
      </c>
      <c r="TZ214" s="11">
        <v>0</v>
      </c>
      <c r="UA214" s="11">
        <v>0</v>
      </c>
      <c r="UB214" s="11">
        <v>0</v>
      </c>
      <c r="UC214" s="11">
        <v>0</v>
      </c>
      <c r="UD214" s="11">
        <v>0</v>
      </c>
      <c r="UE214" s="11">
        <v>0</v>
      </c>
      <c r="UF214" s="11">
        <v>0</v>
      </c>
      <c r="UG214" s="11">
        <v>0</v>
      </c>
      <c r="UH214" s="11">
        <v>0</v>
      </c>
      <c r="UI214" s="11">
        <v>0</v>
      </c>
      <c r="UJ214" s="11">
        <v>0</v>
      </c>
      <c r="UK214" s="11">
        <v>0</v>
      </c>
      <c r="UL214" s="11">
        <v>0</v>
      </c>
      <c r="UM214" s="11">
        <v>1.858859825845726E-8</v>
      </c>
      <c r="UN214" s="11">
        <v>0</v>
      </c>
      <c r="UO214" s="11">
        <v>-1.3745335512956793E-5</v>
      </c>
      <c r="UP214" s="11">
        <v>0</v>
      </c>
      <c r="UQ214" s="11">
        <v>0</v>
      </c>
      <c r="UR214" s="11">
        <v>0</v>
      </c>
      <c r="US214" s="11">
        <v>0</v>
      </c>
      <c r="UT214" s="11">
        <v>0</v>
      </c>
      <c r="UU214" s="11">
        <v>0</v>
      </c>
      <c r="UV214" s="11">
        <v>0</v>
      </c>
      <c r="UW214" s="11">
        <v>0</v>
      </c>
      <c r="UX214" s="11">
        <v>0</v>
      </c>
      <c r="UY214" s="11">
        <v>0</v>
      </c>
      <c r="UZ214" s="11">
        <v>0</v>
      </c>
      <c r="VA214" s="11">
        <v>0</v>
      </c>
      <c r="VB214" s="11">
        <v>0</v>
      </c>
      <c r="VC214" s="11">
        <v>0</v>
      </c>
      <c r="VD214" s="11">
        <v>0</v>
      </c>
      <c r="VE214" s="11">
        <v>0</v>
      </c>
      <c r="VF214" s="11">
        <v>0</v>
      </c>
      <c r="VG214" s="11">
        <v>0</v>
      </c>
      <c r="VH214" s="11">
        <v>0</v>
      </c>
      <c r="VI214" s="11">
        <v>0</v>
      </c>
      <c r="VJ214" s="11">
        <v>0</v>
      </c>
      <c r="VK214" s="11">
        <v>0</v>
      </c>
      <c r="VL214" s="11">
        <v>0</v>
      </c>
      <c r="VM214" s="11">
        <v>0</v>
      </c>
      <c r="VN214" s="11">
        <v>0</v>
      </c>
      <c r="VO214" s="11">
        <v>0</v>
      </c>
      <c r="VP214" s="11">
        <v>0</v>
      </c>
      <c r="VQ214" s="11">
        <v>0</v>
      </c>
      <c r="VR214" s="11">
        <v>0</v>
      </c>
      <c r="VS214" s="11">
        <v>0</v>
      </c>
      <c r="VT214" s="11">
        <v>0</v>
      </c>
      <c r="VU214" s="11">
        <v>0</v>
      </c>
      <c r="VV214" s="11">
        <v>0</v>
      </c>
      <c r="VW214" s="11">
        <v>1.6724594391607508E-3</v>
      </c>
      <c r="VX214" s="11">
        <v>0</v>
      </c>
      <c r="VY214" s="11">
        <v>0</v>
      </c>
      <c r="VZ214" s="11">
        <v>0</v>
      </c>
      <c r="WA214" s="11">
        <v>-5.6950511830348657E-4</v>
      </c>
      <c r="WB214" s="11">
        <v>3.0863773570153599E-24</v>
      </c>
      <c r="WC214" s="11">
        <v>8.5958210973857873E-23</v>
      </c>
      <c r="WD214" s="11">
        <v>3.0834155495570218E-23</v>
      </c>
      <c r="WE214" s="11">
        <v>0</v>
      </c>
      <c r="WF214" s="11">
        <v>0</v>
      </c>
      <c r="WG214" s="11">
        <v>1.7837837950927642E-23</v>
      </c>
      <c r="WH214" s="11">
        <v>5.8114542739442373E-24</v>
      </c>
      <c r="WI214" s="11">
        <v>1.4347116746054703E-23</v>
      </c>
      <c r="WJ214" s="11">
        <v>9.2101142208568209E-9</v>
      </c>
      <c r="WK214" s="11">
        <v>0</v>
      </c>
      <c r="WL214" s="11">
        <v>0</v>
      </c>
      <c r="WM214" s="11">
        <v>0</v>
      </c>
      <c r="WN214" s="11">
        <v>0</v>
      </c>
      <c r="WO214" s="11">
        <v>0</v>
      </c>
      <c r="WP214" s="11">
        <v>0</v>
      </c>
      <c r="WQ214" s="11">
        <v>0</v>
      </c>
      <c r="WR214" s="11">
        <v>0</v>
      </c>
      <c r="WS214" s="11">
        <v>0</v>
      </c>
      <c r="WT214" s="11">
        <v>0</v>
      </c>
      <c r="WU214" s="11">
        <v>0</v>
      </c>
      <c r="WV214" s="11">
        <v>0</v>
      </c>
      <c r="WW214" s="11">
        <v>0</v>
      </c>
      <c r="WX214" s="11">
        <v>0</v>
      </c>
      <c r="WY214" s="11">
        <v>0</v>
      </c>
      <c r="WZ214" s="11">
        <v>0</v>
      </c>
      <c r="XA214" s="11">
        <v>0</v>
      </c>
      <c r="XB214" s="11">
        <v>0</v>
      </c>
      <c r="XC214" s="11">
        <v>0</v>
      </c>
      <c r="XD214" s="11">
        <v>0</v>
      </c>
      <c r="XE214" s="11">
        <v>0</v>
      </c>
      <c r="XF214" s="11">
        <v>0</v>
      </c>
      <c r="XG214" s="11">
        <v>0</v>
      </c>
      <c r="XH214" s="11">
        <v>0</v>
      </c>
      <c r="XI214" s="11">
        <v>0</v>
      </c>
      <c r="XJ214" s="11">
        <v>0</v>
      </c>
      <c r="XK214" s="11">
        <v>0</v>
      </c>
      <c r="XL214" s="11">
        <v>2.8140015139240824E-25</v>
      </c>
      <c r="XM214" s="11">
        <v>-2.4374980037067269E-20</v>
      </c>
      <c r="XN214" s="11">
        <v>0</v>
      </c>
      <c r="XO214" s="11">
        <v>0</v>
      </c>
      <c r="XP214" s="11">
        <v>0</v>
      </c>
      <c r="XQ214" s="11">
        <v>0</v>
      </c>
      <c r="XR214" s="11">
        <v>0</v>
      </c>
      <c r="XS214" s="11">
        <v>0</v>
      </c>
      <c r="XT214" s="11">
        <v>0</v>
      </c>
      <c r="XU214" s="11">
        <v>0</v>
      </c>
      <c r="XV214" s="11">
        <v>0</v>
      </c>
      <c r="XW214" s="11">
        <v>0</v>
      </c>
      <c r="XX214" s="11">
        <v>0</v>
      </c>
      <c r="XY214" s="11">
        <v>0</v>
      </c>
      <c r="XZ214" s="11">
        <v>0</v>
      </c>
      <c r="YA214" s="11">
        <v>0</v>
      </c>
      <c r="YB214" s="11">
        <v>0</v>
      </c>
      <c r="YC214" s="11">
        <v>0</v>
      </c>
      <c r="YD214" s="11">
        <v>0</v>
      </c>
      <c r="YE214" s="11">
        <v>0</v>
      </c>
      <c r="YF214" s="11">
        <v>0</v>
      </c>
      <c r="YG214" s="11">
        <v>0</v>
      </c>
      <c r="YH214" s="11">
        <v>0</v>
      </c>
      <c r="YI214" s="11">
        <v>0</v>
      </c>
      <c r="YJ214" s="11">
        <v>0</v>
      </c>
      <c r="YK214" s="11">
        <v>0</v>
      </c>
      <c r="YL214" s="11">
        <v>0</v>
      </c>
      <c r="YM214" s="11">
        <v>0</v>
      </c>
      <c r="YN214" s="11">
        <v>0</v>
      </c>
      <c r="YO214" s="11">
        <v>0</v>
      </c>
      <c r="YP214" s="11">
        <v>0</v>
      </c>
      <c r="YQ214" s="11">
        <v>0</v>
      </c>
      <c r="YR214" s="11">
        <v>0</v>
      </c>
      <c r="YS214" s="11">
        <v>0</v>
      </c>
      <c r="YT214" s="11">
        <v>1.4144320425544698E-8</v>
      </c>
      <c r="YU214" s="11">
        <v>0</v>
      </c>
      <c r="YV214" s="11">
        <v>0</v>
      </c>
      <c r="YW214" s="11">
        <v>6.7536036334177981E-6</v>
      </c>
      <c r="YX214" s="11">
        <v>9.9999999999999995E-21</v>
      </c>
      <c r="YY214" s="11">
        <v>-4.5592254748001015E-8</v>
      </c>
      <c r="YZ214" s="11">
        <v>0</v>
      </c>
      <c r="ZA214" s="11">
        <v>3.7993471619048249E-8</v>
      </c>
      <c r="ZB214" s="11">
        <v>0</v>
      </c>
      <c r="ZC214" s="11">
        <v>1.3198730641108679E-9</v>
      </c>
      <c r="ZD214" s="11">
        <v>4.3603472018073108E-10</v>
      </c>
      <c r="ZE214" s="11">
        <v>1.0267352242509967E-9</v>
      </c>
      <c r="ZF214" s="11">
        <v>0</v>
      </c>
      <c r="ZG214" s="11">
        <v>0</v>
      </c>
      <c r="ZH214" s="11">
        <v>0</v>
      </c>
      <c r="ZI214" s="11">
        <v>0</v>
      </c>
      <c r="ZJ214" s="11">
        <v>0</v>
      </c>
      <c r="ZK214" s="11">
        <v>0</v>
      </c>
      <c r="ZL214" s="11">
        <v>0</v>
      </c>
      <c r="ZM214" s="11">
        <v>0</v>
      </c>
      <c r="ZN214" s="11">
        <v>0</v>
      </c>
      <c r="ZO214" s="11">
        <v>0</v>
      </c>
      <c r="ZP214" s="11">
        <v>0</v>
      </c>
      <c r="ZQ214" s="11">
        <v>0</v>
      </c>
      <c r="ZR214" s="11">
        <v>0</v>
      </c>
      <c r="ZS214" s="11">
        <v>0</v>
      </c>
      <c r="ZT214" s="11">
        <v>0</v>
      </c>
      <c r="ZU214" s="11">
        <v>0</v>
      </c>
      <c r="ZV214" s="11">
        <v>0</v>
      </c>
      <c r="ZW214" s="11">
        <v>0</v>
      </c>
      <c r="ZX214" s="11">
        <v>0</v>
      </c>
      <c r="ZY214" s="11">
        <v>0</v>
      </c>
      <c r="ZZ214" s="11">
        <v>0</v>
      </c>
      <c r="AAA214" s="11">
        <v>0</v>
      </c>
      <c r="AAB214" s="11">
        <v>0</v>
      </c>
      <c r="AAC214" s="11">
        <v>0</v>
      </c>
      <c r="AAD214" s="11">
        <v>0</v>
      </c>
      <c r="AAE214" s="11">
        <v>0</v>
      </c>
      <c r="AAF214" s="11">
        <v>0</v>
      </c>
      <c r="AAG214" s="11">
        <v>0</v>
      </c>
      <c r="AAH214" s="11">
        <v>1.2790915972382193E-27</v>
      </c>
      <c r="AAI214" s="11">
        <v>0</v>
      </c>
      <c r="AAJ214" s="11">
        <v>8.1848169501222942E-9</v>
      </c>
      <c r="AAK214" s="11">
        <v>-6.1592816870179102E-9</v>
      </c>
      <c r="AAL214" s="11">
        <v>0</v>
      </c>
      <c r="AAM214" s="11">
        <v>1.4512174145933791E-8</v>
      </c>
      <c r="AAN214" s="11">
        <v>0</v>
      </c>
      <c r="AAO214" s="11">
        <v>0</v>
      </c>
      <c r="AAP214" s="11">
        <v>0</v>
      </c>
      <c r="AAQ214" s="11">
        <v>0</v>
      </c>
      <c r="AAR214" s="11">
        <v>0</v>
      </c>
      <c r="AAS214" s="11">
        <v>0</v>
      </c>
      <c r="AAT214" s="11">
        <v>1.8732518507597223E-14</v>
      </c>
      <c r="AAU214" s="11">
        <v>0</v>
      </c>
      <c r="AAV214" s="11">
        <v>0</v>
      </c>
      <c r="AAW214" s="11">
        <v>0</v>
      </c>
      <c r="AAX214" s="11">
        <v>0</v>
      </c>
      <c r="AAY214" s="11">
        <v>0</v>
      </c>
      <c r="AAZ214" s="11">
        <v>0</v>
      </c>
      <c r="ABA214" s="11">
        <v>0</v>
      </c>
      <c r="ABB214" s="11">
        <v>0</v>
      </c>
      <c r="ABC214" s="11">
        <v>0</v>
      </c>
      <c r="ABD214" s="11">
        <v>0</v>
      </c>
      <c r="ABE214" s="11">
        <v>0</v>
      </c>
      <c r="ABF214" s="11">
        <v>0</v>
      </c>
      <c r="ABG214" s="11">
        <v>0</v>
      </c>
      <c r="ABH214" s="11">
        <v>0</v>
      </c>
      <c r="ABI214" s="11">
        <v>0</v>
      </c>
      <c r="ABJ214" s="11">
        <v>0</v>
      </c>
      <c r="ABK214" s="11">
        <v>0</v>
      </c>
      <c r="ABL214" s="11">
        <v>0</v>
      </c>
      <c r="ABM214" s="11">
        <v>0</v>
      </c>
      <c r="ABN214" s="11">
        <v>0</v>
      </c>
      <c r="ABO214" s="11">
        <v>0</v>
      </c>
      <c r="ABP214" s="11">
        <v>0</v>
      </c>
      <c r="ABQ214" s="11">
        <v>0</v>
      </c>
      <c r="ABR214" s="11">
        <v>0</v>
      </c>
      <c r="ABS214" s="11">
        <v>0</v>
      </c>
      <c r="ABT214" s="11">
        <v>0</v>
      </c>
      <c r="ABU214" s="11">
        <v>3.7407437797864315E-8</v>
      </c>
      <c r="ABV214" s="11">
        <v>0</v>
      </c>
      <c r="ABW214" s="11">
        <v>-4.1635595067767688E-8</v>
      </c>
      <c r="ABX214" s="11">
        <v>0</v>
      </c>
      <c r="ABY214" s="11">
        <v>0</v>
      </c>
      <c r="ABZ214" s="11">
        <v>0</v>
      </c>
      <c r="ACA214" s="11">
        <v>0</v>
      </c>
      <c r="ACB214" s="11">
        <v>0</v>
      </c>
      <c r="ACC214" s="11">
        <v>0</v>
      </c>
      <c r="ACD214" s="11">
        <v>0</v>
      </c>
      <c r="ACE214" s="11">
        <v>0</v>
      </c>
      <c r="ACF214" s="11">
        <v>0</v>
      </c>
      <c r="ACG214" s="11">
        <v>0</v>
      </c>
      <c r="ACH214" s="11">
        <v>0</v>
      </c>
      <c r="ACI214" s="11">
        <v>0</v>
      </c>
      <c r="ACJ214" s="11">
        <v>0</v>
      </c>
      <c r="ACK214" s="11">
        <v>0</v>
      </c>
      <c r="ACL214" s="11">
        <v>0</v>
      </c>
      <c r="ACM214" s="11">
        <v>0</v>
      </c>
      <c r="ACN214" s="11">
        <v>0</v>
      </c>
      <c r="ACO214" s="11">
        <v>0</v>
      </c>
      <c r="ACP214" s="11">
        <v>0</v>
      </c>
      <c r="ACQ214" s="11">
        <v>0</v>
      </c>
      <c r="ACR214" s="11">
        <v>0</v>
      </c>
      <c r="ACS214" s="11">
        <v>0</v>
      </c>
      <c r="ACT214" s="11">
        <v>0</v>
      </c>
      <c r="ACU214" s="11">
        <v>0</v>
      </c>
      <c r="ACV214" s="11">
        <v>0</v>
      </c>
      <c r="ACW214" s="11">
        <v>0</v>
      </c>
      <c r="ACX214" s="11">
        <v>0</v>
      </c>
      <c r="ACY214" s="11">
        <v>0</v>
      </c>
      <c r="ACZ214" s="11">
        <v>0</v>
      </c>
      <c r="ADA214" s="11">
        <v>0</v>
      </c>
      <c r="ADB214" s="11">
        <v>0</v>
      </c>
      <c r="ADC214" s="11">
        <v>0</v>
      </c>
      <c r="ADD214" s="11">
        <v>0</v>
      </c>
      <c r="ADE214" s="11">
        <v>0</v>
      </c>
      <c r="ADF214" s="11">
        <v>0</v>
      </c>
      <c r="ADG214" s="11">
        <v>6.1592816869935216E-9</v>
      </c>
      <c r="ADH214" s="11">
        <v>0</v>
      </c>
      <c r="ADI214" s="11">
        <v>-1.5426467387534668E-8</v>
      </c>
      <c r="ADJ214" s="11">
        <v>0</v>
      </c>
      <c r="ADK214" s="11">
        <v>0</v>
      </c>
      <c r="ADL214" s="11">
        <v>0</v>
      </c>
      <c r="ADM214" s="11">
        <v>0</v>
      </c>
      <c r="ADN214" s="11">
        <v>0</v>
      </c>
      <c r="ADO214" s="11">
        <v>0</v>
      </c>
      <c r="ADP214" s="11">
        <v>0</v>
      </c>
      <c r="ADQ214" s="11">
        <v>0</v>
      </c>
      <c r="ADR214" s="11">
        <v>0</v>
      </c>
      <c r="ADS214" s="11">
        <v>0</v>
      </c>
      <c r="ADT214" s="11">
        <v>0</v>
      </c>
      <c r="ADU214" s="11">
        <v>0</v>
      </c>
      <c r="ADV214" s="11">
        <v>0</v>
      </c>
      <c r="ADW214" s="11">
        <v>0</v>
      </c>
      <c r="ADX214" s="11">
        <v>0</v>
      </c>
      <c r="ADY214" s="11">
        <v>0</v>
      </c>
      <c r="ADZ214" s="11">
        <v>0</v>
      </c>
      <c r="AEA214" s="11">
        <v>0</v>
      </c>
      <c r="AEB214" s="11">
        <v>0</v>
      </c>
      <c r="AEC214" s="11">
        <v>0</v>
      </c>
      <c r="AED214" s="11">
        <v>0</v>
      </c>
      <c r="AEE214" s="11">
        <v>0</v>
      </c>
      <c r="AEF214" s="11">
        <v>0</v>
      </c>
      <c r="AEG214" s="11">
        <v>0</v>
      </c>
      <c r="AEH214" s="11">
        <v>0</v>
      </c>
      <c r="AEI214" s="11">
        <v>0</v>
      </c>
      <c r="AEJ214" s="11">
        <v>0</v>
      </c>
      <c r="AEK214" s="11">
        <v>0</v>
      </c>
      <c r="AEL214" s="11">
        <v>0</v>
      </c>
      <c r="AEM214" s="11">
        <v>0</v>
      </c>
      <c r="AEN214" s="11">
        <v>0</v>
      </c>
      <c r="AEO214" s="11">
        <v>2.8140015135914423E-25</v>
      </c>
      <c r="AEP214" s="11">
        <v>0</v>
      </c>
      <c r="AEQ214" s="11">
        <v>0</v>
      </c>
      <c r="AER214" s="11">
        <v>0</v>
      </c>
      <c r="AES214" s="11">
        <v>0</v>
      </c>
      <c r="AET214" s="11">
        <v>0</v>
      </c>
      <c r="AEU214" s="11">
        <v>-1.3294791007207601E-9</v>
      </c>
      <c r="AEV214" s="11">
        <v>0</v>
      </c>
      <c r="AEW214" s="11">
        <v>0</v>
      </c>
      <c r="AEX214" s="11">
        <v>0</v>
      </c>
      <c r="AEY214" s="11">
        <v>0</v>
      </c>
      <c r="AEZ214" s="11">
        <v>0</v>
      </c>
      <c r="AFA214" s="11">
        <v>0</v>
      </c>
      <c r="AFB214" s="11">
        <v>0</v>
      </c>
      <c r="AFC214" s="11">
        <v>0</v>
      </c>
      <c r="AFD214" s="11">
        <v>0</v>
      </c>
      <c r="AFE214" s="11">
        <v>0</v>
      </c>
      <c r="AFF214" s="11">
        <v>0</v>
      </c>
      <c r="AFG214" s="11">
        <v>0</v>
      </c>
      <c r="AFH214" s="11">
        <v>0</v>
      </c>
      <c r="AFI214" s="11">
        <v>0</v>
      </c>
      <c r="AFJ214" s="11">
        <v>0</v>
      </c>
      <c r="AFK214" s="11">
        <v>0</v>
      </c>
      <c r="AFL214" s="11">
        <v>0</v>
      </c>
      <c r="AFM214" s="11">
        <v>0</v>
      </c>
      <c r="AFN214" s="11">
        <v>0</v>
      </c>
      <c r="AFO214" s="11">
        <v>0</v>
      </c>
      <c r="AFP214" s="11">
        <v>0</v>
      </c>
      <c r="AFQ214" s="11">
        <v>0</v>
      </c>
      <c r="AFR214" s="11">
        <v>0</v>
      </c>
      <c r="AFS214" s="11">
        <v>0</v>
      </c>
      <c r="AFT214" s="11">
        <v>0</v>
      </c>
      <c r="AFU214" s="11">
        <v>0</v>
      </c>
      <c r="AFV214" s="11">
        <v>0</v>
      </c>
      <c r="AFW214" s="11">
        <v>0</v>
      </c>
      <c r="AFX214" s="11">
        <v>0</v>
      </c>
      <c r="AFY214" s="11">
        <v>0</v>
      </c>
      <c r="AFZ214" s="11">
        <v>5.0652027244645962E-6</v>
      </c>
      <c r="AGA214" s="11">
        <v>0</v>
      </c>
      <c r="AGB214" s="11">
        <v>0</v>
      </c>
      <c r="AGC214" s="11">
        <v>0</v>
      </c>
      <c r="AGD214" s="11">
        <v>0</v>
      </c>
      <c r="AGE214" s="11">
        <v>0</v>
      </c>
      <c r="AGF214" s="11">
        <v>0</v>
      </c>
      <c r="AGG214" s="11">
        <v>-4.3985302562525442E-10</v>
      </c>
      <c r="AGH214" s="11">
        <v>0</v>
      </c>
      <c r="AGI214" s="11">
        <v>0</v>
      </c>
      <c r="AGJ214" s="11">
        <v>0</v>
      </c>
      <c r="AGK214" s="11">
        <v>0</v>
      </c>
      <c r="AGL214" s="11">
        <v>0</v>
      </c>
      <c r="AGM214" s="11">
        <v>0</v>
      </c>
      <c r="AGN214" s="11">
        <v>0</v>
      </c>
      <c r="AGO214" s="11">
        <v>0</v>
      </c>
      <c r="AGP214" s="11">
        <v>0</v>
      </c>
      <c r="AGQ214" s="11">
        <v>0</v>
      </c>
      <c r="AGR214" s="11">
        <v>0</v>
      </c>
      <c r="AGS214" s="11">
        <v>0</v>
      </c>
      <c r="AGT214" s="11">
        <v>0</v>
      </c>
      <c r="AGU214" s="11">
        <v>0</v>
      </c>
      <c r="AGV214" s="11">
        <v>0</v>
      </c>
      <c r="AGW214" s="11">
        <v>0</v>
      </c>
      <c r="AGX214" s="11">
        <v>0</v>
      </c>
      <c r="AGY214" s="11">
        <v>0</v>
      </c>
      <c r="AGZ214" s="11">
        <v>0</v>
      </c>
      <c r="AHA214" s="11">
        <v>0</v>
      </c>
      <c r="AHB214" s="11">
        <v>0</v>
      </c>
      <c r="AHC214" s="11">
        <v>0</v>
      </c>
      <c r="AHD214" s="11">
        <v>0</v>
      </c>
      <c r="AHE214" s="11">
        <v>0</v>
      </c>
      <c r="AHF214" s="11">
        <v>0</v>
      </c>
      <c r="AHG214" s="11">
        <v>0</v>
      </c>
      <c r="AHH214" s="11">
        <v>0</v>
      </c>
      <c r="AHI214" s="11">
        <v>0</v>
      </c>
      <c r="AHJ214" s="11">
        <v>0</v>
      </c>
      <c r="AHK214" s="11">
        <v>0</v>
      </c>
      <c r="AHL214" s="11">
        <v>0</v>
      </c>
      <c r="AHM214" s="11">
        <v>0</v>
      </c>
      <c r="AHN214" s="11">
        <v>0</v>
      </c>
      <c r="AHO214" s="11">
        <v>0</v>
      </c>
      <c r="AHP214" s="11">
        <v>0</v>
      </c>
      <c r="AHQ214" s="11">
        <v>0</v>
      </c>
      <c r="AHR214" s="11">
        <v>0</v>
      </c>
      <c r="AHS214" s="11">
        <v>0</v>
      </c>
      <c r="AHT214" s="11">
        <v>0</v>
      </c>
      <c r="AHU214" s="11">
        <v>0</v>
      </c>
      <c r="AHV214" s="11">
        <v>0</v>
      </c>
      <c r="AHW214" s="11">
        <v>0</v>
      </c>
      <c r="AHX214" s="11">
        <v>0</v>
      </c>
      <c r="AHY214" s="11">
        <v>0</v>
      </c>
      <c r="AHZ214" s="11">
        <v>0</v>
      </c>
      <c r="AIA214" s="11">
        <v>0</v>
      </c>
      <c r="AIB214" s="11">
        <v>0</v>
      </c>
      <c r="AIC214" s="11">
        <v>0</v>
      </c>
      <c r="AID214" s="11">
        <v>2.4911186751511984E-7</v>
      </c>
      <c r="AIE214" s="11">
        <v>-9.6123102139245251E-9</v>
      </c>
      <c r="AIF214" s="11">
        <v>2.7220555890671962E-8</v>
      </c>
      <c r="AIG214" s="11">
        <v>0</v>
      </c>
      <c r="AIH214" s="11">
        <v>0</v>
      </c>
      <c r="AII214" s="11">
        <v>0</v>
      </c>
      <c r="AIJ214" s="11">
        <v>1.9607843137254903E-9</v>
      </c>
      <c r="AIK214" s="11">
        <v>0</v>
      </c>
      <c r="AIL214" s="11">
        <v>0</v>
      </c>
      <c r="AIM214" s="11">
        <v>0</v>
      </c>
      <c r="AIN214" s="11">
        <v>0</v>
      </c>
      <c r="AIO214" s="11">
        <v>0</v>
      </c>
      <c r="AIP214" s="11">
        <v>0</v>
      </c>
      <c r="AIQ214" s="11">
        <v>0</v>
      </c>
      <c r="AIR214" s="11">
        <v>0</v>
      </c>
      <c r="AIS214" s="11">
        <v>0</v>
      </c>
      <c r="AIT214" s="11">
        <v>0</v>
      </c>
      <c r="AIU214" s="11">
        <v>0</v>
      </c>
      <c r="AIV214" s="11">
        <v>0</v>
      </c>
      <c r="AIW214" s="11">
        <v>0</v>
      </c>
      <c r="AIX214" s="11">
        <v>0</v>
      </c>
      <c r="AIY214" s="11">
        <v>0</v>
      </c>
      <c r="AIZ214" s="11">
        <v>0</v>
      </c>
      <c r="AJA214" s="11">
        <v>0</v>
      </c>
      <c r="AJB214" s="11">
        <v>0</v>
      </c>
      <c r="AJC214" s="11">
        <v>0</v>
      </c>
      <c r="AJD214" s="11">
        <v>0</v>
      </c>
      <c r="AJE214" s="11">
        <v>0</v>
      </c>
      <c r="AJF214" s="11">
        <v>0</v>
      </c>
      <c r="AJG214" s="11">
        <v>0</v>
      </c>
      <c r="AJH214" s="11">
        <v>0</v>
      </c>
      <c r="AJI214" s="11">
        <v>0</v>
      </c>
      <c r="AJJ214" s="11">
        <v>0</v>
      </c>
      <c r="AJK214" s="11">
        <v>0</v>
      </c>
      <c r="AJL214" s="11">
        <v>0</v>
      </c>
      <c r="AJM214" s="11">
        <v>0</v>
      </c>
      <c r="AJN214" s="11">
        <v>0</v>
      </c>
      <c r="AJO214" s="11">
        <v>0</v>
      </c>
      <c r="AJP214" s="11">
        <v>1.9442727502826089E-11</v>
      </c>
      <c r="AJQ214" s="11">
        <v>-2.722353982499068E-8</v>
      </c>
      <c r="AJR214" s="11">
        <v>0</v>
      </c>
      <c r="AJS214" s="11">
        <v>0</v>
      </c>
      <c r="AJT214" s="11">
        <v>0</v>
      </c>
      <c r="AJU214" s="11">
        <v>0</v>
      </c>
      <c r="AJV214" s="11">
        <v>0</v>
      </c>
      <c r="AJW214" s="11">
        <v>0</v>
      </c>
      <c r="AJX214" s="11">
        <v>0</v>
      </c>
      <c r="AJY214" s="11">
        <v>0</v>
      </c>
      <c r="AJZ214" s="11">
        <v>0</v>
      </c>
      <c r="AKA214" s="11">
        <v>0</v>
      </c>
      <c r="AKB214" s="11">
        <v>0</v>
      </c>
      <c r="AKC214" s="11">
        <v>0</v>
      </c>
      <c r="AKD214" s="11">
        <v>0</v>
      </c>
      <c r="AKE214" s="11">
        <v>0</v>
      </c>
      <c r="AKF214" s="11">
        <v>0</v>
      </c>
      <c r="AKG214" s="11">
        <v>0</v>
      </c>
      <c r="AKH214" s="11">
        <v>0</v>
      </c>
      <c r="AKI214" s="11">
        <v>0</v>
      </c>
      <c r="AKJ214" s="11">
        <v>0</v>
      </c>
      <c r="AKK214" s="11">
        <v>0</v>
      </c>
      <c r="AKL214" s="11">
        <v>0</v>
      </c>
      <c r="AKM214" s="11">
        <v>0</v>
      </c>
      <c r="AKN214" s="11">
        <v>0</v>
      </c>
      <c r="AKO214" s="11">
        <v>0</v>
      </c>
      <c r="AKP214" s="11">
        <v>0</v>
      </c>
      <c r="AKQ214" s="11">
        <v>0</v>
      </c>
      <c r="AKR214" s="11">
        <v>0</v>
      </c>
      <c r="AKS214" s="11">
        <v>0</v>
      </c>
      <c r="AKT214" s="11">
        <v>0</v>
      </c>
      <c r="AKU214" s="11">
        <v>0</v>
      </c>
      <c r="AKV214" s="11">
        <v>0</v>
      </c>
      <c r="AKW214" s="11">
        <v>0</v>
      </c>
      <c r="AKX214" s="11">
        <v>0</v>
      </c>
      <c r="AKY214" s="11">
        <v>3.9810314216926104E-6</v>
      </c>
      <c r="AKZ214" s="11">
        <v>0</v>
      </c>
      <c r="ALA214" s="11">
        <v>0</v>
      </c>
      <c r="ALB214" s="11">
        <v>0</v>
      </c>
      <c r="ALC214" s="11">
        <v>-2.2889376409265382E-9</v>
      </c>
      <c r="ALD214" s="11">
        <v>0</v>
      </c>
      <c r="ALE214" s="11">
        <v>0</v>
      </c>
      <c r="ALF214" s="11">
        <v>0</v>
      </c>
      <c r="ALG214" s="11">
        <v>0</v>
      </c>
      <c r="ALH214" s="11">
        <v>0</v>
      </c>
      <c r="ALI214" s="11">
        <v>0</v>
      </c>
      <c r="ALJ214" s="11">
        <v>0</v>
      </c>
      <c r="ALK214" s="11">
        <v>0</v>
      </c>
      <c r="ALL214" s="11">
        <v>0</v>
      </c>
      <c r="ALM214" s="11">
        <v>0</v>
      </c>
      <c r="ALN214" s="11">
        <v>0</v>
      </c>
      <c r="ALO214" s="11">
        <v>0</v>
      </c>
      <c r="ALP214" s="11">
        <v>0</v>
      </c>
      <c r="ALQ214" s="11">
        <v>0</v>
      </c>
      <c r="ALR214" s="11">
        <v>0</v>
      </c>
      <c r="ALS214" s="11">
        <v>0</v>
      </c>
      <c r="ALT214" s="11">
        <v>0</v>
      </c>
      <c r="ALU214" s="11">
        <v>0</v>
      </c>
      <c r="ALV214" s="11">
        <v>0</v>
      </c>
      <c r="ALW214" s="11">
        <v>0</v>
      </c>
      <c r="ALX214" s="11">
        <v>0</v>
      </c>
      <c r="ALY214" s="11">
        <v>0</v>
      </c>
      <c r="ALZ214" s="11">
        <v>0</v>
      </c>
      <c r="AMA214" s="11">
        <v>0</v>
      </c>
      <c r="AMB214" s="11">
        <v>0</v>
      </c>
      <c r="AMC214" s="11">
        <v>0</v>
      </c>
      <c r="AMD214" s="11">
        <v>0</v>
      </c>
      <c r="AME214" s="11">
        <v>0</v>
      </c>
      <c r="AMF214" s="11">
        <v>0</v>
      </c>
      <c r="AMG214" s="11">
        <v>0</v>
      </c>
      <c r="AMH214" s="11">
        <v>0</v>
      </c>
      <c r="AMI214" s="11">
        <v>0</v>
      </c>
      <c r="AMJ214" s="11">
        <v>2.844922114157459E-7</v>
      </c>
      <c r="AMK214" s="11">
        <v>0</v>
      </c>
      <c r="AML214" s="11">
        <v>0</v>
      </c>
      <c r="AMM214" s="11">
        <v>0</v>
      </c>
      <c r="AMN214" s="11">
        <v>0</v>
      </c>
      <c r="AMO214" s="11">
        <v>-8.5779183085607117E-6</v>
      </c>
      <c r="AMP214" s="11">
        <v>7.0654928065466057E-31</v>
      </c>
      <c r="AMQ214" s="11">
        <v>0</v>
      </c>
      <c r="AMR214" s="11">
        <v>0</v>
      </c>
      <c r="AMS214" s="11">
        <v>7.5678664881396381E-30</v>
      </c>
      <c r="AMT214" s="11">
        <v>0</v>
      </c>
      <c r="AMU214" s="11">
        <v>0</v>
      </c>
      <c r="AMV214" s="11">
        <v>0</v>
      </c>
      <c r="AMW214" s="11">
        <v>0</v>
      </c>
      <c r="AMX214" s="11">
        <v>0</v>
      </c>
      <c r="AMY214" s="11">
        <v>0</v>
      </c>
      <c r="AMZ214" s="11">
        <v>0</v>
      </c>
      <c r="ANA214" s="11">
        <v>0</v>
      </c>
      <c r="ANB214" s="11">
        <v>0</v>
      </c>
      <c r="ANC214" s="11">
        <v>0</v>
      </c>
      <c r="AND214" s="11">
        <v>0</v>
      </c>
      <c r="ANE214" s="11">
        <v>0</v>
      </c>
      <c r="ANF214" s="11">
        <v>0</v>
      </c>
      <c r="ANG214" s="11">
        <v>0</v>
      </c>
      <c r="ANH214" s="11">
        <v>0</v>
      </c>
      <c r="ANI214" s="11">
        <v>0</v>
      </c>
      <c r="ANJ214" s="11">
        <v>0</v>
      </c>
      <c r="ANK214" s="11">
        <v>0</v>
      </c>
      <c r="ANL214" s="11">
        <v>0</v>
      </c>
      <c r="ANM214" s="11">
        <v>0</v>
      </c>
      <c r="ANN214" s="11">
        <v>0</v>
      </c>
      <c r="ANO214" s="11">
        <v>0</v>
      </c>
      <c r="ANP214" s="11">
        <v>0</v>
      </c>
      <c r="ANQ214" s="11">
        <v>0</v>
      </c>
      <c r="ANR214" s="11">
        <v>0</v>
      </c>
      <c r="ANS214" s="11">
        <v>0</v>
      </c>
      <c r="ANT214" s="11">
        <v>0</v>
      </c>
      <c r="ANU214" s="11">
        <v>0</v>
      </c>
      <c r="ANV214" s="11">
        <v>3.8674157077409421E-8</v>
      </c>
      <c r="ANW214" s="11">
        <v>0</v>
      </c>
      <c r="ANX214" s="11">
        <v>0</v>
      </c>
      <c r="ANY214" s="11">
        <v>0</v>
      </c>
      <c r="ANZ214" s="11">
        <v>4.8349773561005148E-6</v>
      </c>
      <c r="AOA214" s="11">
        <v>-2.6926123984947601E-7</v>
      </c>
      <c r="AOB214" s="11">
        <v>8.9753746616491718E-9</v>
      </c>
      <c r="AOC214" s="11">
        <v>0</v>
      </c>
      <c r="AOD214" s="11">
        <v>8.2760666798676176E-10</v>
      </c>
      <c r="AOE214" s="11">
        <v>0</v>
      </c>
      <c r="AOF214" s="11">
        <v>0</v>
      </c>
      <c r="AOG214" s="11">
        <v>0</v>
      </c>
      <c r="AOH214" s="11">
        <v>0</v>
      </c>
      <c r="AOI214" s="11">
        <v>0</v>
      </c>
      <c r="AOJ214" s="11">
        <v>0</v>
      </c>
      <c r="AOK214" s="11">
        <v>0</v>
      </c>
      <c r="AOL214" s="11">
        <v>0</v>
      </c>
      <c r="AOM214" s="11">
        <v>0</v>
      </c>
      <c r="AON214" s="11">
        <v>0</v>
      </c>
      <c r="AOO214" s="11">
        <v>0</v>
      </c>
      <c r="AOP214" s="11">
        <v>0</v>
      </c>
      <c r="AOQ214" s="11">
        <v>0</v>
      </c>
      <c r="AOR214" s="11">
        <v>0</v>
      </c>
      <c r="AOS214" s="11">
        <v>0</v>
      </c>
      <c r="AOT214" s="11">
        <v>0</v>
      </c>
      <c r="AOU214" s="11">
        <v>0</v>
      </c>
      <c r="AOV214" s="11">
        <v>0</v>
      </c>
      <c r="AOW214" s="11">
        <v>0</v>
      </c>
      <c r="AOX214" s="11">
        <v>0</v>
      </c>
      <c r="AOY214" s="11">
        <v>0</v>
      </c>
      <c r="AOZ214" s="11">
        <v>0</v>
      </c>
      <c r="APA214" s="11">
        <v>0</v>
      </c>
      <c r="APB214" s="11">
        <v>0</v>
      </c>
      <c r="APC214" s="11">
        <v>0</v>
      </c>
      <c r="APD214" s="11">
        <v>0</v>
      </c>
      <c r="APE214" s="11">
        <v>0</v>
      </c>
      <c r="APF214" s="11">
        <v>0</v>
      </c>
      <c r="APG214" s="11">
        <v>0</v>
      </c>
      <c r="APH214" s="11">
        <v>0</v>
      </c>
      <c r="API214" s="11">
        <v>0</v>
      </c>
      <c r="APJ214" s="11">
        <v>0</v>
      </c>
      <c r="APK214" s="11">
        <v>0</v>
      </c>
      <c r="APL214" s="11">
        <v>2.6926123984947511E-7</v>
      </c>
      <c r="APM214" s="11">
        <v>-1.0955601702878371E-8</v>
      </c>
      <c r="APN214" s="11">
        <v>2.7221425838854367E-8</v>
      </c>
      <c r="APO214" s="11">
        <v>0</v>
      </c>
      <c r="APP214" s="11">
        <v>0</v>
      </c>
      <c r="APQ214" s="11">
        <v>0</v>
      </c>
      <c r="APR214" s="11">
        <v>0</v>
      </c>
      <c r="APS214" s="11">
        <v>0</v>
      </c>
      <c r="APT214" s="11">
        <v>0</v>
      </c>
      <c r="APU214" s="11">
        <v>0</v>
      </c>
      <c r="APV214" s="11">
        <v>0</v>
      </c>
      <c r="APW214" s="11">
        <v>0</v>
      </c>
      <c r="APX214" s="11">
        <v>0</v>
      </c>
      <c r="APY214" s="11">
        <v>0</v>
      </c>
      <c r="APZ214" s="11">
        <v>0</v>
      </c>
      <c r="AQA214" s="11">
        <v>0</v>
      </c>
      <c r="AQB214" s="11">
        <v>0</v>
      </c>
      <c r="AQC214" s="11">
        <v>0</v>
      </c>
      <c r="AQD214" s="11">
        <v>0</v>
      </c>
      <c r="AQE214" s="11">
        <v>0</v>
      </c>
      <c r="AQF214" s="11">
        <v>0</v>
      </c>
      <c r="AQG214" s="11">
        <v>0</v>
      </c>
      <c r="AQH214" s="11">
        <v>0</v>
      </c>
      <c r="AQI214" s="11">
        <v>0</v>
      </c>
      <c r="AQJ214" s="11">
        <v>0</v>
      </c>
      <c r="AQK214" s="11">
        <v>0</v>
      </c>
      <c r="AQL214" s="11">
        <v>0</v>
      </c>
      <c r="AQM214" s="11">
        <v>0</v>
      </c>
      <c r="AQN214" s="11">
        <v>0</v>
      </c>
      <c r="AQO214" s="11">
        <v>0</v>
      </c>
      <c r="AQP214" s="11">
        <v>0</v>
      </c>
      <c r="AQQ214" s="11">
        <v>0</v>
      </c>
      <c r="AQR214" s="11">
        <v>0</v>
      </c>
      <c r="AQS214" s="11">
        <v>0</v>
      </c>
      <c r="AQT214" s="11">
        <v>0</v>
      </c>
      <c r="AQU214" s="11">
        <v>0</v>
      </c>
      <c r="AQV214" s="11">
        <v>0</v>
      </c>
      <c r="AQW214" s="11">
        <v>0</v>
      </c>
      <c r="AQX214" s="11">
        <v>1.9442727502826089E-11</v>
      </c>
      <c r="AQY214" s="11">
        <v>-2.72235398249875E-8</v>
      </c>
      <c r="AQZ214" s="11">
        <v>0</v>
      </c>
      <c r="ARA214" s="11">
        <v>0</v>
      </c>
      <c r="ARB214" s="11">
        <v>0</v>
      </c>
      <c r="ARC214" s="11">
        <v>0</v>
      </c>
      <c r="ARD214" s="11">
        <v>0</v>
      </c>
      <c r="ARE214" s="11">
        <v>0</v>
      </c>
      <c r="ARF214" s="11">
        <v>0</v>
      </c>
      <c r="ARG214" s="11">
        <v>0</v>
      </c>
      <c r="ARH214" s="11">
        <v>0</v>
      </c>
      <c r="ARI214" s="11">
        <v>0</v>
      </c>
      <c r="ARJ214" s="11">
        <v>0</v>
      </c>
      <c r="ARK214" s="11">
        <v>0</v>
      </c>
      <c r="ARL214" s="11">
        <v>0</v>
      </c>
      <c r="ARM214" s="11">
        <v>0</v>
      </c>
      <c r="ARN214" s="11">
        <v>0</v>
      </c>
      <c r="ARO214" s="11">
        <v>0</v>
      </c>
      <c r="ARP214" s="11">
        <v>0</v>
      </c>
      <c r="ARQ214" s="11">
        <v>0</v>
      </c>
      <c r="ARR214" s="11">
        <v>0</v>
      </c>
      <c r="ARS214" s="11">
        <v>0</v>
      </c>
      <c r="ART214" s="11">
        <v>0</v>
      </c>
      <c r="ARU214" s="11">
        <v>0</v>
      </c>
      <c r="ARV214" s="11">
        <v>0</v>
      </c>
      <c r="ARW214" s="11">
        <v>0</v>
      </c>
      <c r="ARX214" s="11">
        <v>0</v>
      </c>
      <c r="ARY214" s="11">
        <v>0</v>
      </c>
      <c r="ARZ214" s="11">
        <v>0</v>
      </c>
      <c r="ASA214" s="11">
        <v>0</v>
      </c>
      <c r="ASB214" s="11">
        <v>0</v>
      </c>
      <c r="ASC214" s="11">
        <v>0</v>
      </c>
      <c r="ASD214" s="11">
        <v>0</v>
      </c>
      <c r="ASE214" s="11">
        <v>0</v>
      </c>
      <c r="ASF214" s="11">
        <v>0</v>
      </c>
      <c r="ASG214" s="11">
        <v>3.223318237394161E-6</v>
      </c>
      <c r="ASH214" s="11">
        <v>0</v>
      </c>
      <c r="ASI214" s="11">
        <v>0</v>
      </c>
      <c r="ASJ214" s="11">
        <v>0</v>
      </c>
      <c r="ASK214" s="11">
        <v>-8.3302013400534495E-10</v>
      </c>
      <c r="ASL214" s="11">
        <v>0</v>
      </c>
      <c r="ASM214" s="11">
        <v>0</v>
      </c>
      <c r="ASN214" s="11">
        <v>0</v>
      </c>
      <c r="ASO214" s="11">
        <v>0</v>
      </c>
      <c r="ASP214" s="11">
        <v>0</v>
      </c>
      <c r="ASQ214" s="11">
        <v>0</v>
      </c>
      <c r="ASR214" s="11">
        <v>0</v>
      </c>
      <c r="ASS214" s="11">
        <v>0</v>
      </c>
      <c r="AST214" s="11">
        <v>0</v>
      </c>
      <c r="ASU214" s="11">
        <v>0</v>
      </c>
      <c r="ASV214" s="11">
        <v>0</v>
      </c>
      <c r="ASW214" s="11">
        <v>0</v>
      </c>
      <c r="ASX214" s="11">
        <v>0</v>
      </c>
      <c r="ASY214" s="11">
        <v>0</v>
      </c>
      <c r="ASZ214" s="11">
        <v>0</v>
      </c>
      <c r="ATA214" s="11">
        <v>0</v>
      </c>
      <c r="ATB214" s="11">
        <v>0</v>
      </c>
      <c r="ATC214" s="11">
        <v>0</v>
      </c>
      <c r="ATD214" s="11">
        <v>0</v>
      </c>
      <c r="ATE214" s="11">
        <v>0</v>
      </c>
      <c r="ATF214" s="11">
        <v>0</v>
      </c>
      <c r="ATG214" s="11">
        <v>0</v>
      </c>
      <c r="ATH214" s="11">
        <v>0</v>
      </c>
      <c r="ATI214" s="11">
        <v>0</v>
      </c>
      <c r="ATJ214" s="11">
        <v>0</v>
      </c>
      <c r="ATK214" s="11">
        <v>0</v>
      </c>
      <c r="ATL214" s="11">
        <v>0</v>
      </c>
      <c r="ATM214" s="11">
        <v>4.9275496452969838E-7</v>
      </c>
      <c r="ATN214" s="11">
        <v>0</v>
      </c>
      <c r="ATO214" s="11">
        <v>0</v>
      </c>
      <c r="ATP214" s="11">
        <v>0</v>
      </c>
      <c r="ATQ214" s="11">
        <v>0</v>
      </c>
      <c r="ATR214" s="11">
        <v>0</v>
      </c>
      <c r="ATS214" s="11">
        <v>0</v>
      </c>
      <c r="ATT214" s="11">
        <v>0</v>
      </c>
      <c r="ATU214" s="11">
        <v>0</v>
      </c>
      <c r="ATV214" s="11">
        <v>0</v>
      </c>
      <c r="ATW214" s="11">
        <v>-8.4122738681869804E-6</v>
      </c>
      <c r="ATX214" s="11">
        <v>3.9655598874005996E-25</v>
      </c>
      <c r="ATY214" s="11">
        <v>0</v>
      </c>
      <c r="ATZ214" s="11">
        <v>0</v>
      </c>
      <c r="AUA214" s="11">
        <v>4.2468110749030339E-24</v>
      </c>
      <c r="AUB214" s="11">
        <v>0</v>
      </c>
      <c r="AUC214" s="11">
        <v>0</v>
      </c>
      <c r="AUD214" s="11">
        <v>0</v>
      </c>
      <c r="AUE214" s="11">
        <v>0</v>
      </c>
      <c r="AUF214" s="11">
        <v>0</v>
      </c>
      <c r="AUG214" s="11">
        <v>0</v>
      </c>
      <c r="AUH214" s="11">
        <v>0</v>
      </c>
      <c r="AUI214" s="11">
        <v>0</v>
      </c>
      <c r="AUJ214" s="11">
        <v>0</v>
      </c>
      <c r="AUK214" s="11">
        <v>0</v>
      </c>
      <c r="AUL214" s="11">
        <v>0</v>
      </c>
      <c r="AUM214" s="11">
        <v>0</v>
      </c>
      <c r="AUN214" s="11">
        <v>0</v>
      </c>
      <c r="AUO214" s="11">
        <v>0</v>
      </c>
      <c r="AUP214" s="11">
        <v>0</v>
      </c>
      <c r="AUQ214" s="11">
        <v>0</v>
      </c>
      <c r="AUR214" s="11">
        <v>0</v>
      </c>
      <c r="AUS214" s="11">
        <v>0</v>
      </c>
      <c r="AUT214" s="11">
        <v>0</v>
      </c>
      <c r="AUU214" s="11">
        <v>0</v>
      </c>
      <c r="AUV214" s="11">
        <v>0</v>
      </c>
      <c r="AUW214" s="11">
        <v>0</v>
      </c>
      <c r="AUX214" s="11">
        <v>0</v>
      </c>
      <c r="AUY214" s="11">
        <v>0</v>
      </c>
      <c r="AUZ214" s="11">
        <v>0</v>
      </c>
      <c r="AVA214" s="11">
        <v>0</v>
      </c>
      <c r="AVB214" s="11">
        <v>0</v>
      </c>
      <c r="AVC214" s="11">
        <v>0</v>
      </c>
      <c r="AVD214" s="11">
        <v>0</v>
      </c>
      <c r="AVE214" s="11">
        <v>0</v>
      </c>
      <c r="AVF214" s="11">
        <v>0</v>
      </c>
      <c r="AVG214" s="11">
        <v>0</v>
      </c>
      <c r="AVH214" s="11">
        <v>5.6784803084988296E-6</v>
      </c>
      <c r="AVI214" s="11">
        <v>-2.4405115581587169E-7</v>
      </c>
      <c r="AVJ214" s="11">
        <v>7.5748144375595357E-9</v>
      </c>
      <c r="AVK214" s="11">
        <v>0</v>
      </c>
      <c r="AVL214" s="11">
        <v>4.2020109601877958E-9</v>
      </c>
      <c r="AVM214" s="11">
        <v>0</v>
      </c>
      <c r="AVN214" s="11">
        <v>0</v>
      </c>
      <c r="AVO214" s="11">
        <v>0</v>
      </c>
      <c r="AVP214" s="11">
        <v>0</v>
      </c>
      <c r="AVQ214" s="11">
        <v>0</v>
      </c>
      <c r="AVR214" s="11">
        <v>0</v>
      </c>
      <c r="AVS214" s="11">
        <v>0</v>
      </c>
      <c r="AVT214" s="11">
        <v>0</v>
      </c>
      <c r="AVU214" s="11">
        <v>0</v>
      </c>
      <c r="AVV214" s="11">
        <v>0</v>
      </c>
      <c r="AVW214" s="11">
        <v>0</v>
      </c>
      <c r="AVX214" s="11">
        <v>0</v>
      </c>
      <c r="AVY214" s="11">
        <v>0</v>
      </c>
      <c r="AVZ214" s="11">
        <v>0</v>
      </c>
      <c r="AWA214" s="11">
        <v>0</v>
      </c>
      <c r="AWB214" s="11">
        <v>0</v>
      </c>
      <c r="AWC214" s="11">
        <v>0</v>
      </c>
      <c r="AWD214" s="11">
        <v>0</v>
      </c>
      <c r="AWE214" s="11">
        <v>0</v>
      </c>
      <c r="AWF214" s="11">
        <v>0</v>
      </c>
      <c r="AWG214" s="11">
        <v>0</v>
      </c>
      <c r="AWH214" s="11">
        <v>0</v>
      </c>
      <c r="AWI214" s="11">
        <v>0</v>
      </c>
      <c r="AWJ214" s="11">
        <v>0</v>
      </c>
      <c r="AWK214" s="11">
        <v>1.2891385692469807E-9</v>
      </c>
      <c r="AWL214" s="11">
        <v>0</v>
      </c>
      <c r="AWM214" s="11">
        <v>0</v>
      </c>
      <c r="AWN214" s="11">
        <v>0</v>
      </c>
      <c r="AWO214" s="11">
        <v>0</v>
      </c>
      <c r="AWP214" s="11">
        <v>0</v>
      </c>
      <c r="AWQ214" s="11">
        <v>0</v>
      </c>
      <c r="AWR214" s="11">
        <v>0</v>
      </c>
      <c r="AWS214" s="11">
        <v>0</v>
      </c>
      <c r="AWT214" s="11">
        <v>2.2724443312678606E-7</v>
      </c>
      <c r="AWU214" s="11">
        <v>-7.5942571650723509E-9</v>
      </c>
      <c r="AWV214" s="11">
        <v>2.7221425838854367E-8</v>
      </c>
      <c r="AWW214" s="11">
        <v>0</v>
      </c>
      <c r="AWX214" s="11">
        <v>0</v>
      </c>
      <c r="AWY214" s="11">
        <v>0</v>
      </c>
      <c r="AWZ214" s="11">
        <v>0</v>
      </c>
      <c r="AXA214" s="11">
        <v>0</v>
      </c>
      <c r="AXB214" s="11">
        <v>0</v>
      </c>
      <c r="AXC214" s="11">
        <v>0</v>
      </c>
      <c r="AXD214" s="11">
        <v>0</v>
      </c>
      <c r="AXE214" s="11">
        <v>0</v>
      </c>
      <c r="AXF214" s="11">
        <v>0</v>
      </c>
      <c r="AXG214" s="11">
        <v>0</v>
      </c>
      <c r="AXH214" s="11">
        <v>0</v>
      </c>
      <c r="AXI214" s="11">
        <v>0</v>
      </c>
      <c r="AXJ214" s="11">
        <v>0</v>
      </c>
      <c r="AXK214" s="11">
        <v>0</v>
      </c>
      <c r="AXL214" s="11">
        <v>0</v>
      </c>
      <c r="AXM214" s="11">
        <v>0</v>
      </c>
      <c r="AXN214" s="11">
        <v>0</v>
      </c>
      <c r="AXO214" s="11">
        <v>0</v>
      </c>
      <c r="AXP214" s="11">
        <v>0</v>
      </c>
      <c r="AXQ214" s="11">
        <v>0</v>
      </c>
      <c r="AXR214" s="11">
        <v>0</v>
      </c>
      <c r="AXS214" s="11">
        <v>0</v>
      </c>
      <c r="AXT214" s="11">
        <v>0</v>
      </c>
      <c r="AXU214" s="11">
        <v>0</v>
      </c>
      <c r="AXV214" s="11">
        <v>0</v>
      </c>
      <c r="AXW214" s="11">
        <v>0</v>
      </c>
      <c r="AXX214" s="11">
        <v>0</v>
      </c>
      <c r="AXY214" s="11">
        <v>0</v>
      </c>
      <c r="AXZ214" s="11">
        <v>0</v>
      </c>
      <c r="AYA214" s="11">
        <v>0</v>
      </c>
      <c r="AYB214" s="11">
        <v>0</v>
      </c>
      <c r="AYC214" s="11">
        <v>0</v>
      </c>
      <c r="AYD214" s="11">
        <v>0</v>
      </c>
      <c r="AYE214" s="11">
        <v>0</v>
      </c>
      <c r="AYF214" s="11">
        <v>1.9442727502826089E-11</v>
      </c>
      <c r="AYG214" s="11">
        <v>-2.7223539824996619E-8</v>
      </c>
      <c r="AYH214" s="11">
        <v>0</v>
      </c>
      <c r="AYI214" s="11">
        <v>0</v>
      </c>
      <c r="AYJ214" s="11">
        <v>0</v>
      </c>
      <c r="AYK214" s="11">
        <v>0</v>
      </c>
      <c r="AYL214" s="11">
        <v>0</v>
      </c>
      <c r="AYM214" s="11">
        <v>0</v>
      </c>
      <c r="AYN214" s="11">
        <v>0</v>
      </c>
      <c r="AYO214" s="11">
        <v>0</v>
      </c>
      <c r="AYP214" s="11">
        <v>0</v>
      </c>
      <c r="AYQ214" s="11">
        <v>0</v>
      </c>
      <c r="AYR214" s="11">
        <v>0</v>
      </c>
      <c r="AYS214" s="11">
        <v>0</v>
      </c>
      <c r="AYT214" s="11">
        <v>0</v>
      </c>
      <c r="AYU214" s="11">
        <v>0</v>
      </c>
      <c r="AYV214" s="11">
        <v>0</v>
      </c>
      <c r="AYW214" s="11">
        <v>0</v>
      </c>
      <c r="AYX214" s="11">
        <v>0</v>
      </c>
      <c r="AYY214" s="11">
        <v>0</v>
      </c>
      <c r="AYZ214" s="11">
        <v>0</v>
      </c>
      <c r="AZA214" s="11">
        <v>0</v>
      </c>
      <c r="AZB214" s="11">
        <v>0</v>
      </c>
      <c r="AZC214" s="11">
        <v>0</v>
      </c>
      <c r="AZD214" s="11">
        <v>0</v>
      </c>
      <c r="AZE214" s="11">
        <v>0</v>
      </c>
      <c r="AZF214" s="11">
        <v>0</v>
      </c>
      <c r="AZG214" s="11">
        <v>0</v>
      </c>
      <c r="AZH214" s="11">
        <v>0</v>
      </c>
      <c r="AZI214" s="11">
        <v>0</v>
      </c>
      <c r="AZJ214" s="11">
        <v>0</v>
      </c>
      <c r="AZK214" s="11">
        <v>0</v>
      </c>
      <c r="AZL214" s="11">
        <v>0</v>
      </c>
      <c r="AZM214" s="11">
        <v>0</v>
      </c>
      <c r="AZN214" s="11">
        <v>0</v>
      </c>
      <c r="AZO214" s="11">
        <v>2.4336344177323871E-6</v>
      </c>
      <c r="AZP214" s="11">
        <v>0</v>
      </c>
      <c r="AZQ214" s="11">
        <v>0</v>
      </c>
      <c r="AZR214" s="11">
        <v>0</v>
      </c>
      <c r="AZS214" s="11">
        <v>-4.2301609834898362E-9</v>
      </c>
      <c r="AZT214" s="12">
        <v>11088844575.500319</v>
      </c>
      <c r="AZU214" s="12">
        <v>8240705.2060945751</v>
      </c>
      <c r="AZV214" s="12">
        <v>1472000</v>
      </c>
      <c r="AZW214" s="12">
        <v>109812.74377949498</v>
      </c>
      <c r="AZX214" s="12">
        <v>104886028204.52553</v>
      </c>
      <c r="AZY214" s="12">
        <v>2.1999999999999999E-10</v>
      </c>
      <c r="AZZ214" s="12">
        <v>188902976.87026176</v>
      </c>
      <c r="BAA214" s="12">
        <v>1E-13</v>
      </c>
      <c r="BAB214" s="12">
        <v>1259227.8605337355</v>
      </c>
      <c r="BAC214" s="12">
        <v>2.9999999999999999E-16</v>
      </c>
      <c r="BAD214" s="12">
        <v>1.1E-13</v>
      </c>
      <c r="BAE214" s="12">
        <v>7920000</v>
      </c>
      <c r="BAF214" s="12">
        <v>6380000</v>
      </c>
      <c r="BAG214" s="12">
        <v>4151517924822243.5</v>
      </c>
      <c r="BAH214" s="12">
        <v>928602500000</v>
      </c>
      <c r="BAI214" s="12">
        <v>592947927715.5636</v>
      </c>
      <c r="BAJ214" s="12">
        <v>742837999999999.88</v>
      </c>
      <c r="BAK214" s="12">
        <v>7169511153.3245802</v>
      </c>
      <c r="BAL214" s="12">
        <v>163514406357.75562</v>
      </c>
      <c r="BAM214" s="12">
        <v>50144535000</v>
      </c>
      <c r="BAN214" s="12">
        <v>445729200000</v>
      </c>
      <c r="BAO214" s="12">
        <v>18572050000</v>
      </c>
      <c r="BAP214" s="12">
        <v>7.757118E+16</v>
      </c>
      <c r="BAQ214" s="12">
        <v>3878559000000000</v>
      </c>
      <c r="BAR214" s="12">
        <v>1.1635677E+17</v>
      </c>
      <c r="BAS214" s="12">
        <v>1163567700000</v>
      </c>
      <c r="BAT214" s="12">
        <v>1939279500000</v>
      </c>
      <c r="BAU214" s="12">
        <v>4.25E+16</v>
      </c>
      <c r="BAV214" s="12">
        <v>2550000000000000</v>
      </c>
      <c r="BAW214" s="12">
        <v>7.65E+16</v>
      </c>
      <c r="BAX214" s="12">
        <v>765000000000</v>
      </c>
      <c r="BAY214" s="12">
        <v>850000000000</v>
      </c>
      <c r="BAZ214" s="12">
        <v>1.275E+17</v>
      </c>
      <c r="BBA214" s="12">
        <v>8924999999999999</v>
      </c>
      <c r="BBB214" s="12">
        <v>2.6774999999999997E+17</v>
      </c>
      <c r="BBC214" s="12">
        <v>2677500000000</v>
      </c>
      <c r="BBD214" s="12">
        <v>1912500000000.0005</v>
      </c>
      <c r="BBE214" s="13">
        <v>6.4380509422613867</v>
      </c>
      <c r="BBF214" s="13">
        <v>3.5777078952701089</v>
      </c>
      <c r="BBG214" s="13">
        <v>5.8048903664432565</v>
      </c>
      <c r="BBH214" s="13">
        <v>2439.4209348355007</v>
      </c>
      <c r="BBI214" s="12">
        <v>4549.15750031278</v>
      </c>
      <c r="BBJ214" s="12">
        <v>3132.3614113315002</v>
      </c>
      <c r="BBK214" s="12">
        <v>1768.0410811475999</v>
      </c>
      <c r="BBL214" s="12">
        <v>8004.4510819999996</v>
      </c>
      <c r="BBM214" s="12">
        <v>2998.5183419999998</v>
      </c>
      <c r="BBN214" s="12">
        <v>2134.8088946344001</v>
      </c>
      <c r="BBO214" s="14">
        <v>693.05278596876985</v>
      </c>
      <c r="BBP214" s="14">
        <v>476.75467365693424</v>
      </c>
      <c r="BBQ214" s="14">
        <v>558.85603274132995</v>
      </c>
      <c r="BBR214" s="13">
        <v>5.9287143468475039</v>
      </c>
      <c r="BBS214" s="13">
        <v>4.7919312073522216</v>
      </c>
      <c r="BBT214" s="13">
        <v>6.8041457250402608</v>
      </c>
      <c r="BBU214" s="14">
        <v>28.391365395565465</v>
      </c>
      <c r="BBV214" s="14">
        <v>30.234054764242899</v>
      </c>
      <c r="BBW214" s="14">
        <v>26.590244438403175</v>
      </c>
      <c r="BBX214" s="14">
        <v>640.54609182863589</v>
      </c>
      <c r="BBY214" s="14">
        <v>512.58048426151083</v>
      </c>
      <c r="BBZ214" s="14">
        <v>588.93377456152109</v>
      </c>
      <c r="BCA214" s="13">
        <v>8.5791206077730457</v>
      </c>
      <c r="BCB214" s="13">
        <v>0.93315744902749942</v>
      </c>
      <c r="BCC214" s="13">
        <v>0.15087057319019936</v>
      </c>
      <c r="BCD214" s="13">
        <v>0.14792983678050411</v>
      </c>
      <c r="BCE214" s="13">
        <v>10.107493913780878</v>
      </c>
      <c r="BCF214" s="13">
        <v>5.4623018986845434E-2</v>
      </c>
      <c r="BCG214" s="13">
        <v>2.0969522080024675E-2</v>
      </c>
      <c r="BCH214" s="13">
        <v>3.7757095938191915E-4</v>
      </c>
      <c r="BCI214" s="13">
        <v>20812.80350124753</v>
      </c>
      <c r="BCJ214" s="13">
        <v>1.9109952104699527E-5</v>
      </c>
      <c r="BCK214" s="13">
        <v>11.339082233463238</v>
      </c>
      <c r="BCL214" s="13">
        <v>6.052520573673127E-6</v>
      </c>
      <c r="BCM214" s="13">
        <v>5.9640074157984774E-8</v>
      </c>
      <c r="BCN214" s="13">
        <v>1.9292251383042806E-2</v>
      </c>
      <c r="BCO214" s="13">
        <v>0.30289108810163096</v>
      </c>
      <c r="BCP214" s="13">
        <v>0.26741950901998224</v>
      </c>
      <c r="BCQ214" s="13">
        <v>2.3849012510108625</v>
      </c>
      <c r="BCR214" s="13">
        <v>0.27666364717256242</v>
      </c>
      <c r="BCS214" s="13">
        <v>0.30438582291544786</v>
      </c>
      <c r="BCT214" s="13">
        <v>0.22828059322208416</v>
      </c>
      <c r="BCU214" s="13">
        <v>0.61227795255790851</v>
      </c>
      <c r="BCV214" s="13">
        <v>8.7091557008429424E-2</v>
      </c>
      <c r="BCW214" s="13">
        <v>19.890781649495391</v>
      </c>
      <c r="BCX214" s="13">
        <v>3.8367728692729169E-2</v>
      </c>
      <c r="BCY214" s="13">
        <v>3.0344140384908368E-2</v>
      </c>
      <c r="BCZ214" s="13">
        <v>4.4792093172347343E-2</v>
      </c>
      <c r="BDA214" s="13">
        <v>3.4576450434242727E-2</v>
      </c>
      <c r="BDB214" s="13">
        <v>4.9612540998179237E-4</v>
      </c>
      <c r="BDC214" s="13">
        <v>26792.729684859391</v>
      </c>
      <c r="BDD214" s="13">
        <v>2.7622879038399228E-5</v>
      </c>
      <c r="BDE214" s="13">
        <v>14.450226894983411</v>
      </c>
      <c r="BDF214" s="13">
        <v>1.8311367384590794E-6</v>
      </c>
      <c r="BDG214" s="13">
        <v>3.2749251932666107E-8</v>
      </c>
      <c r="BDH214" s="13">
        <v>2.1265161538518432E-2</v>
      </c>
      <c r="BDI214" s="13">
        <v>3.1823711065176959E-2</v>
      </c>
      <c r="BDJ214" s="13">
        <v>3.692330578586922E-2</v>
      </c>
      <c r="BDK214" s="13">
        <v>0.26167583731937599</v>
      </c>
      <c r="BDL214" s="13">
        <v>0.26644272735781915</v>
      </c>
      <c r="BDM214" s="13">
        <v>0.24900745885452916</v>
      </c>
      <c r="BDN214" s="13">
        <v>0.28636771115062154</v>
      </c>
      <c r="BDO214" s="13">
        <v>0.34943639025605577</v>
      </c>
      <c r="BDP214" s="13">
        <v>0.40401927653510716</v>
      </c>
      <c r="BDQ214" s="13">
        <v>7.0188669663427081</v>
      </c>
      <c r="BDR214" s="13">
        <v>4.4024243874910987</v>
      </c>
      <c r="BDS214" s="13">
        <v>0.3274033387975292</v>
      </c>
      <c r="BDT214" s="13">
        <v>0.22388402110488878</v>
      </c>
      <c r="BDU214" s="13">
        <v>0.17325317860346798</v>
      </c>
      <c r="BDV214" s="13">
        <v>0.85739067484184572</v>
      </c>
      <c r="BDW214" s="13">
        <v>0.10094555517837983</v>
      </c>
      <c r="BDX214" s="13">
        <v>14.910279886365313</v>
      </c>
      <c r="BDY214" s="13">
        <v>5.4464601317291028E-2</v>
      </c>
      <c r="BDZ214" s="13">
        <v>3.6088798146244758</v>
      </c>
      <c r="BEA214" s="13">
        <v>1.6413144649012494E-2</v>
      </c>
      <c r="BEB214" s="13">
        <v>0.15926353906478596</v>
      </c>
      <c r="BEC214" s="13">
        <v>7.6610215181082478E-2</v>
      </c>
      <c r="BED214" s="13">
        <v>8.0475760579250735E-3</v>
      </c>
      <c r="BEE214" s="13">
        <v>8.4711562335617246E-2</v>
      </c>
      <c r="BEF214" s="13">
        <v>3.7164421913272241E-4</v>
      </c>
      <c r="BEG214" s="13">
        <v>21925.771396538395</v>
      </c>
      <c r="BEH214" s="13">
        <v>2.0630051291117069E-5</v>
      </c>
      <c r="BEI214" s="13">
        <v>14.118087168553366</v>
      </c>
      <c r="BEJ214" s="13">
        <v>0.75684710961442403</v>
      </c>
      <c r="BEK214" s="13">
        <v>1.8433419085951639E-6</v>
      </c>
      <c r="BEL214" s="13">
        <v>5.03967674481085E-8</v>
      </c>
      <c r="BEM214" s="13">
        <v>5.4861829378073858E-2</v>
      </c>
      <c r="BEN214" s="13">
        <v>2.1741831028343605E-3</v>
      </c>
      <c r="BEO214" s="13">
        <v>2.1829128691846944E-2</v>
      </c>
      <c r="BEP214" s="13">
        <v>0.26058151545869357</v>
      </c>
      <c r="BEQ214" s="13">
        <v>0.18799604211144613</v>
      </c>
      <c r="BER214" s="13">
        <v>0.2725757488451136</v>
      </c>
      <c r="BES214" s="13">
        <v>0.12613970439428859</v>
      </c>
      <c r="BET214" s="13">
        <v>0.16548498247343948</v>
      </c>
      <c r="BEU214" s="22">
        <v>0.20640603120529838</v>
      </c>
    </row>
    <row r="215" spans="2:1503" x14ac:dyDescent="0.25">
      <c r="B215" s="16">
        <v>210</v>
      </c>
      <c r="C215" s="10">
        <v>0</v>
      </c>
      <c r="D215" s="11">
        <v>0</v>
      </c>
      <c r="E215" s="11">
        <v>0</v>
      </c>
      <c r="F215" s="11">
        <v>0</v>
      </c>
      <c r="G215" s="11">
        <v>3.6024850253665949E-5</v>
      </c>
      <c r="H215" s="11">
        <v>0</v>
      </c>
      <c r="I215" s="11">
        <v>0</v>
      </c>
      <c r="J215" s="11">
        <v>0</v>
      </c>
      <c r="K215" s="11">
        <v>0</v>
      </c>
      <c r="L215" s="11">
        <v>0</v>
      </c>
      <c r="M215" s="11">
        <v>0</v>
      </c>
      <c r="N215" s="11">
        <v>0</v>
      </c>
      <c r="O215" s="11">
        <v>-5.6652360276556296E-9</v>
      </c>
      <c r="P215" s="11">
        <v>0</v>
      </c>
      <c r="Q215" s="11">
        <v>0</v>
      </c>
      <c r="R215" s="11">
        <v>0</v>
      </c>
      <c r="S215" s="11">
        <v>0</v>
      </c>
      <c r="T215" s="11">
        <v>0</v>
      </c>
      <c r="U215" s="11">
        <v>0</v>
      </c>
      <c r="V215" s="11">
        <v>0</v>
      </c>
      <c r="W215" s="11">
        <v>0</v>
      </c>
      <c r="X215" s="11">
        <v>0</v>
      </c>
      <c r="Y215" s="11">
        <v>0</v>
      </c>
      <c r="Z215" s="11">
        <v>0</v>
      </c>
      <c r="AA215" s="11">
        <v>0</v>
      </c>
      <c r="AB215" s="11">
        <v>0</v>
      </c>
      <c r="AC215" s="11">
        <v>0</v>
      </c>
      <c r="AD215" s="11">
        <v>0</v>
      </c>
      <c r="AE215" s="11">
        <v>0</v>
      </c>
      <c r="AF215" s="11">
        <v>0</v>
      </c>
      <c r="AG215" s="11">
        <v>0</v>
      </c>
      <c r="AH215" s="11">
        <v>0</v>
      </c>
      <c r="AI215" s="11">
        <v>0</v>
      </c>
      <c r="AJ215" s="11">
        <v>0</v>
      </c>
      <c r="AK215" s="11">
        <v>0</v>
      </c>
      <c r="AL215" s="11">
        <v>0</v>
      </c>
      <c r="AM215" s="11">
        <v>0</v>
      </c>
      <c r="AN215" s="11">
        <v>0</v>
      </c>
      <c r="AO215" s="11">
        <v>0</v>
      </c>
      <c r="AP215" s="11">
        <v>0</v>
      </c>
      <c r="AQ215" s="11">
        <v>0</v>
      </c>
      <c r="AR215" s="11">
        <v>9.1130144372819134E-4</v>
      </c>
      <c r="AS215" s="11">
        <v>0</v>
      </c>
      <c r="AT215" s="11">
        <v>0</v>
      </c>
      <c r="AU215" s="11">
        <v>0</v>
      </c>
      <c r="AV215" s="11">
        <v>0</v>
      </c>
      <c r="AW215" s="11">
        <v>0</v>
      </c>
      <c r="AX215" s="11">
        <v>0</v>
      </c>
      <c r="AY215" s="11">
        <v>0</v>
      </c>
      <c r="AZ215" s="11">
        <v>0</v>
      </c>
      <c r="BA215" s="11">
        <v>-1.027754401517138E-5</v>
      </c>
      <c r="BB215" s="11">
        <v>6.7747581076813829E-26</v>
      </c>
      <c r="BC215" s="11">
        <v>9.4550360105925326E-25</v>
      </c>
      <c r="BD215" s="11">
        <v>3.3860099321482366E-26</v>
      </c>
      <c r="BE215" s="11">
        <v>0</v>
      </c>
      <c r="BF215" s="11">
        <v>0</v>
      </c>
      <c r="BG215" s="11">
        <v>2.3594354490827309E-26</v>
      </c>
      <c r="BH215" s="11">
        <v>1.0736710907740818E-26</v>
      </c>
      <c r="BI215" s="11">
        <v>2.3594354490827309E-26</v>
      </c>
      <c r="BJ215" s="11">
        <v>2.6230788225083225E-7</v>
      </c>
      <c r="BK215" s="11">
        <v>0</v>
      </c>
      <c r="BL215" s="11">
        <v>0</v>
      </c>
      <c r="BM215" s="11">
        <v>0</v>
      </c>
      <c r="BN215" s="11">
        <v>0</v>
      </c>
      <c r="BO215" s="11">
        <v>0</v>
      </c>
      <c r="BP215" s="11">
        <v>0</v>
      </c>
      <c r="BQ215" s="11">
        <v>0</v>
      </c>
      <c r="BR215" s="11">
        <v>0</v>
      </c>
      <c r="BS215" s="11">
        <v>0</v>
      </c>
      <c r="BT215" s="11">
        <v>0</v>
      </c>
      <c r="BU215" s="11">
        <v>0</v>
      </c>
      <c r="BV215" s="11">
        <v>0</v>
      </c>
      <c r="BW215" s="11">
        <v>0</v>
      </c>
      <c r="BX215" s="11">
        <v>0</v>
      </c>
      <c r="BY215" s="11">
        <v>0</v>
      </c>
      <c r="BZ215" s="11">
        <v>0</v>
      </c>
      <c r="CA215" s="11">
        <v>0</v>
      </c>
      <c r="CB215" s="11">
        <v>0</v>
      </c>
      <c r="CC215" s="11">
        <v>0</v>
      </c>
      <c r="CD215" s="11">
        <v>0</v>
      </c>
      <c r="CE215" s="11">
        <v>0</v>
      </c>
      <c r="CF215" s="11">
        <v>0</v>
      </c>
      <c r="CG215" s="11">
        <v>0</v>
      </c>
      <c r="CH215" s="11">
        <v>0</v>
      </c>
      <c r="CI215" s="11">
        <v>0</v>
      </c>
      <c r="CJ215" s="11">
        <v>0</v>
      </c>
      <c r="CK215" s="11">
        <v>0</v>
      </c>
      <c r="CL215" s="11">
        <v>9.1669728092581693E-9</v>
      </c>
      <c r="CM215" s="11">
        <v>-3.6520535278445632E-9</v>
      </c>
      <c r="CN215" s="11">
        <v>0</v>
      </c>
      <c r="CO215" s="11">
        <v>0</v>
      </c>
      <c r="CP215" s="11">
        <v>0</v>
      </c>
      <c r="CQ215" s="11">
        <v>0</v>
      </c>
      <c r="CR215" s="11">
        <v>0</v>
      </c>
      <c r="CS215" s="11">
        <v>0</v>
      </c>
      <c r="CT215" s="11">
        <v>0</v>
      </c>
      <c r="CU215" s="11">
        <v>0</v>
      </c>
      <c r="CV215" s="11">
        <v>0</v>
      </c>
      <c r="CW215" s="11">
        <v>0</v>
      </c>
      <c r="CX215" s="11">
        <v>0</v>
      </c>
      <c r="CY215" s="11">
        <v>0</v>
      </c>
      <c r="CZ215" s="11">
        <v>0</v>
      </c>
      <c r="DA215" s="11">
        <v>0</v>
      </c>
      <c r="DB215" s="11">
        <v>0</v>
      </c>
      <c r="DC215" s="11">
        <v>0</v>
      </c>
      <c r="DD215" s="11">
        <v>0</v>
      </c>
      <c r="DE215" s="11">
        <v>0</v>
      </c>
      <c r="DF215" s="11">
        <v>0</v>
      </c>
      <c r="DG215" s="11">
        <v>0</v>
      </c>
      <c r="DH215" s="11">
        <v>0</v>
      </c>
      <c r="DI215" s="11">
        <v>0</v>
      </c>
      <c r="DJ215" s="11">
        <v>0</v>
      </c>
      <c r="DK215" s="11">
        <v>0</v>
      </c>
      <c r="DL215" s="11">
        <v>0</v>
      </c>
      <c r="DM215" s="11">
        <v>0</v>
      </c>
      <c r="DN215" s="11">
        <v>0</v>
      </c>
      <c r="DO215" s="11">
        <v>0</v>
      </c>
      <c r="DP215" s="11">
        <v>0</v>
      </c>
      <c r="DQ215" s="11">
        <v>0</v>
      </c>
      <c r="DR215" s="11">
        <v>0</v>
      </c>
      <c r="DS215" s="11">
        <v>0</v>
      </c>
      <c r="DT215" s="11">
        <v>0</v>
      </c>
      <c r="DU215" s="11">
        <v>0</v>
      </c>
      <c r="DV215" s="11">
        <v>0</v>
      </c>
      <c r="DW215" s="11">
        <v>1.0083670090183987E-7</v>
      </c>
      <c r="DX215" s="11">
        <v>3.6520535278384387E-9</v>
      </c>
      <c r="DY215" s="11">
        <v>-5.4314573810593537E-8</v>
      </c>
      <c r="DZ215" s="11">
        <v>0</v>
      </c>
      <c r="EA215" s="11">
        <v>1.6934790694074982E-8</v>
      </c>
      <c r="EB215" s="11">
        <v>0</v>
      </c>
      <c r="EC215" s="11">
        <v>2.5344973585164763E-10</v>
      </c>
      <c r="ED215" s="11">
        <v>9.1525208991045627E-10</v>
      </c>
      <c r="EE215" s="11">
        <v>1.6778664012445875E-9</v>
      </c>
      <c r="EF215" s="11">
        <v>0</v>
      </c>
      <c r="EG215" s="11">
        <v>0</v>
      </c>
      <c r="EH215" s="11">
        <v>0</v>
      </c>
      <c r="EI215" s="11">
        <v>0</v>
      </c>
      <c r="EJ215" s="11">
        <v>0</v>
      </c>
      <c r="EK215" s="11">
        <v>0</v>
      </c>
      <c r="EL215" s="11">
        <v>0</v>
      </c>
      <c r="EM215" s="11">
        <v>0</v>
      </c>
      <c r="EN215" s="11">
        <v>0</v>
      </c>
      <c r="EO215" s="11">
        <v>0</v>
      </c>
      <c r="EP215" s="11">
        <v>0</v>
      </c>
      <c r="EQ215" s="11">
        <v>0</v>
      </c>
      <c r="ER215" s="11">
        <v>0</v>
      </c>
      <c r="ES215" s="11">
        <v>0</v>
      </c>
      <c r="ET215" s="11">
        <v>0</v>
      </c>
      <c r="EU215" s="11">
        <v>0</v>
      </c>
      <c r="EV215" s="11">
        <v>0</v>
      </c>
      <c r="EW215" s="11">
        <v>0</v>
      </c>
      <c r="EX215" s="11">
        <v>0</v>
      </c>
      <c r="EY215" s="11">
        <v>0</v>
      </c>
      <c r="EZ215" s="11">
        <v>0</v>
      </c>
      <c r="FA215" s="11">
        <v>0</v>
      </c>
      <c r="FB215" s="11">
        <v>9.9999999999999995E-21</v>
      </c>
      <c r="FC215" s="11">
        <v>0</v>
      </c>
      <c r="FD215" s="11">
        <v>0</v>
      </c>
      <c r="FE215" s="11">
        <v>0</v>
      </c>
      <c r="FF215" s="11">
        <v>0</v>
      </c>
      <c r="FG215" s="11">
        <v>0</v>
      </c>
      <c r="FH215" s="11">
        <v>3.6665719442300224E-6</v>
      </c>
      <c r="FI215" s="11">
        <v>0</v>
      </c>
      <c r="FJ215" s="11">
        <v>4.6493125224561108E-8</v>
      </c>
      <c r="FK215" s="11">
        <v>-3.1868036424445288E-8</v>
      </c>
      <c r="FL215" s="11">
        <v>0</v>
      </c>
      <c r="FM215" s="11">
        <v>6.6632173936234719E-9</v>
      </c>
      <c r="FN215" s="11">
        <v>0</v>
      </c>
      <c r="FO215" s="11">
        <v>0</v>
      </c>
      <c r="FP215" s="11">
        <v>0</v>
      </c>
      <c r="FQ215" s="11">
        <v>0</v>
      </c>
      <c r="FR215" s="11">
        <v>6.0731799327751941E-9</v>
      </c>
      <c r="FS215" s="11">
        <v>0</v>
      </c>
      <c r="FT215" s="11">
        <v>0</v>
      </c>
      <c r="FU215" s="11">
        <v>0</v>
      </c>
      <c r="FV215" s="11">
        <v>0</v>
      </c>
      <c r="FW215" s="11">
        <v>0</v>
      </c>
      <c r="FX215" s="11">
        <v>0</v>
      </c>
      <c r="FY215" s="11">
        <v>0</v>
      </c>
      <c r="FZ215" s="11">
        <v>0</v>
      </c>
      <c r="GA215" s="11">
        <v>0</v>
      </c>
      <c r="GB215" s="11">
        <v>0</v>
      </c>
      <c r="GC215" s="11">
        <v>0</v>
      </c>
      <c r="GD215" s="11">
        <v>0</v>
      </c>
      <c r="GE215" s="11">
        <v>0</v>
      </c>
      <c r="GF215" s="11">
        <v>0</v>
      </c>
      <c r="GG215" s="11">
        <v>0</v>
      </c>
      <c r="GH215" s="11">
        <v>0</v>
      </c>
      <c r="GI215" s="11">
        <v>0</v>
      </c>
      <c r="GJ215" s="11">
        <v>0</v>
      </c>
      <c r="GK215" s="11">
        <v>0</v>
      </c>
      <c r="GL215" s="11">
        <v>0</v>
      </c>
      <c r="GM215" s="11">
        <v>0</v>
      </c>
      <c r="GN215" s="11">
        <v>0</v>
      </c>
      <c r="GO215" s="11">
        <v>0</v>
      </c>
      <c r="GP215" s="11">
        <v>0</v>
      </c>
      <c r="GQ215" s="11">
        <v>0</v>
      </c>
      <c r="GR215" s="11">
        <v>0</v>
      </c>
      <c r="GS215" s="11">
        <v>0</v>
      </c>
      <c r="GT215" s="11">
        <v>0</v>
      </c>
      <c r="GU215" s="11">
        <v>7.8214485860263255E-9</v>
      </c>
      <c r="GV215" s="11">
        <v>0</v>
      </c>
      <c r="GW215" s="11">
        <v>-2.1107709812016211E-8</v>
      </c>
      <c r="GX215" s="11">
        <v>0</v>
      </c>
      <c r="GY215" s="11">
        <v>0</v>
      </c>
      <c r="GZ215" s="11">
        <v>0</v>
      </c>
      <c r="HA215" s="11">
        <v>0</v>
      </c>
      <c r="HB215" s="11">
        <v>0</v>
      </c>
      <c r="HC215" s="11">
        <v>0</v>
      </c>
      <c r="HD215" s="11">
        <v>0</v>
      </c>
      <c r="HE215" s="11">
        <v>0</v>
      </c>
      <c r="HF215" s="11">
        <v>0</v>
      </c>
      <c r="HG215" s="11">
        <v>0</v>
      </c>
      <c r="HH215" s="11">
        <v>0</v>
      </c>
      <c r="HI215" s="11">
        <v>0</v>
      </c>
      <c r="HJ215" s="11">
        <v>0</v>
      </c>
      <c r="HK215" s="11">
        <v>0</v>
      </c>
      <c r="HL215" s="11">
        <v>0</v>
      </c>
      <c r="HM215" s="11">
        <v>0</v>
      </c>
      <c r="HN215" s="11">
        <v>0</v>
      </c>
      <c r="HO215" s="11">
        <v>0</v>
      </c>
      <c r="HP215" s="11">
        <v>0</v>
      </c>
      <c r="HQ215" s="11">
        <v>0</v>
      </c>
      <c r="HR215" s="11">
        <v>0</v>
      </c>
      <c r="HS215" s="11">
        <v>0</v>
      </c>
      <c r="HT215" s="11">
        <v>0</v>
      </c>
      <c r="HU215" s="11">
        <v>0</v>
      </c>
      <c r="HV215" s="11">
        <v>0</v>
      </c>
      <c r="HW215" s="11">
        <v>0</v>
      </c>
      <c r="HX215" s="11">
        <v>0</v>
      </c>
      <c r="HY215" s="11">
        <v>0</v>
      </c>
      <c r="HZ215" s="11">
        <v>0</v>
      </c>
      <c r="IA215" s="11">
        <v>0</v>
      </c>
      <c r="IB215" s="11">
        <v>0</v>
      </c>
      <c r="IC215" s="11">
        <v>0</v>
      </c>
      <c r="ID215" s="11">
        <v>0</v>
      </c>
      <c r="IE215" s="11">
        <v>0</v>
      </c>
      <c r="IF215" s="11">
        <v>0</v>
      </c>
      <c r="IG215" s="11">
        <v>1.5825140999374486E-10</v>
      </c>
      <c r="IH215" s="11">
        <v>0</v>
      </c>
      <c r="II215" s="11">
        <v>-6.6632173936295972E-9</v>
      </c>
      <c r="IJ215" s="11">
        <v>0</v>
      </c>
      <c r="IK215" s="11">
        <v>0</v>
      </c>
      <c r="IL215" s="11">
        <v>0</v>
      </c>
      <c r="IM215" s="11">
        <v>0</v>
      </c>
      <c r="IN215" s="11">
        <v>0</v>
      </c>
      <c r="IO215" s="11">
        <v>0</v>
      </c>
      <c r="IP215" s="11">
        <v>0</v>
      </c>
      <c r="IQ215" s="11">
        <v>0</v>
      </c>
      <c r="IR215" s="11">
        <v>0</v>
      </c>
      <c r="IS215" s="11">
        <v>0</v>
      </c>
      <c r="IT215" s="11">
        <v>0</v>
      </c>
      <c r="IU215" s="11">
        <v>0</v>
      </c>
      <c r="IV215" s="11">
        <v>0</v>
      </c>
      <c r="IW215" s="11">
        <v>0</v>
      </c>
      <c r="IX215" s="11">
        <v>0</v>
      </c>
      <c r="IY215" s="11">
        <v>0</v>
      </c>
      <c r="IZ215" s="11">
        <v>0</v>
      </c>
      <c r="JA215" s="11">
        <v>0</v>
      </c>
      <c r="JB215" s="11">
        <v>0</v>
      </c>
      <c r="JC215" s="11">
        <v>0</v>
      </c>
      <c r="JD215" s="11">
        <v>0</v>
      </c>
      <c r="JE215" s="11">
        <v>0</v>
      </c>
      <c r="JF215" s="11">
        <v>0</v>
      </c>
      <c r="JG215" s="11">
        <v>0</v>
      </c>
      <c r="JH215" s="11">
        <v>0</v>
      </c>
      <c r="JI215" s="11">
        <v>0</v>
      </c>
      <c r="JJ215" s="11">
        <v>0</v>
      </c>
      <c r="JK215" s="11">
        <v>0</v>
      </c>
      <c r="JL215" s="11">
        <v>0</v>
      </c>
      <c r="JM215" s="11">
        <v>0</v>
      </c>
      <c r="JN215" s="11">
        <v>0</v>
      </c>
      <c r="JO215" s="11">
        <v>9.9003306336208713E-7</v>
      </c>
      <c r="JP215" s="11">
        <v>0</v>
      </c>
      <c r="JQ215" s="11">
        <v>0</v>
      </c>
      <c r="JR215" s="11">
        <v>0</v>
      </c>
      <c r="JS215" s="11">
        <v>0</v>
      </c>
      <c r="JT215" s="11">
        <v>0</v>
      </c>
      <c r="JU215" s="11">
        <v>-2.5580902475516728E-10</v>
      </c>
      <c r="JV215" s="11">
        <v>0</v>
      </c>
      <c r="JW215" s="11">
        <v>0</v>
      </c>
      <c r="JX215" s="11">
        <v>0</v>
      </c>
      <c r="JY215" s="11">
        <v>0</v>
      </c>
      <c r="JZ215" s="11">
        <v>0</v>
      </c>
      <c r="KA215" s="11">
        <v>0</v>
      </c>
      <c r="KB215" s="11">
        <v>0</v>
      </c>
      <c r="KC215" s="11">
        <v>0</v>
      </c>
      <c r="KD215" s="11">
        <v>0</v>
      </c>
      <c r="KE215" s="11">
        <v>0</v>
      </c>
      <c r="KF215" s="11">
        <v>0</v>
      </c>
      <c r="KG215" s="11">
        <v>0</v>
      </c>
      <c r="KH215" s="11">
        <v>0</v>
      </c>
      <c r="KI215" s="11">
        <v>0</v>
      </c>
      <c r="KJ215" s="11">
        <v>0</v>
      </c>
      <c r="KK215" s="11">
        <v>0</v>
      </c>
      <c r="KL215" s="11">
        <v>0</v>
      </c>
      <c r="KM215" s="11">
        <v>0</v>
      </c>
      <c r="KN215" s="11">
        <v>0</v>
      </c>
      <c r="KO215" s="11">
        <v>0</v>
      </c>
      <c r="KP215" s="11">
        <v>0</v>
      </c>
      <c r="KQ215" s="11">
        <v>0</v>
      </c>
      <c r="KR215" s="11">
        <v>0</v>
      </c>
      <c r="KS215" s="11">
        <v>0</v>
      </c>
      <c r="KT215" s="11">
        <v>0</v>
      </c>
      <c r="KU215" s="11">
        <v>0</v>
      </c>
      <c r="KV215" s="11">
        <v>0</v>
      </c>
      <c r="KW215" s="11">
        <v>0</v>
      </c>
      <c r="KX215" s="11">
        <v>0</v>
      </c>
      <c r="KY215" s="11">
        <v>0</v>
      </c>
      <c r="KZ215" s="11">
        <v>2.2000734741379715E-6</v>
      </c>
      <c r="LA215" s="11">
        <v>0</v>
      </c>
      <c r="LB215" s="11">
        <v>0</v>
      </c>
      <c r="LC215" s="11">
        <v>0</v>
      </c>
      <c r="LD215" s="11">
        <v>0</v>
      </c>
      <c r="LE215" s="11">
        <v>0</v>
      </c>
      <c r="LF215" s="11">
        <v>0</v>
      </c>
      <c r="LG215" s="11">
        <v>-9.1659888697147437E-10</v>
      </c>
      <c r="LH215" s="11">
        <v>0</v>
      </c>
      <c r="LI215" s="11">
        <v>0</v>
      </c>
      <c r="LJ215" s="11">
        <v>0</v>
      </c>
      <c r="LK215" s="11">
        <v>0</v>
      </c>
      <c r="LL215" s="11">
        <v>0</v>
      </c>
      <c r="LM215" s="11">
        <v>0</v>
      </c>
      <c r="LN215" s="11">
        <v>0</v>
      </c>
      <c r="LO215" s="11">
        <v>0</v>
      </c>
      <c r="LP215" s="11">
        <v>0</v>
      </c>
      <c r="LQ215" s="11">
        <v>0</v>
      </c>
      <c r="LR215" s="11">
        <v>0</v>
      </c>
      <c r="LS215" s="11">
        <v>0</v>
      </c>
      <c r="LT215" s="11">
        <v>0</v>
      </c>
      <c r="LU215" s="11">
        <v>0</v>
      </c>
      <c r="LV215" s="11">
        <v>0</v>
      </c>
      <c r="LW215" s="11">
        <v>0</v>
      </c>
      <c r="LX215" s="11">
        <v>0</v>
      </c>
      <c r="LY215" s="11">
        <v>0</v>
      </c>
      <c r="LZ215" s="11">
        <v>0</v>
      </c>
      <c r="MA215" s="11">
        <v>0</v>
      </c>
      <c r="MB215" s="11">
        <v>0</v>
      </c>
      <c r="MC215" s="11">
        <v>0</v>
      </c>
      <c r="MD215" s="11">
        <v>0</v>
      </c>
      <c r="ME215" s="11">
        <v>0</v>
      </c>
      <c r="MF215" s="11">
        <v>0</v>
      </c>
      <c r="MG215" s="11">
        <v>0</v>
      </c>
      <c r="MH215" s="11">
        <v>0</v>
      </c>
      <c r="MI215" s="11">
        <v>0</v>
      </c>
      <c r="MJ215" s="11">
        <v>0</v>
      </c>
      <c r="MK215" s="11">
        <v>3.6667891235632862E-7</v>
      </c>
      <c r="ML215" s="11">
        <v>0</v>
      </c>
      <c r="MM215" s="11">
        <v>0</v>
      </c>
      <c r="MN215" s="11">
        <v>0</v>
      </c>
      <c r="MO215" s="11">
        <v>0</v>
      </c>
      <c r="MP215" s="11">
        <v>0</v>
      </c>
      <c r="MQ215" s="11">
        <v>0</v>
      </c>
      <c r="MR215" s="11">
        <v>0</v>
      </c>
      <c r="MS215" s="11">
        <v>-1.6847583010149712E-9</v>
      </c>
      <c r="MT215" s="11">
        <v>0</v>
      </c>
      <c r="MU215" s="11">
        <v>0</v>
      </c>
      <c r="MV215" s="11">
        <v>0</v>
      </c>
      <c r="MW215" s="11">
        <v>0</v>
      </c>
      <c r="MX215" s="11">
        <v>0</v>
      </c>
      <c r="MY215" s="11">
        <v>0</v>
      </c>
      <c r="MZ215" s="11">
        <v>0</v>
      </c>
      <c r="NA215" s="11">
        <v>0</v>
      </c>
      <c r="NB215" s="11">
        <v>0</v>
      </c>
      <c r="NC215" s="11">
        <v>0</v>
      </c>
      <c r="ND215" s="11">
        <v>0</v>
      </c>
      <c r="NE215" s="11">
        <v>0</v>
      </c>
      <c r="NF215" s="11">
        <v>0</v>
      </c>
      <c r="NG215" s="11">
        <v>0</v>
      </c>
      <c r="NH215" s="11">
        <v>0</v>
      </c>
      <c r="NI215" s="11">
        <v>0</v>
      </c>
      <c r="NJ215" s="11">
        <v>0</v>
      </c>
      <c r="NK215" s="11">
        <v>0</v>
      </c>
      <c r="NL215" s="11">
        <v>0</v>
      </c>
      <c r="NM215" s="11">
        <v>0</v>
      </c>
      <c r="NN215" s="11">
        <v>0</v>
      </c>
      <c r="NO215" s="11">
        <v>0</v>
      </c>
      <c r="NP215" s="11">
        <v>0</v>
      </c>
      <c r="NQ215" s="11">
        <v>0</v>
      </c>
      <c r="NR215" s="11">
        <v>0</v>
      </c>
      <c r="NS215" s="11">
        <v>0</v>
      </c>
      <c r="NT215" s="11">
        <v>0</v>
      </c>
      <c r="NU215" s="11">
        <v>0</v>
      </c>
      <c r="NV215" s="11">
        <v>2.9161094877287847E-6</v>
      </c>
      <c r="NW215" s="11">
        <v>0</v>
      </c>
      <c r="NX215" s="11">
        <v>0</v>
      </c>
      <c r="NY215" s="11">
        <v>0</v>
      </c>
      <c r="NZ215" s="11">
        <v>0</v>
      </c>
      <c r="OA215" s="11">
        <v>0</v>
      </c>
      <c r="OB215" s="11">
        <v>0</v>
      </c>
      <c r="OC215" s="11">
        <v>0</v>
      </c>
      <c r="OD215" s="11">
        <v>0</v>
      </c>
      <c r="OE215" s="11">
        <v>-8.9764485538550022E-6</v>
      </c>
      <c r="OF215" s="11">
        <v>4.2514691152662864E-27</v>
      </c>
      <c r="OG215" s="11">
        <v>0</v>
      </c>
      <c r="OH215" s="11">
        <v>0</v>
      </c>
      <c r="OI215" s="11">
        <v>4.5899059673786233E-26</v>
      </c>
      <c r="OJ215" s="11">
        <v>5.1925638918420895E-7</v>
      </c>
      <c r="OK215" s="11">
        <v>0</v>
      </c>
      <c r="OL215" s="11">
        <v>0</v>
      </c>
      <c r="OM215" s="11">
        <v>0</v>
      </c>
      <c r="ON215" s="11">
        <v>0</v>
      </c>
      <c r="OO215" s="11">
        <v>2.9979281607393609E-7</v>
      </c>
      <c r="OP215" s="11">
        <v>0</v>
      </c>
      <c r="OQ215" s="11">
        <v>0</v>
      </c>
      <c r="OR215" s="11">
        <v>0</v>
      </c>
      <c r="OS215" s="11">
        <v>0</v>
      </c>
      <c r="OT215" s="11">
        <v>0</v>
      </c>
      <c r="OU215" s="11">
        <v>0</v>
      </c>
      <c r="OV215" s="11">
        <v>0</v>
      </c>
      <c r="OW215" s="11">
        <v>0</v>
      </c>
      <c r="OX215" s="11">
        <v>0</v>
      </c>
      <c r="OY215" s="11">
        <v>0</v>
      </c>
      <c r="OZ215" s="11">
        <v>0</v>
      </c>
      <c r="PA215" s="11">
        <v>0</v>
      </c>
      <c r="PB215" s="11">
        <v>0</v>
      </c>
      <c r="PC215" s="11">
        <v>0</v>
      </c>
      <c r="PD215" s="11">
        <v>0</v>
      </c>
      <c r="PE215" s="11">
        <v>0</v>
      </c>
      <c r="PF215" s="11">
        <v>0</v>
      </c>
      <c r="PG215" s="11">
        <v>0</v>
      </c>
      <c r="PH215" s="11">
        <v>0</v>
      </c>
      <c r="PI215" s="11">
        <v>0</v>
      </c>
      <c r="PJ215" s="11">
        <v>3.1709722290572947E-8</v>
      </c>
      <c r="PK215" s="11">
        <v>0</v>
      </c>
      <c r="PL215" s="11">
        <v>0</v>
      </c>
      <c r="PM215" s="11">
        <v>0</v>
      </c>
      <c r="PN215" s="11">
        <v>0</v>
      </c>
      <c r="PO215" s="11">
        <v>0</v>
      </c>
      <c r="PP215" s="11">
        <v>3.9682635848923126E-6</v>
      </c>
      <c r="PQ215" s="11">
        <v>-2.9385920452530848E-7</v>
      </c>
      <c r="PR215" s="11">
        <v>8.3037289171706622E-9</v>
      </c>
      <c r="PS215" s="11">
        <v>0</v>
      </c>
      <c r="PT215" s="11">
        <v>2.2917838092383953E-9</v>
      </c>
      <c r="PU215" s="11">
        <v>0</v>
      </c>
      <c r="PV215" s="11">
        <v>0</v>
      </c>
      <c r="PW215" s="11">
        <v>0</v>
      </c>
      <c r="PX215" s="11">
        <v>0</v>
      </c>
      <c r="PY215" s="11">
        <v>0</v>
      </c>
      <c r="PZ215" s="11">
        <v>0</v>
      </c>
      <c r="QA215" s="11">
        <v>1.6806722689075633E-8</v>
      </c>
      <c r="QB215" s="11">
        <v>0</v>
      </c>
      <c r="QC215" s="11">
        <v>0</v>
      </c>
      <c r="QD215" s="11">
        <v>0</v>
      </c>
      <c r="QE215" s="11">
        <v>-8.2473700798840692</v>
      </c>
      <c r="QF215" s="11">
        <v>2.2735857691393071E-25</v>
      </c>
      <c r="QG215" s="11">
        <v>2.2411869691741727E-22</v>
      </c>
      <c r="QH215" s="11">
        <v>0</v>
      </c>
      <c r="QI215" s="11">
        <v>1.6900301108779017E-4</v>
      </c>
      <c r="QJ215" s="11">
        <v>0</v>
      </c>
      <c r="QK215" s="11">
        <v>0</v>
      </c>
      <c r="QL215" s="11">
        <v>0</v>
      </c>
      <c r="QM215" s="11">
        <v>0</v>
      </c>
      <c r="QN215" s="11">
        <v>0</v>
      </c>
      <c r="QO215" s="11">
        <v>0</v>
      </c>
      <c r="QP215" s="11">
        <v>0</v>
      </c>
      <c r="QQ215" s="11">
        <v>0</v>
      </c>
      <c r="QR215" s="11">
        <v>0</v>
      </c>
      <c r="QS215" s="11">
        <v>0</v>
      </c>
      <c r="QT215" s="11">
        <v>0</v>
      </c>
      <c r="QU215" s="11">
        <v>0</v>
      </c>
      <c r="QV215" s="11">
        <v>0</v>
      </c>
      <c r="QW215" s="11">
        <v>0</v>
      </c>
      <c r="QX215" s="11">
        <v>0</v>
      </c>
      <c r="QY215" s="11">
        <v>0</v>
      </c>
      <c r="QZ215" s="11">
        <v>0</v>
      </c>
      <c r="RA215" s="11">
        <v>0</v>
      </c>
      <c r="RB215" s="11">
        <v>0</v>
      </c>
      <c r="RC215" s="11">
        <v>0</v>
      </c>
      <c r="RD215" s="11">
        <v>0</v>
      </c>
      <c r="RE215" s="11">
        <v>0</v>
      </c>
      <c r="RF215" s="11">
        <v>0</v>
      </c>
      <c r="RG215" s="11">
        <v>0</v>
      </c>
      <c r="RH215" s="11">
        <v>0</v>
      </c>
      <c r="RI215" s="11">
        <v>0</v>
      </c>
      <c r="RJ215" s="11">
        <v>0</v>
      </c>
      <c r="RK215" s="11">
        <v>0</v>
      </c>
      <c r="RL215" s="11">
        <v>0</v>
      </c>
      <c r="RM215" s="11">
        <v>0</v>
      </c>
      <c r="RN215" s="11">
        <v>0</v>
      </c>
      <c r="RO215" s="11">
        <v>0</v>
      </c>
      <c r="RP215" s="11">
        <v>0.65957444995868453</v>
      </c>
      <c r="RQ215" s="11">
        <v>-1.5116005988916353E-7</v>
      </c>
      <c r="RR215" s="11">
        <v>1.1576167258412414E-9</v>
      </c>
      <c r="RS215" s="11">
        <v>8.9223743569179288E-5</v>
      </c>
      <c r="RT215" s="11">
        <v>0</v>
      </c>
      <c r="RU215" s="11">
        <v>0</v>
      </c>
      <c r="RV215" s="11">
        <v>0</v>
      </c>
      <c r="RW215" s="11">
        <v>0</v>
      </c>
      <c r="RX215" s="11">
        <v>0</v>
      </c>
      <c r="RY215" s="11">
        <v>0</v>
      </c>
      <c r="RZ215" s="11">
        <v>0</v>
      </c>
      <c r="SA215" s="11">
        <v>0</v>
      </c>
      <c r="SB215" s="11">
        <v>0</v>
      </c>
      <c r="SC215" s="11">
        <v>0</v>
      </c>
      <c r="SD215" s="11">
        <v>0</v>
      </c>
      <c r="SE215" s="11">
        <v>0</v>
      </c>
      <c r="SF215" s="11">
        <v>0</v>
      </c>
      <c r="SG215" s="11">
        <v>0</v>
      </c>
      <c r="SH215" s="11">
        <v>0</v>
      </c>
      <c r="SI215" s="11">
        <v>0</v>
      </c>
      <c r="SJ215" s="11">
        <v>0</v>
      </c>
      <c r="SK215" s="11">
        <v>0</v>
      </c>
      <c r="SL215" s="11">
        <v>0</v>
      </c>
      <c r="SM215" s="11">
        <v>0</v>
      </c>
      <c r="SN215" s="11">
        <v>0</v>
      </c>
      <c r="SO215" s="11">
        <v>0</v>
      </c>
      <c r="SP215" s="11">
        <v>0</v>
      </c>
      <c r="SQ215" s="11">
        <v>0</v>
      </c>
      <c r="SR215" s="11">
        <v>0</v>
      </c>
      <c r="SS215" s="11">
        <v>0</v>
      </c>
      <c r="ST215" s="11">
        <v>0</v>
      </c>
      <c r="SU215" s="11">
        <v>0</v>
      </c>
      <c r="SV215" s="11">
        <v>0</v>
      </c>
      <c r="SW215" s="11">
        <v>0</v>
      </c>
      <c r="SX215" s="11">
        <v>0</v>
      </c>
      <c r="SY215" s="11">
        <v>0</v>
      </c>
      <c r="SZ215" s="11">
        <v>0</v>
      </c>
      <c r="TA215" s="11">
        <v>7.5851061745248725</v>
      </c>
      <c r="TB215" s="11">
        <v>0</v>
      </c>
      <c r="TC215" s="11">
        <v>-1.1637921254176609E-9</v>
      </c>
      <c r="TD215" s="11">
        <v>0</v>
      </c>
      <c r="TE215" s="11">
        <v>0</v>
      </c>
      <c r="TF215" s="11">
        <v>0</v>
      </c>
      <c r="TG215" s="11">
        <v>0</v>
      </c>
      <c r="TH215" s="11">
        <v>0</v>
      </c>
      <c r="TI215" s="11">
        <v>0</v>
      </c>
      <c r="TJ215" s="11">
        <v>0</v>
      </c>
      <c r="TK215" s="11">
        <v>0</v>
      </c>
      <c r="TL215" s="11">
        <v>0</v>
      </c>
      <c r="TM215" s="11">
        <v>0</v>
      </c>
      <c r="TN215" s="11">
        <v>0</v>
      </c>
      <c r="TO215" s="11">
        <v>0</v>
      </c>
      <c r="TP215" s="11">
        <v>0</v>
      </c>
      <c r="TQ215" s="11">
        <v>0</v>
      </c>
      <c r="TR215" s="11">
        <v>0</v>
      </c>
      <c r="TS215" s="11">
        <v>0</v>
      </c>
      <c r="TT215" s="11">
        <v>0</v>
      </c>
      <c r="TU215" s="11">
        <v>0</v>
      </c>
      <c r="TV215" s="11">
        <v>0</v>
      </c>
      <c r="TW215" s="11">
        <v>0</v>
      </c>
      <c r="TX215" s="11">
        <v>0</v>
      </c>
      <c r="TY215" s="11">
        <v>0</v>
      </c>
      <c r="TZ215" s="11">
        <v>0</v>
      </c>
      <c r="UA215" s="11">
        <v>0</v>
      </c>
      <c r="UB215" s="11">
        <v>0</v>
      </c>
      <c r="UC215" s="11">
        <v>0</v>
      </c>
      <c r="UD215" s="11">
        <v>0</v>
      </c>
      <c r="UE215" s="11">
        <v>0</v>
      </c>
      <c r="UF215" s="11">
        <v>0</v>
      </c>
      <c r="UG215" s="11">
        <v>0</v>
      </c>
      <c r="UH215" s="11">
        <v>0</v>
      </c>
      <c r="UI215" s="11">
        <v>0</v>
      </c>
      <c r="UJ215" s="11">
        <v>0</v>
      </c>
      <c r="UK215" s="11">
        <v>0</v>
      </c>
      <c r="UL215" s="11">
        <v>0</v>
      </c>
      <c r="UM215" s="11">
        <v>7.4002138895625508E-8</v>
      </c>
      <c r="UN215" s="11">
        <v>0</v>
      </c>
      <c r="UO215" s="11">
        <v>-8.9226523155623141E-5</v>
      </c>
      <c r="UP215" s="11">
        <v>0</v>
      </c>
      <c r="UQ215" s="11">
        <v>0</v>
      </c>
      <c r="UR215" s="11">
        <v>0</v>
      </c>
      <c r="US215" s="11">
        <v>0</v>
      </c>
      <c r="UT215" s="11">
        <v>0</v>
      </c>
      <c r="UU215" s="11">
        <v>0</v>
      </c>
      <c r="UV215" s="11">
        <v>0</v>
      </c>
      <c r="UW215" s="11">
        <v>0</v>
      </c>
      <c r="UX215" s="11">
        <v>0</v>
      </c>
      <c r="UY215" s="11">
        <v>0</v>
      </c>
      <c r="UZ215" s="11">
        <v>0</v>
      </c>
      <c r="VA215" s="11">
        <v>0</v>
      </c>
      <c r="VB215" s="11">
        <v>0</v>
      </c>
      <c r="VC215" s="11">
        <v>0</v>
      </c>
      <c r="VD215" s="11">
        <v>0</v>
      </c>
      <c r="VE215" s="11">
        <v>0</v>
      </c>
      <c r="VF215" s="11">
        <v>0</v>
      </c>
      <c r="VG215" s="11">
        <v>0</v>
      </c>
      <c r="VH215" s="11">
        <v>0</v>
      </c>
      <c r="VI215" s="11">
        <v>0</v>
      </c>
      <c r="VJ215" s="11">
        <v>0</v>
      </c>
      <c r="VK215" s="11">
        <v>0</v>
      </c>
      <c r="VL215" s="11">
        <v>0</v>
      </c>
      <c r="VM215" s="11">
        <v>0</v>
      </c>
      <c r="VN215" s="11">
        <v>0</v>
      </c>
      <c r="VO215" s="11">
        <v>0</v>
      </c>
      <c r="VP215" s="11">
        <v>0</v>
      </c>
      <c r="VQ215" s="11">
        <v>0</v>
      </c>
      <c r="VR215" s="11">
        <v>0</v>
      </c>
      <c r="VS215" s="11">
        <v>0</v>
      </c>
      <c r="VT215" s="11">
        <v>0</v>
      </c>
      <c r="VU215" s="11">
        <v>0</v>
      </c>
      <c r="VV215" s="11">
        <v>0</v>
      </c>
      <c r="VW215" s="11">
        <v>2.689455034185613E-3</v>
      </c>
      <c r="VX215" s="11">
        <v>0</v>
      </c>
      <c r="VY215" s="11">
        <v>0</v>
      </c>
      <c r="VZ215" s="11">
        <v>0</v>
      </c>
      <c r="WA215" s="11">
        <v>-1.1424166319240652E-3</v>
      </c>
      <c r="WB215" s="11">
        <v>1.7287373696535201E-26</v>
      </c>
      <c r="WC215" s="11">
        <v>6.5251916427253785E-25</v>
      </c>
      <c r="WD215" s="11">
        <v>1.7271721559210491E-25</v>
      </c>
      <c r="WE215" s="11">
        <v>0</v>
      </c>
      <c r="WF215" s="11">
        <v>0</v>
      </c>
      <c r="WG215" s="11">
        <v>4.5989546990469299E-26</v>
      </c>
      <c r="WH215" s="11">
        <v>1.8406030693826784E-26</v>
      </c>
      <c r="WI215" s="11">
        <v>4.8189463835428026E-26</v>
      </c>
      <c r="WJ215" s="11">
        <v>2.7707133763258117E-8</v>
      </c>
      <c r="WK215" s="11">
        <v>0</v>
      </c>
      <c r="WL215" s="11">
        <v>0</v>
      </c>
      <c r="WM215" s="11">
        <v>0</v>
      </c>
      <c r="WN215" s="11">
        <v>0</v>
      </c>
      <c r="WO215" s="11">
        <v>0</v>
      </c>
      <c r="WP215" s="11">
        <v>0</v>
      </c>
      <c r="WQ215" s="11">
        <v>0</v>
      </c>
      <c r="WR215" s="11">
        <v>0</v>
      </c>
      <c r="WS215" s="11">
        <v>0</v>
      </c>
      <c r="WT215" s="11">
        <v>0</v>
      </c>
      <c r="WU215" s="11">
        <v>0</v>
      </c>
      <c r="WV215" s="11">
        <v>0</v>
      </c>
      <c r="WW215" s="11">
        <v>0</v>
      </c>
      <c r="WX215" s="11">
        <v>0</v>
      </c>
      <c r="WY215" s="11">
        <v>0</v>
      </c>
      <c r="WZ215" s="11">
        <v>0</v>
      </c>
      <c r="XA215" s="11">
        <v>0</v>
      </c>
      <c r="XB215" s="11">
        <v>0</v>
      </c>
      <c r="XC215" s="11">
        <v>0</v>
      </c>
      <c r="XD215" s="11">
        <v>0</v>
      </c>
      <c r="XE215" s="11">
        <v>0</v>
      </c>
      <c r="XF215" s="11">
        <v>0</v>
      </c>
      <c r="XG215" s="11">
        <v>0</v>
      </c>
      <c r="XH215" s="11">
        <v>0</v>
      </c>
      <c r="XI215" s="11">
        <v>0</v>
      </c>
      <c r="XJ215" s="11">
        <v>0</v>
      </c>
      <c r="XK215" s="11">
        <v>0</v>
      </c>
      <c r="XL215" s="11">
        <v>6.211181078226295E-25</v>
      </c>
      <c r="XM215" s="11">
        <v>-1.4303631145659075E-20</v>
      </c>
      <c r="XN215" s="11">
        <v>0</v>
      </c>
      <c r="XO215" s="11">
        <v>0</v>
      </c>
      <c r="XP215" s="11">
        <v>0</v>
      </c>
      <c r="XQ215" s="11">
        <v>0</v>
      </c>
      <c r="XR215" s="11">
        <v>0</v>
      </c>
      <c r="XS215" s="11">
        <v>0</v>
      </c>
      <c r="XT215" s="11">
        <v>0</v>
      </c>
      <c r="XU215" s="11">
        <v>0</v>
      </c>
      <c r="XV215" s="11">
        <v>0</v>
      </c>
      <c r="XW215" s="11">
        <v>0</v>
      </c>
      <c r="XX215" s="11">
        <v>0</v>
      </c>
      <c r="XY215" s="11">
        <v>0</v>
      </c>
      <c r="XZ215" s="11">
        <v>0</v>
      </c>
      <c r="YA215" s="11">
        <v>0</v>
      </c>
      <c r="YB215" s="11">
        <v>0</v>
      </c>
      <c r="YC215" s="11">
        <v>0</v>
      </c>
      <c r="YD215" s="11">
        <v>0</v>
      </c>
      <c r="YE215" s="11">
        <v>0</v>
      </c>
      <c r="YF215" s="11">
        <v>0</v>
      </c>
      <c r="YG215" s="11">
        <v>0</v>
      </c>
      <c r="YH215" s="11">
        <v>0</v>
      </c>
      <c r="YI215" s="11">
        <v>0</v>
      </c>
      <c r="YJ215" s="11">
        <v>0</v>
      </c>
      <c r="YK215" s="11">
        <v>0</v>
      </c>
      <c r="YL215" s="11">
        <v>0</v>
      </c>
      <c r="YM215" s="11">
        <v>0</v>
      </c>
      <c r="YN215" s="11">
        <v>0</v>
      </c>
      <c r="YO215" s="11">
        <v>0</v>
      </c>
      <c r="YP215" s="11">
        <v>0</v>
      </c>
      <c r="YQ215" s="11">
        <v>0</v>
      </c>
      <c r="YR215" s="11">
        <v>0</v>
      </c>
      <c r="YS215" s="11">
        <v>0</v>
      </c>
      <c r="YT215" s="11">
        <v>7.7157920993534544E-8</v>
      </c>
      <c r="YU215" s="11">
        <v>0</v>
      </c>
      <c r="YV215" s="11">
        <v>0</v>
      </c>
      <c r="YW215" s="11">
        <v>1.490683458774311E-5</v>
      </c>
      <c r="YX215" s="11">
        <v>9.9999999999999995E-21</v>
      </c>
      <c r="YY215" s="11">
        <v>-6.2529175104489339E-8</v>
      </c>
      <c r="YZ215" s="11">
        <v>0</v>
      </c>
      <c r="ZA215" s="11">
        <v>2.8801697205900562E-8</v>
      </c>
      <c r="ZB215" s="11">
        <v>0</v>
      </c>
      <c r="ZC215" s="11">
        <v>5.6268912510222643E-9</v>
      </c>
      <c r="ZD215" s="11">
        <v>2.2533191754847191E-9</v>
      </c>
      <c r="ZE215" s="11">
        <v>5.6397857089984346E-9</v>
      </c>
      <c r="ZF215" s="11">
        <v>0</v>
      </c>
      <c r="ZG215" s="11">
        <v>0</v>
      </c>
      <c r="ZH215" s="11">
        <v>0</v>
      </c>
      <c r="ZI215" s="11">
        <v>0</v>
      </c>
      <c r="ZJ215" s="11">
        <v>0</v>
      </c>
      <c r="ZK215" s="11">
        <v>0</v>
      </c>
      <c r="ZL215" s="11">
        <v>0</v>
      </c>
      <c r="ZM215" s="11">
        <v>0</v>
      </c>
      <c r="ZN215" s="11">
        <v>0</v>
      </c>
      <c r="ZO215" s="11">
        <v>0</v>
      </c>
      <c r="ZP215" s="11">
        <v>0</v>
      </c>
      <c r="ZQ215" s="11">
        <v>0</v>
      </c>
      <c r="ZR215" s="11">
        <v>0</v>
      </c>
      <c r="ZS215" s="11">
        <v>0</v>
      </c>
      <c r="ZT215" s="11">
        <v>0</v>
      </c>
      <c r="ZU215" s="11">
        <v>0</v>
      </c>
      <c r="ZV215" s="11">
        <v>0</v>
      </c>
      <c r="ZW215" s="11">
        <v>0</v>
      </c>
      <c r="ZX215" s="11">
        <v>0</v>
      </c>
      <c r="ZY215" s="11">
        <v>0</v>
      </c>
      <c r="ZZ215" s="11">
        <v>0</v>
      </c>
      <c r="AAA215" s="11">
        <v>0</v>
      </c>
      <c r="AAB215" s="11">
        <v>0</v>
      </c>
      <c r="AAC215" s="11">
        <v>0</v>
      </c>
      <c r="AAD215" s="11">
        <v>0</v>
      </c>
      <c r="AAE215" s="11">
        <v>0</v>
      </c>
      <c r="AAF215" s="11">
        <v>0</v>
      </c>
      <c r="AAG215" s="11">
        <v>0</v>
      </c>
      <c r="AAH215" s="11">
        <v>2.8232641264664981E-27</v>
      </c>
      <c r="AAI215" s="11">
        <v>0</v>
      </c>
      <c r="AAJ215" s="11">
        <v>3.7046862253701313E-8</v>
      </c>
      <c r="AAK215" s="11">
        <v>-6.4881240608197133E-9</v>
      </c>
      <c r="AAL215" s="11">
        <v>0</v>
      </c>
      <c r="AAM215" s="11">
        <v>2.8885136196115762E-8</v>
      </c>
      <c r="AAN215" s="11">
        <v>0</v>
      </c>
      <c r="AAO215" s="11">
        <v>0</v>
      </c>
      <c r="AAP215" s="11">
        <v>0</v>
      </c>
      <c r="AAQ215" s="11">
        <v>0</v>
      </c>
      <c r="AAR215" s="11">
        <v>0</v>
      </c>
      <c r="AAS215" s="11">
        <v>0</v>
      </c>
      <c r="AAT215" s="11">
        <v>6.2723872476724858E-14</v>
      </c>
      <c r="AAU215" s="11">
        <v>0</v>
      </c>
      <c r="AAV215" s="11">
        <v>0</v>
      </c>
      <c r="AAW215" s="11">
        <v>0</v>
      </c>
      <c r="AAX215" s="11">
        <v>0</v>
      </c>
      <c r="AAY215" s="11">
        <v>0</v>
      </c>
      <c r="AAZ215" s="11">
        <v>0</v>
      </c>
      <c r="ABA215" s="11">
        <v>0</v>
      </c>
      <c r="ABB215" s="11">
        <v>0</v>
      </c>
      <c r="ABC215" s="11">
        <v>0</v>
      </c>
      <c r="ABD215" s="11">
        <v>0</v>
      </c>
      <c r="ABE215" s="11">
        <v>0</v>
      </c>
      <c r="ABF215" s="11">
        <v>0</v>
      </c>
      <c r="ABG215" s="11">
        <v>0</v>
      </c>
      <c r="ABH215" s="11">
        <v>0</v>
      </c>
      <c r="ABI215" s="11">
        <v>0</v>
      </c>
      <c r="ABJ215" s="11">
        <v>0</v>
      </c>
      <c r="ABK215" s="11">
        <v>0</v>
      </c>
      <c r="ABL215" s="11">
        <v>0</v>
      </c>
      <c r="ABM215" s="11">
        <v>0</v>
      </c>
      <c r="ABN215" s="11">
        <v>0</v>
      </c>
      <c r="ABO215" s="11">
        <v>0</v>
      </c>
      <c r="ABP215" s="11">
        <v>0</v>
      </c>
      <c r="ABQ215" s="11">
        <v>0</v>
      </c>
      <c r="ABR215" s="11">
        <v>0</v>
      </c>
      <c r="ABS215" s="11">
        <v>0</v>
      </c>
      <c r="ABT215" s="11">
        <v>0</v>
      </c>
      <c r="ABU215" s="11">
        <v>2.5482312850783721E-8</v>
      </c>
      <c r="ABV215" s="11">
        <v>0</v>
      </c>
      <c r="ABW215" s="11">
        <v>-3.0973721460329231E-8</v>
      </c>
      <c r="ABX215" s="11">
        <v>0</v>
      </c>
      <c r="ABY215" s="11">
        <v>0</v>
      </c>
      <c r="ABZ215" s="11">
        <v>0</v>
      </c>
      <c r="ACA215" s="11">
        <v>0</v>
      </c>
      <c r="ACB215" s="11">
        <v>0</v>
      </c>
      <c r="ACC215" s="11">
        <v>0</v>
      </c>
      <c r="ACD215" s="11">
        <v>0</v>
      </c>
      <c r="ACE215" s="11">
        <v>0</v>
      </c>
      <c r="ACF215" s="11">
        <v>0</v>
      </c>
      <c r="ACG215" s="11">
        <v>0</v>
      </c>
      <c r="ACH215" s="11">
        <v>0</v>
      </c>
      <c r="ACI215" s="11">
        <v>0</v>
      </c>
      <c r="ACJ215" s="11">
        <v>0</v>
      </c>
      <c r="ACK215" s="11">
        <v>0</v>
      </c>
      <c r="ACL215" s="11">
        <v>0</v>
      </c>
      <c r="ACM215" s="11">
        <v>0</v>
      </c>
      <c r="ACN215" s="11">
        <v>0</v>
      </c>
      <c r="ACO215" s="11">
        <v>0</v>
      </c>
      <c r="ACP215" s="11">
        <v>0</v>
      </c>
      <c r="ACQ215" s="11">
        <v>0</v>
      </c>
      <c r="ACR215" s="11">
        <v>0</v>
      </c>
      <c r="ACS215" s="11">
        <v>0</v>
      </c>
      <c r="ACT215" s="11">
        <v>0</v>
      </c>
      <c r="ACU215" s="11">
        <v>0</v>
      </c>
      <c r="ACV215" s="11">
        <v>0</v>
      </c>
      <c r="ACW215" s="11">
        <v>0</v>
      </c>
      <c r="ACX215" s="11">
        <v>0</v>
      </c>
      <c r="ACY215" s="11">
        <v>0</v>
      </c>
      <c r="ACZ215" s="11">
        <v>0</v>
      </c>
      <c r="ADA215" s="11">
        <v>0</v>
      </c>
      <c r="ADB215" s="11">
        <v>0</v>
      </c>
      <c r="ADC215" s="11">
        <v>0</v>
      </c>
      <c r="ADD215" s="11">
        <v>0</v>
      </c>
      <c r="ADE215" s="11">
        <v>0</v>
      </c>
      <c r="ADF215" s="11">
        <v>0</v>
      </c>
      <c r="ADG215" s="11">
        <v>6.4881240608054138E-9</v>
      </c>
      <c r="ADH215" s="11">
        <v>0</v>
      </c>
      <c r="ADI215" s="11">
        <v>-2.9799429437706571E-8</v>
      </c>
      <c r="ADJ215" s="11">
        <v>0</v>
      </c>
      <c r="ADK215" s="11">
        <v>0</v>
      </c>
      <c r="ADL215" s="11">
        <v>0</v>
      </c>
      <c r="ADM215" s="11">
        <v>0</v>
      </c>
      <c r="ADN215" s="11">
        <v>0</v>
      </c>
      <c r="ADO215" s="11">
        <v>0</v>
      </c>
      <c r="ADP215" s="11">
        <v>0</v>
      </c>
      <c r="ADQ215" s="11">
        <v>0</v>
      </c>
      <c r="ADR215" s="11">
        <v>0</v>
      </c>
      <c r="ADS215" s="11">
        <v>0</v>
      </c>
      <c r="ADT215" s="11">
        <v>0</v>
      </c>
      <c r="ADU215" s="11">
        <v>0</v>
      </c>
      <c r="ADV215" s="11">
        <v>0</v>
      </c>
      <c r="ADW215" s="11">
        <v>0</v>
      </c>
      <c r="ADX215" s="11">
        <v>0</v>
      </c>
      <c r="ADY215" s="11">
        <v>0</v>
      </c>
      <c r="ADZ215" s="11">
        <v>0</v>
      </c>
      <c r="AEA215" s="11">
        <v>0</v>
      </c>
      <c r="AEB215" s="11">
        <v>0</v>
      </c>
      <c r="AEC215" s="11">
        <v>0</v>
      </c>
      <c r="AED215" s="11">
        <v>0</v>
      </c>
      <c r="AEE215" s="11">
        <v>0</v>
      </c>
      <c r="AEF215" s="11">
        <v>0</v>
      </c>
      <c r="AEG215" s="11">
        <v>0</v>
      </c>
      <c r="AEH215" s="11">
        <v>0</v>
      </c>
      <c r="AEI215" s="11">
        <v>0</v>
      </c>
      <c r="AEJ215" s="11">
        <v>0</v>
      </c>
      <c r="AEK215" s="11">
        <v>0</v>
      </c>
      <c r="AEL215" s="11">
        <v>0</v>
      </c>
      <c r="AEM215" s="11">
        <v>0</v>
      </c>
      <c r="AEN215" s="11">
        <v>0</v>
      </c>
      <c r="AEO215" s="11">
        <v>6.2111810782182668E-25</v>
      </c>
      <c r="AEP215" s="11">
        <v>0</v>
      </c>
      <c r="AEQ215" s="11">
        <v>0</v>
      </c>
      <c r="AER215" s="11">
        <v>0</v>
      </c>
      <c r="AES215" s="11">
        <v>0</v>
      </c>
      <c r="AET215" s="11">
        <v>0</v>
      </c>
      <c r="AEU215" s="11">
        <v>-5.6560940248816074E-9</v>
      </c>
      <c r="AEV215" s="11">
        <v>0</v>
      </c>
      <c r="AEW215" s="11">
        <v>0</v>
      </c>
      <c r="AEX215" s="11">
        <v>0</v>
      </c>
      <c r="AEY215" s="11">
        <v>0</v>
      </c>
      <c r="AEZ215" s="11">
        <v>0</v>
      </c>
      <c r="AFA215" s="11">
        <v>0</v>
      </c>
      <c r="AFB215" s="11">
        <v>0</v>
      </c>
      <c r="AFC215" s="11">
        <v>0</v>
      </c>
      <c r="AFD215" s="11">
        <v>0</v>
      </c>
      <c r="AFE215" s="11">
        <v>0</v>
      </c>
      <c r="AFF215" s="11">
        <v>0</v>
      </c>
      <c r="AFG215" s="11">
        <v>0</v>
      </c>
      <c r="AFH215" s="11">
        <v>0</v>
      </c>
      <c r="AFI215" s="11">
        <v>0</v>
      </c>
      <c r="AFJ215" s="11">
        <v>0</v>
      </c>
      <c r="AFK215" s="11">
        <v>0</v>
      </c>
      <c r="AFL215" s="11">
        <v>0</v>
      </c>
      <c r="AFM215" s="11">
        <v>0</v>
      </c>
      <c r="AFN215" s="11">
        <v>0</v>
      </c>
      <c r="AFO215" s="11">
        <v>0</v>
      </c>
      <c r="AFP215" s="11">
        <v>0</v>
      </c>
      <c r="AFQ215" s="11">
        <v>0</v>
      </c>
      <c r="AFR215" s="11">
        <v>0</v>
      </c>
      <c r="AFS215" s="11">
        <v>0</v>
      </c>
      <c r="AFT215" s="11">
        <v>0</v>
      </c>
      <c r="AFU215" s="11">
        <v>0</v>
      </c>
      <c r="AFV215" s="11">
        <v>0</v>
      </c>
      <c r="AFW215" s="11">
        <v>0</v>
      </c>
      <c r="AFX215" s="11">
        <v>0</v>
      </c>
      <c r="AFY215" s="11">
        <v>0</v>
      </c>
      <c r="AFZ215" s="11">
        <v>1.1180125940792881E-5</v>
      </c>
      <c r="AGA215" s="11">
        <v>0</v>
      </c>
      <c r="AGB215" s="11">
        <v>0</v>
      </c>
      <c r="AGC215" s="11">
        <v>0</v>
      </c>
      <c r="AGD215" s="11">
        <v>0</v>
      </c>
      <c r="AGE215" s="11">
        <v>0</v>
      </c>
      <c r="AGF215" s="11">
        <v>0</v>
      </c>
      <c r="AGG215" s="11">
        <v>-2.2687482650996394E-9</v>
      </c>
      <c r="AGH215" s="11">
        <v>0</v>
      </c>
      <c r="AGI215" s="11">
        <v>0</v>
      </c>
      <c r="AGJ215" s="11">
        <v>0</v>
      </c>
      <c r="AGK215" s="11">
        <v>0</v>
      </c>
      <c r="AGL215" s="11">
        <v>0</v>
      </c>
      <c r="AGM215" s="11">
        <v>0</v>
      </c>
      <c r="AGN215" s="11">
        <v>0</v>
      </c>
      <c r="AGO215" s="11">
        <v>0</v>
      </c>
      <c r="AGP215" s="11">
        <v>0</v>
      </c>
      <c r="AGQ215" s="11">
        <v>0</v>
      </c>
      <c r="AGR215" s="11">
        <v>0</v>
      </c>
      <c r="AGS215" s="11">
        <v>0</v>
      </c>
      <c r="AGT215" s="11">
        <v>0</v>
      </c>
      <c r="AGU215" s="11">
        <v>0</v>
      </c>
      <c r="AGV215" s="11">
        <v>0</v>
      </c>
      <c r="AGW215" s="11">
        <v>0</v>
      </c>
      <c r="AGX215" s="11">
        <v>0</v>
      </c>
      <c r="AGY215" s="11">
        <v>0</v>
      </c>
      <c r="AGZ215" s="11">
        <v>0</v>
      </c>
      <c r="AHA215" s="11">
        <v>0</v>
      </c>
      <c r="AHB215" s="11">
        <v>0</v>
      </c>
      <c r="AHC215" s="11">
        <v>0</v>
      </c>
      <c r="AHD215" s="11">
        <v>0</v>
      </c>
      <c r="AHE215" s="11">
        <v>0</v>
      </c>
      <c r="AHF215" s="11">
        <v>0</v>
      </c>
      <c r="AHG215" s="11">
        <v>0</v>
      </c>
      <c r="AHH215" s="11">
        <v>0</v>
      </c>
      <c r="AHI215" s="11">
        <v>0</v>
      </c>
      <c r="AHJ215" s="11">
        <v>0</v>
      </c>
      <c r="AHK215" s="11">
        <v>0</v>
      </c>
      <c r="AHL215" s="11">
        <v>0</v>
      </c>
      <c r="AHM215" s="11">
        <v>0</v>
      </c>
      <c r="AHN215" s="11">
        <v>0</v>
      </c>
      <c r="AHO215" s="11">
        <v>0</v>
      </c>
      <c r="AHP215" s="11">
        <v>0</v>
      </c>
      <c r="AHQ215" s="11">
        <v>0</v>
      </c>
      <c r="AHR215" s="11">
        <v>0</v>
      </c>
      <c r="AHS215" s="11">
        <v>0</v>
      </c>
      <c r="AHT215" s="11">
        <v>0</v>
      </c>
      <c r="AHU215" s="11">
        <v>0</v>
      </c>
      <c r="AHV215" s="11">
        <v>0</v>
      </c>
      <c r="AHW215" s="11">
        <v>0</v>
      </c>
      <c r="AHX215" s="11">
        <v>0</v>
      </c>
      <c r="AHY215" s="11">
        <v>0</v>
      </c>
      <c r="AHZ215" s="11">
        <v>0</v>
      </c>
      <c r="AIA215" s="11">
        <v>0</v>
      </c>
      <c r="AIB215" s="11">
        <v>0</v>
      </c>
      <c r="AIC215" s="11">
        <v>0</v>
      </c>
      <c r="AID215" s="11">
        <v>2.4911186751511984E-7</v>
      </c>
      <c r="AIE215" s="11">
        <v>-9.6117295960037996E-9</v>
      </c>
      <c r="AIF215" s="11">
        <v>2.6873369841522029E-8</v>
      </c>
      <c r="AIG215" s="11">
        <v>0</v>
      </c>
      <c r="AIH215" s="11">
        <v>0</v>
      </c>
      <c r="AII215" s="11">
        <v>0</v>
      </c>
      <c r="AIJ215" s="11">
        <v>1.9607843137254903E-9</v>
      </c>
      <c r="AIK215" s="11">
        <v>0</v>
      </c>
      <c r="AIL215" s="11">
        <v>0</v>
      </c>
      <c r="AIM215" s="11">
        <v>0</v>
      </c>
      <c r="AIN215" s="11">
        <v>0</v>
      </c>
      <c r="AIO215" s="11">
        <v>0</v>
      </c>
      <c r="AIP215" s="11">
        <v>0</v>
      </c>
      <c r="AIQ215" s="11">
        <v>0</v>
      </c>
      <c r="AIR215" s="11">
        <v>0</v>
      </c>
      <c r="AIS215" s="11">
        <v>0</v>
      </c>
      <c r="AIT215" s="11">
        <v>0</v>
      </c>
      <c r="AIU215" s="11">
        <v>0</v>
      </c>
      <c r="AIV215" s="11">
        <v>0</v>
      </c>
      <c r="AIW215" s="11">
        <v>0</v>
      </c>
      <c r="AIX215" s="11">
        <v>0</v>
      </c>
      <c r="AIY215" s="11">
        <v>0</v>
      </c>
      <c r="AIZ215" s="11">
        <v>0</v>
      </c>
      <c r="AJA215" s="11">
        <v>0</v>
      </c>
      <c r="AJB215" s="11">
        <v>0</v>
      </c>
      <c r="AJC215" s="11">
        <v>0</v>
      </c>
      <c r="AJD215" s="11">
        <v>0</v>
      </c>
      <c r="AJE215" s="11">
        <v>0</v>
      </c>
      <c r="AJF215" s="11">
        <v>0</v>
      </c>
      <c r="AJG215" s="11">
        <v>0</v>
      </c>
      <c r="AJH215" s="11">
        <v>0</v>
      </c>
      <c r="AJI215" s="11">
        <v>0</v>
      </c>
      <c r="AJJ215" s="11">
        <v>0</v>
      </c>
      <c r="AJK215" s="11">
        <v>0</v>
      </c>
      <c r="AJL215" s="11">
        <v>0</v>
      </c>
      <c r="AJM215" s="11">
        <v>0</v>
      </c>
      <c r="AJN215" s="11">
        <v>0</v>
      </c>
      <c r="AJO215" s="11">
        <v>0</v>
      </c>
      <c r="AJP215" s="11">
        <v>1.8862109582100619E-11</v>
      </c>
      <c r="AJQ215" s="11">
        <v>-2.6876353775840746E-8</v>
      </c>
      <c r="AJR215" s="11">
        <v>0</v>
      </c>
      <c r="AJS215" s="11">
        <v>0</v>
      </c>
      <c r="AJT215" s="11">
        <v>0</v>
      </c>
      <c r="AJU215" s="11">
        <v>0</v>
      </c>
      <c r="AJV215" s="11">
        <v>0</v>
      </c>
      <c r="AJW215" s="11">
        <v>0</v>
      </c>
      <c r="AJX215" s="11">
        <v>0</v>
      </c>
      <c r="AJY215" s="11">
        <v>0</v>
      </c>
      <c r="AJZ215" s="11">
        <v>0</v>
      </c>
      <c r="AKA215" s="11">
        <v>0</v>
      </c>
      <c r="AKB215" s="11">
        <v>0</v>
      </c>
      <c r="AKC215" s="11">
        <v>0</v>
      </c>
      <c r="AKD215" s="11">
        <v>0</v>
      </c>
      <c r="AKE215" s="11">
        <v>0</v>
      </c>
      <c r="AKF215" s="11">
        <v>0</v>
      </c>
      <c r="AKG215" s="11">
        <v>0</v>
      </c>
      <c r="AKH215" s="11">
        <v>0</v>
      </c>
      <c r="AKI215" s="11">
        <v>0</v>
      </c>
      <c r="AKJ215" s="11">
        <v>0</v>
      </c>
      <c r="AKK215" s="11">
        <v>0</v>
      </c>
      <c r="AKL215" s="11">
        <v>0</v>
      </c>
      <c r="AKM215" s="11">
        <v>0</v>
      </c>
      <c r="AKN215" s="11">
        <v>0</v>
      </c>
      <c r="AKO215" s="11">
        <v>0</v>
      </c>
      <c r="AKP215" s="11">
        <v>0</v>
      </c>
      <c r="AKQ215" s="11">
        <v>0</v>
      </c>
      <c r="AKR215" s="11">
        <v>0</v>
      </c>
      <c r="AKS215" s="11">
        <v>0</v>
      </c>
      <c r="AKT215" s="11">
        <v>0</v>
      </c>
      <c r="AKU215" s="11">
        <v>0</v>
      </c>
      <c r="AKV215" s="11">
        <v>0</v>
      </c>
      <c r="AKW215" s="11">
        <v>0</v>
      </c>
      <c r="AKX215" s="11">
        <v>0</v>
      </c>
      <c r="AKY215" s="11">
        <v>3.9682635848845843E-6</v>
      </c>
      <c r="AKZ215" s="11">
        <v>0</v>
      </c>
      <c r="ALA215" s="11">
        <v>0</v>
      </c>
      <c r="ALB215" s="11">
        <v>0</v>
      </c>
      <c r="ALC215" s="11">
        <v>-2.3070628232351818E-9</v>
      </c>
      <c r="ALD215" s="11">
        <v>0</v>
      </c>
      <c r="ALE215" s="11">
        <v>0</v>
      </c>
      <c r="ALF215" s="11">
        <v>0</v>
      </c>
      <c r="ALG215" s="11">
        <v>0</v>
      </c>
      <c r="ALH215" s="11">
        <v>0</v>
      </c>
      <c r="ALI215" s="11">
        <v>0</v>
      </c>
      <c r="ALJ215" s="11">
        <v>0</v>
      </c>
      <c r="ALK215" s="11">
        <v>0</v>
      </c>
      <c r="ALL215" s="11">
        <v>0</v>
      </c>
      <c r="ALM215" s="11">
        <v>0</v>
      </c>
      <c r="ALN215" s="11">
        <v>0</v>
      </c>
      <c r="ALO215" s="11">
        <v>0</v>
      </c>
      <c r="ALP215" s="11">
        <v>0</v>
      </c>
      <c r="ALQ215" s="11">
        <v>0</v>
      </c>
      <c r="ALR215" s="11">
        <v>0</v>
      </c>
      <c r="ALS215" s="11">
        <v>0</v>
      </c>
      <c r="ALT215" s="11">
        <v>0</v>
      </c>
      <c r="ALU215" s="11">
        <v>0</v>
      </c>
      <c r="ALV215" s="11">
        <v>0</v>
      </c>
      <c r="ALW215" s="11">
        <v>0</v>
      </c>
      <c r="ALX215" s="11">
        <v>0</v>
      </c>
      <c r="ALY215" s="11">
        <v>0</v>
      </c>
      <c r="ALZ215" s="11">
        <v>0</v>
      </c>
      <c r="AMA215" s="11">
        <v>0</v>
      </c>
      <c r="AMB215" s="11">
        <v>0</v>
      </c>
      <c r="AMC215" s="11">
        <v>0</v>
      </c>
      <c r="AMD215" s="11">
        <v>0</v>
      </c>
      <c r="AME215" s="11">
        <v>0</v>
      </c>
      <c r="AMF215" s="11">
        <v>0</v>
      </c>
      <c r="AMG215" s="11">
        <v>0</v>
      </c>
      <c r="AMH215" s="11">
        <v>0</v>
      </c>
      <c r="AMI215" s="11">
        <v>0</v>
      </c>
      <c r="AMJ215" s="11">
        <v>2.844922114157459E-7</v>
      </c>
      <c r="AMK215" s="11">
        <v>0</v>
      </c>
      <c r="AML215" s="11">
        <v>0</v>
      </c>
      <c r="AMM215" s="11">
        <v>0</v>
      </c>
      <c r="AMN215" s="11">
        <v>0</v>
      </c>
      <c r="AMO215" s="11">
        <v>-8.5779183085607117E-6</v>
      </c>
      <c r="AMP215" s="11">
        <v>7.0659189975003361E-31</v>
      </c>
      <c r="AMQ215" s="11">
        <v>0</v>
      </c>
      <c r="AMR215" s="11">
        <v>0</v>
      </c>
      <c r="AMS215" s="11">
        <v>7.6284331375944507E-30</v>
      </c>
      <c r="AMT215" s="11">
        <v>0</v>
      </c>
      <c r="AMU215" s="11">
        <v>0</v>
      </c>
      <c r="AMV215" s="11">
        <v>0</v>
      </c>
      <c r="AMW215" s="11">
        <v>0</v>
      </c>
      <c r="AMX215" s="11">
        <v>0</v>
      </c>
      <c r="AMY215" s="11">
        <v>0</v>
      </c>
      <c r="AMZ215" s="11">
        <v>0</v>
      </c>
      <c r="ANA215" s="11">
        <v>0</v>
      </c>
      <c r="ANB215" s="11">
        <v>0</v>
      </c>
      <c r="ANC215" s="11">
        <v>0</v>
      </c>
      <c r="AND215" s="11">
        <v>0</v>
      </c>
      <c r="ANE215" s="11">
        <v>0</v>
      </c>
      <c r="ANF215" s="11">
        <v>0</v>
      </c>
      <c r="ANG215" s="11">
        <v>0</v>
      </c>
      <c r="ANH215" s="11">
        <v>0</v>
      </c>
      <c r="ANI215" s="11">
        <v>0</v>
      </c>
      <c r="ANJ215" s="11">
        <v>0</v>
      </c>
      <c r="ANK215" s="11">
        <v>0</v>
      </c>
      <c r="ANL215" s="11">
        <v>0</v>
      </c>
      <c r="ANM215" s="11">
        <v>0</v>
      </c>
      <c r="ANN215" s="11">
        <v>0</v>
      </c>
      <c r="ANO215" s="11">
        <v>0</v>
      </c>
      <c r="ANP215" s="11">
        <v>0</v>
      </c>
      <c r="ANQ215" s="11">
        <v>0</v>
      </c>
      <c r="ANR215" s="11">
        <v>0</v>
      </c>
      <c r="ANS215" s="11">
        <v>0</v>
      </c>
      <c r="ANT215" s="11">
        <v>0</v>
      </c>
      <c r="ANU215" s="11">
        <v>0</v>
      </c>
      <c r="ANV215" s="11">
        <v>3.8674157077409421E-8</v>
      </c>
      <c r="ANW215" s="11">
        <v>0</v>
      </c>
      <c r="ANX215" s="11">
        <v>0</v>
      </c>
      <c r="ANY215" s="11">
        <v>0</v>
      </c>
      <c r="ANZ215" s="11">
        <v>4.8349773561005148E-6</v>
      </c>
      <c r="AOA215" s="11">
        <v>-2.6926123984947601E-7</v>
      </c>
      <c r="AOB215" s="11">
        <v>8.9753746616491718E-9</v>
      </c>
      <c r="AOC215" s="11">
        <v>0</v>
      </c>
      <c r="AOD215" s="11">
        <v>8.3403662268871758E-10</v>
      </c>
      <c r="AOE215" s="11">
        <v>0</v>
      </c>
      <c r="AOF215" s="11">
        <v>0</v>
      </c>
      <c r="AOG215" s="11">
        <v>0</v>
      </c>
      <c r="AOH215" s="11">
        <v>0</v>
      </c>
      <c r="AOI215" s="11">
        <v>0</v>
      </c>
      <c r="AOJ215" s="11">
        <v>0</v>
      </c>
      <c r="AOK215" s="11">
        <v>0</v>
      </c>
      <c r="AOL215" s="11">
        <v>0</v>
      </c>
      <c r="AOM215" s="11">
        <v>0</v>
      </c>
      <c r="AON215" s="11">
        <v>0</v>
      </c>
      <c r="AOO215" s="11">
        <v>0</v>
      </c>
      <c r="AOP215" s="11">
        <v>0</v>
      </c>
      <c r="AOQ215" s="11">
        <v>0</v>
      </c>
      <c r="AOR215" s="11">
        <v>0</v>
      </c>
      <c r="AOS215" s="11">
        <v>0</v>
      </c>
      <c r="AOT215" s="11">
        <v>0</v>
      </c>
      <c r="AOU215" s="11">
        <v>0</v>
      </c>
      <c r="AOV215" s="11">
        <v>0</v>
      </c>
      <c r="AOW215" s="11">
        <v>0</v>
      </c>
      <c r="AOX215" s="11">
        <v>0</v>
      </c>
      <c r="AOY215" s="11">
        <v>0</v>
      </c>
      <c r="AOZ215" s="11">
        <v>0</v>
      </c>
      <c r="APA215" s="11">
        <v>0</v>
      </c>
      <c r="APB215" s="11">
        <v>0</v>
      </c>
      <c r="APC215" s="11">
        <v>0</v>
      </c>
      <c r="APD215" s="11">
        <v>0</v>
      </c>
      <c r="APE215" s="11">
        <v>0</v>
      </c>
      <c r="APF215" s="11">
        <v>0</v>
      </c>
      <c r="APG215" s="11">
        <v>0</v>
      </c>
      <c r="APH215" s="11">
        <v>0</v>
      </c>
      <c r="API215" s="11">
        <v>0</v>
      </c>
      <c r="APJ215" s="11">
        <v>0</v>
      </c>
      <c r="APK215" s="11">
        <v>0</v>
      </c>
      <c r="APL215" s="11">
        <v>2.6926123984947511E-7</v>
      </c>
      <c r="APM215" s="11">
        <v>-1.0955021084957646E-8</v>
      </c>
      <c r="APN215" s="11">
        <v>2.6874239789704434E-8</v>
      </c>
      <c r="APO215" s="11">
        <v>0</v>
      </c>
      <c r="APP215" s="11">
        <v>0</v>
      </c>
      <c r="APQ215" s="11">
        <v>0</v>
      </c>
      <c r="APR215" s="11">
        <v>0</v>
      </c>
      <c r="APS215" s="11">
        <v>0</v>
      </c>
      <c r="APT215" s="11">
        <v>0</v>
      </c>
      <c r="APU215" s="11">
        <v>0</v>
      </c>
      <c r="APV215" s="11">
        <v>0</v>
      </c>
      <c r="APW215" s="11">
        <v>0</v>
      </c>
      <c r="APX215" s="11">
        <v>0</v>
      </c>
      <c r="APY215" s="11">
        <v>0</v>
      </c>
      <c r="APZ215" s="11">
        <v>0</v>
      </c>
      <c r="AQA215" s="11">
        <v>0</v>
      </c>
      <c r="AQB215" s="11">
        <v>0</v>
      </c>
      <c r="AQC215" s="11">
        <v>0</v>
      </c>
      <c r="AQD215" s="11">
        <v>0</v>
      </c>
      <c r="AQE215" s="11">
        <v>0</v>
      </c>
      <c r="AQF215" s="11">
        <v>0</v>
      </c>
      <c r="AQG215" s="11">
        <v>0</v>
      </c>
      <c r="AQH215" s="11">
        <v>0</v>
      </c>
      <c r="AQI215" s="11">
        <v>0</v>
      </c>
      <c r="AQJ215" s="11">
        <v>0</v>
      </c>
      <c r="AQK215" s="11">
        <v>0</v>
      </c>
      <c r="AQL215" s="11">
        <v>0</v>
      </c>
      <c r="AQM215" s="11">
        <v>0</v>
      </c>
      <c r="AQN215" s="11">
        <v>0</v>
      </c>
      <c r="AQO215" s="11">
        <v>0</v>
      </c>
      <c r="AQP215" s="11">
        <v>0</v>
      </c>
      <c r="AQQ215" s="11">
        <v>0</v>
      </c>
      <c r="AQR215" s="11">
        <v>0</v>
      </c>
      <c r="AQS215" s="11">
        <v>0</v>
      </c>
      <c r="AQT215" s="11">
        <v>0</v>
      </c>
      <c r="AQU215" s="11">
        <v>0</v>
      </c>
      <c r="AQV215" s="11">
        <v>0</v>
      </c>
      <c r="AQW215" s="11">
        <v>0</v>
      </c>
      <c r="AQX215" s="11">
        <v>1.8862109582100619E-11</v>
      </c>
      <c r="AQY215" s="11">
        <v>-2.6876353775837567E-8</v>
      </c>
      <c r="AQZ215" s="11">
        <v>0</v>
      </c>
      <c r="ARA215" s="11">
        <v>0</v>
      </c>
      <c r="ARB215" s="11">
        <v>0</v>
      </c>
      <c r="ARC215" s="11">
        <v>0</v>
      </c>
      <c r="ARD215" s="11">
        <v>0</v>
      </c>
      <c r="ARE215" s="11">
        <v>0</v>
      </c>
      <c r="ARF215" s="11">
        <v>0</v>
      </c>
      <c r="ARG215" s="11">
        <v>0</v>
      </c>
      <c r="ARH215" s="11">
        <v>0</v>
      </c>
      <c r="ARI215" s="11">
        <v>0</v>
      </c>
      <c r="ARJ215" s="11">
        <v>0</v>
      </c>
      <c r="ARK215" s="11">
        <v>0</v>
      </c>
      <c r="ARL215" s="11">
        <v>0</v>
      </c>
      <c r="ARM215" s="11">
        <v>0</v>
      </c>
      <c r="ARN215" s="11">
        <v>0</v>
      </c>
      <c r="ARO215" s="11">
        <v>0</v>
      </c>
      <c r="ARP215" s="11">
        <v>0</v>
      </c>
      <c r="ARQ215" s="11">
        <v>0</v>
      </c>
      <c r="ARR215" s="11">
        <v>0</v>
      </c>
      <c r="ARS215" s="11">
        <v>0</v>
      </c>
      <c r="ART215" s="11">
        <v>0</v>
      </c>
      <c r="ARU215" s="11">
        <v>0</v>
      </c>
      <c r="ARV215" s="11">
        <v>0</v>
      </c>
      <c r="ARW215" s="11">
        <v>0</v>
      </c>
      <c r="ARX215" s="11">
        <v>0</v>
      </c>
      <c r="ARY215" s="11">
        <v>0</v>
      </c>
      <c r="ARZ215" s="11">
        <v>0</v>
      </c>
      <c r="ASA215" s="11">
        <v>0</v>
      </c>
      <c r="ASB215" s="11">
        <v>0</v>
      </c>
      <c r="ASC215" s="11">
        <v>0</v>
      </c>
      <c r="ASD215" s="11">
        <v>0</v>
      </c>
      <c r="ASE215" s="11">
        <v>0</v>
      </c>
      <c r="ASF215" s="11">
        <v>0</v>
      </c>
      <c r="ASG215" s="11">
        <v>3.223318237394161E-6</v>
      </c>
      <c r="ASH215" s="11">
        <v>0</v>
      </c>
      <c r="ASI215" s="11">
        <v>0</v>
      </c>
      <c r="ASJ215" s="11">
        <v>0</v>
      </c>
      <c r="ASK215" s="11">
        <v>-8.3949341340128908E-10</v>
      </c>
      <c r="ASL215" s="11">
        <v>0</v>
      </c>
      <c r="ASM215" s="11">
        <v>0</v>
      </c>
      <c r="ASN215" s="11">
        <v>0</v>
      </c>
      <c r="ASO215" s="11">
        <v>0</v>
      </c>
      <c r="ASP215" s="11">
        <v>0</v>
      </c>
      <c r="ASQ215" s="11">
        <v>0</v>
      </c>
      <c r="ASR215" s="11">
        <v>0</v>
      </c>
      <c r="ASS215" s="11">
        <v>0</v>
      </c>
      <c r="AST215" s="11">
        <v>0</v>
      </c>
      <c r="ASU215" s="11">
        <v>0</v>
      </c>
      <c r="ASV215" s="11">
        <v>0</v>
      </c>
      <c r="ASW215" s="11">
        <v>0</v>
      </c>
      <c r="ASX215" s="11">
        <v>0</v>
      </c>
      <c r="ASY215" s="11">
        <v>0</v>
      </c>
      <c r="ASZ215" s="11">
        <v>0</v>
      </c>
      <c r="ATA215" s="11">
        <v>0</v>
      </c>
      <c r="ATB215" s="11">
        <v>0</v>
      </c>
      <c r="ATC215" s="11">
        <v>0</v>
      </c>
      <c r="ATD215" s="11">
        <v>0</v>
      </c>
      <c r="ATE215" s="11">
        <v>0</v>
      </c>
      <c r="ATF215" s="11">
        <v>0</v>
      </c>
      <c r="ATG215" s="11">
        <v>0</v>
      </c>
      <c r="ATH215" s="11">
        <v>0</v>
      </c>
      <c r="ATI215" s="11">
        <v>0</v>
      </c>
      <c r="ATJ215" s="11">
        <v>0</v>
      </c>
      <c r="ATK215" s="11">
        <v>0</v>
      </c>
      <c r="ATL215" s="11">
        <v>0</v>
      </c>
      <c r="ATM215" s="11">
        <v>4.9275496452969838E-7</v>
      </c>
      <c r="ATN215" s="11">
        <v>0</v>
      </c>
      <c r="ATO215" s="11">
        <v>0</v>
      </c>
      <c r="ATP215" s="11">
        <v>0</v>
      </c>
      <c r="ATQ215" s="11">
        <v>0</v>
      </c>
      <c r="ATR215" s="11">
        <v>0</v>
      </c>
      <c r="ATS215" s="11">
        <v>0</v>
      </c>
      <c r="ATT215" s="11">
        <v>0</v>
      </c>
      <c r="ATU215" s="11">
        <v>0</v>
      </c>
      <c r="ATV215" s="11">
        <v>0</v>
      </c>
      <c r="ATW215" s="11">
        <v>-8.4122738681869804E-6</v>
      </c>
      <c r="ATX215" s="11">
        <v>3.9657990902130236E-25</v>
      </c>
      <c r="ATY215" s="11">
        <v>0</v>
      </c>
      <c r="ATZ215" s="11">
        <v>0</v>
      </c>
      <c r="AUA215" s="11">
        <v>4.2807931482711697E-24</v>
      </c>
      <c r="AUB215" s="11">
        <v>0</v>
      </c>
      <c r="AUC215" s="11">
        <v>0</v>
      </c>
      <c r="AUD215" s="11">
        <v>0</v>
      </c>
      <c r="AUE215" s="11">
        <v>0</v>
      </c>
      <c r="AUF215" s="11">
        <v>0</v>
      </c>
      <c r="AUG215" s="11">
        <v>0</v>
      </c>
      <c r="AUH215" s="11">
        <v>0</v>
      </c>
      <c r="AUI215" s="11">
        <v>0</v>
      </c>
      <c r="AUJ215" s="11">
        <v>0</v>
      </c>
      <c r="AUK215" s="11">
        <v>0</v>
      </c>
      <c r="AUL215" s="11">
        <v>0</v>
      </c>
      <c r="AUM215" s="11">
        <v>0</v>
      </c>
      <c r="AUN215" s="11">
        <v>0</v>
      </c>
      <c r="AUO215" s="11">
        <v>0</v>
      </c>
      <c r="AUP215" s="11">
        <v>0</v>
      </c>
      <c r="AUQ215" s="11">
        <v>0</v>
      </c>
      <c r="AUR215" s="11">
        <v>0</v>
      </c>
      <c r="AUS215" s="11">
        <v>0</v>
      </c>
      <c r="AUT215" s="11">
        <v>0</v>
      </c>
      <c r="AUU215" s="11">
        <v>0</v>
      </c>
      <c r="AUV215" s="11">
        <v>0</v>
      </c>
      <c r="AUW215" s="11">
        <v>0</v>
      </c>
      <c r="AUX215" s="11">
        <v>0</v>
      </c>
      <c r="AUY215" s="11">
        <v>0</v>
      </c>
      <c r="AUZ215" s="11">
        <v>0</v>
      </c>
      <c r="AVA215" s="11">
        <v>0</v>
      </c>
      <c r="AVB215" s="11">
        <v>0</v>
      </c>
      <c r="AVC215" s="11">
        <v>0</v>
      </c>
      <c r="AVD215" s="11">
        <v>0</v>
      </c>
      <c r="AVE215" s="11">
        <v>0</v>
      </c>
      <c r="AVF215" s="11">
        <v>0</v>
      </c>
      <c r="AVG215" s="11">
        <v>0</v>
      </c>
      <c r="AVH215" s="11">
        <v>5.6784803084988296E-6</v>
      </c>
      <c r="AVI215" s="11">
        <v>-2.4405115581587169E-7</v>
      </c>
      <c r="AVJ215" s="11">
        <v>7.5748144375595357E-9</v>
      </c>
      <c r="AVK215" s="11">
        <v>0</v>
      </c>
      <c r="AVL215" s="11">
        <v>4.2354467246379663E-9</v>
      </c>
      <c r="AVM215" s="11">
        <v>0</v>
      </c>
      <c r="AVN215" s="11">
        <v>0</v>
      </c>
      <c r="AVO215" s="11">
        <v>0</v>
      </c>
      <c r="AVP215" s="11">
        <v>0</v>
      </c>
      <c r="AVQ215" s="11">
        <v>0</v>
      </c>
      <c r="AVR215" s="11">
        <v>0</v>
      </c>
      <c r="AVS215" s="11">
        <v>0</v>
      </c>
      <c r="AVT215" s="11">
        <v>0</v>
      </c>
      <c r="AVU215" s="11">
        <v>0</v>
      </c>
      <c r="AVV215" s="11">
        <v>0</v>
      </c>
      <c r="AVW215" s="11">
        <v>0</v>
      </c>
      <c r="AVX215" s="11">
        <v>0</v>
      </c>
      <c r="AVY215" s="11">
        <v>0</v>
      </c>
      <c r="AVZ215" s="11">
        <v>0</v>
      </c>
      <c r="AWA215" s="11">
        <v>0</v>
      </c>
      <c r="AWB215" s="11">
        <v>0</v>
      </c>
      <c r="AWC215" s="11">
        <v>0</v>
      </c>
      <c r="AWD215" s="11">
        <v>0</v>
      </c>
      <c r="AWE215" s="11">
        <v>0</v>
      </c>
      <c r="AWF215" s="11">
        <v>0</v>
      </c>
      <c r="AWG215" s="11">
        <v>0</v>
      </c>
      <c r="AWH215" s="11">
        <v>0</v>
      </c>
      <c r="AWI215" s="11">
        <v>0</v>
      </c>
      <c r="AWJ215" s="11">
        <v>0</v>
      </c>
      <c r="AWK215" s="11">
        <v>1.2891385692469807E-9</v>
      </c>
      <c r="AWL215" s="11">
        <v>0</v>
      </c>
      <c r="AWM215" s="11">
        <v>0</v>
      </c>
      <c r="AWN215" s="11">
        <v>0</v>
      </c>
      <c r="AWO215" s="11">
        <v>0</v>
      </c>
      <c r="AWP215" s="11">
        <v>0</v>
      </c>
      <c r="AWQ215" s="11">
        <v>0</v>
      </c>
      <c r="AWR215" s="11">
        <v>0</v>
      </c>
      <c r="AWS215" s="11">
        <v>0</v>
      </c>
      <c r="AWT215" s="11">
        <v>2.2724443312678606E-7</v>
      </c>
      <c r="AWU215" s="11">
        <v>-7.5936765471516271E-9</v>
      </c>
      <c r="AWV215" s="11">
        <v>2.6874239789704434E-8</v>
      </c>
      <c r="AWW215" s="11">
        <v>0</v>
      </c>
      <c r="AWX215" s="11">
        <v>0</v>
      </c>
      <c r="AWY215" s="11">
        <v>0</v>
      </c>
      <c r="AWZ215" s="11">
        <v>0</v>
      </c>
      <c r="AXA215" s="11">
        <v>0</v>
      </c>
      <c r="AXB215" s="11">
        <v>0</v>
      </c>
      <c r="AXC215" s="11">
        <v>0</v>
      </c>
      <c r="AXD215" s="11">
        <v>0</v>
      </c>
      <c r="AXE215" s="11">
        <v>0</v>
      </c>
      <c r="AXF215" s="11">
        <v>0</v>
      </c>
      <c r="AXG215" s="11">
        <v>0</v>
      </c>
      <c r="AXH215" s="11">
        <v>0</v>
      </c>
      <c r="AXI215" s="11">
        <v>0</v>
      </c>
      <c r="AXJ215" s="11">
        <v>0</v>
      </c>
      <c r="AXK215" s="11">
        <v>0</v>
      </c>
      <c r="AXL215" s="11">
        <v>0</v>
      </c>
      <c r="AXM215" s="11">
        <v>0</v>
      </c>
      <c r="AXN215" s="11">
        <v>0</v>
      </c>
      <c r="AXO215" s="11">
        <v>0</v>
      </c>
      <c r="AXP215" s="11">
        <v>0</v>
      </c>
      <c r="AXQ215" s="11">
        <v>0</v>
      </c>
      <c r="AXR215" s="11">
        <v>0</v>
      </c>
      <c r="AXS215" s="11">
        <v>0</v>
      </c>
      <c r="AXT215" s="11">
        <v>0</v>
      </c>
      <c r="AXU215" s="11">
        <v>0</v>
      </c>
      <c r="AXV215" s="11">
        <v>0</v>
      </c>
      <c r="AXW215" s="11">
        <v>0</v>
      </c>
      <c r="AXX215" s="11">
        <v>0</v>
      </c>
      <c r="AXY215" s="11">
        <v>0</v>
      </c>
      <c r="AXZ215" s="11">
        <v>0</v>
      </c>
      <c r="AYA215" s="11">
        <v>0</v>
      </c>
      <c r="AYB215" s="11">
        <v>0</v>
      </c>
      <c r="AYC215" s="11">
        <v>0</v>
      </c>
      <c r="AYD215" s="11">
        <v>0</v>
      </c>
      <c r="AYE215" s="11">
        <v>0</v>
      </c>
      <c r="AYF215" s="11">
        <v>1.8862109582100619E-11</v>
      </c>
      <c r="AYG215" s="11">
        <v>-2.6876353775846686E-8</v>
      </c>
      <c r="AYH215" s="11">
        <v>0</v>
      </c>
      <c r="AYI215" s="11">
        <v>0</v>
      </c>
      <c r="AYJ215" s="11">
        <v>0</v>
      </c>
      <c r="AYK215" s="11">
        <v>0</v>
      </c>
      <c r="AYL215" s="11">
        <v>0</v>
      </c>
      <c r="AYM215" s="11">
        <v>0</v>
      </c>
      <c r="AYN215" s="11">
        <v>0</v>
      </c>
      <c r="AYO215" s="11">
        <v>0</v>
      </c>
      <c r="AYP215" s="11">
        <v>0</v>
      </c>
      <c r="AYQ215" s="11">
        <v>0</v>
      </c>
      <c r="AYR215" s="11">
        <v>0</v>
      </c>
      <c r="AYS215" s="11">
        <v>0</v>
      </c>
      <c r="AYT215" s="11">
        <v>0</v>
      </c>
      <c r="AYU215" s="11">
        <v>0</v>
      </c>
      <c r="AYV215" s="11">
        <v>0</v>
      </c>
      <c r="AYW215" s="11">
        <v>0</v>
      </c>
      <c r="AYX215" s="11">
        <v>0</v>
      </c>
      <c r="AYY215" s="11">
        <v>0</v>
      </c>
      <c r="AYZ215" s="11">
        <v>0</v>
      </c>
      <c r="AZA215" s="11">
        <v>0</v>
      </c>
      <c r="AZB215" s="11">
        <v>0</v>
      </c>
      <c r="AZC215" s="11">
        <v>0</v>
      </c>
      <c r="AZD215" s="11">
        <v>0</v>
      </c>
      <c r="AZE215" s="11">
        <v>0</v>
      </c>
      <c r="AZF215" s="11">
        <v>0</v>
      </c>
      <c r="AZG215" s="11">
        <v>0</v>
      </c>
      <c r="AZH215" s="11">
        <v>0</v>
      </c>
      <c r="AZI215" s="11">
        <v>0</v>
      </c>
      <c r="AZJ215" s="11">
        <v>0</v>
      </c>
      <c r="AZK215" s="11">
        <v>0</v>
      </c>
      <c r="AZL215" s="11">
        <v>0</v>
      </c>
      <c r="AZM215" s="11">
        <v>0</v>
      </c>
      <c r="AZN215" s="11">
        <v>0</v>
      </c>
      <c r="AZO215" s="11">
        <v>2.4336344177323871E-6</v>
      </c>
      <c r="AZP215" s="11">
        <v>0</v>
      </c>
      <c r="AZQ215" s="11">
        <v>0</v>
      </c>
      <c r="AZR215" s="11">
        <v>0</v>
      </c>
      <c r="AZS215" s="11">
        <v>-4.263822036348746E-9</v>
      </c>
      <c r="AZT215" s="12">
        <v>13331149877.992655</v>
      </c>
      <c r="AZU215" s="12">
        <v>2553558.0872093313</v>
      </c>
      <c r="AZV215" s="12">
        <v>1472000</v>
      </c>
      <c r="AZW215" s="12">
        <v>39999.526293357696</v>
      </c>
      <c r="AZX215" s="12">
        <v>212147274300.49054</v>
      </c>
      <c r="AZY215" s="12">
        <v>2.1999999999999999E-10</v>
      </c>
      <c r="AZZ215" s="12">
        <v>139743956.55302826</v>
      </c>
      <c r="BAA215" s="12">
        <v>1E-13</v>
      </c>
      <c r="BAB215" s="12">
        <v>2111515.7018944481</v>
      </c>
      <c r="BAC215" s="12">
        <v>2.9999999999999999E-16</v>
      </c>
      <c r="BAD215" s="12">
        <v>1.1E-13</v>
      </c>
      <c r="BAE215" s="12">
        <v>7920000</v>
      </c>
      <c r="BAF215" s="12">
        <v>6380000</v>
      </c>
      <c r="BAG215" s="12">
        <v>6977629624375254</v>
      </c>
      <c r="BAH215" s="12">
        <v>928602500000</v>
      </c>
      <c r="BAI215" s="12">
        <v>729420967014.93726</v>
      </c>
      <c r="BAJ215" s="12">
        <v>742837999999999.88</v>
      </c>
      <c r="BAK215" s="12">
        <v>2110693131.8341212</v>
      </c>
      <c r="BAL215" s="12">
        <v>147136591734.78568</v>
      </c>
      <c r="BAM215" s="12">
        <v>50144535000</v>
      </c>
      <c r="BAN215" s="12">
        <v>445729200000</v>
      </c>
      <c r="BAO215" s="12">
        <v>18572050000</v>
      </c>
      <c r="BAP215" s="12">
        <v>7.757118E+16</v>
      </c>
      <c r="BAQ215" s="12">
        <v>3878559000000000</v>
      </c>
      <c r="BAR215" s="12">
        <v>1.1635677E+17</v>
      </c>
      <c r="BAS215" s="12">
        <v>1163567700000</v>
      </c>
      <c r="BAT215" s="12">
        <v>1939279500000</v>
      </c>
      <c r="BAU215" s="12">
        <v>4.25E+16</v>
      </c>
      <c r="BAV215" s="12">
        <v>2550000000000000</v>
      </c>
      <c r="BAW215" s="12">
        <v>7.65E+16</v>
      </c>
      <c r="BAX215" s="12">
        <v>765000000000</v>
      </c>
      <c r="BAY215" s="12">
        <v>850000000000</v>
      </c>
      <c r="BAZ215" s="12">
        <v>1.275E+17</v>
      </c>
      <c r="BBA215" s="12">
        <v>8924999999999999</v>
      </c>
      <c r="BBB215" s="12">
        <v>2.6774999999999997E+17</v>
      </c>
      <c r="BBC215" s="12">
        <v>2677500000000</v>
      </c>
      <c r="BBD215" s="12">
        <v>1912500000000.0005</v>
      </c>
      <c r="BBE215" s="13">
        <v>1.9949672556322899</v>
      </c>
      <c r="BBF215" s="13">
        <v>2.6466658438073534</v>
      </c>
      <c r="BBG215" s="13">
        <v>7.1409453454366032</v>
      </c>
      <c r="BBH215" s="13">
        <v>2565.0929385862291</v>
      </c>
      <c r="BBI215" s="12">
        <v>3852.0411526007101</v>
      </c>
      <c r="BBJ215" s="12">
        <v>259.98990763851799</v>
      </c>
      <c r="BBK215" s="12">
        <v>462.21567760499897</v>
      </c>
      <c r="BBL215" s="12">
        <v>66048.622770000002</v>
      </c>
      <c r="BBM215" s="12">
        <v>84.984223150000005</v>
      </c>
      <c r="BBN215" s="12">
        <v>2014.0471753259501</v>
      </c>
      <c r="BBO215" s="14">
        <v>833.19686737454094</v>
      </c>
      <c r="BBP215" s="14">
        <v>964.30579227495696</v>
      </c>
      <c r="BBQ215" s="14">
        <v>939.2926829248114</v>
      </c>
      <c r="BBR215" s="13">
        <v>9.5338698643590334</v>
      </c>
      <c r="BBS215" s="13">
        <v>11.978938614511016</v>
      </c>
      <c r="BBT215" s="13">
        <v>7.1106480094538842</v>
      </c>
      <c r="BBU215" s="14">
        <v>9.7450203209694841</v>
      </c>
      <c r="BBV215" s="14">
        <v>12.837671435078747</v>
      </c>
      <c r="BBW215" s="14">
        <v>17.927810514163259</v>
      </c>
      <c r="BBX215" s="14">
        <v>1418.9361246213739</v>
      </c>
      <c r="BBY215" s="14">
        <v>1429.7150727371093</v>
      </c>
      <c r="BBZ215" s="14">
        <v>1103.2905394937834</v>
      </c>
      <c r="BCA215" s="13">
        <v>3.1249629916685699</v>
      </c>
      <c r="BCB215" s="13">
        <v>0.594068305645853</v>
      </c>
      <c r="BCC215" s="13">
        <v>0.28962927138221234</v>
      </c>
      <c r="BCD215" s="13">
        <v>8.4190793949400003E-2</v>
      </c>
      <c r="BCE215" s="13">
        <v>22.286476128669605</v>
      </c>
      <c r="BCF215" s="13">
        <v>2.7119848573243035E-2</v>
      </c>
      <c r="BCG215" s="13">
        <v>5.0124285570945795E-2</v>
      </c>
      <c r="BCH215" s="13">
        <v>2.3924514319052393E-3</v>
      </c>
      <c r="BCI215" s="13">
        <v>30091.715201062165</v>
      </c>
      <c r="BCJ215" s="13">
        <v>2.637757429897942E-5</v>
      </c>
      <c r="BCK215" s="13">
        <v>14.565420755531811</v>
      </c>
      <c r="BCL215" s="13">
        <v>3.3706726474306465E-6</v>
      </c>
      <c r="BCM215" s="13">
        <v>4.9217630346793889E-8</v>
      </c>
      <c r="BCN215" s="13">
        <v>5.231611521216939E-2</v>
      </c>
      <c r="BCO215" s="13">
        <v>0.21052651762096392</v>
      </c>
      <c r="BCP215" s="13">
        <v>0.17054482668960333</v>
      </c>
      <c r="BCQ215" s="13">
        <v>3.999082768739485</v>
      </c>
      <c r="BCR215" s="13">
        <v>0.23957296443565679</v>
      </c>
      <c r="BCS215" s="13">
        <v>0.41345031939133614</v>
      </c>
      <c r="BCT215" s="13">
        <v>0.32863689333936508</v>
      </c>
      <c r="BCU215" s="13">
        <v>0.77724843238597696</v>
      </c>
      <c r="BCV215" s="13">
        <v>5.3184922561936368E-2</v>
      </c>
      <c r="BCW215" s="13">
        <v>10.331718150669039</v>
      </c>
      <c r="BCX215" s="13">
        <v>4.3176760989256852E-2</v>
      </c>
      <c r="BCY215" s="13">
        <v>2.8994894796205956E-2</v>
      </c>
      <c r="BCZ215" s="13">
        <v>4.7726039514991832E-2</v>
      </c>
      <c r="BDA215" s="13">
        <v>3.2858637706094346E-2</v>
      </c>
      <c r="BDB215" s="13">
        <v>1.810277886986766E-4</v>
      </c>
      <c r="BDC215" s="13">
        <v>24967.461011489464</v>
      </c>
      <c r="BDD215" s="13">
        <v>2.579525103661182E-5</v>
      </c>
      <c r="BDE215" s="13">
        <v>9.4719237240330081</v>
      </c>
      <c r="BDF215" s="13">
        <v>2.4340559748415961E-6</v>
      </c>
      <c r="BDG215" s="13">
        <v>3.9604291465384953E-8</v>
      </c>
      <c r="BDH215" s="13">
        <v>3.260584153231498E-2</v>
      </c>
      <c r="BDI215" s="13">
        <v>3.2261001259356895E-2</v>
      </c>
      <c r="BDJ215" s="13">
        <v>2.0116482926491465E-2</v>
      </c>
      <c r="BDK215" s="13">
        <v>0.40921792209075536</v>
      </c>
      <c r="BDL215" s="13">
        <v>0.28678811956836214</v>
      </c>
      <c r="BDM215" s="13">
        <v>0.39213746993929555</v>
      </c>
      <c r="BDN215" s="13">
        <v>0.31667626164372326</v>
      </c>
      <c r="BDO215" s="13">
        <v>0.41805258702483789</v>
      </c>
      <c r="BDP215" s="13">
        <v>0.26338532787692759</v>
      </c>
      <c r="BDQ215" s="13">
        <v>2.0663437133014604</v>
      </c>
      <c r="BDR215" s="13">
        <v>3.9614718615575857</v>
      </c>
      <c r="BDS215" s="13">
        <v>0.13870618501803511</v>
      </c>
      <c r="BDT215" s="13">
        <v>0.29377819551657236</v>
      </c>
      <c r="BDU215" s="13">
        <v>0.64720051777349819</v>
      </c>
      <c r="BDV215" s="13">
        <v>0.59757757045270954</v>
      </c>
      <c r="BDW215" s="13">
        <v>0.15617399198095436</v>
      </c>
      <c r="BDX215" s="13">
        <v>11.136507817023411</v>
      </c>
      <c r="BDY215" s="13">
        <v>0.1097694870378849</v>
      </c>
      <c r="BDZ215" s="13">
        <v>2.2846388686009411</v>
      </c>
      <c r="BEA215" s="13">
        <v>3.8271051110170012E-2</v>
      </c>
      <c r="BEB215" s="13">
        <v>5.4092277984234813E-2</v>
      </c>
      <c r="BEC215" s="13">
        <v>0.29461901206179836</v>
      </c>
      <c r="BED215" s="13">
        <v>4.2926453020877026E-2</v>
      </c>
      <c r="BEE215" s="13">
        <v>7.8840313270728185E-2</v>
      </c>
      <c r="BEF215" s="13">
        <v>6.8430928558026204E-4</v>
      </c>
      <c r="BEG215" s="13">
        <v>11863.551649852518</v>
      </c>
      <c r="BEH215" s="13">
        <v>7.1565842332704077E-6</v>
      </c>
      <c r="BEI215" s="13">
        <v>13.325301133986512</v>
      </c>
      <c r="BEJ215" s="13">
        <v>0.7472467363618629</v>
      </c>
      <c r="BEK215" s="13">
        <v>3.7896834930954785E-6</v>
      </c>
      <c r="BEL215" s="13">
        <v>2.8260766377427527E-8</v>
      </c>
      <c r="BEM215" s="13">
        <v>2.6416171844035878E-2</v>
      </c>
      <c r="BEN215" s="13">
        <v>3.006512567889285E-2</v>
      </c>
      <c r="BEO215" s="13">
        <v>5.0923053640676848E-2</v>
      </c>
      <c r="BEP215" s="13">
        <v>0.26284787115335817</v>
      </c>
      <c r="BEQ215" s="13">
        <v>0.2515447157268465</v>
      </c>
      <c r="BER215" s="13">
        <v>0.11576210422439535</v>
      </c>
      <c r="BES215" s="13">
        <v>0.39643223528896504</v>
      </c>
      <c r="BET215" s="13">
        <v>5.5604842982864694E-2</v>
      </c>
      <c r="BEU215" s="22">
        <v>7.2339398249385151E-2</v>
      </c>
    </row>
    <row r="216" spans="2:1503" x14ac:dyDescent="0.25">
      <c r="B216" s="16">
        <v>211</v>
      </c>
      <c r="C216" s="10">
        <v>0</v>
      </c>
      <c r="D216" s="11">
        <v>0</v>
      </c>
      <c r="E216" s="11">
        <v>0</v>
      </c>
      <c r="F216" s="11">
        <v>0</v>
      </c>
      <c r="G216" s="11">
        <v>1.6698302326050633E-5</v>
      </c>
      <c r="H216" s="11">
        <v>0</v>
      </c>
      <c r="I216" s="11">
        <v>0</v>
      </c>
      <c r="J216" s="11">
        <v>0</v>
      </c>
      <c r="K216" s="11">
        <v>0</v>
      </c>
      <c r="L216" s="11">
        <v>0</v>
      </c>
      <c r="M216" s="11">
        <v>0</v>
      </c>
      <c r="N216" s="11">
        <v>0</v>
      </c>
      <c r="O216" s="11">
        <v>-6.7317115821966605E-9</v>
      </c>
      <c r="P216" s="11">
        <v>0</v>
      </c>
      <c r="Q216" s="11">
        <v>0</v>
      </c>
      <c r="R216" s="11">
        <v>0</v>
      </c>
      <c r="S216" s="11">
        <v>0</v>
      </c>
      <c r="T216" s="11">
        <v>0</v>
      </c>
      <c r="U216" s="11">
        <v>0</v>
      </c>
      <c r="V216" s="11">
        <v>0</v>
      </c>
      <c r="W216" s="11">
        <v>0</v>
      </c>
      <c r="X216" s="11">
        <v>0</v>
      </c>
      <c r="Y216" s="11">
        <v>0</v>
      </c>
      <c r="Z216" s="11">
        <v>0</v>
      </c>
      <c r="AA216" s="11">
        <v>0</v>
      </c>
      <c r="AB216" s="11">
        <v>0</v>
      </c>
      <c r="AC216" s="11">
        <v>0</v>
      </c>
      <c r="AD216" s="11">
        <v>0</v>
      </c>
      <c r="AE216" s="11">
        <v>0</v>
      </c>
      <c r="AF216" s="11">
        <v>0</v>
      </c>
      <c r="AG216" s="11">
        <v>0</v>
      </c>
      <c r="AH216" s="11">
        <v>0</v>
      </c>
      <c r="AI216" s="11">
        <v>0</v>
      </c>
      <c r="AJ216" s="11">
        <v>0</v>
      </c>
      <c r="AK216" s="11">
        <v>0</v>
      </c>
      <c r="AL216" s="11">
        <v>0</v>
      </c>
      <c r="AM216" s="11">
        <v>0</v>
      </c>
      <c r="AN216" s="11">
        <v>0</v>
      </c>
      <c r="AO216" s="11">
        <v>0</v>
      </c>
      <c r="AP216" s="11">
        <v>0</v>
      </c>
      <c r="AQ216" s="11">
        <v>0</v>
      </c>
      <c r="AR216" s="11">
        <v>3.8595497152392184E-4</v>
      </c>
      <c r="AS216" s="11">
        <v>0</v>
      </c>
      <c r="AT216" s="11">
        <v>0</v>
      </c>
      <c r="AU216" s="11">
        <v>0</v>
      </c>
      <c r="AV216" s="11">
        <v>0</v>
      </c>
      <c r="AW216" s="11">
        <v>0</v>
      </c>
      <c r="AX216" s="11">
        <v>0</v>
      </c>
      <c r="AY216" s="11">
        <v>0</v>
      </c>
      <c r="AZ216" s="11">
        <v>0</v>
      </c>
      <c r="BA216" s="11">
        <v>-9.7899799862720944E-6</v>
      </c>
      <c r="BB216" s="11">
        <v>2.1766027322160393E-26</v>
      </c>
      <c r="BC216" s="11">
        <v>3.6149219219556936E-25</v>
      </c>
      <c r="BD216" s="11">
        <v>1.0873367678240512E-26</v>
      </c>
      <c r="BE216" s="11">
        <v>0</v>
      </c>
      <c r="BF216" s="11">
        <v>0</v>
      </c>
      <c r="BG216" s="11">
        <v>8.8170046013549572E-26</v>
      </c>
      <c r="BH216" s="11">
        <v>4.0122152743687719E-26</v>
      </c>
      <c r="BI216" s="11">
        <v>8.8170046013549572E-26</v>
      </c>
      <c r="BJ216" s="11">
        <v>6.3012168561966599E-8</v>
      </c>
      <c r="BK216" s="11">
        <v>0</v>
      </c>
      <c r="BL216" s="11">
        <v>0</v>
      </c>
      <c r="BM216" s="11">
        <v>0</v>
      </c>
      <c r="BN216" s="11">
        <v>0</v>
      </c>
      <c r="BO216" s="11">
        <v>0</v>
      </c>
      <c r="BP216" s="11">
        <v>0</v>
      </c>
      <c r="BQ216" s="11">
        <v>0</v>
      </c>
      <c r="BR216" s="11">
        <v>0</v>
      </c>
      <c r="BS216" s="11">
        <v>0</v>
      </c>
      <c r="BT216" s="11">
        <v>0</v>
      </c>
      <c r="BU216" s="11">
        <v>0</v>
      </c>
      <c r="BV216" s="11">
        <v>0</v>
      </c>
      <c r="BW216" s="11">
        <v>0</v>
      </c>
      <c r="BX216" s="11">
        <v>0</v>
      </c>
      <c r="BY216" s="11">
        <v>0</v>
      </c>
      <c r="BZ216" s="11">
        <v>0</v>
      </c>
      <c r="CA216" s="11">
        <v>0</v>
      </c>
      <c r="CB216" s="11">
        <v>0</v>
      </c>
      <c r="CC216" s="11">
        <v>0</v>
      </c>
      <c r="CD216" s="11">
        <v>0</v>
      </c>
      <c r="CE216" s="11">
        <v>0</v>
      </c>
      <c r="CF216" s="11">
        <v>0</v>
      </c>
      <c r="CG216" s="11">
        <v>0</v>
      </c>
      <c r="CH216" s="11">
        <v>0</v>
      </c>
      <c r="CI216" s="11">
        <v>0</v>
      </c>
      <c r="CJ216" s="11">
        <v>0</v>
      </c>
      <c r="CK216" s="11">
        <v>0</v>
      </c>
      <c r="CL216" s="11">
        <v>9.6564472664603483E-9</v>
      </c>
      <c r="CM216" s="11">
        <v>-2.4658136747229815E-9</v>
      </c>
      <c r="CN216" s="11">
        <v>0</v>
      </c>
      <c r="CO216" s="11">
        <v>0</v>
      </c>
      <c r="CP216" s="11">
        <v>0</v>
      </c>
      <c r="CQ216" s="11">
        <v>0</v>
      </c>
      <c r="CR216" s="11">
        <v>0</v>
      </c>
      <c r="CS216" s="11">
        <v>0</v>
      </c>
      <c r="CT216" s="11">
        <v>0</v>
      </c>
      <c r="CU216" s="11">
        <v>0</v>
      </c>
      <c r="CV216" s="11">
        <v>0</v>
      </c>
      <c r="CW216" s="11">
        <v>0</v>
      </c>
      <c r="CX216" s="11">
        <v>0</v>
      </c>
      <c r="CY216" s="11">
        <v>0</v>
      </c>
      <c r="CZ216" s="11">
        <v>0</v>
      </c>
      <c r="DA216" s="11">
        <v>0</v>
      </c>
      <c r="DB216" s="11">
        <v>0</v>
      </c>
      <c r="DC216" s="11">
        <v>0</v>
      </c>
      <c r="DD216" s="11">
        <v>0</v>
      </c>
      <c r="DE216" s="11">
        <v>0</v>
      </c>
      <c r="DF216" s="11">
        <v>0</v>
      </c>
      <c r="DG216" s="11">
        <v>0</v>
      </c>
      <c r="DH216" s="11">
        <v>0</v>
      </c>
      <c r="DI216" s="11">
        <v>0</v>
      </c>
      <c r="DJ216" s="11">
        <v>0</v>
      </c>
      <c r="DK216" s="11">
        <v>0</v>
      </c>
      <c r="DL216" s="11">
        <v>0</v>
      </c>
      <c r="DM216" s="11">
        <v>0</v>
      </c>
      <c r="DN216" s="11">
        <v>0</v>
      </c>
      <c r="DO216" s="11">
        <v>0</v>
      </c>
      <c r="DP216" s="11">
        <v>0</v>
      </c>
      <c r="DQ216" s="11">
        <v>0</v>
      </c>
      <c r="DR216" s="11">
        <v>0</v>
      </c>
      <c r="DS216" s="11">
        <v>0</v>
      </c>
      <c r="DT216" s="11">
        <v>0</v>
      </c>
      <c r="DU216" s="11">
        <v>0</v>
      </c>
      <c r="DV216" s="11">
        <v>0</v>
      </c>
      <c r="DW216" s="11">
        <v>1.0622091993106384E-7</v>
      </c>
      <c r="DX216" s="11">
        <v>2.4658136747178008E-9</v>
      </c>
      <c r="DY216" s="11">
        <v>-6.718242262818005E-8</v>
      </c>
      <c r="DZ216" s="11">
        <v>0</v>
      </c>
      <c r="EA216" s="11">
        <v>3.4145257434550161E-8</v>
      </c>
      <c r="EB216" s="11">
        <v>0</v>
      </c>
      <c r="EC216" s="11">
        <v>1.2529071069301623E-9</v>
      </c>
      <c r="ED216" s="11">
        <v>1.4422070451659408E-9</v>
      </c>
      <c r="EE216" s="11">
        <v>2.6424595194423643E-10</v>
      </c>
      <c r="EF216" s="11">
        <v>0</v>
      </c>
      <c r="EG216" s="11">
        <v>0</v>
      </c>
      <c r="EH216" s="11">
        <v>0</v>
      </c>
      <c r="EI216" s="11">
        <v>0</v>
      </c>
      <c r="EJ216" s="11">
        <v>0</v>
      </c>
      <c r="EK216" s="11">
        <v>0</v>
      </c>
      <c r="EL216" s="11">
        <v>0</v>
      </c>
      <c r="EM216" s="11">
        <v>0</v>
      </c>
      <c r="EN216" s="11">
        <v>0</v>
      </c>
      <c r="EO216" s="11">
        <v>0</v>
      </c>
      <c r="EP216" s="11">
        <v>0</v>
      </c>
      <c r="EQ216" s="11">
        <v>0</v>
      </c>
      <c r="ER216" s="11">
        <v>0</v>
      </c>
      <c r="ES216" s="11">
        <v>0</v>
      </c>
      <c r="ET216" s="11">
        <v>0</v>
      </c>
      <c r="EU216" s="11">
        <v>0</v>
      </c>
      <c r="EV216" s="11">
        <v>0</v>
      </c>
      <c r="EW216" s="11">
        <v>0</v>
      </c>
      <c r="EX216" s="11">
        <v>0</v>
      </c>
      <c r="EY216" s="11">
        <v>0</v>
      </c>
      <c r="EZ216" s="11">
        <v>0</v>
      </c>
      <c r="FA216" s="11">
        <v>0</v>
      </c>
      <c r="FB216" s="11">
        <v>9.9999999999999995E-21</v>
      </c>
      <c r="FC216" s="11">
        <v>0</v>
      </c>
      <c r="FD216" s="11">
        <v>0</v>
      </c>
      <c r="FE216" s="11">
        <v>0</v>
      </c>
      <c r="FF216" s="11">
        <v>0</v>
      </c>
      <c r="FG216" s="11">
        <v>0</v>
      </c>
      <c r="FH216" s="11">
        <v>3.8623501307194797E-6</v>
      </c>
      <c r="FI216" s="11">
        <v>0</v>
      </c>
      <c r="FJ216" s="11">
        <v>3.7406581851767816E-8</v>
      </c>
      <c r="FK216" s="11">
        <v>-3.2061432898173551E-8</v>
      </c>
      <c r="FL216" s="11">
        <v>0</v>
      </c>
      <c r="FM216" s="11">
        <v>2.2581773743613123E-8</v>
      </c>
      <c r="FN216" s="11">
        <v>0</v>
      </c>
      <c r="FO216" s="11">
        <v>0</v>
      </c>
      <c r="FP216" s="11">
        <v>0</v>
      </c>
      <c r="FQ216" s="11">
        <v>0</v>
      </c>
      <c r="FR216" s="11">
        <v>6.0731852863404848E-9</v>
      </c>
      <c r="FS216" s="11">
        <v>0</v>
      </c>
      <c r="FT216" s="11">
        <v>0</v>
      </c>
      <c r="FU216" s="11">
        <v>0</v>
      </c>
      <c r="FV216" s="11">
        <v>0</v>
      </c>
      <c r="FW216" s="11">
        <v>0</v>
      </c>
      <c r="FX216" s="11">
        <v>0</v>
      </c>
      <c r="FY216" s="11">
        <v>0</v>
      </c>
      <c r="FZ216" s="11">
        <v>0</v>
      </c>
      <c r="GA216" s="11">
        <v>0</v>
      </c>
      <c r="GB216" s="11">
        <v>0</v>
      </c>
      <c r="GC216" s="11">
        <v>0</v>
      </c>
      <c r="GD216" s="11">
        <v>0</v>
      </c>
      <c r="GE216" s="11">
        <v>0</v>
      </c>
      <c r="GF216" s="11">
        <v>0</v>
      </c>
      <c r="GG216" s="11">
        <v>0</v>
      </c>
      <c r="GH216" s="11">
        <v>0</v>
      </c>
      <c r="GI216" s="11">
        <v>0</v>
      </c>
      <c r="GJ216" s="11">
        <v>0</v>
      </c>
      <c r="GK216" s="11">
        <v>0</v>
      </c>
      <c r="GL216" s="11">
        <v>0</v>
      </c>
      <c r="GM216" s="11">
        <v>0</v>
      </c>
      <c r="GN216" s="11">
        <v>0</v>
      </c>
      <c r="GO216" s="11">
        <v>0</v>
      </c>
      <c r="GP216" s="11">
        <v>0</v>
      </c>
      <c r="GQ216" s="11">
        <v>0</v>
      </c>
      <c r="GR216" s="11">
        <v>0</v>
      </c>
      <c r="GS216" s="11">
        <v>0</v>
      </c>
      <c r="GT216" s="11">
        <v>0</v>
      </c>
      <c r="GU216" s="11">
        <v>2.9775840776407072E-8</v>
      </c>
      <c r="GV216" s="11">
        <v>0</v>
      </c>
      <c r="GW216" s="11">
        <v>-3.5495708844043863E-8</v>
      </c>
      <c r="GX216" s="11">
        <v>0</v>
      </c>
      <c r="GY216" s="11">
        <v>0</v>
      </c>
      <c r="GZ216" s="11">
        <v>0</v>
      </c>
      <c r="HA216" s="11">
        <v>0</v>
      </c>
      <c r="HB216" s="11">
        <v>0</v>
      </c>
      <c r="HC216" s="11">
        <v>0</v>
      </c>
      <c r="HD216" s="11">
        <v>0</v>
      </c>
      <c r="HE216" s="11">
        <v>0</v>
      </c>
      <c r="HF216" s="11">
        <v>0</v>
      </c>
      <c r="HG216" s="11">
        <v>0</v>
      </c>
      <c r="HH216" s="11">
        <v>0</v>
      </c>
      <c r="HI216" s="11">
        <v>0</v>
      </c>
      <c r="HJ216" s="11">
        <v>0</v>
      </c>
      <c r="HK216" s="11">
        <v>0</v>
      </c>
      <c r="HL216" s="11">
        <v>0</v>
      </c>
      <c r="HM216" s="11">
        <v>0</v>
      </c>
      <c r="HN216" s="11">
        <v>0</v>
      </c>
      <c r="HO216" s="11">
        <v>0</v>
      </c>
      <c r="HP216" s="11">
        <v>0</v>
      </c>
      <c r="HQ216" s="11">
        <v>0</v>
      </c>
      <c r="HR216" s="11">
        <v>0</v>
      </c>
      <c r="HS216" s="11">
        <v>0</v>
      </c>
      <c r="HT216" s="11">
        <v>0</v>
      </c>
      <c r="HU216" s="11">
        <v>0</v>
      </c>
      <c r="HV216" s="11">
        <v>0</v>
      </c>
      <c r="HW216" s="11">
        <v>0</v>
      </c>
      <c r="HX216" s="11">
        <v>0</v>
      </c>
      <c r="HY216" s="11">
        <v>0</v>
      </c>
      <c r="HZ216" s="11">
        <v>0</v>
      </c>
      <c r="IA216" s="11">
        <v>0</v>
      </c>
      <c r="IB216" s="11">
        <v>0</v>
      </c>
      <c r="IC216" s="11">
        <v>0</v>
      </c>
      <c r="ID216" s="11">
        <v>0</v>
      </c>
      <c r="IE216" s="11">
        <v>0</v>
      </c>
      <c r="IF216" s="11">
        <v>0</v>
      </c>
      <c r="IG216" s="11">
        <v>3.5164508848107349E-10</v>
      </c>
      <c r="IH216" s="11">
        <v>0</v>
      </c>
      <c r="II216" s="11">
        <v>-2.2581773743618305E-8</v>
      </c>
      <c r="IJ216" s="11">
        <v>0</v>
      </c>
      <c r="IK216" s="11">
        <v>0</v>
      </c>
      <c r="IL216" s="11">
        <v>0</v>
      </c>
      <c r="IM216" s="11">
        <v>0</v>
      </c>
      <c r="IN216" s="11">
        <v>0</v>
      </c>
      <c r="IO216" s="11">
        <v>0</v>
      </c>
      <c r="IP216" s="11">
        <v>0</v>
      </c>
      <c r="IQ216" s="11">
        <v>0</v>
      </c>
      <c r="IR216" s="11">
        <v>0</v>
      </c>
      <c r="IS216" s="11">
        <v>0</v>
      </c>
      <c r="IT216" s="11">
        <v>0</v>
      </c>
      <c r="IU216" s="11">
        <v>0</v>
      </c>
      <c r="IV216" s="11">
        <v>0</v>
      </c>
      <c r="IW216" s="11">
        <v>0</v>
      </c>
      <c r="IX216" s="11">
        <v>0</v>
      </c>
      <c r="IY216" s="11">
        <v>0</v>
      </c>
      <c r="IZ216" s="11">
        <v>0</v>
      </c>
      <c r="JA216" s="11">
        <v>0</v>
      </c>
      <c r="JB216" s="11">
        <v>0</v>
      </c>
      <c r="JC216" s="11">
        <v>0</v>
      </c>
      <c r="JD216" s="11">
        <v>0</v>
      </c>
      <c r="JE216" s="11">
        <v>0</v>
      </c>
      <c r="JF216" s="11">
        <v>0</v>
      </c>
      <c r="JG216" s="11">
        <v>0</v>
      </c>
      <c r="JH216" s="11">
        <v>0</v>
      </c>
      <c r="JI216" s="11">
        <v>0</v>
      </c>
      <c r="JJ216" s="11">
        <v>0</v>
      </c>
      <c r="JK216" s="11">
        <v>0</v>
      </c>
      <c r="JL216" s="11">
        <v>0</v>
      </c>
      <c r="JM216" s="11">
        <v>0</v>
      </c>
      <c r="JN216" s="11">
        <v>0</v>
      </c>
      <c r="JO216" s="11">
        <v>1.0428963047420819E-6</v>
      </c>
      <c r="JP216" s="11">
        <v>0</v>
      </c>
      <c r="JQ216" s="11">
        <v>0</v>
      </c>
      <c r="JR216" s="11">
        <v>0</v>
      </c>
      <c r="JS216" s="11">
        <v>0</v>
      </c>
      <c r="JT216" s="11">
        <v>0</v>
      </c>
      <c r="JU216" s="11">
        <v>-1.2631573179454623E-9</v>
      </c>
      <c r="JV216" s="11">
        <v>0</v>
      </c>
      <c r="JW216" s="11">
        <v>0</v>
      </c>
      <c r="JX216" s="11">
        <v>0</v>
      </c>
      <c r="JY216" s="11">
        <v>0</v>
      </c>
      <c r="JZ216" s="11">
        <v>0</v>
      </c>
      <c r="KA216" s="11">
        <v>0</v>
      </c>
      <c r="KB216" s="11">
        <v>0</v>
      </c>
      <c r="KC216" s="11">
        <v>0</v>
      </c>
      <c r="KD216" s="11">
        <v>0</v>
      </c>
      <c r="KE216" s="11">
        <v>0</v>
      </c>
      <c r="KF216" s="11">
        <v>0</v>
      </c>
      <c r="KG216" s="11">
        <v>0</v>
      </c>
      <c r="KH216" s="11">
        <v>0</v>
      </c>
      <c r="KI216" s="11">
        <v>0</v>
      </c>
      <c r="KJ216" s="11">
        <v>0</v>
      </c>
      <c r="KK216" s="11">
        <v>0</v>
      </c>
      <c r="KL216" s="11">
        <v>0</v>
      </c>
      <c r="KM216" s="11">
        <v>0</v>
      </c>
      <c r="KN216" s="11">
        <v>0</v>
      </c>
      <c r="KO216" s="11">
        <v>0</v>
      </c>
      <c r="KP216" s="11">
        <v>0</v>
      </c>
      <c r="KQ216" s="11">
        <v>0</v>
      </c>
      <c r="KR216" s="11">
        <v>0</v>
      </c>
      <c r="KS216" s="11">
        <v>0</v>
      </c>
      <c r="KT216" s="11">
        <v>0</v>
      </c>
      <c r="KU216" s="11">
        <v>0</v>
      </c>
      <c r="KV216" s="11">
        <v>0</v>
      </c>
      <c r="KW216" s="11">
        <v>0</v>
      </c>
      <c r="KX216" s="11">
        <v>0</v>
      </c>
      <c r="KY216" s="11">
        <v>0</v>
      </c>
      <c r="KZ216" s="11">
        <v>2.317547343871293E-6</v>
      </c>
      <c r="LA216" s="11">
        <v>0</v>
      </c>
      <c r="LB216" s="11">
        <v>0</v>
      </c>
      <c r="LC216" s="11">
        <v>0</v>
      </c>
      <c r="LD216" s="11">
        <v>0</v>
      </c>
      <c r="LE216" s="11">
        <v>0</v>
      </c>
      <c r="LF216" s="11">
        <v>0</v>
      </c>
      <c r="LG216" s="11">
        <v>-1.4485948050175071E-9</v>
      </c>
      <c r="LH216" s="11">
        <v>0</v>
      </c>
      <c r="LI216" s="11">
        <v>0</v>
      </c>
      <c r="LJ216" s="11">
        <v>0</v>
      </c>
      <c r="LK216" s="11">
        <v>0</v>
      </c>
      <c r="LL216" s="11">
        <v>0</v>
      </c>
      <c r="LM216" s="11">
        <v>0</v>
      </c>
      <c r="LN216" s="11">
        <v>0</v>
      </c>
      <c r="LO216" s="11">
        <v>0</v>
      </c>
      <c r="LP216" s="11">
        <v>0</v>
      </c>
      <c r="LQ216" s="11">
        <v>0</v>
      </c>
      <c r="LR216" s="11">
        <v>0</v>
      </c>
      <c r="LS216" s="11">
        <v>0</v>
      </c>
      <c r="LT216" s="11">
        <v>0</v>
      </c>
      <c r="LU216" s="11">
        <v>0</v>
      </c>
      <c r="LV216" s="11">
        <v>0</v>
      </c>
      <c r="LW216" s="11">
        <v>0</v>
      </c>
      <c r="LX216" s="11">
        <v>0</v>
      </c>
      <c r="LY216" s="11">
        <v>0</v>
      </c>
      <c r="LZ216" s="11">
        <v>0</v>
      </c>
      <c r="MA216" s="11">
        <v>0</v>
      </c>
      <c r="MB216" s="11">
        <v>0</v>
      </c>
      <c r="MC216" s="11">
        <v>0</v>
      </c>
      <c r="MD216" s="11">
        <v>0</v>
      </c>
      <c r="ME216" s="11">
        <v>0</v>
      </c>
      <c r="MF216" s="11">
        <v>0</v>
      </c>
      <c r="MG216" s="11">
        <v>0</v>
      </c>
      <c r="MH216" s="11">
        <v>0</v>
      </c>
      <c r="MI216" s="11">
        <v>0</v>
      </c>
      <c r="MJ216" s="11">
        <v>0</v>
      </c>
      <c r="MK216" s="11">
        <v>3.8625789064521553E-7</v>
      </c>
      <c r="ML216" s="11">
        <v>0</v>
      </c>
      <c r="MM216" s="11">
        <v>0</v>
      </c>
      <c r="MN216" s="11">
        <v>0</v>
      </c>
      <c r="MO216" s="11">
        <v>0</v>
      </c>
      <c r="MP216" s="11">
        <v>0</v>
      </c>
      <c r="MQ216" s="11">
        <v>0</v>
      </c>
      <c r="MR216" s="11">
        <v>0</v>
      </c>
      <c r="MS216" s="11">
        <v>-2.6938013953413318E-10</v>
      </c>
      <c r="MT216" s="11">
        <v>0</v>
      </c>
      <c r="MU216" s="11">
        <v>0</v>
      </c>
      <c r="MV216" s="11">
        <v>0</v>
      </c>
      <c r="MW216" s="11">
        <v>0</v>
      </c>
      <c r="MX216" s="11">
        <v>0</v>
      </c>
      <c r="MY216" s="11">
        <v>0</v>
      </c>
      <c r="MZ216" s="11">
        <v>0</v>
      </c>
      <c r="NA216" s="11">
        <v>0</v>
      </c>
      <c r="NB216" s="11">
        <v>0</v>
      </c>
      <c r="NC216" s="11">
        <v>0</v>
      </c>
      <c r="ND216" s="11">
        <v>0</v>
      </c>
      <c r="NE216" s="11">
        <v>0</v>
      </c>
      <c r="NF216" s="11">
        <v>0</v>
      </c>
      <c r="NG216" s="11">
        <v>0</v>
      </c>
      <c r="NH216" s="11">
        <v>0</v>
      </c>
      <c r="NI216" s="11">
        <v>0</v>
      </c>
      <c r="NJ216" s="11">
        <v>0</v>
      </c>
      <c r="NK216" s="11">
        <v>0</v>
      </c>
      <c r="NL216" s="11">
        <v>0</v>
      </c>
      <c r="NM216" s="11">
        <v>0</v>
      </c>
      <c r="NN216" s="11">
        <v>0</v>
      </c>
      <c r="NO216" s="11">
        <v>0</v>
      </c>
      <c r="NP216" s="11">
        <v>0</v>
      </c>
      <c r="NQ216" s="11">
        <v>0</v>
      </c>
      <c r="NR216" s="11">
        <v>0</v>
      </c>
      <c r="NS216" s="11">
        <v>0</v>
      </c>
      <c r="NT216" s="11">
        <v>0</v>
      </c>
      <c r="NU216" s="11">
        <v>0</v>
      </c>
      <c r="NV216" s="11">
        <v>2.0455217351793888E-6</v>
      </c>
      <c r="NW216" s="11">
        <v>0</v>
      </c>
      <c r="NX216" s="11">
        <v>0</v>
      </c>
      <c r="NY216" s="11">
        <v>0</v>
      </c>
      <c r="NZ216" s="11">
        <v>0</v>
      </c>
      <c r="OA216" s="11">
        <v>0</v>
      </c>
      <c r="OB216" s="11">
        <v>0</v>
      </c>
      <c r="OC216" s="11">
        <v>0</v>
      </c>
      <c r="OD216" s="11">
        <v>0</v>
      </c>
      <c r="OE216" s="11">
        <v>-8.8228328602046269E-6</v>
      </c>
      <c r="OF216" s="11">
        <v>4.2517424510637969E-27</v>
      </c>
      <c r="OG216" s="11">
        <v>0</v>
      </c>
      <c r="OH216" s="11">
        <v>0</v>
      </c>
      <c r="OI216" s="11">
        <v>5.3384743673069477E-26</v>
      </c>
      <c r="OJ216" s="11">
        <v>5.1925638918420895E-7</v>
      </c>
      <c r="OK216" s="11">
        <v>0</v>
      </c>
      <c r="OL216" s="11">
        <v>0</v>
      </c>
      <c r="OM216" s="11">
        <v>0</v>
      </c>
      <c r="ON216" s="11">
        <v>0</v>
      </c>
      <c r="OO216" s="11">
        <v>2.9979281607393609E-7</v>
      </c>
      <c r="OP216" s="11">
        <v>0</v>
      </c>
      <c r="OQ216" s="11">
        <v>0</v>
      </c>
      <c r="OR216" s="11">
        <v>0</v>
      </c>
      <c r="OS216" s="11">
        <v>0</v>
      </c>
      <c r="OT216" s="11">
        <v>0</v>
      </c>
      <c r="OU216" s="11">
        <v>0</v>
      </c>
      <c r="OV216" s="11">
        <v>0</v>
      </c>
      <c r="OW216" s="11">
        <v>0</v>
      </c>
      <c r="OX216" s="11">
        <v>0</v>
      </c>
      <c r="OY216" s="11">
        <v>0</v>
      </c>
      <c r="OZ216" s="11">
        <v>0</v>
      </c>
      <c r="PA216" s="11">
        <v>0</v>
      </c>
      <c r="PB216" s="11">
        <v>0</v>
      </c>
      <c r="PC216" s="11">
        <v>0</v>
      </c>
      <c r="PD216" s="11">
        <v>0</v>
      </c>
      <c r="PE216" s="11">
        <v>0</v>
      </c>
      <c r="PF216" s="11">
        <v>0</v>
      </c>
      <c r="PG216" s="11">
        <v>0</v>
      </c>
      <c r="PH216" s="11">
        <v>0</v>
      </c>
      <c r="PI216" s="11">
        <v>0</v>
      </c>
      <c r="PJ216" s="11">
        <v>3.17097502429917E-8</v>
      </c>
      <c r="PK216" s="11">
        <v>0</v>
      </c>
      <c r="PL216" s="11">
        <v>0</v>
      </c>
      <c r="PM216" s="11">
        <v>0</v>
      </c>
      <c r="PN216" s="11">
        <v>0</v>
      </c>
      <c r="PO216" s="11">
        <v>0</v>
      </c>
      <c r="PP216" s="11">
        <v>3.9911035949115573E-6</v>
      </c>
      <c r="PQ216" s="11">
        <v>-2.9385920987887382E-7</v>
      </c>
      <c r="PR216" s="11">
        <v>8.3037289171706622E-9</v>
      </c>
      <c r="PS216" s="11">
        <v>0</v>
      </c>
      <c r="PT216" s="11">
        <v>2.6616100184351959E-9</v>
      </c>
      <c r="PU216" s="11">
        <v>0</v>
      </c>
      <c r="PV216" s="11">
        <v>0</v>
      </c>
      <c r="PW216" s="11">
        <v>0</v>
      </c>
      <c r="PX216" s="11">
        <v>0</v>
      </c>
      <c r="PY216" s="11">
        <v>0</v>
      </c>
      <c r="PZ216" s="11">
        <v>0</v>
      </c>
      <c r="QA216" s="11">
        <v>1.6806722689075633E-8</v>
      </c>
      <c r="QB216" s="11">
        <v>0</v>
      </c>
      <c r="QC216" s="11">
        <v>0</v>
      </c>
      <c r="QD216" s="11">
        <v>0</v>
      </c>
      <c r="QE216" s="11">
        <v>-27.852588782867656</v>
      </c>
      <c r="QF216" s="11">
        <v>7.2708520023464244E-27</v>
      </c>
      <c r="QG216" s="11">
        <v>2.2452626663905678E-22</v>
      </c>
      <c r="QH216" s="11">
        <v>0</v>
      </c>
      <c r="QI216" s="11">
        <v>1.0616906224979694E-4</v>
      </c>
      <c r="QJ216" s="11">
        <v>0</v>
      </c>
      <c r="QK216" s="11">
        <v>0</v>
      </c>
      <c r="QL216" s="11">
        <v>0</v>
      </c>
      <c r="QM216" s="11">
        <v>0</v>
      </c>
      <c r="QN216" s="11">
        <v>0</v>
      </c>
      <c r="QO216" s="11">
        <v>0</v>
      </c>
      <c r="QP216" s="11">
        <v>0</v>
      </c>
      <c r="QQ216" s="11">
        <v>0</v>
      </c>
      <c r="QR216" s="11">
        <v>0</v>
      </c>
      <c r="QS216" s="11">
        <v>0</v>
      </c>
      <c r="QT216" s="11">
        <v>0</v>
      </c>
      <c r="QU216" s="11">
        <v>0</v>
      </c>
      <c r="QV216" s="11">
        <v>0</v>
      </c>
      <c r="QW216" s="11">
        <v>0</v>
      </c>
      <c r="QX216" s="11">
        <v>0</v>
      </c>
      <c r="QY216" s="11">
        <v>0</v>
      </c>
      <c r="QZ216" s="11">
        <v>0</v>
      </c>
      <c r="RA216" s="11">
        <v>0</v>
      </c>
      <c r="RB216" s="11">
        <v>0</v>
      </c>
      <c r="RC216" s="11">
        <v>0</v>
      </c>
      <c r="RD216" s="11">
        <v>0</v>
      </c>
      <c r="RE216" s="11">
        <v>0</v>
      </c>
      <c r="RF216" s="11">
        <v>0</v>
      </c>
      <c r="RG216" s="11">
        <v>0</v>
      </c>
      <c r="RH216" s="11">
        <v>0</v>
      </c>
      <c r="RI216" s="11">
        <v>0</v>
      </c>
      <c r="RJ216" s="11">
        <v>0</v>
      </c>
      <c r="RK216" s="11">
        <v>0</v>
      </c>
      <c r="RL216" s="11">
        <v>0</v>
      </c>
      <c r="RM216" s="11">
        <v>0</v>
      </c>
      <c r="RN216" s="11">
        <v>0</v>
      </c>
      <c r="RO216" s="11">
        <v>0</v>
      </c>
      <c r="RP216" s="11">
        <v>2.2280815892197783</v>
      </c>
      <c r="RQ216" s="11">
        <v>-2.9821288656279048E-8</v>
      </c>
      <c r="RR216" s="11">
        <v>7.3952787701858071E-11</v>
      </c>
      <c r="RS216" s="11">
        <v>8.0569214336212242E-6</v>
      </c>
      <c r="RT216" s="11">
        <v>0</v>
      </c>
      <c r="RU216" s="11">
        <v>0</v>
      </c>
      <c r="RV216" s="11">
        <v>0</v>
      </c>
      <c r="RW216" s="11">
        <v>0</v>
      </c>
      <c r="RX216" s="11">
        <v>0</v>
      </c>
      <c r="RY216" s="11">
        <v>0</v>
      </c>
      <c r="RZ216" s="11">
        <v>0</v>
      </c>
      <c r="SA216" s="11">
        <v>0</v>
      </c>
      <c r="SB216" s="11">
        <v>0</v>
      </c>
      <c r="SC216" s="11">
        <v>0</v>
      </c>
      <c r="SD216" s="11">
        <v>0</v>
      </c>
      <c r="SE216" s="11">
        <v>0</v>
      </c>
      <c r="SF216" s="11">
        <v>0</v>
      </c>
      <c r="SG216" s="11">
        <v>0</v>
      </c>
      <c r="SH216" s="11">
        <v>0</v>
      </c>
      <c r="SI216" s="11">
        <v>0</v>
      </c>
      <c r="SJ216" s="11">
        <v>0</v>
      </c>
      <c r="SK216" s="11">
        <v>0</v>
      </c>
      <c r="SL216" s="11">
        <v>0</v>
      </c>
      <c r="SM216" s="11">
        <v>0</v>
      </c>
      <c r="SN216" s="11">
        <v>0</v>
      </c>
      <c r="SO216" s="11">
        <v>0</v>
      </c>
      <c r="SP216" s="11">
        <v>0</v>
      </c>
      <c r="SQ216" s="11">
        <v>0</v>
      </c>
      <c r="SR216" s="11">
        <v>0</v>
      </c>
      <c r="SS216" s="11">
        <v>0</v>
      </c>
      <c r="ST216" s="11">
        <v>0</v>
      </c>
      <c r="SU216" s="11">
        <v>0</v>
      </c>
      <c r="SV216" s="11">
        <v>0</v>
      </c>
      <c r="SW216" s="11">
        <v>0</v>
      </c>
      <c r="SX216" s="11">
        <v>0</v>
      </c>
      <c r="SY216" s="11">
        <v>0</v>
      </c>
      <c r="SZ216" s="11">
        <v>0</v>
      </c>
      <c r="TA216" s="11">
        <v>25.622938276027451</v>
      </c>
      <c r="TB216" s="11">
        <v>0</v>
      </c>
      <c r="TC216" s="11">
        <v>-7.5141315018968429E-11</v>
      </c>
      <c r="TD216" s="11">
        <v>0</v>
      </c>
      <c r="TE216" s="11">
        <v>0</v>
      </c>
      <c r="TF216" s="11">
        <v>0</v>
      </c>
      <c r="TG216" s="11">
        <v>0</v>
      </c>
      <c r="TH216" s="11">
        <v>0</v>
      </c>
      <c r="TI216" s="11">
        <v>0</v>
      </c>
      <c r="TJ216" s="11">
        <v>0</v>
      </c>
      <c r="TK216" s="11">
        <v>0</v>
      </c>
      <c r="TL216" s="11">
        <v>0</v>
      </c>
      <c r="TM216" s="11">
        <v>0</v>
      </c>
      <c r="TN216" s="11">
        <v>0</v>
      </c>
      <c r="TO216" s="11">
        <v>0</v>
      </c>
      <c r="TP216" s="11">
        <v>0</v>
      </c>
      <c r="TQ216" s="11">
        <v>0</v>
      </c>
      <c r="TR216" s="11">
        <v>0</v>
      </c>
      <c r="TS216" s="11">
        <v>0</v>
      </c>
      <c r="TT216" s="11">
        <v>0</v>
      </c>
      <c r="TU216" s="11">
        <v>0</v>
      </c>
      <c r="TV216" s="11">
        <v>0</v>
      </c>
      <c r="TW216" s="11">
        <v>0</v>
      </c>
      <c r="TX216" s="11">
        <v>0</v>
      </c>
      <c r="TY216" s="11">
        <v>0</v>
      </c>
      <c r="TZ216" s="11">
        <v>0</v>
      </c>
      <c r="UA216" s="11">
        <v>0</v>
      </c>
      <c r="UB216" s="11">
        <v>0</v>
      </c>
      <c r="UC216" s="11">
        <v>0</v>
      </c>
      <c r="UD216" s="11">
        <v>0</v>
      </c>
      <c r="UE216" s="11">
        <v>0</v>
      </c>
      <c r="UF216" s="11">
        <v>0</v>
      </c>
      <c r="UG216" s="11">
        <v>0</v>
      </c>
      <c r="UH216" s="11">
        <v>0</v>
      </c>
      <c r="UI216" s="11">
        <v>0</v>
      </c>
      <c r="UJ216" s="11">
        <v>0</v>
      </c>
      <c r="UK216" s="11">
        <v>0</v>
      </c>
      <c r="UL216" s="11">
        <v>0</v>
      </c>
      <c r="UM216" s="11">
        <v>2.0482553478796595E-8</v>
      </c>
      <c r="UN216" s="11">
        <v>0</v>
      </c>
      <c r="UO216" s="11">
        <v>-8.0583728495581632E-6</v>
      </c>
      <c r="UP216" s="11">
        <v>0</v>
      </c>
      <c r="UQ216" s="11">
        <v>0</v>
      </c>
      <c r="UR216" s="11">
        <v>0</v>
      </c>
      <c r="US216" s="11">
        <v>0</v>
      </c>
      <c r="UT216" s="11">
        <v>0</v>
      </c>
      <c r="UU216" s="11">
        <v>0</v>
      </c>
      <c r="UV216" s="11">
        <v>0</v>
      </c>
      <c r="UW216" s="11">
        <v>0</v>
      </c>
      <c r="UX216" s="11">
        <v>0</v>
      </c>
      <c r="UY216" s="11">
        <v>0</v>
      </c>
      <c r="UZ216" s="11">
        <v>0</v>
      </c>
      <c r="VA216" s="11">
        <v>0</v>
      </c>
      <c r="VB216" s="11">
        <v>0</v>
      </c>
      <c r="VC216" s="11">
        <v>0</v>
      </c>
      <c r="VD216" s="11">
        <v>0</v>
      </c>
      <c r="VE216" s="11">
        <v>0</v>
      </c>
      <c r="VF216" s="11">
        <v>0</v>
      </c>
      <c r="VG216" s="11">
        <v>0</v>
      </c>
      <c r="VH216" s="11">
        <v>0</v>
      </c>
      <c r="VI216" s="11">
        <v>0</v>
      </c>
      <c r="VJ216" s="11">
        <v>0</v>
      </c>
      <c r="VK216" s="11">
        <v>0</v>
      </c>
      <c r="VL216" s="11">
        <v>0</v>
      </c>
      <c r="VM216" s="11">
        <v>0</v>
      </c>
      <c r="VN216" s="11">
        <v>0</v>
      </c>
      <c r="VO216" s="11">
        <v>0</v>
      </c>
      <c r="VP216" s="11">
        <v>0</v>
      </c>
      <c r="VQ216" s="11">
        <v>0</v>
      </c>
      <c r="VR216" s="11">
        <v>0</v>
      </c>
      <c r="VS216" s="11">
        <v>0</v>
      </c>
      <c r="VT216" s="11">
        <v>0</v>
      </c>
      <c r="VU216" s="11">
        <v>0</v>
      </c>
      <c r="VV216" s="11">
        <v>0</v>
      </c>
      <c r="VW216" s="11">
        <v>1.568917254097532E-3</v>
      </c>
      <c r="VX216" s="11">
        <v>0</v>
      </c>
      <c r="VY216" s="11">
        <v>0</v>
      </c>
      <c r="VZ216" s="11">
        <v>0</v>
      </c>
      <c r="WA216" s="11">
        <v>-5.2091457652383283E-4</v>
      </c>
      <c r="WB216" s="11">
        <v>3.8556031234612091E-27</v>
      </c>
      <c r="WC216" s="11">
        <v>1.3415540473152652E-25</v>
      </c>
      <c r="WD216" s="11">
        <v>3.8523350989587749E-26</v>
      </c>
      <c r="WE216" s="11">
        <v>0</v>
      </c>
      <c r="WF216" s="11">
        <v>0</v>
      </c>
      <c r="WG216" s="11">
        <v>9.134470888454893E-26</v>
      </c>
      <c r="WH216" s="11">
        <v>9.1354369823153386E-27</v>
      </c>
      <c r="WI216" s="11">
        <v>5.0233259215741172E-26</v>
      </c>
      <c r="WJ216" s="11">
        <v>1.9162888035283066E-8</v>
      </c>
      <c r="WK216" s="11">
        <v>0</v>
      </c>
      <c r="WL216" s="11">
        <v>0</v>
      </c>
      <c r="WM216" s="11">
        <v>0</v>
      </c>
      <c r="WN216" s="11">
        <v>0</v>
      </c>
      <c r="WO216" s="11">
        <v>0</v>
      </c>
      <c r="WP216" s="11">
        <v>0</v>
      </c>
      <c r="WQ216" s="11">
        <v>0</v>
      </c>
      <c r="WR216" s="11">
        <v>0</v>
      </c>
      <c r="WS216" s="11">
        <v>0</v>
      </c>
      <c r="WT216" s="11">
        <v>0</v>
      </c>
      <c r="WU216" s="11">
        <v>0</v>
      </c>
      <c r="WV216" s="11">
        <v>0</v>
      </c>
      <c r="WW216" s="11">
        <v>0</v>
      </c>
      <c r="WX216" s="11">
        <v>0</v>
      </c>
      <c r="WY216" s="11">
        <v>0</v>
      </c>
      <c r="WZ216" s="11">
        <v>0</v>
      </c>
      <c r="XA216" s="11">
        <v>0</v>
      </c>
      <c r="XB216" s="11">
        <v>0</v>
      </c>
      <c r="XC216" s="11">
        <v>0</v>
      </c>
      <c r="XD216" s="11">
        <v>0</v>
      </c>
      <c r="XE216" s="11">
        <v>0</v>
      </c>
      <c r="XF216" s="11">
        <v>0</v>
      </c>
      <c r="XG216" s="11">
        <v>0</v>
      </c>
      <c r="XH216" s="11">
        <v>0</v>
      </c>
      <c r="XI216" s="11">
        <v>0</v>
      </c>
      <c r="XJ216" s="11">
        <v>0</v>
      </c>
      <c r="XK216" s="11">
        <v>0</v>
      </c>
      <c r="XL216" s="11">
        <v>2.8790176424254275E-25</v>
      </c>
      <c r="XM216" s="11">
        <v>-1.3710222314352244E-20</v>
      </c>
      <c r="XN216" s="11">
        <v>0</v>
      </c>
      <c r="XO216" s="11">
        <v>0</v>
      </c>
      <c r="XP216" s="11">
        <v>0</v>
      </c>
      <c r="XQ216" s="11">
        <v>0</v>
      </c>
      <c r="XR216" s="11">
        <v>0</v>
      </c>
      <c r="XS216" s="11">
        <v>0</v>
      </c>
      <c r="XT216" s="11">
        <v>0</v>
      </c>
      <c r="XU216" s="11">
        <v>0</v>
      </c>
      <c r="XV216" s="11">
        <v>0</v>
      </c>
      <c r="XW216" s="11">
        <v>0</v>
      </c>
      <c r="XX216" s="11">
        <v>0</v>
      </c>
      <c r="XY216" s="11">
        <v>0</v>
      </c>
      <c r="XZ216" s="11">
        <v>0</v>
      </c>
      <c r="YA216" s="11">
        <v>0</v>
      </c>
      <c r="YB216" s="11">
        <v>0</v>
      </c>
      <c r="YC216" s="11">
        <v>0</v>
      </c>
      <c r="YD216" s="11">
        <v>0</v>
      </c>
      <c r="YE216" s="11">
        <v>0</v>
      </c>
      <c r="YF216" s="11">
        <v>0</v>
      </c>
      <c r="YG216" s="11">
        <v>0</v>
      </c>
      <c r="YH216" s="11">
        <v>0</v>
      </c>
      <c r="YI216" s="11">
        <v>0</v>
      </c>
      <c r="YJ216" s="11">
        <v>0</v>
      </c>
      <c r="YK216" s="11">
        <v>0</v>
      </c>
      <c r="YL216" s="11">
        <v>0</v>
      </c>
      <c r="YM216" s="11">
        <v>0</v>
      </c>
      <c r="YN216" s="11">
        <v>0</v>
      </c>
      <c r="YO216" s="11">
        <v>0</v>
      </c>
      <c r="YP216" s="11">
        <v>0</v>
      </c>
      <c r="YQ216" s="11">
        <v>0</v>
      </c>
      <c r="YR216" s="11">
        <v>0</v>
      </c>
      <c r="YS216" s="11">
        <v>0</v>
      </c>
      <c r="YT216" s="11">
        <v>9.3387351774801055E-9</v>
      </c>
      <c r="YU216" s="11">
        <v>0</v>
      </c>
      <c r="YV216" s="11">
        <v>0</v>
      </c>
      <c r="YW216" s="11">
        <v>6.9096423418210265E-6</v>
      </c>
      <c r="YX216" s="11">
        <v>9.9999999999999995E-21</v>
      </c>
      <c r="YY216" s="11">
        <v>-1.189915681399128E-7</v>
      </c>
      <c r="YZ216" s="11">
        <v>0</v>
      </c>
      <c r="ZA216" s="11">
        <v>2.0482566272861706E-7</v>
      </c>
      <c r="ZB216" s="11">
        <v>0</v>
      </c>
      <c r="ZC216" s="11">
        <v>8.0424675422975219E-9</v>
      </c>
      <c r="ZD216" s="11">
        <v>8.223153848598351E-10</v>
      </c>
      <c r="ZE216" s="11">
        <v>6.6972414692333699E-9</v>
      </c>
      <c r="ZF216" s="11">
        <v>0</v>
      </c>
      <c r="ZG216" s="11">
        <v>0</v>
      </c>
      <c r="ZH216" s="11">
        <v>0</v>
      </c>
      <c r="ZI216" s="11">
        <v>0</v>
      </c>
      <c r="ZJ216" s="11">
        <v>0</v>
      </c>
      <c r="ZK216" s="11">
        <v>0</v>
      </c>
      <c r="ZL216" s="11">
        <v>0</v>
      </c>
      <c r="ZM216" s="11">
        <v>0</v>
      </c>
      <c r="ZN216" s="11">
        <v>0</v>
      </c>
      <c r="ZO216" s="11">
        <v>0</v>
      </c>
      <c r="ZP216" s="11">
        <v>0</v>
      </c>
      <c r="ZQ216" s="11">
        <v>0</v>
      </c>
      <c r="ZR216" s="11">
        <v>0</v>
      </c>
      <c r="ZS216" s="11">
        <v>0</v>
      </c>
      <c r="ZT216" s="11">
        <v>0</v>
      </c>
      <c r="ZU216" s="11">
        <v>0</v>
      </c>
      <c r="ZV216" s="11">
        <v>0</v>
      </c>
      <c r="ZW216" s="11">
        <v>0</v>
      </c>
      <c r="ZX216" s="11">
        <v>0</v>
      </c>
      <c r="ZY216" s="11">
        <v>0</v>
      </c>
      <c r="ZZ216" s="11">
        <v>0</v>
      </c>
      <c r="AAA216" s="11">
        <v>0</v>
      </c>
      <c r="AAB216" s="11">
        <v>0</v>
      </c>
      <c r="AAC216" s="11">
        <v>0</v>
      </c>
      <c r="AAD216" s="11">
        <v>0</v>
      </c>
      <c r="AAE216" s="11">
        <v>0</v>
      </c>
      <c r="AAF216" s="11">
        <v>0</v>
      </c>
      <c r="AAG216" s="11">
        <v>0</v>
      </c>
      <c r="AAH216" s="11">
        <v>1.3086443829206491E-27</v>
      </c>
      <c r="AAI216" s="11">
        <v>0</v>
      </c>
      <c r="AAJ216" s="11">
        <v>2.0614088950340523E-8</v>
      </c>
      <c r="AAK216" s="11">
        <v>-9.0653412887365612E-9</v>
      </c>
      <c r="AAL216" s="11">
        <v>0</v>
      </c>
      <c r="AAM216" s="11">
        <v>1.1957082728078349E-7</v>
      </c>
      <c r="AAN216" s="11">
        <v>0</v>
      </c>
      <c r="AAO216" s="11">
        <v>0</v>
      </c>
      <c r="AAP216" s="11">
        <v>0</v>
      </c>
      <c r="AAQ216" s="11">
        <v>0</v>
      </c>
      <c r="AAR216" s="11">
        <v>0</v>
      </c>
      <c r="AAS216" s="11">
        <v>0</v>
      </c>
      <c r="AAT216" s="11">
        <v>3.7566695599356598E-14</v>
      </c>
      <c r="AAU216" s="11">
        <v>0</v>
      </c>
      <c r="AAV216" s="11">
        <v>0</v>
      </c>
      <c r="AAW216" s="11">
        <v>0</v>
      </c>
      <c r="AAX216" s="11">
        <v>0</v>
      </c>
      <c r="AAY216" s="11">
        <v>0</v>
      </c>
      <c r="AAZ216" s="11">
        <v>0</v>
      </c>
      <c r="ABA216" s="11">
        <v>0</v>
      </c>
      <c r="ABB216" s="11">
        <v>0</v>
      </c>
      <c r="ABC216" s="11">
        <v>0</v>
      </c>
      <c r="ABD216" s="11">
        <v>0</v>
      </c>
      <c r="ABE216" s="11">
        <v>0</v>
      </c>
      <c r="ABF216" s="11">
        <v>0</v>
      </c>
      <c r="ABG216" s="11">
        <v>0</v>
      </c>
      <c r="ABH216" s="11">
        <v>0</v>
      </c>
      <c r="ABI216" s="11">
        <v>0</v>
      </c>
      <c r="ABJ216" s="11">
        <v>0</v>
      </c>
      <c r="ABK216" s="11">
        <v>0</v>
      </c>
      <c r="ABL216" s="11">
        <v>0</v>
      </c>
      <c r="ABM216" s="11">
        <v>0</v>
      </c>
      <c r="ABN216" s="11">
        <v>0</v>
      </c>
      <c r="ABO216" s="11">
        <v>0</v>
      </c>
      <c r="ABP216" s="11">
        <v>0</v>
      </c>
      <c r="ABQ216" s="11">
        <v>0</v>
      </c>
      <c r="ABR216" s="11">
        <v>0</v>
      </c>
      <c r="ABS216" s="11">
        <v>0</v>
      </c>
      <c r="ABT216" s="11">
        <v>0</v>
      </c>
      <c r="ABU216" s="11">
        <v>9.8377479189568593E-8</v>
      </c>
      <c r="ABV216" s="11">
        <v>0</v>
      </c>
      <c r="ABW216" s="11">
        <v>-2.0648342779370161E-7</v>
      </c>
      <c r="ABX216" s="11">
        <v>0</v>
      </c>
      <c r="ABY216" s="11">
        <v>0</v>
      </c>
      <c r="ABZ216" s="11">
        <v>0</v>
      </c>
      <c r="ACA216" s="11">
        <v>0</v>
      </c>
      <c r="ACB216" s="11">
        <v>0</v>
      </c>
      <c r="ACC216" s="11">
        <v>0</v>
      </c>
      <c r="ACD216" s="11">
        <v>0</v>
      </c>
      <c r="ACE216" s="11">
        <v>0</v>
      </c>
      <c r="ACF216" s="11">
        <v>0</v>
      </c>
      <c r="ACG216" s="11">
        <v>0</v>
      </c>
      <c r="ACH216" s="11">
        <v>0</v>
      </c>
      <c r="ACI216" s="11">
        <v>0</v>
      </c>
      <c r="ACJ216" s="11">
        <v>0</v>
      </c>
      <c r="ACK216" s="11">
        <v>0</v>
      </c>
      <c r="ACL216" s="11">
        <v>0</v>
      </c>
      <c r="ACM216" s="11">
        <v>0</v>
      </c>
      <c r="ACN216" s="11">
        <v>0</v>
      </c>
      <c r="ACO216" s="11">
        <v>0</v>
      </c>
      <c r="ACP216" s="11">
        <v>0</v>
      </c>
      <c r="ACQ216" s="11">
        <v>0</v>
      </c>
      <c r="ACR216" s="11">
        <v>0</v>
      </c>
      <c r="ACS216" s="11">
        <v>0</v>
      </c>
      <c r="ACT216" s="11">
        <v>0</v>
      </c>
      <c r="ACU216" s="11">
        <v>0</v>
      </c>
      <c r="ACV216" s="11">
        <v>0</v>
      </c>
      <c r="ACW216" s="11">
        <v>0</v>
      </c>
      <c r="ACX216" s="11">
        <v>0</v>
      </c>
      <c r="ACY216" s="11">
        <v>0</v>
      </c>
      <c r="ACZ216" s="11">
        <v>0</v>
      </c>
      <c r="ADA216" s="11">
        <v>0</v>
      </c>
      <c r="ADB216" s="11">
        <v>0</v>
      </c>
      <c r="ADC216" s="11">
        <v>0</v>
      </c>
      <c r="ADD216" s="11">
        <v>0</v>
      </c>
      <c r="ADE216" s="11">
        <v>0</v>
      </c>
      <c r="ADF216" s="11">
        <v>0</v>
      </c>
      <c r="ADG216" s="11">
        <v>9.0653412887228532E-9</v>
      </c>
      <c r="ADH216" s="11">
        <v>0</v>
      </c>
      <c r="ADI216" s="11">
        <v>-1.2048512052237371E-7</v>
      </c>
      <c r="ADJ216" s="11">
        <v>0</v>
      </c>
      <c r="ADK216" s="11">
        <v>0</v>
      </c>
      <c r="ADL216" s="11">
        <v>0</v>
      </c>
      <c r="ADM216" s="11">
        <v>0</v>
      </c>
      <c r="ADN216" s="11">
        <v>0</v>
      </c>
      <c r="ADO216" s="11">
        <v>0</v>
      </c>
      <c r="ADP216" s="11">
        <v>0</v>
      </c>
      <c r="ADQ216" s="11">
        <v>0</v>
      </c>
      <c r="ADR216" s="11">
        <v>0</v>
      </c>
      <c r="ADS216" s="11">
        <v>0</v>
      </c>
      <c r="ADT216" s="11">
        <v>0</v>
      </c>
      <c r="ADU216" s="11">
        <v>0</v>
      </c>
      <c r="ADV216" s="11">
        <v>0</v>
      </c>
      <c r="ADW216" s="11">
        <v>0</v>
      </c>
      <c r="ADX216" s="11">
        <v>0</v>
      </c>
      <c r="ADY216" s="11">
        <v>0</v>
      </c>
      <c r="ADZ216" s="11">
        <v>0</v>
      </c>
      <c r="AEA216" s="11">
        <v>0</v>
      </c>
      <c r="AEB216" s="11">
        <v>0</v>
      </c>
      <c r="AEC216" s="11">
        <v>0</v>
      </c>
      <c r="AED216" s="11">
        <v>0</v>
      </c>
      <c r="AEE216" s="11">
        <v>0</v>
      </c>
      <c r="AEF216" s="11">
        <v>0</v>
      </c>
      <c r="AEG216" s="11">
        <v>0</v>
      </c>
      <c r="AEH216" s="11">
        <v>0</v>
      </c>
      <c r="AEI216" s="11">
        <v>0</v>
      </c>
      <c r="AEJ216" s="11">
        <v>0</v>
      </c>
      <c r="AEK216" s="11">
        <v>0</v>
      </c>
      <c r="AEL216" s="11">
        <v>0</v>
      </c>
      <c r="AEM216" s="11">
        <v>0</v>
      </c>
      <c r="AEN216" s="11">
        <v>0</v>
      </c>
      <c r="AEO216" s="11">
        <v>2.8790176424225227E-25</v>
      </c>
      <c r="AEP216" s="11">
        <v>0</v>
      </c>
      <c r="AEQ216" s="11">
        <v>0</v>
      </c>
      <c r="AER216" s="11">
        <v>0</v>
      </c>
      <c r="AES216" s="11">
        <v>0</v>
      </c>
      <c r="AET216" s="11">
        <v>0</v>
      </c>
      <c r="AEU216" s="11">
        <v>-8.1070380600722631E-9</v>
      </c>
      <c r="AEV216" s="11">
        <v>0</v>
      </c>
      <c r="AEW216" s="11">
        <v>0</v>
      </c>
      <c r="AEX216" s="11">
        <v>0</v>
      </c>
      <c r="AEY216" s="11">
        <v>0</v>
      </c>
      <c r="AEZ216" s="11">
        <v>0</v>
      </c>
      <c r="AFA216" s="11">
        <v>0</v>
      </c>
      <c r="AFB216" s="11">
        <v>0</v>
      </c>
      <c r="AFC216" s="11">
        <v>0</v>
      </c>
      <c r="AFD216" s="11">
        <v>0</v>
      </c>
      <c r="AFE216" s="11">
        <v>0</v>
      </c>
      <c r="AFF216" s="11">
        <v>0</v>
      </c>
      <c r="AFG216" s="11">
        <v>0</v>
      </c>
      <c r="AFH216" s="11">
        <v>0</v>
      </c>
      <c r="AFI216" s="11">
        <v>0</v>
      </c>
      <c r="AFJ216" s="11">
        <v>0</v>
      </c>
      <c r="AFK216" s="11">
        <v>0</v>
      </c>
      <c r="AFL216" s="11">
        <v>0</v>
      </c>
      <c r="AFM216" s="11">
        <v>0</v>
      </c>
      <c r="AFN216" s="11">
        <v>0</v>
      </c>
      <c r="AFO216" s="11">
        <v>0</v>
      </c>
      <c r="AFP216" s="11">
        <v>0</v>
      </c>
      <c r="AFQ216" s="11">
        <v>0</v>
      </c>
      <c r="AFR216" s="11">
        <v>0</v>
      </c>
      <c r="AFS216" s="11">
        <v>0</v>
      </c>
      <c r="AFT216" s="11">
        <v>0</v>
      </c>
      <c r="AFU216" s="11">
        <v>0</v>
      </c>
      <c r="AFV216" s="11">
        <v>0</v>
      </c>
      <c r="AFW216" s="11">
        <v>0</v>
      </c>
      <c r="AFX216" s="11">
        <v>0</v>
      </c>
      <c r="AFY216" s="11">
        <v>0</v>
      </c>
      <c r="AFZ216" s="11">
        <v>5.182231756360541E-6</v>
      </c>
      <c r="AGA216" s="11">
        <v>0</v>
      </c>
      <c r="AGB216" s="11">
        <v>0</v>
      </c>
      <c r="AGC216" s="11">
        <v>0</v>
      </c>
      <c r="AGD216" s="11">
        <v>0</v>
      </c>
      <c r="AGE216" s="11">
        <v>0</v>
      </c>
      <c r="AGF216" s="11">
        <v>0</v>
      </c>
      <c r="AGG216" s="11">
        <v>-8.2499888832115378E-10</v>
      </c>
      <c r="AGH216" s="11">
        <v>0</v>
      </c>
      <c r="AGI216" s="11">
        <v>0</v>
      </c>
      <c r="AGJ216" s="11">
        <v>0</v>
      </c>
      <c r="AGK216" s="11">
        <v>0</v>
      </c>
      <c r="AGL216" s="11">
        <v>0</v>
      </c>
      <c r="AGM216" s="11">
        <v>0</v>
      </c>
      <c r="AGN216" s="11">
        <v>0</v>
      </c>
      <c r="AGO216" s="11">
        <v>0</v>
      </c>
      <c r="AGP216" s="11">
        <v>0</v>
      </c>
      <c r="AGQ216" s="11">
        <v>0</v>
      </c>
      <c r="AGR216" s="11">
        <v>0</v>
      </c>
      <c r="AGS216" s="11">
        <v>0</v>
      </c>
      <c r="AGT216" s="11">
        <v>0</v>
      </c>
      <c r="AGU216" s="11">
        <v>0</v>
      </c>
      <c r="AGV216" s="11">
        <v>0</v>
      </c>
      <c r="AGW216" s="11">
        <v>0</v>
      </c>
      <c r="AGX216" s="11">
        <v>0</v>
      </c>
      <c r="AGY216" s="11">
        <v>0</v>
      </c>
      <c r="AGZ216" s="11">
        <v>0</v>
      </c>
      <c r="AHA216" s="11">
        <v>0</v>
      </c>
      <c r="AHB216" s="11">
        <v>0</v>
      </c>
      <c r="AHC216" s="11">
        <v>0</v>
      </c>
      <c r="AHD216" s="11">
        <v>0</v>
      </c>
      <c r="AHE216" s="11">
        <v>0</v>
      </c>
      <c r="AHF216" s="11">
        <v>0</v>
      </c>
      <c r="AHG216" s="11">
        <v>0</v>
      </c>
      <c r="AHH216" s="11">
        <v>0</v>
      </c>
      <c r="AHI216" s="11">
        <v>0</v>
      </c>
      <c r="AHJ216" s="11">
        <v>0</v>
      </c>
      <c r="AHK216" s="11">
        <v>0</v>
      </c>
      <c r="AHL216" s="11">
        <v>0</v>
      </c>
      <c r="AHM216" s="11">
        <v>0</v>
      </c>
      <c r="AHN216" s="11">
        <v>0</v>
      </c>
      <c r="AHO216" s="11">
        <v>0</v>
      </c>
      <c r="AHP216" s="11">
        <v>0</v>
      </c>
      <c r="AHQ216" s="11">
        <v>0</v>
      </c>
      <c r="AHR216" s="11">
        <v>0</v>
      </c>
      <c r="AHS216" s="11">
        <v>0</v>
      </c>
      <c r="AHT216" s="11">
        <v>0</v>
      </c>
      <c r="AHU216" s="11">
        <v>0</v>
      </c>
      <c r="AHV216" s="11">
        <v>0</v>
      </c>
      <c r="AHW216" s="11">
        <v>0</v>
      </c>
      <c r="AHX216" s="11">
        <v>0</v>
      </c>
      <c r="AHY216" s="11">
        <v>0</v>
      </c>
      <c r="AHZ216" s="11">
        <v>0</v>
      </c>
      <c r="AIA216" s="11">
        <v>0</v>
      </c>
      <c r="AIB216" s="11">
        <v>0</v>
      </c>
      <c r="AIC216" s="11">
        <v>0</v>
      </c>
      <c r="AID216" s="11">
        <v>2.4911186751511984E-7</v>
      </c>
      <c r="AIE216" s="11">
        <v>-9.6111107075964129E-9</v>
      </c>
      <c r="AIF216" s="11">
        <v>3.0523419966371352E-8</v>
      </c>
      <c r="AIG216" s="11">
        <v>0</v>
      </c>
      <c r="AIH216" s="11">
        <v>0</v>
      </c>
      <c r="AII216" s="11">
        <v>0</v>
      </c>
      <c r="AIJ216" s="11">
        <v>1.9607843137254903E-9</v>
      </c>
      <c r="AIK216" s="11">
        <v>0</v>
      </c>
      <c r="AIL216" s="11">
        <v>0</v>
      </c>
      <c r="AIM216" s="11">
        <v>0</v>
      </c>
      <c r="AIN216" s="11">
        <v>0</v>
      </c>
      <c r="AIO216" s="11">
        <v>0</v>
      </c>
      <c r="AIP216" s="11">
        <v>0</v>
      </c>
      <c r="AIQ216" s="11">
        <v>0</v>
      </c>
      <c r="AIR216" s="11">
        <v>0</v>
      </c>
      <c r="AIS216" s="11">
        <v>0</v>
      </c>
      <c r="AIT216" s="11">
        <v>0</v>
      </c>
      <c r="AIU216" s="11">
        <v>0</v>
      </c>
      <c r="AIV216" s="11">
        <v>0</v>
      </c>
      <c r="AIW216" s="11">
        <v>0</v>
      </c>
      <c r="AIX216" s="11">
        <v>0</v>
      </c>
      <c r="AIY216" s="11">
        <v>0</v>
      </c>
      <c r="AIZ216" s="11">
        <v>0</v>
      </c>
      <c r="AJA216" s="11">
        <v>0</v>
      </c>
      <c r="AJB216" s="11">
        <v>0</v>
      </c>
      <c r="AJC216" s="11">
        <v>0</v>
      </c>
      <c r="AJD216" s="11">
        <v>0</v>
      </c>
      <c r="AJE216" s="11">
        <v>0</v>
      </c>
      <c r="AJF216" s="11">
        <v>0</v>
      </c>
      <c r="AJG216" s="11">
        <v>0</v>
      </c>
      <c r="AJH216" s="11">
        <v>0</v>
      </c>
      <c r="AJI216" s="11">
        <v>0</v>
      </c>
      <c r="AJJ216" s="11">
        <v>0</v>
      </c>
      <c r="AJK216" s="11">
        <v>0</v>
      </c>
      <c r="AJL216" s="11">
        <v>0</v>
      </c>
      <c r="AJM216" s="11">
        <v>0</v>
      </c>
      <c r="AJN216" s="11">
        <v>0</v>
      </c>
      <c r="AJO216" s="11">
        <v>0</v>
      </c>
      <c r="AJP216" s="11">
        <v>1.8243221174711836E-11</v>
      </c>
      <c r="AJQ216" s="11">
        <v>-3.0526403900690067E-8</v>
      </c>
      <c r="AJR216" s="11">
        <v>0</v>
      </c>
      <c r="AJS216" s="11">
        <v>0</v>
      </c>
      <c r="AJT216" s="11">
        <v>0</v>
      </c>
      <c r="AJU216" s="11">
        <v>0</v>
      </c>
      <c r="AJV216" s="11">
        <v>0</v>
      </c>
      <c r="AJW216" s="11">
        <v>0</v>
      </c>
      <c r="AJX216" s="11">
        <v>0</v>
      </c>
      <c r="AJY216" s="11">
        <v>0</v>
      </c>
      <c r="AJZ216" s="11">
        <v>0</v>
      </c>
      <c r="AKA216" s="11">
        <v>0</v>
      </c>
      <c r="AKB216" s="11">
        <v>0</v>
      </c>
      <c r="AKC216" s="11">
        <v>0</v>
      </c>
      <c r="AKD216" s="11">
        <v>0</v>
      </c>
      <c r="AKE216" s="11">
        <v>0</v>
      </c>
      <c r="AKF216" s="11">
        <v>0</v>
      </c>
      <c r="AKG216" s="11">
        <v>0</v>
      </c>
      <c r="AKH216" s="11">
        <v>0</v>
      </c>
      <c r="AKI216" s="11">
        <v>0</v>
      </c>
      <c r="AKJ216" s="11">
        <v>0</v>
      </c>
      <c r="AKK216" s="11">
        <v>0</v>
      </c>
      <c r="AKL216" s="11">
        <v>0</v>
      </c>
      <c r="AKM216" s="11">
        <v>0</v>
      </c>
      <c r="AKN216" s="11">
        <v>0</v>
      </c>
      <c r="AKO216" s="11">
        <v>0</v>
      </c>
      <c r="AKP216" s="11">
        <v>0</v>
      </c>
      <c r="AKQ216" s="11">
        <v>0</v>
      </c>
      <c r="AKR216" s="11">
        <v>0</v>
      </c>
      <c r="AKS216" s="11">
        <v>0</v>
      </c>
      <c r="AKT216" s="11">
        <v>0</v>
      </c>
      <c r="AKU216" s="11">
        <v>0</v>
      </c>
      <c r="AKV216" s="11">
        <v>0</v>
      </c>
      <c r="AKW216" s="11">
        <v>0</v>
      </c>
      <c r="AKX216" s="11">
        <v>0</v>
      </c>
      <c r="AKY216" s="11">
        <v>3.991103594903829E-6</v>
      </c>
      <c r="AKZ216" s="11">
        <v>0</v>
      </c>
      <c r="ALA216" s="11">
        <v>0</v>
      </c>
      <c r="ALB216" s="11">
        <v>0</v>
      </c>
      <c r="ALC216" s="11">
        <v>-2.6793809018284234E-9</v>
      </c>
      <c r="ALD216" s="11">
        <v>0</v>
      </c>
      <c r="ALE216" s="11">
        <v>0</v>
      </c>
      <c r="ALF216" s="11">
        <v>0</v>
      </c>
      <c r="ALG216" s="11">
        <v>0</v>
      </c>
      <c r="ALH216" s="11">
        <v>0</v>
      </c>
      <c r="ALI216" s="11">
        <v>0</v>
      </c>
      <c r="ALJ216" s="11">
        <v>0</v>
      </c>
      <c r="ALK216" s="11">
        <v>0</v>
      </c>
      <c r="ALL216" s="11">
        <v>0</v>
      </c>
      <c r="ALM216" s="11">
        <v>0</v>
      </c>
      <c r="ALN216" s="11">
        <v>0</v>
      </c>
      <c r="ALO216" s="11">
        <v>0</v>
      </c>
      <c r="ALP216" s="11">
        <v>0</v>
      </c>
      <c r="ALQ216" s="11">
        <v>0</v>
      </c>
      <c r="ALR216" s="11">
        <v>0</v>
      </c>
      <c r="ALS216" s="11">
        <v>0</v>
      </c>
      <c r="ALT216" s="11">
        <v>0</v>
      </c>
      <c r="ALU216" s="11">
        <v>0</v>
      </c>
      <c r="ALV216" s="11">
        <v>0</v>
      </c>
      <c r="ALW216" s="11">
        <v>0</v>
      </c>
      <c r="ALX216" s="11">
        <v>0</v>
      </c>
      <c r="ALY216" s="11">
        <v>0</v>
      </c>
      <c r="ALZ216" s="11">
        <v>0</v>
      </c>
      <c r="AMA216" s="11">
        <v>0</v>
      </c>
      <c r="AMB216" s="11">
        <v>0</v>
      </c>
      <c r="AMC216" s="11">
        <v>0</v>
      </c>
      <c r="AMD216" s="11">
        <v>0</v>
      </c>
      <c r="AME216" s="11">
        <v>0</v>
      </c>
      <c r="AMF216" s="11">
        <v>0</v>
      </c>
      <c r="AMG216" s="11">
        <v>0</v>
      </c>
      <c r="AMH216" s="11">
        <v>0</v>
      </c>
      <c r="AMI216" s="11">
        <v>0</v>
      </c>
      <c r="AMJ216" s="11">
        <v>2.844922114157459E-7</v>
      </c>
      <c r="AMK216" s="11">
        <v>0</v>
      </c>
      <c r="AML216" s="11">
        <v>0</v>
      </c>
      <c r="AMM216" s="11">
        <v>0</v>
      </c>
      <c r="AMN216" s="11">
        <v>0</v>
      </c>
      <c r="AMO216" s="11">
        <v>-8.5779183085607117E-6</v>
      </c>
      <c r="AMP216" s="11">
        <v>7.0663732801381648E-31</v>
      </c>
      <c r="AMQ216" s="11">
        <v>0</v>
      </c>
      <c r="AMR216" s="11">
        <v>0</v>
      </c>
      <c r="AMS216" s="11">
        <v>8.872561784399571E-30</v>
      </c>
      <c r="AMT216" s="11">
        <v>0</v>
      </c>
      <c r="AMU216" s="11">
        <v>0</v>
      </c>
      <c r="AMV216" s="11">
        <v>0</v>
      </c>
      <c r="AMW216" s="11">
        <v>0</v>
      </c>
      <c r="AMX216" s="11">
        <v>0</v>
      </c>
      <c r="AMY216" s="11">
        <v>0</v>
      </c>
      <c r="AMZ216" s="11">
        <v>0</v>
      </c>
      <c r="ANA216" s="11">
        <v>0</v>
      </c>
      <c r="ANB216" s="11">
        <v>0</v>
      </c>
      <c r="ANC216" s="11">
        <v>0</v>
      </c>
      <c r="AND216" s="11">
        <v>0</v>
      </c>
      <c r="ANE216" s="11">
        <v>0</v>
      </c>
      <c r="ANF216" s="11">
        <v>0</v>
      </c>
      <c r="ANG216" s="11">
        <v>0</v>
      </c>
      <c r="ANH216" s="11">
        <v>0</v>
      </c>
      <c r="ANI216" s="11">
        <v>0</v>
      </c>
      <c r="ANJ216" s="11">
        <v>0</v>
      </c>
      <c r="ANK216" s="11">
        <v>0</v>
      </c>
      <c r="ANL216" s="11">
        <v>0</v>
      </c>
      <c r="ANM216" s="11">
        <v>0</v>
      </c>
      <c r="ANN216" s="11">
        <v>0</v>
      </c>
      <c r="ANO216" s="11">
        <v>0</v>
      </c>
      <c r="ANP216" s="11">
        <v>0</v>
      </c>
      <c r="ANQ216" s="11">
        <v>0</v>
      </c>
      <c r="ANR216" s="11">
        <v>0</v>
      </c>
      <c r="ANS216" s="11">
        <v>0</v>
      </c>
      <c r="ANT216" s="11">
        <v>0</v>
      </c>
      <c r="ANU216" s="11">
        <v>0</v>
      </c>
      <c r="ANV216" s="11">
        <v>3.8674157077409421E-8</v>
      </c>
      <c r="ANW216" s="11">
        <v>0</v>
      </c>
      <c r="ANX216" s="11">
        <v>0</v>
      </c>
      <c r="ANY216" s="11">
        <v>0</v>
      </c>
      <c r="ANZ216" s="11">
        <v>4.8349773561005148E-6</v>
      </c>
      <c r="AOA216" s="11">
        <v>-2.6926123984947601E-7</v>
      </c>
      <c r="AOB216" s="11">
        <v>8.9753746616491718E-9</v>
      </c>
      <c r="AOC216" s="11">
        <v>0</v>
      </c>
      <c r="AOD216" s="11">
        <v>9.6611741168757502E-10</v>
      </c>
      <c r="AOE216" s="11">
        <v>0</v>
      </c>
      <c r="AOF216" s="11">
        <v>0</v>
      </c>
      <c r="AOG216" s="11">
        <v>0</v>
      </c>
      <c r="AOH216" s="11">
        <v>0</v>
      </c>
      <c r="AOI216" s="11">
        <v>0</v>
      </c>
      <c r="AOJ216" s="11">
        <v>0</v>
      </c>
      <c r="AOK216" s="11">
        <v>0</v>
      </c>
      <c r="AOL216" s="11">
        <v>0</v>
      </c>
      <c r="AOM216" s="11">
        <v>0</v>
      </c>
      <c r="AON216" s="11">
        <v>0</v>
      </c>
      <c r="AOO216" s="11">
        <v>0</v>
      </c>
      <c r="AOP216" s="11">
        <v>0</v>
      </c>
      <c r="AOQ216" s="11">
        <v>0</v>
      </c>
      <c r="AOR216" s="11">
        <v>0</v>
      </c>
      <c r="AOS216" s="11">
        <v>0</v>
      </c>
      <c r="AOT216" s="11">
        <v>0</v>
      </c>
      <c r="AOU216" s="11">
        <v>0</v>
      </c>
      <c r="AOV216" s="11">
        <v>0</v>
      </c>
      <c r="AOW216" s="11">
        <v>0</v>
      </c>
      <c r="AOX216" s="11">
        <v>0</v>
      </c>
      <c r="AOY216" s="11">
        <v>0</v>
      </c>
      <c r="AOZ216" s="11">
        <v>0</v>
      </c>
      <c r="APA216" s="11">
        <v>0</v>
      </c>
      <c r="APB216" s="11">
        <v>0</v>
      </c>
      <c r="APC216" s="11">
        <v>0</v>
      </c>
      <c r="APD216" s="11">
        <v>0</v>
      </c>
      <c r="APE216" s="11">
        <v>0</v>
      </c>
      <c r="APF216" s="11">
        <v>0</v>
      </c>
      <c r="APG216" s="11">
        <v>0</v>
      </c>
      <c r="APH216" s="11">
        <v>0</v>
      </c>
      <c r="API216" s="11">
        <v>0</v>
      </c>
      <c r="APJ216" s="11">
        <v>0</v>
      </c>
      <c r="APK216" s="11">
        <v>0</v>
      </c>
      <c r="APL216" s="11">
        <v>2.6926123984947511E-7</v>
      </c>
      <c r="APM216" s="11">
        <v>-1.0954402196550257E-8</v>
      </c>
      <c r="APN216" s="11">
        <v>3.0524289914553754E-8</v>
      </c>
      <c r="APO216" s="11">
        <v>0</v>
      </c>
      <c r="APP216" s="11">
        <v>0</v>
      </c>
      <c r="APQ216" s="11">
        <v>0</v>
      </c>
      <c r="APR216" s="11">
        <v>0</v>
      </c>
      <c r="APS216" s="11">
        <v>0</v>
      </c>
      <c r="APT216" s="11">
        <v>0</v>
      </c>
      <c r="APU216" s="11">
        <v>0</v>
      </c>
      <c r="APV216" s="11">
        <v>0</v>
      </c>
      <c r="APW216" s="11">
        <v>0</v>
      </c>
      <c r="APX216" s="11">
        <v>0</v>
      </c>
      <c r="APY216" s="11">
        <v>0</v>
      </c>
      <c r="APZ216" s="11">
        <v>0</v>
      </c>
      <c r="AQA216" s="11">
        <v>0</v>
      </c>
      <c r="AQB216" s="11">
        <v>0</v>
      </c>
      <c r="AQC216" s="11">
        <v>0</v>
      </c>
      <c r="AQD216" s="11">
        <v>0</v>
      </c>
      <c r="AQE216" s="11">
        <v>0</v>
      </c>
      <c r="AQF216" s="11">
        <v>0</v>
      </c>
      <c r="AQG216" s="11">
        <v>0</v>
      </c>
      <c r="AQH216" s="11">
        <v>0</v>
      </c>
      <c r="AQI216" s="11">
        <v>0</v>
      </c>
      <c r="AQJ216" s="11">
        <v>0</v>
      </c>
      <c r="AQK216" s="11">
        <v>0</v>
      </c>
      <c r="AQL216" s="11">
        <v>0</v>
      </c>
      <c r="AQM216" s="11">
        <v>0</v>
      </c>
      <c r="AQN216" s="11">
        <v>0</v>
      </c>
      <c r="AQO216" s="11">
        <v>0</v>
      </c>
      <c r="AQP216" s="11">
        <v>0</v>
      </c>
      <c r="AQQ216" s="11">
        <v>0</v>
      </c>
      <c r="AQR216" s="11">
        <v>0</v>
      </c>
      <c r="AQS216" s="11">
        <v>0</v>
      </c>
      <c r="AQT216" s="11">
        <v>0</v>
      </c>
      <c r="AQU216" s="11">
        <v>0</v>
      </c>
      <c r="AQV216" s="11">
        <v>0</v>
      </c>
      <c r="AQW216" s="11">
        <v>0</v>
      </c>
      <c r="AQX216" s="11">
        <v>1.8243221174711836E-11</v>
      </c>
      <c r="AQY216" s="11">
        <v>-3.052640390068689E-8</v>
      </c>
      <c r="AQZ216" s="11">
        <v>0</v>
      </c>
      <c r="ARA216" s="11">
        <v>0</v>
      </c>
      <c r="ARB216" s="11">
        <v>0</v>
      </c>
      <c r="ARC216" s="11">
        <v>0</v>
      </c>
      <c r="ARD216" s="11">
        <v>0</v>
      </c>
      <c r="ARE216" s="11">
        <v>0</v>
      </c>
      <c r="ARF216" s="11">
        <v>0</v>
      </c>
      <c r="ARG216" s="11">
        <v>0</v>
      </c>
      <c r="ARH216" s="11">
        <v>0</v>
      </c>
      <c r="ARI216" s="11">
        <v>0</v>
      </c>
      <c r="ARJ216" s="11">
        <v>0</v>
      </c>
      <c r="ARK216" s="11">
        <v>0</v>
      </c>
      <c r="ARL216" s="11">
        <v>0</v>
      </c>
      <c r="ARM216" s="11">
        <v>0</v>
      </c>
      <c r="ARN216" s="11">
        <v>0</v>
      </c>
      <c r="ARO216" s="11">
        <v>0</v>
      </c>
      <c r="ARP216" s="11">
        <v>0</v>
      </c>
      <c r="ARQ216" s="11">
        <v>0</v>
      </c>
      <c r="ARR216" s="11">
        <v>0</v>
      </c>
      <c r="ARS216" s="11">
        <v>0</v>
      </c>
      <c r="ART216" s="11">
        <v>0</v>
      </c>
      <c r="ARU216" s="11">
        <v>0</v>
      </c>
      <c r="ARV216" s="11">
        <v>0</v>
      </c>
      <c r="ARW216" s="11">
        <v>0</v>
      </c>
      <c r="ARX216" s="11">
        <v>0</v>
      </c>
      <c r="ARY216" s="11">
        <v>0</v>
      </c>
      <c r="ARZ216" s="11">
        <v>0</v>
      </c>
      <c r="ASA216" s="11">
        <v>0</v>
      </c>
      <c r="ASB216" s="11">
        <v>0</v>
      </c>
      <c r="ASC216" s="11">
        <v>0</v>
      </c>
      <c r="ASD216" s="11">
        <v>0</v>
      </c>
      <c r="ASE216" s="11">
        <v>0</v>
      </c>
      <c r="ASF216" s="11">
        <v>0</v>
      </c>
      <c r="ASG216" s="11">
        <v>3.223318237394161E-6</v>
      </c>
      <c r="ASH216" s="11">
        <v>0</v>
      </c>
      <c r="ASI216" s="11">
        <v>0</v>
      </c>
      <c r="ASJ216" s="11">
        <v>0</v>
      </c>
      <c r="ASK216" s="11">
        <v>-9.7246415575601823E-10</v>
      </c>
      <c r="ASL216" s="11">
        <v>0</v>
      </c>
      <c r="ASM216" s="11">
        <v>0</v>
      </c>
      <c r="ASN216" s="11">
        <v>0</v>
      </c>
      <c r="ASO216" s="11">
        <v>0</v>
      </c>
      <c r="ASP216" s="11">
        <v>0</v>
      </c>
      <c r="ASQ216" s="11">
        <v>0</v>
      </c>
      <c r="ASR216" s="11">
        <v>0</v>
      </c>
      <c r="ASS216" s="11">
        <v>0</v>
      </c>
      <c r="AST216" s="11">
        <v>0</v>
      </c>
      <c r="ASU216" s="11">
        <v>0</v>
      </c>
      <c r="ASV216" s="11">
        <v>0</v>
      </c>
      <c r="ASW216" s="11">
        <v>0</v>
      </c>
      <c r="ASX216" s="11">
        <v>0</v>
      </c>
      <c r="ASY216" s="11">
        <v>0</v>
      </c>
      <c r="ASZ216" s="11">
        <v>0</v>
      </c>
      <c r="ATA216" s="11">
        <v>0</v>
      </c>
      <c r="ATB216" s="11">
        <v>0</v>
      </c>
      <c r="ATC216" s="11">
        <v>0</v>
      </c>
      <c r="ATD216" s="11">
        <v>0</v>
      </c>
      <c r="ATE216" s="11">
        <v>0</v>
      </c>
      <c r="ATF216" s="11">
        <v>0</v>
      </c>
      <c r="ATG216" s="11">
        <v>0</v>
      </c>
      <c r="ATH216" s="11">
        <v>0</v>
      </c>
      <c r="ATI216" s="11">
        <v>0</v>
      </c>
      <c r="ATJ216" s="11">
        <v>0</v>
      </c>
      <c r="ATK216" s="11">
        <v>0</v>
      </c>
      <c r="ATL216" s="11">
        <v>0</v>
      </c>
      <c r="ATM216" s="11">
        <v>4.9275496452969838E-7</v>
      </c>
      <c r="ATN216" s="11">
        <v>0</v>
      </c>
      <c r="ATO216" s="11">
        <v>0</v>
      </c>
      <c r="ATP216" s="11">
        <v>0</v>
      </c>
      <c r="ATQ216" s="11">
        <v>0</v>
      </c>
      <c r="ATR216" s="11">
        <v>0</v>
      </c>
      <c r="ATS216" s="11">
        <v>0</v>
      </c>
      <c r="ATT216" s="11">
        <v>0</v>
      </c>
      <c r="ATU216" s="11">
        <v>0</v>
      </c>
      <c r="ATV216" s="11">
        <v>0</v>
      </c>
      <c r="ATW216" s="11">
        <v>-8.4122738681869889E-6</v>
      </c>
      <c r="ATX216" s="11">
        <v>3.9660540596900918E-25</v>
      </c>
      <c r="ATY216" s="11">
        <v>0</v>
      </c>
      <c r="ATZ216" s="11">
        <v>0</v>
      </c>
      <c r="AUA216" s="11">
        <v>4.9788151365905437E-24</v>
      </c>
      <c r="AUB216" s="11">
        <v>0</v>
      </c>
      <c r="AUC216" s="11">
        <v>0</v>
      </c>
      <c r="AUD216" s="11">
        <v>0</v>
      </c>
      <c r="AUE216" s="11">
        <v>0</v>
      </c>
      <c r="AUF216" s="11">
        <v>0</v>
      </c>
      <c r="AUG216" s="11">
        <v>0</v>
      </c>
      <c r="AUH216" s="11">
        <v>0</v>
      </c>
      <c r="AUI216" s="11">
        <v>0</v>
      </c>
      <c r="AUJ216" s="11">
        <v>0</v>
      </c>
      <c r="AUK216" s="11">
        <v>0</v>
      </c>
      <c r="AUL216" s="11">
        <v>0</v>
      </c>
      <c r="AUM216" s="11">
        <v>0</v>
      </c>
      <c r="AUN216" s="11">
        <v>0</v>
      </c>
      <c r="AUO216" s="11">
        <v>0</v>
      </c>
      <c r="AUP216" s="11">
        <v>0</v>
      </c>
      <c r="AUQ216" s="11">
        <v>0</v>
      </c>
      <c r="AUR216" s="11">
        <v>0</v>
      </c>
      <c r="AUS216" s="11">
        <v>0</v>
      </c>
      <c r="AUT216" s="11">
        <v>0</v>
      </c>
      <c r="AUU216" s="11">
        <v>0</v>
      </c>
      <c r="AUV216" s="11">
        <v>0</v>
      </c>
      <c r="AUW216" s="11">
        <v>0</v>
      </c>
      <c r="AUX216" s="11">
        <v>0</v>
      </c>
      <c r="AUY216" s="11">
        <v>0</v>
      </c>
      <c r="AUZ216" s="11">
        <v>0</v>
      </c>
      <c r="AVA216" s="11">
        <v>0</v>
      </c>
      <c r="AVB216" s="11">
        <v>0</v>
      </c>
      <c r="AVC216" s="11">
        <v>0</v>
      </c>
      <c r="AVD216" s="11">
        <v>0</v>
      </c>
      <c r="AVE216" s="11">
        <v>0</v>
      </c>
      <c r="AVF216" s="11">
        <v>0</v>
      </c>
      <c r="AVG216" s="11">
        <v>0</v>
      </c>
      <c r="AVH216" s="11">
        <v>5.6784803084988373E-6</v>
      </c>
      <c r="AVI216" s="11">
        <v>-2.4405115581587169E-7</v>
      </c>
      <c r="AVJ216" s="11">
        <v>7.5748144375595357E-9</v>
      </c>
      <c r="AVK216" s="11">
        <v>0</v>
      </c>
      <c r="AVL216" s="11">
        <v>4.9222668274320248E-9</v>
      </c>
      <c r="AVM216" s="11">
        <v>0</v>
      </c>
      <c r="AVN216" s="11">
        <v>0</v>
      </c>
      <c r="AVO216" s="11">
        <v>0</v>
      </c>
      <c r="AVP216" s="11">
        <v>0</v>
      </c>
      <c r="AVQ216" s="11">
        <v>0</v>
      </c>
      <c r="AVR216" s="11">
        <v>0</v>
      </c>
      <c r="AVS216" s="11">
        <v>0</v>
      </c>
      <c r="AVT216" s="11">
        <v>0</v>
      </c>
      <c r="AVU216" s="11">
        <v>0</v>
      </c>
      <c r="AVV216" s="11">
        <v>0</v>
      </c>
      <c r="AVW216" s="11">
        <v>0</v>
      </c>
      <c r="AVX216" s="11">
        <v>0</v>
      </c>
      <c r="AVY216" s="11">
        <v>0</v>
      </c>
      <c r="AVZ216" s="11">
        <v>0</v>
      </c>
      <c r="AWA216" s="11">
        <v>0</v>
      </c>
      <c r="AWB216" s="11">
        <v>0</v>
      </c>
      <c r="AWC216" s="11">
        <v>0</v>
      </c>
      <c r="AWD216" s="11">
        <v>0</v>
      </c>
      <c r="AWE216" s="11">
        <v>0</v>
      </c>
      <c r="AWF216" s="11">
        <v>0</v>
      </c>
      <c r="AWG216" s="11">
        <v>0</v>
      </c>
      <c r="AWH216" s="11">
        <v>0</v>
      </c>
      <c r="AWI216" s="11">
        <v>0</v>
      </c>
      <c r="AWJ216" s="11">
        <v>0</v>
      </c>
      <c r="AWK216" s="11">
        <v>1.2891385692469807E-9</v>
      </c>
      <c r="AWL216" s="11">
        <v>0</v>
      </c>
      <c r="AWM216" s="11">
        <v>0</v>
      </c>
      <c r="AWN216" s="11">
        <v>0</v>
      </c>
      <c r="AWO216" s="11">
        <v>0</v>
      </c>
      <c r="AWP216" s="11">
        <v>0</v>
      </c>
      <c r="AWQ216" s="11">
        <v>0</v>
      </c>
      <c r="AWR216" s="11">
        <v>0</v>
      </c>
      <c r="AWS216" s="11">
        <v>0</v>
      </c>
      <c r="AWT216" s="11">
        <v>2.2724443312678606E-7</v>
      </c>
      <c r="AWU216" s="11">
        <v>-7.5930576587442387E-9</v>
      </c>
      <c r="AWV216" s="11">
        <v>3.0524289914553754E-8</v>
      </c>
      <c r="AWW216" s="11">
        <v>0</v>
      </c>
      <c r="AWX216" s="11">
        <v>0</v>
      </c>
      <c r="AWY216" s="11">
        <v>0</v>
      </c>
      <c r="AWZ216" s="11">
        <v>0</v>
      </c>
      <c r="AXA216" s="11">
        <v>0</v>
      </c>
      <c r="AXB216" s="11">
        <v>0</v>
      </c>
      <c r="AXC216" s="11">
        <v>0</v>
      </c>
      <c r="AXD216" s="11">
        <v>0</v>
      </c>
      <c r="AXE216" s="11">
        <v>0</v>
      </c>
      <c r="AXF216" s="11">
        <v>0</v>
      </c>
      <c r="AXG216" s="11">
        <v>0</v>
      </c>
      <c r="AXH216" s="11">
        <v>0</v>
      </c>
      <c r="AXI216" s="11">
        <v>0</v>
      </c>
      <c r="AXJ216" s="11">
        <v>0</v>
      </c>
      <c r="AXK216" s="11">
        <v>0</v>
      </c>
      <c r="AXL216" s="11">
        <v>0</v>
      </c>
      <c r="AXM216" s="11">
        <v>0</v>
      </c>
      <c r="AXN216" s="11">
        <v>0</v>
      </c>
      <c r="AXO216" s="11">
        <v>0</v>
      </c>
      <c r="AXP216" s="11">
        <v>0</v>
      </c>
      <c r="AXQ216" s="11">
        <v>0</v>
      </c>
      <c r="AXR216" s="11">
        <v>0</v>
      </c>
      <c r="AXS216" s="11">
        <v>0</v>
      </c>
      <c r="AXT216" s="11">
        <v>0</v>
      </c>
      <c r="AXU216" s="11">
        <v>0</v>
      </c>
      <c r="AXV216" s="11">
        <v>0</v>
      </c>
      <c r="AXW216" s="11">
        <v>0</v>
      </c>
      <c r="AXX216" s="11">
        <v>0</v>
      </c>
      <c r="AXY216" s="11">
        <v>0</v>
      </c>
      <c r="AXZ216" s="11">
        <v>0</v>
      </c>
      <c r="AYA216" s="11">
        <v>0</v>
      </c>
      <c r="AYB216" s="11">
        <v>0</v>
      </c>
      <c r="AYC216" s="11">
        <v>0</v>
      </c>
      <c r="AYD216" s="11">
        <v>0</v>
      </c>
      <c r="AYE216" s="11">
        <v>0</v>
      </c>
      <c r="AYF216" s="11">
        <v>1.8243221174711836E-11</v>
      </c>
      <c r="AYG216" s="11">
        <v>-3.0526403900696003E-8</v>
      </c>
      <c r="AYH216" s="11">
        <v>0</v>
      </c>
      <c r="AYI216" s="11">
        <v>0</v>
      </c>
      <c r="AYJ216" s="11">
        <v>0</v>
      </c>
      <c r="AYK216" s="11">
        <v>0</v>
      </c>
      <c r="AYL216" s="11">
        <v>0</v>
      </c>
      <c r="AYM216" s="11">
        <v>0</v>
      </c>
      <c r="AYN216" s="11">
        <v>0</v>
      </c>
      <c r="AYO216" s="11">
        <v>0</v>
      </c>
      <c r="AYP216" s="11">
        <v>0</v>
      </c>
      <c r="AYQ216" s="11">
        <v>0</v>
      </c>
      <c r="AYR216" s="11">
        <v>0</v>
      </c>
      <c r="AYS216" s="11">
        <v>0</v>
      </c>
      <c r="AYT216" s="11">
        <v>0</v>
      </c>
      <c r="AYU216" s="11">
        <v>0</v>
      </c>
      <c r="AYV216" s="11">
        <v>0</v>
      </c>
      <c r="AYW216" s="11">
        <v>0</v>
      </c>
      <c r="AYX216" s="11">
        <v>0</v>
      </c>
      <c r="AYY216" s="11">
        <v>0</v>
      </c>
      <c r="AYZ216" s="11">
        <v>0</v>
      </c>
      <c r="AZA216" s="11">
        <v>0</v>
      </c>
      <c r="AZB216" s="11">
        <v>0</v>
      </c>
      <c r="AZC216" s="11">
        <v>0</v>
      </c>
      <c r="AZD216" s="11">
        <v>0</v>
      </c>
      <c r="AZE216" s="11">
        <v>0</v>
      </c>
      <c r="AZF216" s="11">
        <v>0</v>
      </c>
      <c r="AZG216" s="11">
        <v>0</v>
      </c>
      <c r="AZH216" s="11">
        <v>0</v>
      </c>
      <c r="AZI216" s="11">
        <v>0</v>
      </c>
      <c r="AZJ216" s="11">
        <v>0</v>
      </c>
      <c r="AZK216" s="11">
        <v>0</v>
      </c>
      <c r="AZL216" s="11">
        <v>0</v>
      </c>
      <c r="AZM216" s="11">
        <v>0</v>
      </c>
      <c r="AZN216" s="11">
        <v>0</v>
      </c>
      <c r="AZO216" s="11">
        <v>2.433634417732388E-6</v>
      </c>
      <c r="AZP216" s="11">
        <v>0</v>
      </c>
      <c r="AZQ216" s="11">
        <v>0</v>
      </c>
      <c r="AZR216" s="11">
        <v>0</v>
      </c>
      <c r="AZS216" s="11">
        <v>-4.9552698965933381E-9</v>
      </c>
      <c r="AZT216" s="12">
        <v>8028658588.6473551</v>
      </c>
      <c r="AZU216" s="12">
        <v>6139660.2534382967</v>
      </c>
      <c r="AZV216" s="12">
        <v>1472000</v>
      </c>
      <c r="AZW216" s="12">
        <v>76602.53564511922</v>
      </c>
      <c r="AZX216" s="12">
        <v>118643799992.79184</v>
      </c>
      <c r="AZY216" s="12">
        <v>2.1999999999999999E-10</v>
      </c>
      <c r="AZZ216" s="12">
        <v>150414759.17466241</v>
      </c>
      <c r="BAA216" s="12">
        <v>1E-13</v>
      </c>
      <c r="BAB216" s="12">
        <v>2766533.9406153839</v>
      </c>
      <c r="BAC216" s="12">
        <v>2.9999999999999999E-16</v>
      </c>
      <c r="BAD216" s="12">
        <v>1.1E-13</v>
      </c>
      <c r="BAE216" s="12">
        <v>7920000</v>
      </c>
      <c r="BAF216" s="12">
        <v>6380000</v>
      </c>
      <c r="BAG216" s="12">
        <v>2389575327236495.5</v>
      </c>
      <c r="BAH216" s="12">
        <v>928602500000</v>
      </c>
      <c r="BAI216" s="12">
        <v>612127767233.80933</v>
      </c>
      <c r="BAJ216" s="12">
        <v>742837999999999.88</v>
      </c>
      <c r="BAK216" s="12">
        <v>6522079698.7141027</v>
      </c>
      <c r="BAL216" s="12">
        <v>127776876309.12471</v>
      </c>
      <c r="BAM216" s="12">
        <v>50144535000</v>
      </c>
      <c r="BAN216" s="12">
        <v>445729200000</v>
      </c>
      <c r="BAO216" s="12">
        <v>18572050000</v>
      </c>
      <c r="BAP216" s="12">
        <v>7.757118E+16</v>
      </c>
      <c r="BAQ216" s="12">
        <v>3878559000000000</v>
      </c>
      <c r="BAR216" s="12">
        <v>1.1635677E+17</v>
      </c>
      <c r="BAS216" s="12">
        <v>1163567700000</v>
      </c>
      <c r="BAT216" s="12">
        <v>1939279500000</v>
      </c>
      <c r="BAU216" s="12">
        <v>4.25E+16</v>
      </c>
      <c r="BAV216" s="12">
        <v>2550000000000000</v>
      </c>
      <c r="BAW216" s="12">
        <v>7.65E+16</v>
      </c>
      <c r="BAX216" s="12">
        <v>765000000000</v>
      </c>
      <c r="BAY216" s="12">
        <v>850000000000</v>
      </c>
      <c r="BAZ216" s="12">
        <v>1.275E+17</v>
      </c>
      <c r="BBA216" s="12">
        <v>8924999999999999</v>
      </c>
      <c r="BBB216" s="12">
        <v>2.6774999999999997E+17</v>
      </c>
      <c r="BBC216" s="12">
        <v>2677500000000</v>
      </c>
      <c r="BBD216" s="12">
        <v>1912500000000.0005</v>
      </c>
      <c r="BBE216" s="13">
        <v>4.7966095729986691</v>
      </c>
      <c r="BBF216" s="13">
        <v>2.8487643783080001</v>
      </c>
      <c r="BBG216" s="13">
        <v>5.9926587360509167</v>
      </c>
      <c r="BBH216" s="13">
        <v>2354.7262430967471</v>
      </c>
      <c r="BBI216" s="12">
        <v>319.85314288106099</v>
      </c>
      <c r="BBJ216" s="12">
        <v>326.30483978122197</v>
      </c>
      <c r="BBK216" s="12">
        <v>16.915758927736999</v>
      </c>
      <c r="BBL216" s="12">
        <v>3650.2094609999999</v>
      </c>
      <c r="BBM216" s="12">
        <v>1246.6899149999999</v>
      </c>
      <c r="BBN216" s="12">
        <v>1885.3416823094001</v>
      </c>
      <c r="BBO216" s="14">
        <v>501.79116179045968</v>
      </c>
      <c r="BBP216" s="14">
        <v>539.28999996723564</v>
      </c>
      <c r="BBQ216" s="14">
        <v>321.67236454197229</v>
      </c>
      <c r="BBR216" s="13">
        <v>5.5616668575545578</v>
      </c>
      <c r="BBS216" s="13">
        <v>5.0733277596226225</v>
      </c>
      <c r="BBT216" s="13">
        <v>4.9871467872786219</v>
      </c>
      <c r="BBU216" s="14">
        <v>4.1433244301391472</v>
      </c>
      <c r="BBV216" s="14">
        <v>10.697133580340331</v>
      </c>
      <c r="BBW216" s="14">
        <v>15.513742638280295</v>
      </c>
      <c r="BBX216" s="14">
        <v>751.06572316849019</v>
      </c>
      <c r="BBY216" s="14">
        <v>876.23383268024281</v>
      </c>
      <c r="BBZ216" s="14">
        <v>984.49923856743999</v>
      </c>
      <c r="BCA216" s="13">
        <v>5.9845730972749394</v>
      </c>
      <c r="BCB216" s="13">
        <v>0.76114027156136899</v>
      </c>
      <c r="BCC216" s="13">
        <v>0.13195221383251243</v>
      </c>
      <c r="BCD216" s="13">
        <v>6.6740695341423781E-2</v>
      </c>
      <c r="BCE216" s="13">
        <v>30.275238339763924</v>
      </c>
      <c r="BCF216" s="13">
        <v>1.8171914476624956E-2</v>
      </c>
      <c r="BCG216" s="13">
        <v>0.16961426457591644</v>
      </c>
      <c r="BCH216" s="13">
        <v>3.7810739464632346E-4</v>
      </c>
      <c r="BCI216" s="13">
        <v>22647.282249231135</v>
      </c>
      <c r="BCJ216" s="13">
        <v>1.9582057581937011E-5</v>
      </c>
      <c r="BCK216" s="13">
        <v>16.796238461024814</v>
      </c>
      <c r="BCL216" s="13">
        <v>3.5149743845052192E-6</v>
      </c>
      <c r="BCM216" s="13">
        <v>2.4188576660906787E-8</v>
      </c>
      <c r="BCN216" s="13">
        <v>3.3091318379241327E-2</v>
      </c>
      <c r="BCO216" s="13">
        <v>7.6594497242557624E-2</v>
      </c>
      <c r="BCP216" s="13">
        <v>0.23557242786052207</v>
      </c>
      <c r="BCQ216" s="13">
        <v>5.2396476148018634</v>
      </c>
      <c r="BCR216" s="13">
        <v>0.53366068397052768</v>
      </c>
      <c r="BCS216" s="13">
        <v>0.31562061314791057</v>
      </c>
      <c r="BCT216" s="13">
        <v>0.10824731597839614</v>
      </c>
      <c r="BCU216" s="13">
        <v>0.90447200536466932</v>
      </c>
      <c r="BCV216" s="13">
        <v>6.2534586890981722E-2</v>
      </c>
      <c r="BCW216" s="13">
        <v>75.89103285795305</v>
      </c>
      <c r="BCX216" s="13">
        <v>5.6800484333629435E-2</v>
      </c>
      <c r="BCY216" s="13">
        <v>1.5942836454919666E-2</v>
      </c>
      <c r="BCZ216" s="13">
        <v>4.0869822712632384E-2</v>
      </c>
      <c r="BDA216" s="13">
        <v>1.1442794806966708E-2</v>
      </c>
      <c r="BDB216" s="13">
        <v>1.9755896251881728E-4</v>
      </c>
      <c r="BDC216" s="13">
        <v>28473.091167570645</v>
      </c>
      <c r="BDD216" s="13">
        <v>2.3988466050355204E-5</v>
      </c>
      <c r="BDE216" s="13">
        <v>18.924857123184111</v>
      </c>
      <c r="BDF216" s="13">
        <v>3.6374888144470422E-6</v>
      </c>
      <c r="BDG216" s="13">
        <v>6.9425989036305925E-8</v>
      </c>
      <c r="BDH216" s="13">
        <v>2.9272292112684336E-2</v>
      </c>
      <c r="BDI216" s="13">
        <v>5.548763118758189E-2</v>
      </c>
      <c r="BDJ216" s="13">
        <v>2.3708927457865955E-2</v>
      </c>
      <c r="BDK216" s="13">
        <v>0.22012344044875079</v>
      </c>
      <c r="BDL216" s="13">
        <v>0.41056802373447326</v>
      </c>
      <c r="BDM216" s="13">
        <v>0.33335105249155483</v>
      </c>
      <c r="BDN216" s="13">
        <v>0.26306279028380825</v>
      </c>
      <c r="BDO216" s="13">
        <v>0.10931623477674193</v>
      </c>
      <c r="BDP216" s="13">
        <v>0.2553652466145902</v>
      </c>
      <c r="BDQ216" s="13">
        <v>6.3850391986532085</v>
      </c>
      <c r="BDR216" s="13">
        <v>3.4402353220789657</v>
      </c>
      <c r="BDS216" s="13">
        <v>0.11389936095448336</v>
      </c>
      <c r="BDT216" s="13">
        <v>0.46528157986874102</v>
      </c>
      <c r="BDU216" s="13">
        <v>0.27089069754403627</v>
      </c>
      <c r="BDV216" s="13">
        <v>0.73577140612109226</v>
      </c>
      <c r="BDW216" s="13">
        <v>0.10781387022155774</v>
      </c>
      <c r="BDX216" s="13">
        <v>23.864968481555724</v>
      </c>
      <c r="BDY216" s="13">
        <v>0.11962640596923201</v>
      </c>
      <c r="BDZ216" s="13">
        <v>4.3517167195459701</v>
      </c>
      <c r="BEA216" s="13">
        <v>3.0096308810103514E-2</v>
      </c>
      <c r="BEB216" s="13">
        <v>6.2242260343428238E-2</v>
      </c>
      <c r="BEC216" s="13">
        <v>3.7678028412636379E-2</v>
      </c>
      <c r="BED216" s="13">
        <v>3.1738742386782433E-2</v>
      </c>
      <c r="BEE216" s="13">
        <v>0.12040683700488365</v>
      </c>
      <c r="BEF216" s="13">
        <v>3.2376912198423116E-4</v>
      </c>
      <c r="BEG216" s="13">
        <v>18677.143424421265</v>
      </c>
      <c r="BEH216" s="13">
        <v>2.8144485318359028E-5</v>
      </c>
      <c r="BEI216" s="13">
        <v>11.765649445886966</v>
      </c>
      <c r="BEJ216" s="13">
        <v>1.0318884542844116</v>
      </c>
      <c r="BEK216" s="13">
        <v>5.147745052095964E-6</v>
      </c>
      <c r="BEL216" s="13">
        <v>4.3133512099221186E-8</v>
      </c>
      <c r="BEM216" s="13">
        <v>1.8029694790593593E-2</v>
      </c>
      <c r="BEN216" s="13">
        <v>2.2849437538008013E-2</v>
      </c>
      <c r="BEO216" s="13">
        <v>4.7419036092952734E-2</v>
      </c>
      <c r="BEP216" s="13">
        <v>0.17930494500974425</v>
      </c>
      <c r="BEQ216" s="13">
        <v>0.18914688252875614</v>
      </c>
      <c r="BER216" s="13">
        <v>8.0651528735405792E-2</v>
      </c>
      <c r="BES216" s="13">
        <v>0.22026456165533764</v>
      </c>
      <c r="BET216" s="13">
        <v>0.12506139707517866</v>
      </c>
      <c r="BEU216" s="22">
        <v>0.27188738658449485</v>
      </c>
    </row>
    <row r="217" spans="2:1503" x14ac:dyDescent="0.25">
      <c r="B217" s="16">
        <v>212</v>
      </c>
      <c r="C217" s="10">
        <v>0</v>
      </c>
      <c r="D217" s="11">
        <v>0</v>
      </c>
      <c r="E217" s="11">
        <v>0</v>
      </c>
      <c r="F217" s="11">
        <v>0</v>
      </c>
      <c r="G217" s="11">
        <v>3.3253110945374254E-5</v>
      </c>
      <c r="H217" s="11">
        <v>0</v>
      </c>
      <c r="I217" s="11">
        <v>0</v>
      </c>
      <c r="J217" s="11">
        <v>0</v>
      </c>
      <c r="K217" s="11">
        <v>0</v>
      </c>
      <c r="L217" s="11">
        <v>0</v>
      </c>
      <c r="M217" s="11">
        <v>0</v>
      </c>
      <c r="N217" s="11">
        <v>0</v>
      </c>
      <c r="O217" s="11">
        <v>-2.2732068648072561E-8</v>
      </c>
      <c r="P217" s="11">
        <v>0</v>
      </c>
      <c r="Q217" s="11">
        <v>0</v>
      </c>
      <c r="R217" s="11">
        <v>0</v>
      </c>
      <c r="S217" s="11">
        <v>0</v>
      </c>
      <c r="T217" s="11">
        <v>0</v>
      </c>
      <c r="U217" s="11">
        <v>0</v>
      </c>
      <c r="V217" s="11">
        <v>0</v>
      </c>
      <c r="W217" s="11">
        <v>0</v>
      </c>
      <c r="X217" s="11">
        <v>0</v>
      </c>
      <c r="Y217" s="11">
        <v>0</v>
      </c>
      <c r="Z217" s="11">
        <v>0</v>
      </c>
      <c r="AA217" s="11">
        <v>0</v>
      </c>
      <c r="AB217" s="11">
        <v>0</v>
      </c>
      <c r="AC217" s="11">
        <v>0</v>
      </c>
      <c r="AD217" s="11">
        <v>0</v>
      </c>
      <c r="AE217" s="11">
        <v>0</v>
      </c>
      <c r="AF217" s="11">
        <v>0</v>
      </c>
      <c r="AG217" s="11">
        <v>0</v>
      </c>
      <c r="AH217" s="11">
        <v>0</v>
      </c>
      <c r="AI217" s="11">
        <v>0</v>
      </c>
      <c r="AJ217" s="11">
        <v>0</v>
      </c>
      <c r="AK217" s="11">
        <v>0</v>
      </c>
      <c r="AL217" s="11">
        <v>0</v>
      </c>
      <c r="AM217" s="11">
        <v>0</v>
      </c>
      <c r="AN217" s="11">
        <v>0</v>
      </c>
      <c r="AO217" s="11">
        <v>0</v>
      </c>
      <c r="AP217" s="11">
        <v>0</v>
      </c>
      <c r="AQ217" s="11">
        <v>0</v>
      </c>
      <c r="AR217" s="11">
        <v>8.3571609330717321E-4</v>
      </c>
      <c r="AS217" s="11">
        <v>0</v>
      </c>
      <c r="AT217" s="11">
        <v>0</v>
      </c>
      <c r="AU217" s="11">
        <v>0</v>
      </c>
      <c r="AV217" s="11">
        <v>0</v>
      </c>
      <c r="AW217" s="11">
        <v>0</v>
      </c>
      <c r="AX217" s="11">
        <v>0</v>
      </c>
      <c r="AY217" s="11">
        <v>0</v>
      </c>
      <c r="AZ217" s="11">
        <v>0</v>
      </c>
      <c r="BA217" s="11">
        <v>-1.1110181200516443E-5</v>
      </c>
      <c r="BB217" s="11">
        <v>4.9839696238550385E-29</v>
      </c>
      <c r="BC217" s="11">
        <v>5.6118206037192039E-28</v>
      </c>
      <c r="BD217" s="11">
        <v>2.4913509080188544E-29</v>
      </c>
      <c r="BE217" s="11">
        <v>0</v>
      </c>
      <c r="BF217" s="11">
        <v>0</v>
      </c>
      <c r="BG217" s="11">
        <v>1.5457559827834484E-27</v>
      </c>
      <c r="BH217" s="11">
        <v>7.0340280457805185E-28</v>
      </c>
      <c r="BI217" s="11">
        <v>1.5457559827834484E-27</v>
      </c>
      <c r="BJ217" s="11">
        <v>2.7922768195494203E-7</v>
      </c>
      <c r="BK217" s="11">
        <v>0</v>
      </c>
      <c r="BL217" s="11">
        <v>0</v>
      </c>
      <c r="BM217" s="11">
        <v>0</v>
      </c>
      <c r="BN217" s="11">
        <v>0</v>
      </c>
      <c r="BO217" s="11">
        <v>0</v>
      </c>
      <c r="BP217" s="11">
        <v>0</v>
      </c>
      <c r="BQ217" s="11">
        <v>0</v>
      </c>
      <c r="BR217" s="11">
        <v>0</v>
      </c>
      <c r="BS217" s="11">
        <v>0</v>
      </c>
      <c r="BT217" s="11">
        <v>0</v>
      </c>
      <c r="BU217" s="11">
        <v>0</v>
      </c>
      <c r="BV217" s="11">
        <v>0</v>
      </c>
      <c r="BW217" s="11">
        <v>0</v>
      </c>
      <c r="BX217" s="11">
        <v>0</v>
      </c>
      <c r="BY217" s="11">
        <v>0</v>
      </c>
      <c r="BZ217" s="11">
        <v>0</v>
      </c>
      <c r="CA217" s="11">
        <v>0</v>
      </c>
      <c r="CB217" s="11">
        <v>0</v>
      </c>
      <c r="CC217" s="11">
        <v>0</v>
      </c>
      <c r="CD217" s="11">
        <v>0</v>
      </c>
      <c r="CE217" s="11">
        <v>0</v>
      </c>
      <c r="CF217" s="11">
        <v>0</v>
      </c>
      <c r="CG217" s="11">
        <v>0</v>
      </c>
      <c r="CH217" s="11">
        <v>0</v>
      </c>
      <c r="CI217" s="11">
        <v>0</v>
      </c>
      <c r="CJ217" s="11">
        <v>0</v>
      </c>
      <c r="CK217" s="11">
        <v>0</v>
      </c>
      <c r="CL217" s="11">
        <v>9.0859386820621895E-9</v>
      </c>
      <c r="CM217" s="11">
        <v>-4.6728701159513715E-9</v>
      </c>
      <c r="CN217" s="11">
        <v>0</v>
      </c>
      <c r="CO217" s="11">
        <v>0</v>
      </c>
      <c r="CP217" s="11">
        <v>0</v>
      </c>
      <c r="CQ217" s="11">
        <v>0</v>
      </c>
      <c r="CR217" s="11">
        <v>0</v>
      </c>
      <c r="CS217" s="11">
        <v>0</v>
      </c>
      <c r="CT217" s="11">
        <v>0</v>
      </c>
      <c r="CU217" s="11">
        <v>0</v>
      </c>
      <c r="CV217" s="11">
        <v>0</v>
      </c>
      <c r="CW217" s="11">
        <v>0</v>
      </c>
      <c r="CX217" s="11">
        <v>0</v>
      </c>
      <c r="CY217" s="11">
        <v>0</v>
      </c>
      <c r="CZ217" s="11">
        <v>0</v>
      </c>
      <c r="DA217" s="11">
        <v>0</v>
      </c>
      <c r="DB217" s="11">
        <v>0</v>
      </c>
      <c r="DC217" s="11">
        <v>0</v>
      </c>
      <c r="DD217" s="11">
        <v>0</v>
      </c>
      <c r="DE217" s="11">
        <v>0</v>
      </c>
      <c r="DF217" s="11">
        <v>0</v>
      </c>
      <c r="DG217" s="11">
        <v>0</v>
      </c>
      <c r="DH217" s="11">
        <v>0</v>
      </c>
      <c r="DI217" s="11">
        <v>0</v>
      </c>
      <c r="DJ217" s="11">
        <v>0</v>
      </c>
      <c r="DK217" s="11">
        <v>0</v>
      </c>
      <c r="DL217" s="11">
        <v>0</v>
      </c>
      <c r="DM217" s="11">
        <v>0</v>
      </c>
      <c r="DN217" s="11">
        <v>0</v>
      </c>
      <c r="DO217" s="11">
        <v>0</v>
      </c>
      <c r="DP217" s="11">
        <v>0</v>
      </c>
      <c r="DQ217" s="11">
        <v>0</v>
      </c>
      <c r="DR217" s="11">
        <v>0</v>
      </c>
      <c r="DS217" s="11">
        <v>0</v>
      </c>
      <c r="DT217" s="11">
        <v>0</v>
      </c>
      <c r="DU217" s="11">
        <v>0</v>
      </c>
      <c r="DV217" s="11">
        <v>0</v>
      </c>
      <c r="DW217" s="11">
        <v>9.9945325502684104E-8</v>
      </c>
      <c r="DX217" s="11">
        <v>4.6728701159498188E-9</v>
      </c>
      <c r="DY217" s="11">
        <v>-5.4578689383156808E-8</v>
      </c>
      <c r="DZ217" s="11">
        <v>0</v>
      </c>
      <c r="EA217" s="11">
        <v>5.0162885614357415E-7</v>
      </c>
      <c r="EB217" s="11">
        <v>0</v>
      </c>
      <c r="EC217" s="11">
        <v>3.8309653481503312E-8</v>
      </c>
      <c r="ED217" s="11">
        <v>1.417964870887935E-8</v>
      </c>
      <c r="EE217" s="11">
        <v>1.5233006954452011E-8</v>
      </c>
      <c r="EF217" s="11">
        <v>0</v>
      </c>
      <c r="EG217" s="11">
        <v>0</v>
      </c>
      <c r="EH217" s="11">
        <v>0</v>
      </c>
      <c r="EI217" s="11">
        <v>0</v>
      </c>
      <c r="EJ217" s="11">
        <v>0</v>
      </c>
      <c r="EK217" s="11">
        <v>0</v>
      </c>
      <c r="EL217" s="11">
        <v>0</v>
      </c>
      <c r="EM217" s="11">
        <v>0</v>
      </c>
      <c r="EN217" s="11">
        <v>0</v>
      </c>
      <c r="EO217" s="11">
        <v>0</v>
      </c>
      <c r="EP217" s="11">
        <v>0</v>
      </c>
      <c r="EQ217" s="11">
        <v>0</v>
      </c>
      <c r="ER217" s="11">
        <v>0</v>
      </c>
      <c r="ES217" s="11">
        <v>0</v>
      </c>
      <c r="ET217" s="11">
        <v>0</v>
      </c>
      <c r="EU217" s="11">
        <v>0</v>
      </c>
      <c r="EV217" s="11">
        <v>0</v>
      </c>
      <c r="EW217" s="11">
        <v>0</v>
      </c>
      <c r="EX217" s="11">
        <v>0</v>
      </c>
      <c r="EY217" s="11">
        <v>0</v>
      </c>
      <c r="EZ217" s="11">
        <v>0</v>
      </c>
      <c r="FA217" s="11">
        <v>0</v>
      </c>
      <c r="FB217" s="11">
        <v>9.9999999999999995E-21</v>
      </c>
      <c r="FC217" s="11">
        <v>0</v>
      </c>
      <c r="FD217" s="11">
        <v>0</v>
      </c>
      <c r="FE217" s="11">
        <v>0</v>
      </c>
      <c r="FF217" s="11">
        <v>0</v>
      </c>
      <c r="FG217" s="11">
        <v>0</v>
      </c>
      <c r="FH217" s="11">
        <v>3.6341602131728657E-6</v>
      </c>
      <c r="FI217" s="11">
        <v>0</v>
      </c>
      <c r="FJ217" s="11">
        <v>4.7922114625548668E-8</v>
      </c>
      <c r="FK217" s="11">
        <v>-3.1907925019100311E-8</v>
      </c>
      <c r="FL217" s="11">
        <v>0</v>
      </c>
      <c r="FM217" s="11">
        <v>2.2281191332375576E-7</v>
      </c>
      <c r="FN217" s="11">
        <v>0</v>
      </c>
      <c r="FO217" s="11">
        <v>0</v>
      </c>
      <c r="FP217" s="11">
        <v>0</v>
      </c>
      <c r="FQ217" s="11">
        <v>0</v>
      </c>
      <c r="FR217" s="11">
        <v>6.0731869524123739E-9</v>
      </c>
      <c r="FS217" s="11">
        <v>0</v>
      </c>
      <c r="FT217" s="11">
        <v>0</v>
      </c>
      <c r="FU217" s="11">
        <v>0</v>
      </c>
      <c r="FV217" s="11">
        <v>0</v>
      </c>
      <c r="FW217" s="11">
        <v>0</v>
      </c>
      <c r="FX217" s="11">
        <v>0</v>
      </c>
      <c r="FY217" s="11">
        <v>0</v>
      </c>
      <c r="FZ217" s="11">
        <v>0</v>
      </c>
      <c r="GA217" s="11">
        <v>0</v>
      </c>
      <c r="GB217" s="11">
        <v>0</v>
      </c>
      <c r="GC217" s="11">
        <v>0</v>
      </c>
      <c r="GD217" s="11">
        <v>0</v>
      </c>
      <c r="GE217" s="11">
        <v>0</v>
      </c>
      <c r="GF217" s="11">
        <v>0</v>
      </c>
      <c r="GG217" s="11">
        <v>0</v>
      </c>
      <c r="GH217" s="11">
        <v>0</v>
      </c>
      <c r="GI217" s="11">
        <v>0</v>
      </c>
      <c r="GJ217" s="11">
        <v>0</v>
      </c>
      <c r="GK217" s="11">
        <v>0</v>
      </c>
      <c r="GL217" s="11">
        <v>0</v>
      </c>
      <c r="GM217" s="11">
        <v>0</v>
      </c>
      <c r="GN217" s="11">
        <v>0</v>
      </c>
      <c r="GO217" s="11">
        <v>0</v>
      </c>
      <c r="GP217" s="11">
        <v>0</v>
      </c>
      <c r="GQ217" s="11">
        <v>0</v>
      </c>
      <c r="GR217" s="11">
        <v>0</v>
      </c>
      <c r="GS217" s="11">
        <v>0</v>
      </c>
      <c r="GT217" s="11">
        <v>0</v>
      </c>
      <c r="GU217" s="11">
        <v>6.6565747576065905E-9</v>
      </c>
      <c r="GV217" s="11">
        <v>0</v>
      </c>
      <c r="GW217" s="11">
        <v>-5.0688967659529084E-7</v>
      </c>
      <c r="GX217" s="11">
        <v>0</v>
      </c>
      <c r="GY217" s="11">
        <v>0</v>
      </c>
      <c r="GZ217" s="11">
        <v>0</v>
      </c>
      <c r="HA217" s="11">
        <v>0</v>
      </c>
      <c r="HB217" s="11">
        <v>0</v>
      </c>
      <c r="HC217" s="11">
        <v>0</v>
      </c>
      <c r="HD217" s="11">
        <v>0</v>
      </c>
      <c r="HE217" s="11">
        <v>0</v>
      </c>
      <c r="HF217" s="11">
        <v>0</v>
      </c>
      <c r="HG217" s="11">
        <v>0</v>
      </c>
      <c r="HH217" s="11">
        <v>0</v>
      </c>
      <c r="HI217" s="11">
        <v>0</v>
      </c>
      <c r="HJ217" s="11">
        <v>0</v>
      </c>
      <c r="HK217" s="11">
        <v>0</v>
      </c>
      <c r="HL217" s="11">
        <v>0</v>
      </c>
      <c r="HM217" s="11">
        <v>0</v>
      </c>
      <c r="HN217" s="11">
        <v>0</v>
      </c>
      <c r="HO217" s="11">
        <v>0</v>
      </c>
      <c r="HP217" s="11">
        <v>0</v>
      </c>
      <c r="HQ217" s="11">
        <v>0</v>
      </c>
      <c r="HR217" s="11">
        <v>0</v>
      </c>
      <c r="HS217" s="11">
        <v>0</v>
      </c>
      <c r="HT217" s="11">
        <v>0</v>
      </c>
      <c r="HU217" s="11">
        <v>0</v>
      </c>
      <c r="HV217" s="11">
        <v>0</v>
      </c>
      <c r="HW217" s="11">
        <v>0</v>
      </c>
      <c r="HX217" s="11">
        <v>0</v>
      </c>
      <c r="HY217" s="11">
        <v>0</v>
      </c>
      <c r="HZ217" s="11">
        <v>0</v>
      </c>
      <c r="IA217" s="11">
        <v>0</v>
      </c>
      <c r="IB217" s="11">
        <v>0</v>
      </c>
      <c r="IC217" s="11">
        <v>0</v>
      </c>
      <c r="ID217" s="11">
        <v>0</v>
      </c>
      <c r="IE217" s="11">
        <v>0</v>
      </c>
      <c r="IF217" s="11">
        <v>0</v>
      </c>
      <c r="IG217" s="11">
        <v>1.9813633951006364E-10</v>
      </c>
      <c r="IH217" s="11">
        <v>0</v>
      </c>
      <c r="II217" s="11">
        <v>-2.2281191332375733E-7</v>
      </c>
      <c r="IJ217" s="11">
        <v>0</v>
      </c>
      <c r="IK217" s="11">
        <v>0</v>
      </c>
      <c r="IL217" s="11">
        <v>0</v>
      </c>
      <c r="IM217" s="11">
        <v>0</v>
      </c>
      <c r="IN217" s="11">
        <v>0</v>
      </c>
      <c r="IO217" s="11">
        <v>0</v>
      </c>
      <c r="IP217" s="11">
        <v>0</v>
      </c>
      <c r="IQ217" s="11">
        <v>0</v>
      </c>
      <c r="IR217" s="11">
        <v>0</v>
      </c>
      <c r="IS217" s="11">
        <v>0</v>
      </c>
      <c r="IT217" s="11">
        <v>0</v>
      </c>
      <c r="IU217" s="11">
        <v>0</v>
      </c>
      <c r="IV217" s="11">
        <v>0</v>
      </c>
      <c r="IW217" s="11">
        <v>0</v>
      </c>
      <c r="IX217" s="11">
        <v>0</v>
      </c>
      <c r="IY217" s="11">
        <v>0</v>
      </c>
      <c r="IZ217" s="11">
        <v>0</v>
      </c>
      <c r="JA217" s="11">
        <v>0</v>
      </c>
      <c r="JB217" s="11">
        <v>0</v>
      </c>
      <c r="JC217" s="11">
        <v>0</v>
      </c>
      <c r="JD217" s="11">
        <v>0</v>
      </c>
      <c r="JE217" s="11">
        <v>0</v>
      </c>
      <c r="JF217" s="11">
        <v>0</v>
      </c>
      <c r="JG217" s="11">
        <v>0</v>
      </c>
      <c r="JH217" s="11">
        <v>0</v>
      </c>
      <c r="JI217" s="11">
        <v>0</v>
      </c>
      <c r="JJ217" s="11">
        <v>0</v>
      </c>
      <c r="JK217" s="11">
        <v>0</v>
      </c>
      <c r="JL217" s="11">
        <v>0</v>
      </c>
      <c r="JM217" s="11">
        <v>0</v>
      </c>
      <c r="JN217" s="11">
        <v>0</v>
      </c>
      <c r="JO217" s="11">
        <v>9.8128137766267763E-7</v>
      </c>
      <c r="JP217" s="11">
        <v>0</v>
      </c>
      <c r="JQ217" s="11">
        <v>0</v>
      </c>
      <c r="JR217" s="11">
        <v>0</v>
      </c>
      <c r="JS217" s="11">
        <v>0</v>
      </c>
      <c r="JT217" s="11">
        <v>0</v>
      </c>
      <c r="JU217" s="11">
        <v>-3.8484071392956162E-8</v>
      </c>
      <c r="JV217" s="11">
        <v>0</v>
      </c>
      <c r="JW217" s="11">
        <v>0</v>
      </c>
      <c r="JX217" s="11">
        <v>0</v>
      </c>
      <c r="JY217" s="11">
        <v>0</v>
      </c>
      <c r="JZ217" s="11">
        <v>0</v>
      </c>
      <c r="KA217" s="11">
        <v>0</v>
      </c>
      <c r="KB217" s="11">
        <v>0</v>
      </c>
      <c r="KC217" s="11">
        <v>0</v>
      </c>
      <c r="KD217" s="11">
        <v>0</v>
      </c>
      <c r="KE217" s="11">
        <v>0</v>
      </c>
      <c r="KF217" s="11">
        <v>0</v>
      </c>
      <c r="KG217" s="11">
        <v>0</v>
      </c>
      <c r="KH217" s="11">
        <v>0</v>
      </c>
      <c r="KI217" s="11">
        <v>0</v>
      </c>
      <c r="KJ217" s="11">
        <v>0</v>
      </c>
      <c r="KK217" s="11">
        <v>0</v>
      </c>
      <c r="KL217" s="11">
        <v>0</v>
      </c>
      <c r="KM217" s="11">
        <v>0</v>
      </c>
      <c r="KN217" s="11">
        <v>0</v>
      </c>
      <c r="KO217" s="11">
        <v>0</v>
      </c>
      <c r="KP217" s="11">
        <v>0</v>
      </c>
      <c r="KQ217" s="11">
        <v>0</v>
      </c>
      <c r="KR217" s="11">
        <v>0</v>
      </c>
      <c r="KS217" s="11">
        <v>0</v>
      </c>
      <c r="KT217" s="11">
        <v>0</v>
      </c>
      <c r="KU217" s="11">
        <v>0</v>
      </c>
      <c r="KV217" s="11">
        <v>0</v>
      </c>
      <c r="KW217" s="11">
        <v>0</v>
      </c>
      <c r="KX217" s="11">
        <v>0</v>
      </c>
      <c r="KY217" s="11">
        <v>0</v>
      </c>
      <c r="KZ217" s="11">
        <v>2.1806252836948392E-6</v>
      </c>
      <c r="LA217" s="11">
        <v>0</v>
      </c>
      <c r="LB217" s="11">
        <v>0</v>
      </c>
      <c r="LC217" s="11">
        <v>0</v>
      </c>
      <c r="LD217" s="11">
        <v>0</v>
      </c>
      <c r="LE217" s="11">
        <v>0</v>
      </c>
      <c r="LF217" s="11">
        <v>0</v>
      </c>
      <c r="LG217" s="11">
        <v>-1.425796799028539E-8</v>
      </c>
      <c r="LH217" s="11">
        <v>0</v>
      </c>
      <c r="LI217" s="11">
        <v>0</v>
      </c>
      <c r="LJ217" s="11">
        <v>0</v>
      </c>
      <c r="LK217" s="11">
        <v>0</v>
      </c>
      <c r="LL217" s="11">
        <v>0</v>
      </c>
      <c r="LM217" s="11">
        <v>0</v>
      </c>
      <c r="LN217" s="11">
        <v>0</v>
      </c>
      <c r="LO217" s="11">
        <v>0</v>
      </c>
      <c r="LP217" s="11">
        <v>0</v>
      </c>
      <c r="LQ217" s="11">
        <v>0</v>
      </c>
      <c r="LR217" s="11">
        <v>0</v>
      </c>
      <c r="LS217" s="11">
        <v>0</v>
      </c>
      <c r="LT217" s="11">
        <v>0</v>
      </c>
      <c r="LU217" s="11">
        <v>0</v>
      </c>
      <c r="LV217" s="11">
        <v>0</v>
      </c>
      <c r="LW217" s="11">
        <v>0</v>
      </c>
      <c r="LX217" s="11">
        <v>0</v>
      </c>
      <c r="LY217" s="11">
        <v>0</v>
      </c>
      <c r="LZ217" s="11">
        <v>0</v>
      </c>
      <c r="MA217" s="11">
        <v>0</v>
      </c>
      <c r="MB217" s="11">
        <v>0</v>
      </c>
      <c r="MC217" s="11">
        <v>0</v>
      </c>
      <c r="MD217" s="11">
        <v>0</v>
      </c>
      <c r="ME217" s="11">
        <v>0</v>
      </c>
      <c r="MF217" s="11">
        <v>0</v>
      </c>
      <c r="MG217" s="11">
        <v>0</v>
      </c>
      <c r="MH217" s="11">
        <v>0</v>
      </c>
      <c r="MI217" s="11">
        <v>0</v>
      </c>
      <c r="MJ217" s="11">
        <v>0</v>
      </c>
      <c r="MK217" s="11">
        <v>3.6343754728247318E-7</v>
      </c>
      <c r="ML217" s="11">
        <v>0</v>
      </c>
      <c r="MM217" s="11">
        <v>0</v>
      </c>
      <c r="MN217" s="11">
        <v>0</v>
      </c>
      <c r="MO217" s="11">
        <v>0</v>
      </c>
      <c r="MP217" s="11">
        <v>0</v>
      </c>
      <c r="MQ217" s="11">
        <v>0</v>
      </c>
      <c r="MR217" s="11">
        <v>0</v>
      </c>
      <c r="MS217" s="11">
        <v>-1.5434150438241945E-8</v>
      </c>
      <c r="MT217" s="11">
        <v>0</v>
      </c>
      <c r="MU217" s="11">
        <v>0</v>
      </c>
      <c r="MV217" s="11">
        <v>0</v>
      </c>
      <c r="MW217" s="11">
        <v>0</v>
      </c>
      <c r="MX217" s="11">
        <v>0</v>
      </c>
      <c r="MY217" s="11">
        <v>0</v>
      </c>
      <c r="MZ217" s="11">
        <v>0</v>
      </c>
      <c r="NA217" s="11">
        <v>0</v>
      </c>
      <c r="NB217" s="11">
        <v>0</v>
      </c>
      <c r="NC217" s="11">
        <v>0</v>
      </c>
      <c r="ND217" s="11">
        <v>0</v>
      </c>
      <c r="NE217" s="11">
        <v>0</v>
      </c>
      <c r="NF217" s="11">
        <v>0</v>
      </c>
      <c r="NG217" s="11">
        <v>0</v>
      </c>
      <c r="NH217" s="11">
        <v>0</v>
      </c>
      <c r="NI217" s="11">
        <v>0</v>
      </c>
      <c r="NJ217" s="11">
        <v>0</v>
      </c>
      <c r="NK217" s="11">
        <v>0</v>
      </c>
      <c r="NL217" s="11">
        <v>0</v>
      </c>
      <c r="NM217" s="11">
        <v>0</v>
      </c>
      <c r="NN217" s="11">
        <v>0</v>
      </c>
      <c r="NO217" s="11">
        <v>0</v>
      </c>
      <c r="NP217" s="11">
        <v>0</v>
      </c>
      <c r="NQ217" s="11">
        <v>0</v>
      </c>
      <c r="NR217" s="11">
        <v>0</v>
      </c>
      <c r="NS217" s="11">
        <v>0</v>
      </c>
      <c r="NT217" s="11">
        <v>0</v>
      </c>
      <c r="NU217" s="11">
        <v>0</v>
      </c>
      <c r="NV217" s="11">
        <v>3.8073837038395693E-6</v>
      </c>
      <c r="NW217" s="11">
        <v>0</v>
      </c>
      <c r="NX217" s="11">
        <v>0</v>
      </c>
      <c r="NY217" s="11">
        <v>0</v>
      </c>
      <c r="NZ217" s="11">
        <v>0</v>
      </c>
      <c r="OA217" s="11">
        <v>0</v>
      </c>
      <c r="OB217" s="11">
        <v>0</v>
      </c>
      <c r="OC217" s="11">
        <v>0</v>
      </c>
      <c r="OD217" s="11">
        <v>0</v>
      </c>
      <c r="OE217" s="11">
        <v>-8.9895443935682698E-6</v>
      </c>
      <c r="OF217" s="11">
        <v>4.2554776196840936E-27</v>
      </c>
      <c r="OG217" s="11">
        <v>0</v>
      </c>
      <c r="OH217" s="11">
        <v>0</v>
      </c>
      <c r="OI217" s="11">
        <v>7.092167530377086E-25</v>
      </c>
      <c r="OJ217" s="11">
        <v>5.1925638918420895E-7</v>
      </c>
      <c r="OK217" s="11">
        <v>0</v>
      </c>
      <c r="OL217" s="11">
        <v>0</v>
      </c>
      <c r="OM217" s="11">
        <v>0</v>
      </c>
      <c r="ON217" s="11">
        <v>0</v>
      </c>
      <c r="OO217" s="11">
        <v>2.9979281607393609E-7</v>
      </c>
      <c r="OP217" s="11">
        <v>0</v>
      </c>
      <c r="OQ217" s="11">
        <v>0</v>
      </c>
      <c r="OR217" s="11">
        <v>0</v>
      </c>
      <c r="OS217" s="11">
        <v>0</v>
      </c>
      <c r="OT217" s="11">
        <v>0</v>
      </c>
      <c r="OU217" s="11">
        <v>0</v>
      </c>
      <c r="OV217" s="11">
        <v>0</v>
      </c>
      <c r="OW217" s="11">
        <v>0</v>
      </c>
      <c r="OX217" s="11">
        <v>0</v>
      </c>
      <c r="OY217" s="11">
        <v>0</v>
      </c>
      <c r="OZ217" s="11">
        <v>0</v>
      </c>
      <c r="PA217" s="11">
        <v>0</v>
      </c>
      <c r="PB217" s="11">
        <v>0</v>
      </c>
      <c r="PC217" s="11">
        <v>0</v>
      </c>
      <c r="PD217" s="11">
        <v>0</v>
      </c>
      <c r="PE217" s="11">
        <v>0</v>
      </c>
      <c r="PF217" s="11">
        <v>0</v>
      </c>
      <c r="PG217" s="11">
        <v>0</v>
      </c>
      <c r="PH217" s="11">
        <v>0</v>
      </c>
      <c r="PI217" s="11">
        <v>0</v>
      </c>
      <c r="PJ217" s="11">
        <v>3.1709758942005643E-8</v>
      </c>
      <c r="PK217" s="11">
        <v>0</v>
      </c>
      <c r="PL217" s="11">
        <v>0</v>
      </c>
      <c r="PM217" s="11">
        <v>0</v>
      </c>
      <c r="PN217" s="11">
        <v>0</v>
      </c>
      <c r="PO217" s="11">
        <v>0</v>
      </c>
      <c r="PP217" s="11">
        <v>3.9663516048968919E-6</v>
      </c>
      <c r="PQ217" s="11">
        <v>-2.938592115449457E-7</v>
      </c>
      <c r="PR217" s="11">
        <v>8.3037289171706622E-9</v>
      </c>
      <c r="PS217" s="11">
        <v>0</v>
      </c>
      <c r="PT217" s="11">
        <v>3.5064721605837772E-8</v>
      </c>
      <c r="PU217" s="11">
        <v>0</v>
      </c>
      <c r="PV217" s="11">
        <v>0</v>
      </c>
      <c r="PW217" s="11">
        <v>0</v>
      </c>
      <c r="PX217" s="11">
        <v>0</v>
      </c>
      <c r="PY217" s="11">
        <v>0</v>
      </c>
      <c r="PZ217" s="11">
        <v>0</v>
      </c>
      <c r="QA217" s="11">
        <v>1.6806722689075633E-8</v>
      </c>
      <c r="QB217" s="11">
        <v>0</v>
      </c>
      <c r="QC217" s="11">
        <v>0</v>
      </c>
      <c r="QD217" s="11">
        <v>0</v>
      </c>
      <c r="QE217" s="11">
        <v>-1.2295805841457703</v>
      </c>
      <c r="QF217" s="11">
        <v>4.8666674255497719E-26</v>
      </c>
      <c r="QG217" s="11">
        <v>8.6751936265106947E-24</v>
      </c>
      <c r="QH217" s="11">
        <v>0</v>
      </c>
      <c r="QI217" s="11">
        <v>2.0659646192587095E-4</v>
      </c>
      <c r="QJ217" s="11">
        <v>0</v>
      </c>
      <c r="QK217" s="11">
        <v>0</v>
      </c>
      <c r="QL217" s="11">
        <v>0</v>
      </c>
      <c r="QM217" s="11">
        <v>0</v>
      </c>
      <c r="QN217" s="11">
        <v>0</v>
      </c>
      <c r="QO217" s="11">
        <v>0</v>
      </c>
      <c r="QP217" s="11">
        <v>0</v>
      </c>
      <c r="QQ217" s="11">
        <v>0</v>
      </c>
      <c r="QR217" s="11">
        <v>0</v>
      </c>
      <c r="QS217" s="11">
        <v>0</v>
      </c>
      <c r="QT217" s="11">
        <v>0</v>
      </c>
      <c r="QU217" s="11">
        <v>0</v>
      </c>
      <c r="QV217" s="11">
        <v>0</v>
      </c>
      <c r="QW217" s="11">
        <v>0</v>
      </c>
      <c r="QX217" s="11">
        <v>0</v>
      </c>
      <c r="QY217" s="11">
        <v>0</v>
      </c>
      <c r="QZ217" s="11">
        <v>0</v>
      </c>
      <c r="RA217" s="11">
        <v>0</v>
      </c>
      <c r="RB217" s="11">
        <v>0</v>
      </c>
      <c r="RC217" s="11">
        <v>0</v>
      </c>
      <c r="RD217" s="11">
        <v>0</v>
      </c>
      <c r="RE217" s="11">
        <v>0</v>
      </c>
      <c r="RF217" s="11">
        <v>0</v>
      </c>
      <c r="RG217" s="11">
        <v>0</v>
      </c>
      <c r="RH217" s="11">
        <v>0</v>
      </c>
      <c r="RI217" s="11">
        <v>0</v>
      </c>
      <c r="RJ217" s="11">
        <v>0</v>
      </c>
      <c r="RK217" s="11">
        <v>0</v>
      </c>
      <c r="RL217" s="11">
        <v>0</v>
      </c>
      <c r="RM217" s="11">
        <v>0</v>
      </c>
      <c r="RN217" s="11">
        <v>0</v>
      </c>
      <c r="RO217" s="11">
        <v>0</v>
      </c>
      <c r="RP217" s="11">
        <v>9.810966525899982E-2</v>
      </c>
      <c r="RQ217" s="11">
        <v>-9.3132015867562053E-8</v>
      </c>
      <c r="RR217" s="11">
        <v>1.1763524060385511E-8</v>
      </c>
      <c r="RS217" s="11">
        <v>1.6328693542845297E-6</v>
      </c>
      <c r="RT217" s="11">
        <v>0</v>
      </c>
      <c r="RU217" s="11">
        <v>0</v>
      </c>
      <c r="RV217" s="11">
        <v>0</v>
      </c>
      <c r="RW217" s="11">
        <v>0</v>
      </c>
      <c r="RX217" s="11">
        <v>0</v>
      </c>
      <c r="RY217" s="11">
        <v>0</v>
      </c>
      <c r="RZ217" s="11">
        <v>0</v>
      </c>
      <c r="SA217" s="11">
        <v>0</v>
      </c>
      <c r="SB217" s="11">
        <v>0</v>
      </c>
      <c r="SC217" s="11">
        <v>0</v>
      </c>
      <c r="SD217" s="11">
        <v>0</v>
      </c>
      <c r="SE217" s="11">
        <v>0</v>
      </c>
      <c r="SF217" s="11">
        <v>0</v>
      </c>
      <c r="SG217" s="11">
        <v>0</v>
      </c>
      <c r="SH217" s="11">
        <v>0</v>
      </c>
      <c r="SI217" s="11">
        <v>0</v>
      </c>
      <c r="SJ217" s="11">
        <v>0</v>
      </c>
      <c r="SK217" s="11">
        <v>0</v>
      </c>
      <c r="SL217" s="11">
        <v>0</v>
      </c>
      <c r="SM217" s="11">
        <v>0</v>
      </c>
      <c r="SN217" s="11">
        <v>0</v>
      </c>
      <c r="SO217" s="11">
        <v>0</v>
      </c>
      <c r="SP217" s="11">
        <v>0</v>
      </c>
      <c r="SQ217" s="11">
        <v>0</v>
      </c>
      <c r="SR217" s="11">
        <v>0</v>
      </c>
      <c r="SS217" s="11">
        <v>0</v>
      </c>
      <c r="ST217" s="11">
        <v>0</v>
      </c>
      <c r="SU217" s="11">
        <v>0</v>
      </c>
      <c r="SV217" s="11">
        <v>0</v>
      </c>
      <c r="SW217" s="11">
        <v>0</v>
      </c>
      <c r="SX217" s="11">
        <v>0</v>
      </c>
      <c r="SY217" s="11">
        <v>0</v>
      </c>
      <c r="SZ217" s="11">
        <v>0</v>
      </c>
      <c r="TA217" s="11">
        <v>1.1282611504784981</v>
      </c>
      <c r="TB217" s="11">
        <v>0</v>
      </c>
      <c r="TC217" s="11">
        <v>-1.1864279871237654E-8</v>
      </c>
      <c r="TD217" s="11">
        <v>0</v>
      </c>
      <c r="TE217" s="11">
        <v>0</v>
      </c>
      <c r="TF217" s="11">
        <v>0</v>
      </c>
      <c r="TG217" s="11">
        <v>0</v>
      </c>
      <c r="TH217" s="11">
        <v>0</v>
      </c>
      <c r="TI217" s="11">
        <v>0</v>
      </c>
      <c r="TJ217" s="11">
        <v>0</v>
      </c>
      <c r="TK217" s="11">
        <v>0</v>
      </c>
      <c r="TL217" s="11">
        <v>0</v>
      </c>
      <c r="TM217" s="11">
        <v>0</v>
      </c>
      <c r="TN217" s="11">
        <v>0</v>
      </c>
      <c r="TO217" s="11">
        <v>0</v>
      </c>
      <c r="TP217" s="11">
        <v>0</v>
      </c>
      <c r="TQ217" s="11">
        <v>0</v>
      </c>
      <c r="TR217" s="11">
        <v>0</v>
      </c>
      <c r="TS217" s="11">
        <v>0</v>
      </c>
      <c r="TT217" s="11">
        <v>0</v>
      </c>
      <c r="TU217" s="11">
        <v>0</v>
      </c>
      <c r="TV217" s="11">
        <v>0</v>
      </c>
      <c r="TW217" s="11">
        <v>0</v>
      </c>
      <c r="TX217" s="11">
        <v>0</v>
      </c>
      <c r="TY217" s="11">
        <v>0</v>
      </c>
      <c r="TZ217" s="11">
        <v>0</v>
      </c>
      <c r="UA217" s="11">
        <v>0</v>
      </c>
      <c r="UB217" s="11">
        <v>0</v>
      </c>
      <c r="UC217" s="11">
        <v>0</v>
      </c>
      <c r="UD217" s="11">
        <v>0</v>
      </c>
      <c r="UE217" s="11">
        <v>0</v>
      </c>
      <c r="UF217" s="11">
        <v>0</v>
      </c>
      <c r="UG217" s="11">
        <v>0</v>
      </c>
      <c r="UH217" s="11">
        <v>0</v>
      </c>
      <c r="UI217" s="11">
        <v>0</v>
      </c>
      <c r="UJ217" s="11">
        <v>0</v>
      </c>
      <c r="UK217" s="11">
        <v>0</v>
      </c>
      <c r="UL217" s="11">
        <v>0</v>
      </c>
      <c r="UM217" s="11">
        <v>1.7834862149054293E-8</v>
      </c>
      <c r="UN217" s="11">
        <v>0</v>
      </c>
      <c r="UO217" s="11">
        <v>-1.6340644887758249E-6</v>
      </c>
      <c r="UP217" s="11">
        <v>0</v>
      </c>
      <c r="UQ217" s="11">
        <v>0</v>
      </c>
      <c r="UR217" s="11">
        <v>0</v>
      </c>
      <c r="US217" s="11">
        <v>0</v>
      </c>
      <c r="UT217" s="11">
        <v>0</v>
      </c>
      <c r="UU217" s="11">
        <v>0</v>
      </c>
      <c r="UV217" s="11">
        <v>0</v>
      </c>
      <c r="UW217" s="11">
        <v>0</v>
      </c>
      <c r="UX217" s="11">
        <v>0</v>
      </c>
      <c r="UY217" s="11">
        <v>0</v>
      </c>
      <c r="UZ217" s="11">
        <v>0</v>
      </c>
      <c r="VA217" s="11">
        <v>0</v>
      </c>
      <c r="VB217" s="11">
        <v>0</v>
      </c>
      <c r="VC217" s="11">
        <v>0</v>
      </c>
      <c r="VD217" s="11">
        <v>0</v>
      </c>
      <c r="VE217" s="11">
        <v>0</v>
      </c>
      <c r="VF217" s="11">
        <v>0</v>
      </c>
      <c r="VG217" s="11">
        <v>0</v>
      </c>
      <c r="VH217" s="11">
        <v>0</v>
      </c>
      <c r="VI217" s="11">
        <v>0</v>
      </c>
      <c r="VJ217" s="11">
        <v>0</v>
      </c>
      <c r="VK217" s="11">
        <v>0</v>
      </c>
      <c r="VL217" s="11">
        <v>0</v>
      </c>
      <c r="VM217" s="11">
        <v>0</v>
      </c>
      <c r="VN217" s="11">
        <v>0</v>
      </c>
      <c r="VO217" s="11">
        <v>0</v>
      </c>
      <c r="VP217" s="11">
        <v>0</v>
      </c>
      <c r="VQ217" s="11">
        <v>0</v>
      </c>
      <c r="VR217" s="11">
        <v>0</v>
      </c>
      <c r="VS217" s="11">
        <v>0</v>
      </c>
      <c r="VT217" s="11">
        <v>0</v>
      </c>
      <c r="VU217" s="11">
        <v>0</v>
      </c>
      <c r="VV217" s="11">
        <v>0</v>
      </c>
      <c r="VW217" s="11">
        <v>3.2097680419465734E-3</v>
      </c>
      <c r="VX217" s="11">
        <v>0</v>
      </c>
      <c r="VY217" s="11">
        <v>0</v>
      </c>
      <c r="VZ217" s="11">
        <v>0</v>
      </c>
      <c r="WA217" s="11">
        <v>-1.0996458714647441E-3</v>
      </c>
      <c r="WB217" s="11">
        <v>5.9794379586378489E-28</v>
      </c>
      <c r="WC217" s="11">
        <v>2.5688082927594418E-26</v>
      </c>
      <c r="WD217" s="11">
        <v>5.9790929697996749E-27</v>
      </c>
      <c r="WE217" s="11">
        <v>0</v>
      </c>
      <c r="WF217" s="11">
        <v>0</v>
      </c>
      <c r="WG217" s="11">
        <v>5.8051066898344069E-26</v>
      </c>
      <c r="WH217" s="11">
        <v>3.4867061700794165E-26</v>
      </c>
      <c r="WI217" s="11">
        <v>3.6625363801141119E-26</v>
      </c>
      <c r="WJ217" s="11">
        <v>3.3895484797442836E-8</v>
      </c>
      <c r="WK217" s="11">
        <v>0</v>
      </c>
      <c r="WL217" s="11">
        <v>0</v>
      </c>
      <c r="WM217" s="11">
        <v>0</v>
      </c>
      <c r="WN217" s="11">
        <v>0</v>
      </c>
      <c r="WO217" s="11">
        <v>0</v>
      </c>
      <c r="WP217" s="11">
        <v>0</v>
      </c>
      <c r="WQ217" s="11">
        <v>0</v>
      </c>
      <c r="WR217" s="11">
        <v>0</v>
      </c>
      <c r="WS217" s="11">
        <v>0</v>
      </c>
      <c r="WT217" s="11">
        <v>0</v>
      </c>
      <c r="WU217" s="11">
        <v>0</v>
      </c>
      <c r="WV217" s="11">
        <v>0</v>
      </c>
      <c r="WW217" s="11">
        <v>0</v>
      </c>
      <c r="WX217" s="11">
        <v>0</v>
      </c>
      <c r="WY217" s="11">
        <v>0</v>
      </c>
      <c r="WZ217" s="11">
        <v>0</v>
      </c>
      <c r="XA217" s="11">
        <v>0</v>
      </c>
      <c r="XB217" s="11">
        <v>0</v>
      </c>
      <c r="XC217" s="11">
        <v>0</v>
      </c>
      <c r="XD217" s="11">
        <v>0</v>
      </c>
      <c r="XE217" s="11">
        <v>0</v>
      </c>
      <c r="XF217" s="11">
        <v>0</v>
      </c>
      <c r="XG217" s="11">
        <v>0</v>
      </c>
      <c r="XH217" s="11">
        <v>0</v>
      </c>
      <c r="XI217" s="11">
        <v>0</v>
      </c>
      <c r="XJ217" s="11">
        <v>0</v>
      </c>
      <c r="XK217" s="11">
        <v>0</v>
      </c>
      <c r="XL217" s="11">
        <v>5.7332949905820255E-25</v>
      </c>
      <c r="XM217" s="11">
        <v>-1.2341289418200726E-20</v>
      </c>
      <c r="XN217" s="11">
        <v>0</v>
      </c>
      <c r="XO217" s="11">
        <v>0</v>
      </c>
      <c r="XP217" s="11">
        <v>0</v>
      </c>
      <c r="XQ217" s="11">
        <v>0</v>
      </c>
      <c r="XR217" s="11">
        <v>0</v>
      </c>
      <c r="XS217" s="11">
        <v>0</v>
      </c>
      <c r="XT217" s="11">
        <v>0</v>
      </c>
      <c r="XU217" s="11">
        <v>0</v>
      </c>
      <c r="XV217" s="11">
        <v>0</v>
      </c>
      <c r="XW217" s="11">
        <v>0</v>
      </c>
      <c r="XX217" s="11">
        <v>0</v>
      </c>
      <c r="XY217" s="11">
        <v>0</v>
      </c>
      <c r="XZ217" s="11">
        <v>0</v>
      </c>
      <c r="YA217" s="11">
        <v>0</v>
      </c>
      <c r="YB217" s="11">
        <v>0</v>
      </c>
      <c r="YC217" s="11">
        <v>0</v>
      </c>
      <c r="YD217" s="11">
        <v>0</v>
      </c>
      <c r="YE217" s="11">
        <v>0</v>
      </c>
      <c r="YF217" s="11">
        <v>0</v>
      </c>
      <c r="YG217" s="11">
        <v>0</v>
      </c>
      <c r="YH217" s="11">
        <v>0</v>
      </c>
      <c r="YI217" s="11">
        <v>0</v>
      </c>
      <c r="YJ217" s="11">
        <v>0</v>
      </c>
      <c r="YK217" s="11">
        <v>0</v>
      </c>
      <c r="YL217" s="11">
        <v>0</v>
      </c>
      <c r="YM217" s="11">
        <v>0</v>
      </c>
      <c r="YN217" s="11">
        <v>0</v>
      </c>
      <c r="YO217" s="11">
        <v>0</v>
      </c>
      <c r="YP217" s="11">
        <v>0</v>
      </c>
      <c r="YQ217" s="11">
        <v>0</v>
      </c>
      <c r="YR217" s="11">
        <v>0</v>
      </c>
      <c r="YS217" s="11">
        <v>0</v>
      </c>
      <c r="YT217" s="11">
        <v>7.5297153718505255E-8</v>
      </c>
      <c r="YU217" s="11">
        <v>0</v>
      </c>
      <c r="YV217" s="11">
        <v>0</v>
      </c>
      <c r="YW217" s="11">
        <v>1.3759907977396862E-5</v>
      </c>
      <c r="YX217" s="11">
        <v>9.9999999999999995E-21</v>
      </c>
      <c r="YY217" s="11">
        <v>-5.1317329761734372E-8</v>
      </c>
      <c r="YZ217" s="11">
        <v>0</v>
      </c>
      <c r="ZA217" s="11">
        <v>4.4109725842913093E-7</v>
      </c>
      <c r="ZB217" s="11">
        <v>0</v>
      </c>
      <c r="ZC217" s="11">
        <v>1.2794958497622731E-7</v>
      </c>
      <c r="ZD217" s="11">
        <v>7.6841130192716845E-8</v>
      </c>
      <c r="ZE217" s="11">
        <v>2.239448014478391E-8</v>
      </c>
      <c r="ZF217" s="11">
        <v>0</v>
      </c>
      <c r="ZG217" s="11">
        <v>0</v>
      </c>
      <c r="ZH217" s="11">
        <v>0</v>
      </c>
      <c r="ZI217" s="11">
        <v>0</v>
      </c>
      <c r="ZJ217" s="11">
        <v>0</v>
      </c>
      <c r="ZK217" s="11">
        <v>0</v>
      </c>
      <c r="ZL217" s="11">
        <v>0</v>
      </c>
      <c r="ZM217" s="11">
        <v>0</v>
      </c>
      <c r="ZN217" s="11">
        <v>0</v>
      </c>
      <c r="ZO217" s="11">
        <v>0</v>
      </c>
      <c r="ZP217" s="11">
        <v>0</v>
      </c>
      <c r="ZQ217" s="11">
        <v>0</v>
      </c>
      <c r="ZR217" s="11">
        <v>0</v>
      </c>
      <c r="ZS217" s="11">
        <v>0</v>
      </c>
      <c r="ZT217" s="11">
        <v>0</v>
      </c>
      <c r="ZU217" s="11">
        <v>0</v>
      </c>
      <c r="ZV217" s="11">
        <v>0</v>
      </c>
      <c r="ZW217" s="11">
        <v>0</v>
      </c>
      <c r="ZX217" s="11">
        <v>0</v>
      </c>
      <c r="ZY217" s="11">
        <v>0</v>
      </c>
      <c r="ZZ217" s="11">
        <v>0</v>
      </c>
      <c r="AAA217" s="11">
        <v>0</v>
      </c>
      <c r="AAB217" s="11">
        <v>0</v>
      </c>
      <c r="AAC217" s="11">
        <v>0</v>
      </c>
      <c r="AAD217" s="11">
        <v>0</v>
      </c>
      <c r="AAE217" s="11">
        <v>0</v>
      </c>
      <c r="AAF217" s="11">
        <v>0</v>
      </c>
      <c r="AAG217" s="11">
        <v>0</v>
      </c>
      <c r="AAH217" s="11">
        <v>2.6060431775372846E-27</v>
      </c>
      <c r="AAI217" s="11">
        <v>0</v>
      </c>
      <c r="AAJ217" s="11">
        <v>1.997549874877041E-8</v>
      </c>
      <c r="AAK217" s="11">
        <v>-6.9088172331184477E-9</v>
      </c>
      <c r="AAL217" s="11">
        <v>0</v>
      </c>
      <c r="AAM217" s="11">
        <v>7.8628850882684997E-7</v>
      </c>
      <c r="AAN217" s="11">
        <v>0</v>
      </c>
      <c r="AAO217" s="11">
        <v>0</v>
      </c>
      <c r="AAP217" s="11">
        <v>0</v>
      </c>
      <c r="AAQ217" s="11">
        <v>0</v>
      </c>
      <c r="AAR217" s="11">
        <v>0</v>
      </c>
      <c r="AAS217" s="11">
        <v>0</v>
      </c>
      <c r="AAT217" s="11">
        <v>2.9737583052428448E-14</v>
      </c>
      <c r="AAU217" s="11">
        <v>0</v>
      </c>
      <c r="AAV217" s="11">
        <v>0</v>
      </c>
      <c r="AAW217" s="11">
        <v>0</v>
      </c>
      <c r="AAX217" s="11">
        <v>0</v>
      </c>
      <c r="AAY217" s="11">
        <v>0</v>
      </c>
      <c r="AAZ217" s="11">
        <v>0</v>
      </c>
      <c r="ABA217" s="11">
        <v>0</v>
      </c>
      <c r="ABB217" s="11">
        <v>0</v>
      </c>
      <c r="ABC217" s="11">
        <v>0</v>
      </c>
      <c r="ABD217" s="11">
        <v>0</v>
      </c>
      <c r="ABE217" s="11">
        <v>0</v>
      </c>
      <c r="ABF217" s="11">
        <v>0</v>
      </c>
      <c r="ABG217" s="11">
        <v>0</v>
      </c>
      <c r="ABH217" s="11">
        <v>0</v>
      </c>
      <c r="ABI217" s="11">
        <v>0</v>
      </c>
      <c r="ABJ217" s="11">
        <v>0</v>
      </c>
      <c r="ABK217" s="11">
        <v>0</v>
      </c>
      <c r="ABL217" s="11">
        <v>0</v>
      </c>
      <c r="ABM217" s="11">
        <v>0</v>
      </c>
      <c r="ABN217" s="11">
        <v>0</v>
      </c>
      <c r="ABO217" s="11">
        <v>0</v>
      </c>
      <c r="ABP217" s="11">
        <v>0</v>
      </c>
      <c r="ABQ217" s="11">
        <v>0</v>
      </c>
      <c r="ABR217" s="11">
        <v>0</v>
      </c>
      <c r="ABS217" s="11">
        <v>0</v>
      </c>
      <c r="ABT217" s="11">
        <v>0</v>
      </c>
      <c r="ABU217" s="11">
        <v>3.1341831012961622E-8</v>
      </c>
      <c r="ABV217" s="11">
        <v>0</v>
      </c>
      <c r="ABW217" s="11">
        <v>-4.4316781661413582E-7</v>
      </c>
      <c r="ABX217" s="11">
        <v>0</v>
      </c>
      <c r="ABY217" s="11">
        <v>0</v>
      </c>
      <c r="ABZ217" s="11">
        <v>0</v>
      </c>
      <c r="ACA217" s="11">
        <v>0</v>
      </c>
      <c r="ACB217" s="11">
        <v>0</v>
      </c>
      <c r="ACC217" s="11">
        <v>0</v>
      </c>
      <c r="ACD217" s="11">
        <v>0</v>
      </c>
      <c r="ACE217" s="11">
        <v>0</v>
      </c>
      <c r="ACF217" s="11">
        <v>0</v>
      </c>
      <c r="ACG217" s="11">
        <v>0</v>
      </c>
      <c r="ACH217" s="11">
        <v>0</v>
      </c>
      <c r="ACI217" s="11">
        <v>0</v>
      </c>
      <c r="ACJ217" s="11">
        <v>0</v>
      </c>
      <c r="ACK217" s="11">
        <v>0</v>
      </c>
      <c r="ACL217" s="11">
        <v>0</v>
      </c>
      <c r="ACM217" s="11">
        <v>0</v>
      </c>
      <c r="ACN217" s="11">
        <v>0</v>
      </c>
      <c r="ACO217" s="11">
        <v>0</v>
      </c>
      <c r="ACP217" s="11">
        <v>0</v>
      </c>
      <c r="ACQ217" s="11">
        <v>0</v>
      </c>
      <c r="ACR217" s="11">
        <v>0</v>
      </c>
      <c r="ACS217" s="11">
        <v>0</v>
      </c>
      <c r="ACT217" s="11">
        <v>0</v>
      </c>
      <c r="ACU217" s="11">
        <v>0</v>
      </c>
      <c r="ACV217" s="11">
        <v>0</v>
      </c>
      <c r="ACW217" s="11">
        <v>0</v>
      </c>
      <c r="ACX217" s="11">
        <v>0</v>
      </c>
      <c r="ACY217" s="11">
        <v>0</v>
      </c>
      <c r="ACZ217" s="11">
        <v>0</v>
      </c>
      <c r="ADA217" s="11">
        <v>0</v>
      </c>
      <c r="ADB217" s="11">
        <v>0</v>
      </c>
      <c r="ADC217" s="11">
        <v>0</v>
      </c>
      <c r="ADD217" s="11">
        <v>0</v>
      </c>
      <c r="ADE217" s="11">
        <v>0</v>
      </c>
      <c r="ADF217" s="11">
        <v>0</v>
      </c>
      <c r="ADG217" s="11">
        <v>6.908817233106107E-9</v>
      </c>
      <c r="ADH217" s="11">
        <v>0</v>
      </c>
      <c r="ADI217" s="11">
        <v>-7.8720280206843884E-7</v>
      </c>
      <c r="ADJ217" s="11">
        <v>0</v>
      </c>
      <c r="ADK217" s="11">
        <v>0</v>
      </c>
      <c r="ADL217" s="11">
        <v>0</v>
      </c>
      <c r="ADM217" s="11">
        <v>0</v>
      </c>
      <c r="ADN217" s="11">
        <v>0</v>
      </c>
      <c r="ADO217" s="11">
        <v>0</v>
      </c>
      <c r="ADP217" s="11">
        <v>0</v>
      </c>
      <c r="ADQ217" s="11">
        <v>0</v>
      </c>
      <c r="ADR217" s="11">
        <v>0</v>
      </c>
      <c r="ADS217" s="11">
        <v>0</v>
      </c>
      <c r="ADT217" s="11">
        <v>0</v>
      </c>
      <c r="ADU217" s="11">
        <v>0</v>
      </c>
      <c r="ADV217" s="11">
        <v>0</v>
      </c>
      <c r="ADW217" s="11">
        <v>0</v>
      </c>
      <c r="ADX217" s="11">
        <v>0</v>
      </c>
      <c r="ADY217" s="11">
        <v>0</v>
      </c>
      <c r="ADZ217" s="11">
        <v>0</v>
      </c>
      <c r="AEA217" s="11">
        <v>0</v>
      </c>
      <c r="AEB217" s="11">
        <v>0</v>
      </c>
      <c r="AEC217" s="11">
        <v>0</v>
      </c>
      <c r="AED217" s="11">
        <v>0</v>
      </c>
      <c r="AEE217" s="11">
        <v>0</v>
      </c>
      <c r="AEF217" s="11">
        <v>0</v>
      </c>
      <c r="AEG217" s="11">
        <v>0</v>
      </c>
      <c r="AEH217" s="11">
        <v>0</v>
      </c>
      <c r="AEI217" s="11">
        <v>0</v>
      </c>
      <c r="AEJ217" s="11">
        <v>0</v>
      </c>
      <c r="AEK217" s="11">
        <v>0</v>
      </c>
      <c r="AEL217" s="11">
        <v>0</v>
      </c>
      <c r="AEM217" s="11">
        <v>0</v>
      </c>
      <c r="AEN217" s="11">
        <v>0</v>
      </c>
      <c r="AEO217" s="11">
        <v>5.7332949905817684E-25</v>
      </c>
      <c r="AEP217" s="11">
        <v>0</v>
      </c>
      <c r="AEQ217" s="11">
        <v>0</v>
      </c>
      <c r="AER217" s="11">
        <v>0</v>
      </c>
      <c r="AES217" s="11">
        <v>0</v>
      </c>
      <c r="AET217" s="11">
        <v>0</v>
      </c>
      <c r="AEU217" s="11">
        <v>-1.286179244425185E-7</v>
      </c>
      <c r="AEV217" s="11">
        <v>0</v>
      </c>
      <c r="AEW217" s="11">
        <v>0</v>
      </c>
      <c r="AEX217" s="11">
        <v>0</v>
      </c>
      <c r="AEY217" s="11">
        <v>0</v>
      </c>
      <c r="AEZ217" s="11">
        <v>0</v>
      </c>
      <c r="AFA217" s="11">
        <v>0</v>
      </c>
      <c r="AFB217" s="11">
        <v>0</v>
      </c>
      <c r="AFC217" s="11">
        <v>0</v>
      </c>
      <c r="AFD217" s="11">
        <v>0</v>
      </c>
      <c r="AFE217" s="11">
        <v>0</v>
      </c>
      <c r="AFF217" s="11">
        <v>0</v>
      </c>
      <c r="AFG217" s="11">
        <v>0</v>
      </c>
      <c r="AFH217" s="11">
        <v>0</v>
      </c>
      <c r="AFI217" s="11">
        <v>0</v>
      </c>
      <c r="AFJ217" s="11">
        <v>0</v>
      </c>
      <c r="AFK217" s="11">
        <v>0</v>
      </c>
      <c r="AFL217" s="11">
        <v>0</v>
      </c>
      <c r="AFM217" s="11">
        <v>0</v>
      </c>
      <c r="AFN217" s="11">
        <v>0</v>
      </c>
      <c r="AFO217" s="11">
        <v>0</v>
      </c>
      <c r="AFP217" s="11">
        <v>0</v>
      </c>
      <c r="AFQ217" s="11">
        <v>0</v>
      </c>
      <c r="AFR217" s="11">
        <v>0</v>
      </c>
      <c r="AFS217" s="11">
        <v>0</v>
      </c>
      <c r="AFT217" s="11">
        <v>0</v>
      </c>
      <c r="AFU217" s="11">
        <v>0</v>
      </c>
      <c r="AFV217" s="11">
        <v>0</v>
      </c>
      <c r="AFW217" s="11">
        <v>0</v>
      </c>
      <c r="AFX217" s="11">
        <v>0</v>
      </c>
      <c r="AFY217" s="11">
        <v>0</v>
      </c>
      <c r="AFZ217" s="11">
        <v>1.0319930983047183E-5</v>
      </c>
      <c r="AGA217" s="11">
        <v>0</v>
      </c>
      <c r="AGB217" s="11">
        <v>0</v>
      </c>
      <c r="AGC217" s="11">
        <v>0</v>
      </c>
      <c r="AGD217" s="11">
        <v>0</v>
      </c>
      <c r="AGE217" s="11">
        <v>0</v>
      </c>
      <c r="AGF217" s="11">
        <v>0</v>
      </c>
      <c r="AGG217" s="11">
        <v>-7.725046090775504E-8</v>
      </c>
      <c r="AGH217" s="11">
        <v>0</v>
      </c>
      <c r="AGI217" s="11">
        <v>0</v>
      </c>
      <c r="AGJ217" s="11">
        <v>0</v>
      </c>
      <c r="AGK217" s="11">
        <v>0</v>
      </c>
      <c r="AGL217" s="11">
        <v>0</v>
      </c>
      <c r="AGM217" s="11">
        <v>0</v>
      </c>
      <c r="AGN217" s="11">
        <v>0</v>
      </c>
      <c r="AGO217" s="11">
        <v>0</v>
      </c>
      <c r="AGP217" s="11">
        <v>0</v>
      </c>
      <c r="AGQ217" s="11">
        <v>0</v>
      </c>
      <c r="AGR217" s="11">
        <v>0</v>
      </c>
      <c r="AGS217" s="11">
        <v>0</v>
      </c>
      <c r="AGT217" s="11">
        <v>0</v>
      </c>
      <c r="AGU217" s="11">
        <v>0</v>
      </c>
      <c r="AGV217" s="11">
        <v>0</v>
      </c>
      <c r="AGW217" s="11">
        <v>0</v>
      </c>
      <c r="AGX217" s="11">
        <v>0</v>
      </c>
      <c r="AGY217" s="11">
        <v>0</v>
      </c>
      <c r="AGZ217" s="11">
        <v>0</v>
      </c>
      <c r="AHA217" s="11">
        <v>0</v>
      </c>
      <c r="AHB217" s="11">
        <v>0</v>
      </c>
      <c r="AHC217" s="11">
        <v>0</v>
      </c>
      <c r="AHD217" s="11">
        <v>0</v>
      </c>
      <c r="AHE217" s="11">
        <v>0</v>
      </c>
      <c r="AHF217" s="11">
        <v>0</v>
      </c>
      <c r="AHG217" s="11">
        <v>0</v>
      </c>
      <c r="AHH217" s="11">
        <v>0</v>
      </c>
      <c r="AHI217" s="11">
        <v>0</v>
      </c>
      <c r="AHJ217" s="11">
        <v>0</v>
      </c>
      <c r="AHK217" s="11">
        <v>0</v>
      </c>
      <c r="AHL217" s="11">
        <v>0</v>
      </c>
      <c r="AHM217" s="11">
        <v>0</v>
      </c>
      <c r="AHN217" s="11">
        <v>0</v>
      </c>
      <c r="AHO217" s="11">
        <v>0</v>
      </c>
      <c r="AHP217" s="11">
        <v>0</v>
      </c>
      <c r="AHQ217" s="11">
        <v>0</v>
      </c>
      <c r="AHR217" s="11">
        <v>0</v>
      </c>
      <c r="AHS217" s="11">
        <v>0</v>
      </c>
      <c r="AHT217" s="11">
        <v>0</v>
      </c>
      <c r="AHU217" s="11">
        <v>0</v>
      </c>
      <c r="AHV217" s="11">
        <v>0</v>
      </c>
      <c r="AHW217" s="11">
        <v>0</v>
      </c>
      <c r="AHX217" s="11">
        <v>0</v>
      </c>
      <c r="AHY217" s="11">
        <v>0</v>
      </c>
      <c r="AHZ217" s="11">
        <v>0</v>
      </c>
      <c r="AIA217" s="11">
        <v>0</v>
      </c>
      <c r="AIB217" s="11">
        <v>0</v>
      </c>
      <c r="AIC217" s="11">
        <v>0</v>
      </c>
      <c r="AID217" s="11">
        <v>2.4911186751511984E-7</v>
      </c>
      <c r="AIE217" s="11">
        <v>-9.6026535183815633E-9</v>
      </c>
      <c r="AIF217" s="11">
        <v>2.3963067745788325E-7</v>
      </c>
      <c r="AIG217" s="11">
        <v>0</v>
      </c>
      <c r="AIH217" s="11">
        <v>0</v>
      </c>
      <c r="AII217" s="11">
        <v>0</v>
      </c>
      <c r="AIJ217" s="11">
        <v>1.9607843137254903E-9</v>
      </c>
      <c r="AIK217" s="11">
        <v>0</v>
      </c>
      <c r="AIL217" s="11">
        <v>0</v>
      </c>
      <c r="AIM217" s="11">
        <v>0</v>
      </c>
      <c r="AIN217" s="11">
        <v>0</v>
      </c>
      <c r="AIO217" s="11">
        <v>0</v>
      </c>
      <c r="AIP217" s="11">
        <v>0</v>
      </c>
      <c r="AIQ217" s="11">
        <v>0</v>
      </c>
      <c r="AIR217" s="11">
        <v>0</v>
      </c>
      <c r="AIS217" s="11">
        <v>0</v>
      </c>
      <c r="AIT217" s="11">
        <v>0</v>
      </c>
      <c r="AIU217" s="11">
        <v>0</v>
      </c>
      <c r="AIV217" s="11">
        <v>0</v>
      </c>
      <c r="AIW217" s="11">
        <v>0</v>
      </c>
      <c r="AIX217" s="11">
        <v>0</v>
      </c>
      <c r="AIY217" s="11">
        <v>0</v>
      </c>
      <c r="AIZ217" s="11">
        <v>0</v>
      </c>
      <c r="AJA217" s="11">
        <v>0</v>
      </c>
      <c r="AJB217" s="11">
        <v>0</v>
      </c>
      <c r="AJC217" s="11">
        <v>0</v>
      </c>
      <c r="AJD217" s="11">
        <v>0</v>
      </c>
      <c r="AJE217" s="11">
        <v>0</v>
      </c>
      <c r="AJF217" s="11">
        <v>0</v>
      </c>
      <c r="AJG217" s="11">
        <v>0</v>
      </c>
      <c r="AJH217" s="11">
        <v>0</v>
      </c>
      <c r="AJI217" s="11">
        <v>0</v>
      </c>
      <c r="AJJ217" s="11">
        <v>0</v>
      </c>
      <c r="AJK217" s="11">
        <v>0</v>
      </c>
      <c r="AJL217" s="11">
        <v>0</v>
      </c>
      <c r="AJM217" s="11">
        <v>0</v>
      </c>
      <c r="AJN217" s="11">
        <v>0</v>
      </c>
      <c r="AJO217" s="11">
        <v>0</v>
      </c>
      <c r="AJP217" s="11">
        <v>9.7860319598600119E-12</v>
      </c>
      <c r="AJQ217" s="11">
        <v>-2.3963366139220196E-7</v>
      </c>
      <c r="AJR217" s="11">
        <v>0</v>
      </c>
      <c r="AJS217" s="11">
        <v>0</v>
      </c>
      <c r="AJT217" s="11">
        <v>0</v>
      </c>
      <c r="AJU217" s="11">
        <v>0</v>
      </c>
      <c r="AJV217" s="11">
        <v>0</v>
      </c>
      <c r="AJW217" s="11">
        <v>0</v>
      </c>
      <c r="AJX217" s="11">
        <v>0</v>
      </c>
      <c r="AJY217" s="11">
        <v>0</v>
      </c>
      <c r="AJZ217" s="11">
        <v>0</v>
      </c>
      <c r="AKA217" s="11">
        <v>0</v>
      </c>
      <c r="AKB217" s="11">
        <v>0</v>
      </c>
      <c r="AKC217" s="11">
        <v>0</v>
      </c>
      <c r="AKD217" s="11">
        <v>0</v>
      </c>
      <c r="AKE217" s="11">
        <v>0</v>
      </c>
      <c r="AKF217" s="11">
        <v>0</v>
      </c>
      <c r="AKG217" s="11">
        <v>0</v>
      </c>
      <c r="AKH217" s="11">
        <v>0</v>
      </c>
      <c r="AKI217" s="11">
        <v>0</v>
      </c>
      <c r="AKJ217" s="11">
        <v>0</v>
      </c>
      <c r="AKK217" s="11">
        <v>0</v>
      </c>
      <c r="AKL217" s="11">
        <v>0</v>
      </c>
      <c r="AKM217" s="11">
        <v>0</v>
      </c>
      <c r="AKN217" s="11">
        <v>0</v>
      </c>
      <c r="AKO217" s="11">
        <v>0</v>
      </c>
      <c r="AKP217" s="11">
        <v>0</v>
      </c>
      <c r="AKQ217" s="11">
        <v>0</v>
      </c>
      <c r="AKR217" s="11">
        <v>0</v>
      </c>
      <c r="AKS217" s="11">
        <v>0</v>
      </c>
      <c r="AKT217" s="11">
        <v>0</v>
      </c>
      <c r="AKU217" s="11">
        <v>0</v>
      </c>
      <c r="AKV217" s="11">
        <v>0</v>
      </c>
      <c r="AKW217" s="11">
        <v>0</v>
      </c>
      <c r="AKX217" s="11">
        <v>0</v>
      </c>
      <c r="AKY217" s="11">
        <v>3.9663516048891627E-6</v>
      </c>
      <c r="AKZ217" s="11">
        <v>0</v>
      </c>
      <c r="ALA217" s="11">
        <v>0</v>
      </c>
      <c r="ALB217" s="11">
        <v>0</v>
      </c>
      <c r="ALC217" s="11">
        <v>-3.5300822937712366E-8</v>
      </c>
      <c r="ALD217" s="11">
        <v>0</v>
      </c>
      <c r="ALE217" s="11">
        <v>0</v>
      </c>
      <c r="ALF217" s="11">
        <v>0</v>
      </c>
      <c r="ALG217" s="11">
        <v>0</v>
      </c>
      <c r="ALH217" s="11">
        <v>0</v>
      </c>
      <c r="ALI217" s="11">
        <v>0</v>
      </c>
      <c r="ALJ217" s="11">
        <v>0</v>
      </c>
      <c r="ALK217" s="11">
        <v>0</v>
      </c>
      <c r="ALL217" s="11">
        <v>0</v>
      </c>
      <c r="ALM217" s="11">
        <v>0</v>
      </c>
      <c r="ALN217" s="11">
        <v>0</v>
      </c>
      <c r="ALO217" s="11">
        <v>0</v>
      </c>
      <c r="ALP217" s="11">
        <v>0</v>
      </c>
      <c r="ALQ217" s="11">
        <v>0</v>
      </c>
      <c r="ALR217" s="11">
        <v>0</v>
      </c>
      <c r="ALS217" s="11">
        <v>0</v>
      </c>
      <c r="ALT217" s="11">
        <v>0</v>
      </c>
      <c r="ALU217" s="11">
        <v>0</v>
      </c>
      <c r="ALV217" s="11">
        <v>0</v>
      </c>
      <c r="ALW217" s="11">
        <v>0</v>
      </c>
      <c r="ALX217" s="11">
        <v>0</v>
      </c>
      <c r="ALY217" s="11">
        <v>0</v>
      </c>
      <c r="ALZ217" s="11">
        <v>0</v>
      </c>
      <c r="AMA217" s="11">
        <v>0</v>
      </c>
      <c r="AMB217" s="11">
        <v>0</v>
      </c>
      <c r="AMC217" s="11">
        <v>0</v>
      </c>
      <c r="AMD217" s="11">
        <v>0</v>
      </c>
      <c r="AME217" s="11">
        <v>0</v>
      </c>
      <c r="AMF217" s="11">
        <v>0</v>
      </c>
      <c r="AMG217" s="11">
        <v>0</v>
      </c>
      <c r="AMH217" s="11">
        <v>0</v>
      </c>
      <c r="AMI217" s="11">
        <v>0</v>
      </c>
      <c r="AMJ217" s="11">
        <v>2.844922114157459E-7</v>
      </c>
      <c r="AMK217" s="11">
        <v>0</v>
      </c>
      <c r="AML217" s="11">
        <v>0</v>
      </c>
      <c r="AMM217" s="11">
        <v>0</v>
      </c>
      <c r="AMN217" s="11">
        <v>0</v>
      </c>
      <c r="AMO217" s="11">
        <v>-8.5779183085607117E-6</v>
      </c>
      <c r="AMP217" s="11">
        <v>7.0725811104663335E-31</v>
      </c>
      <c r="AMQ217" s="11">
        <v>0</v>
      </c>
      <c r="AMR217" s="11">
        <v>0</v>
      </c>
      <c r="AMS217" s="11">
        <v>1.1787953963082471E-28</v>
      </c>
      <c r="AMT217" s="11">
        <v>0</v>
      </c>
      <c r="AMU217" s="11">
        <v>0</v>
      </c>
      <c r="AMV217" s="11">
        <v>0</v>
      </c>
      <c r="AMW217" s="11">
        <v>0</v>
      </c>
      <c r="AMX217" s="11">
        <v>0</v>
      </c>
      <c r="AMY217" s="11">
        <v>0</v>
      </c>
      <c r="AMZ217" s="11">
        <v>0</v>
      </c>
      <c r="ANA217" s="11">
        <v>0</v>
      </c>
      <c r="ANB217" s="11">
        <v>0</v>
      </c>
      <c r="ANC217" s="11">
        <v>0</v>
      </c>
      <c r="AND217" s="11">
        <v>0</v>
      </c>
      <c r="ANE217" s="11">
        <v>0</v>
      </c>
      <c r="ANF217" s="11">
        <v>0</v>
      </c>
      <c r="ANG217" s="11">
        <v>0</v>
      </c>
      <c r="ANH217" s="11">
        <v>0</v>
      </c>
      <c r="ANI217" s="11">
        <v>0</v>
      </c>
      <c r="ANJ217" s="11">
        <v>0</v>
      </c>
      <c r="ANK217" s="11">
        <v>0</v>
      </c>
      <c r="ANL217" s="11">
        <v>0</v>
      </c>
      <c r="ANM217" s="11">
        <v>0</v>
      </c>
      <c r="ANN217" s="11">
        <v>0</v>
      </c>
      <c r="ANO217" s="11">
        <v>0</v>
      </c>
      <c r="ANP217" s="11">
        <v>0</v>
      </c>
      <c r="ANQ217" s="11">
        <v>0</v>
      </c>
      <c r="ANR217" s="11">
        <v>0</v>
      </c>
      <c r="ANS217" s="11">
        <v>0</v>
      </c>
      <c r="ANT217" s="11">
        <v>0</v>
      </c>
      <c r="ANU217" s="11">
        <v>0</v>
      </c>
      <c r="ANV217" s="11">
        <v>3.8674157077409421E-8</v>
      </c>
      <c r="ANW217" s="11">
        <v>0</v>
      </c>
      <c r="ANX217" s="11">
        <v>0</v>
      </c>
      <c r="ANY217" s="11">
        <v>0</v>
      </c>
      <c r="ANZ217" s="11">
        <v>4.8349773561005148E-6</v>
      </c>
      <c r="AOA217" s="11">
        <v>-2.6926123984947601E-7</v>
      </c>
      <c r="AOB217" s="11">
        <v>8.9753746616491718E-9</v>
      </c>
      <c r="AOC217" s="11">
        <v>0</v>
      </c>
      <c r="AOD217" s="11">
        <v>1.2538657264331352E-8</v>
      </c>
      <c r="AOE217" s="11">
        <v>0</v>
      </c>
      <c r="AOF217" s="11">
        <v>0</v>
      </c>
      <c r="AOG217" s="11">
        <v>0</v>
      </c>
      <c r="AOH217" s="11">
        <v>0</v>
      </c>
      <c r="AOI217" s="11">
        <v>0</v>
      </c>
      <c r="AOJ217" s="11">
        <v>0</v>
      </c>
      <c r="AOK217" s="11">
        <v>0</v>
      </c>
      <c r="AOL217" s="11">
        <v>0</v>
      </c>
      <c r="AOM217" s="11">
        <v>0</v>
      </c>
      <c r="AON217" s="11">
        <v>0</v>
      </c>
      <c r="AOO217" s="11">
        <v>0</v>
      </c>
      <c r="AOP217" s="11">
        <v>0</v>
      </c>
      <c r="AOQ217" s="11">
        <v>0</v>
      </c>
      <c r="AOR217" s="11">
        <v>0</v>
      </c>
      <c r="AOS217" s="11">
        <v>0</v>
      </c>
      <c r="AOT217" s="11">
        <v>0</v>
      </c>
      <c r="AOU217" s="11">
        <v>0</v>
      </c>
      <c r="AOV217" s="11">
        <v>0</v>
      </c>
      <c r="AOW217" s="11">
        <v>0</v>
      </c>
      <c r="AOX217" s="11">
        <v>0</v>
      </c>
      <c r="AOY217" s="11">
        <v>0</v>
      </c>
      <c r="AOZ217" s="11">
        <v>0</v>
      </c>
      <c r="APA217" s="11">
        <v>0</v>
      </c>
      <c r="APB217" s="11">
        <v>0</v>
      </c>
      <c r="APC217" s="11">
        <v>0</v>
      </c>
      <c r="APD217" s="11">
        <v>0</v>
      </c>
      <c r="APE217" s="11">
        <v>0</v>
      </c>
      <c r="APF217" s="11">
        <v>0</v>
      </c>
      <c r="APG217" s="11">
        <v>0</v>
      </c>
      <c r="APH217" s="11">
        <v>0</v>
      </c>
      <c r="API217" s="11">
        <v>0</v>
      </c>
      <c r="APJ217" s="11">
        <v>0</v>
      </c>
      <c r="APK217" s="11">
        <v>0</v>
      </c>
      <c r="APL217" s="11">
        <v>2.6926123984947511E-7</v>
      </c>
      <c r="APM217" s="11">
        <v>-1.0945945007335404E-8</v>
      </c>
      <c r="APN217" s="11">
        <v>2.3963154740606567E-7</v>
      </c>
      <c r="APO217" s="11">
        <v>0</v>
      </c>
      <c r="APP217" s="11">
        <v>0</v>
      </c>
      <c r="APQ217" s="11">
        <v>0</v>
      </c>
      <c r="APR217" s="11">
        <v>0</v>
      </c>
      <c r="APS217" s="11">
        <v>0</v>
      </c>
      <c r="APT217" s="11">
        <v>0</v>
      </c>
      <c r="APU217" s="11">
        <v>0</v>
      </c>
      <c r="APV217" s="11">
        <v>0</v>
      </c>
      <c r="APW217" s="11">
        <v>0</v>
      </c>
      <c r="APX217" s="11">
        <v>0</v>
      </c>
      <c r="APY217" s="11">
        <v>0</v>
      </c>
      <c r="APZ217" s="11">
        <v>0</v>
      </c>
      <c r="AQA217" s="11">
        <v>0</v>
      </c>
      <c r="AQB217" s="11">
        <v>0</v>
      </c>
      <c r="AQC217" s="11">
        <v>0</v>
      </c>
      <c r="AQD217" s="11">
        <v>0</v>
      </c>
      <c r="AQE217" s="11">
        <v>0</v>
      </c>
      <c r="AQF217" s="11">
        <v>0</v>
      </c>
      <c r="AQG217" s="11">
        <v>0</v>
      </c>
      <c r="AQH217" s="11">
        <v>0</v>
      </c>
      <c r="AQI217" s="11">
        <v>0</v>
      </c>
      <c r="AQJ217" s="11">
        <v>0</v>
      </c>
      <c r="AQK217" s="11">
        <v>0</v>
      </c>
      <c r="AQL217" s="11">
        <v>0</v>
      </c>
      <c r="AQM217" s="11">
        <v>0</v>
      </c>
      <c r="AQN217" s="11">
        <v>0</v>
      </c>
      <c r="AQO217" s="11">
        <v>0</v>
      </c>
      <c r="AQP217" s="11">
        <v>0</v>
      </c>
      <c r="AQQ217" s="11">
        <v>0</v>
      </c>
      <c r="AQR217" s="11">
        <v>0</v>
      </c>
      <c r="AQS217" s="11">
        <v>0</v>
      </c>
      <c r="AQT217" s="11">
        <v>0</v>
      </c>
      <c r="AQU217" s="11">
        <v>0</v>
      </c>
      <c r="AQV217" s="11">
        <v>0</v>
      </c>
      <c r="AQW217" s="11">
        <v>0</v>
      </c>
      <c r="AQX217" s="11">
        <v>9.7860319598600119E-12</v>
      </c>
      <c r="AQY217" s="11">
        <v>-2.3963366139219878E-7</v>
      </c>
      <c r="AQZ217" s="11">
        <v>0</v>
      </c>
      <c r="ARA217" s="11">
        <v>0</v>
      </c>
      <c r="ARB217" s="11">
        <v>0</v>
      </c>
      <c r="ARC217" s="11">
        <v>0</v>
      </c>
      <c r="ARD217" s="11">
        <v>0</v>
      </c>
      <c r="ARE217" s="11">
        <v>0</v>
      </c>
      <c r="ARF217" s="11">
        <v>0</v>
      </c>
      <c r="ARG217" s="11">
        <v>0</v>
      </c>
      <c r="ARH217" s="11">
        <v>0</v>
      </c>
      <c r="ARI217" s="11">
        <v>0</v>
      </c>
      <c r="ARJ217" s="11">
        <v>0</v>
      </c>
      <c r="ARK217" s="11">
        <v>0</v>
      </c>
      <c r="ARL217" s="11">
        <v>0</v>
      </c>
      <c r="ARM217" s="11">
        <v>0</v>
      </c>
      <c r="ARN217" s="11">
        <v>0</v>
      </c>
      <c r="ARO217" s="11">
        <v>0</v>
      </c>
      <c r="ARP217" s="11">
        <v>0</v>
      </c>
      <c r="ARQ217" s="11">
        <v>0</v>
      </c>
      <c r="ARR217" s="11">
        <v>0</v>
      </c>
      <c r="ARS217" s="11">
        <v>0</v>
      </c>
      <c r="ART217" s="11">
        <v>0</v>
      </c>
      <c r="ARU217" s="11">
        <v>0</v>
      </c>
      <c r="ARV217" s="11">
        <v>0</v>
      </c>
      <c r="ARW217" s="11">
        <v>0</v>
      </c>
      <c r="ARX217" s="11">
        <v>0</v>
      </c>
      <c r="ARY217" s="11">
        <v>0</v>
      </c>
      <c r="ARZ217" s="11">
        <v>0</v>
      </c>
      <c r="ASA217" s="11">
        <v>0</v>
      </c>
      <c r="ASB217" s="11">
        <v>0</v>
      </c>
      <c r="ASC217" s="11">
        <v>0</v>
      </c>
      <c r="ASD217" s="11">
        <v>0</v>
      </c>
      <c r="ASE217" s="11">
        <v>0</v>
      </c>
      <c r="ASF217" s="11">
        <v>0</v>
      </c>
      <c r="ASG217" s="11">
        <v>3.223318237394161E-6</v>
      </c>
      <c r="ASH217" s="11">
        <v>0</v>
      </c>
      <c r="ASI217" s="11">
        <v>0</v>
      </c>
      <c r="ASJ217" s="11">
        <v>0</v>
      </c>
      <c r="ASK217" s="11">
        <v>-1.2622979168571714E-8</v>
      </c>
      <c r="ASL217" s="11">
        <v>0</v>
      </c>
      <c r="ASM217" s="11">
        <v>0</v>
      </c>
      <c r="ASN217" s="11">
        <v>0</v>
      </c>
      <c r="ASO217" s="11">
        <v>0</v>
      </c>
      <c r="ASP217" s="11">
        <v>0</v>
      </c>
      <c r="ASQ217" s="11">
        <v>0</v>
      </c>
      <c r="ASR217" s="11">
        <v>0</v>
      </c>
      <c r="ASS217" s="11">
        <v>0</v>
      </c>
      <c r="AST217" s="11">
        <v>0</v>
      </c>
      <c r="ASU217" s="11">
        <v>0</v>
      </c>
      <c r="ASV217" s="11">
        <v>0</v>
      </c>
      <c r="ASW217" s="11">
        <v>0</v>
      </c>
      <c r="ASX217" s="11">
        <v>0</v>
      </c>
      <c r="ASY217" s="11">
        <v>0</v>
      </c>
      <c r="ASZ217" s="11">
        <v>0</v>
      </c>
      <c r="ATA217" s="11">
        <v>0</v>
      </c>
      <c r="ATB217" s="11">
        <v>0</v>
      </c>
      <c r="ATC217" s="11">
        <v>0</v>
      </c>
      <c r="ATD217" s="11">
        <v>0</v>
      </c>
      <c r="ATE217" s="11">
        <v>0</v>
      </c>
      <c r="ATF217" s="11">
        <v>0</v>
      </c>
      <c r="ATG217" s="11">
        <v>0</v>
      </c>
      <c r="ATH217" s="11">
        <v>0</v>
      </c>
      <c r="ATI217" s="11">
        <v>0</v>
      </c>
      <c r="ATJ217" s="11">
        <v>0</v>
      </c>
      <c r="ATK217" s="11">
        <v>0</v>
      </c>
      <c r="ATL217" s="11">
        <v>0</v>
      </c>
      <c r="ATM217" s="11">
        <v>4.9275496452969838E-7</v>
      </c>
      <c r="ATN217" s="11">
        <v>0</v>
      </c>
      <c r="ATO217" s="11">
        <v>0</v>
      </c>
      <c r="ATP217" s="11">
        <v>0</v>
      </c>
      <c r="ATQ217" s="11">
        <v>0</v>
      </c>
      <c r="ATR217" s="11">
        <v>0</v>
      </c>
      <c r="ATS217" s="11">
        <v>0</v>
      </c>
      <c r="ATT217" s="11">
        <v>0</v>
      </c>
      <c r="ATU217" s="11">
        <v>0</v>
      </c>
      <c r="ATV217" s="11">
        <v>0</v>
      </c>
      <c r="ATW217" s="11">
        <v>-8.4122738681868584E-6</v>
      </c>
      <c r="ATX217" s="11">
        <v>3.9695382501933166E-25</v>
      </c>
      <c r="ATY217" s="11">
        <v>0</v>
      </c>
      <c r="ATZ217" s="11">
        <v>0</v>
      </c>
      <c r="AUA217" s="11">
        <v>6.5988979436876487E-23</v>
      </c>
      <c r="AUB217" s="11">
        <v>0</v>
      </c>
      <c r="AUC217" s="11">
        <v>0</v>
      </c>
      <c r="AUD217" s="11">
        <v>0</v>
      </c>
      <c r="AUE217" s="11">
        <v>0</v>
      </c>
      <c r="AUF217" s="11">
        <v>0</v>
      </c>
      <c r="AUG217" s="11">
        <v>0</v>
      </c>
      <c r="AUH217" s="11">
        <v>0</v>
      </c>
      <c r="AUI217" s="11">
        <v>0</v>
      </c>
      <c r="AUJ217" s="11">
        <v>0</v>
      </c>
      <c r="AUK217" s="11">
        <v>0</v>
      </c>
      <c r="AUL217" s="11">
        <v>0</v>
      </c>
      <c r="AUM217" s="11">
        <v>0</v>
      </c>
      <c r="AUN217" s="11">
        <v>0</v>
      </c>
      <c r="AUO217" s="11">
        <v>0</v>
      </c>
      <c r="AUP217" s="11">
        <v>0</v>
      </c>
      <c r="AUQ217" s="11">
        <v>0</v>
      </c>
      <c r="AUR217" s="11">
        <v>0</v>
      </c>
      <c r="AUS217" s="11">
        <v>0</v>
      </c>
      <c r="AUT217" s="11">
        <v>0</v>
      </c>
      <c r="AUU217" s="11">
        <v>0</v>
      </c>
      <c r="AUV217" s="11">
        <v>0</v>
      </c>
      <c r="AUW217" s="11">
        <v>0</v>
      </c>
      <c r="AUX217" s="11">
        <v>0</v>
      </c>
      <c r="AUY217" s="11">
        <v>0</v>
      </c>
      <c r="AUZ217" s="11">
        <v>0</v>
      </c>
      <c r="AVA217" s="11">
        <v>0</v>
      </c>
      <c r="AVB217" s="11">
        <v>0</v>
      </c>
      <c r="AVC217" s="11">
        <v>0</v>
      </c>
      <c r="AVD217" s="11">
        <v>0</v>
      </c>
      <c r="AVE217" s="11">
        <v>0</v>
      </c>
      <c r="AVF217" s="11">
        <v>0</v>
      </c>
      <c r="AVG217" s="11">
        <v>0</v>
      </c>
      <c r="AVH217" s="11">
        <v>5.6784803084988635E-6</v>
      </c>
      <c r="AVI217" s="11">
        <v>-2.4405115581587169E-7</v>
      </c>
      <c r="AVJ217" s="11">
        <v>7.5748144375595357E-9</v>
      </c>
      <c r="AVK217" s="11">
        <v>0</v>
      </c>
      <c r="AVL217" s="11">
        <v>6.509947406117966E-8</v>
      </c>
      <c r="AVM217" s="11">
        <v>0</v>
      </c>
      <c r="AVN217" s="11">
        <v>0</v>
      </c>
      <c r="AVO217" s="11">
        <v>0</v>
      </c>
      <c r="AVP217" s="11">
        <v>0</v>
      </c>
      <c r="AVQ217" s="11">
        <v>0</v>
      </c>
      <c r="AVR217" s="11">
        <v>0</v>
      </c>
      <c r="AVS217" s="11">
        <v>0</v>
      </c>
      <c r="AVT217" s="11">
        <v>0</v>
      </c>
      <c r="AVU217" s="11">
        <v>0</v>
      </c>
      <c r="AVV217" s="11">
        <v>0</v>
      </c>
      <c r="AVW217" s="11">
        <v>0</v>
      </c>
      <c r="AVX217" s="11">
        <v>0</v>
      </c>
      <c r="AVY217" s="11">
        <v>0</v>
      </c>
      <c r="AVZ217" s="11">
        <v>0</v>
      </c>
      <c r="AWA217" s="11">
        <v>0</v>
      </c>
      <c r="AWB217" s="11">
        <v>0</v>
      </c>
      <c r="AWC217" s="11">
        <v>0</v>
      </c>
      <c r="AWD217" s="11">
        <v>0</v>
      </c>
      <c r="AWE217" s="11">
        <v>0</v>
      </c>
      <c r="AWF217" s="11">
        <v>0</v>
      </c>
      <c r="AWG217" s="11">
        <v>0</v>
      </c>
      <c r="AWH217" s="11">
        <v>0</v>
      </c>
      <c r="AWI217" s="11">
        <v>0</v>
      </c>
      <c r="AWJ217" s="11">
        <v>0</v>
      </c>
      <c r="AWK217" s="11">
        <v>1.2891385692469807E-9</v>
      </c>
      <c r="AWL217" s="11">
        <v>0</v>
      </c>
      <c r="AWM217" s="11">
        <v>0</v>
      </c>
      <c r="AWN217" s="11">
        <v>0</v>
      </c>
      <c r="AWO217" s="11">
        <v>0</v>
      </c>
      <c r="AWP217" s="11">
        <v>0</v>
      </c>
      <c r="AWQ217" s="11">
        <v>0</v>
      </c>
      <c r="AWR217" s="11">
        <v>0</v>
      </c>
      <c r="AWS217" s="11">
        <v>0</v>
      </c>
      <c r="AWT217" s="11">
        <v>2.2724443312678606E-7</v>
      </c>
      <c r="AWU217" s="11">
        <v>-7.5846004695293941E-9</v>
      </c>
      <c r="AWV217" s="11">
        <v>2.3963154740606567E-7</v>
      </c>
      <c r="AWW217" s="11">
        <v>0</v>
      </c>
      <c r="AWX217" s="11">
        <v>0</v>
      </c>
      <c r="AWY217" s="11">
        <v>0</v>
      </c>
      <c r="AWZ217" s="11">
        <v>0</v>
      </c>
      <c r="AXA217" s="11">
        <v>0</v>
      </c>
      <c r="AXB217" s="11">
        <v>0</v>
      </c>
      <c r="AXC217" s="11">
        <v>0</v>
      </c>
      <c r="AXD217" s="11">
        <v>0</v>
      </c>
      <c r="AXE217" s="11">
        <v>0</v>
      </c>
      <c r="AXF217" s="11">
        <v>0</v>
      </c>
      <c r="AXG217" s="11">
        <v>0</v>
      </c>
      <c r="AXH217" s="11">
        <v>0</v>
      </c>
      <c r="AXI217" s="11">
        <v>0</v>
      </c>
      <c r="AXJ217" s="11">
        <v>0</v>
      </c>
      <c r="AXK217" s="11">
        <v>0</v>
      </c>
      <c r="AXL217" s="11">
        <v>0</v>
      </c>
      <c r="AXM217" s="11">
        <v>0</v>
      </c>
      <c r="AXN217" s="11">
        <v>0</v>
      </c>
      <c r="AXO217" s="11">
        <v>0</v>
      </c>
      <c r="AXP217" s="11">
        <v>0</v>
      </c>
      <c r="AXQ217" s="11">
        <v>0</v>
      </c>
      <c r="AXR217" s="11">
        <v>0</v>
      </c>
      <c r="AXS217" s="11">
        <v>0</v>
      </c>
      <c r="AXT217" s="11">
        <v>0</v>
      </c>
      <c r="AXU217" s="11">
        <v>0</v>
      </c>
      <c r="AXV217" s="11">
        <v>0</v>
      </c>
      <c r="AXW217" s="11">
        <v>0</v>
      </c>
      <c r="AXX217" s="11">
        <v>0</v>
      </c>
      <c r="AXY217" s="11">
        <v>0</v>
      </c>
      <c r="AXZ217" s="11">
        <v>0</v>
      </c>
      <c r="AYA217" s="11">
        <v>0</v>
      </c>
      <c r="AYB217" s="11">
        <v>0</v>
      </c>
      <c r="AYC217" s="11">
        <v>0</v>
      </c>
      <c r="AYD217" s="11">
        <v>0</v>
      </c>
      <c r="AYE217" s="11">
        <v>0</v>
      </c>
      <c r="AYF217" s="11">
        <v>9.7860319598600119E-12</v>
      </c>
      <c r="AYG217" s="11">
        <v>-2.3963366139220794E-7</v>
      </c>
      <c r="AYH217" s="11">
        <v>0</v>
      </c>
      <c r="AYI217" s="11">
        <v>0</v>
      </c>
      <c r="AYJ217" s="11">
        <v>0</v>
      </c>
      <c r="AYK217" s="11">
        <v>0</v>
      </c>
      <c r="AYL217" s="11">
        <v>0</v>
      </c>
      <c r="AYM217" s="11">
        <v>0</v>
      </c>
      <c r="AYN217" s="11">
        <v>0</v>
      </c>
      <c r="AYO217" s="11">
        <v>0</v>
      </c>
      <c r="AYP217" s="11">
        <v>0</v>
      </c>
      <c r="AYQ217" s="11">
        <v>0</v>
      </c>
      <c r="AYR217" s="11">
        <v>0</v>
      </c>
      <c r="AYS217" s="11">
        <v>0</v>
      </c>
      <c r="AYT217" s="11">
        <v>0</v>
      </c>
      <c r="AYU217" s="11">
        <v>0</v>
      </c>
      <c r="AYV217" s="11">
        <v>0</v>
      </c>
      <c r="AYW217" s="11">
        <v>0</v>
      </c>
      <c r="AYX217" s="11">
        <v>0</v>
      </c>
      <c r="AYY217" s="11">
        <v>0</v>
      </c>
      <c r="AYZ217" s="11">
        <v>0</v>
      </c>
      <c r="AZA217" s="11">
        <v>0</v>
      </c>
      <c r="AZB217" s="11">
        <v>0</v>
      </c>
      <c r="AZC217" s="11">
        <v>0</v>
      </c>
      <c r="AZD217" s="11">
        <v>0</v>
      </c>
      <c r="AZE217" s="11">
        <v>0</v>
      </c>
      <c r="AZF217" s="11">
        <v>0</v>
      </c>
      <c r="AZG217" s="11">
        <v>0</v>
      </c>
      <c r="AZH217" s="11">
        <v>0</v>
      </c>
      <c r="AZI217" s="11">
        <v>0</v>
      </c>
      <c r="AZJ217" s="11">
        <v>0</v>
      </c>
      <c r="AZK217" s="11">
        <v>0</v>
      </c>
      <c r="AZL217" s="11">
        <v>0</v>
      </c>
      <c r="AZM217" s="11">
        <v>0</v>
      </c>
      <c r="AZN217" s="11">
        <v>0</v>
      </c>
      <c r="AZO217" s="11">
        <v>2.4336344177322304E-6</v>
      </c>
      <c r="AZP217" s="11">
        <v>0</v>
      </c>
      <c r="AZQ217" s="11">
        <v>0</v>
      </c>
      <c r="AZR217" s="11">
        <v>0</v>
      </c>
      <c r="AZS217" s="11">
        <v>-6.5537947963235009E-8</v>
      </c>
      <c r="AZT217" s="12">
        <v>14851302278.739307</v>
      </c>
      <c r="AZU217" s="12">
        <v>2348426.8494562111</v>
      </c>
      <c r="AZV217" s="12">
        <v>1472000</v>
      </c>
      <c r="AZW217" s="12">
        <v>93028.978625572592</v>
      </c>
      <c r="AZX217" s="12">
        <v>230735971909.7706</v>
      </c>
      <c r="AZY217" s="12">
        <v>2.1999999999999999E-10</v>
      </c>
      <c r="AZZ217" s="12">
        <v>122873898.87718543</v>
      </c>
      <c r="BAA217" s="12">
        <v>1E-13</v>
      </c>
      <c r="BAB217" s="12">
        <v>2214988.86210099</v>
      </c>
      <c r="BAC217" s="12">
        <v>2.9999999999999999E-16</v>
      </c>
      <c r="BAD217" s="12">
        <v>1.1E-13</v>
      </c>
      <c r="BAE217" s="12">
        <v>7920000</v>
      </c>
      <c r="BAF217" s="12">
        <v>6380000</v>
      </c>
      <c r="BAG217" s="12">
        <v>5688951380462767</v>
      </c>
      <c r="BAH217" s="12">
        <v>928602500000</v>
      </c>
      <c r="BAI217" s="12">
        <v>905477336664.29602</v>
      </c>
      <c r="BAJ217" s="12">
        <v>742837999999999.88</v>
      </c>
      <c r="BAK217" s="12">
        <v>1674216370.3863826</v>
      </c>
      <c r="BAL217" s="12">
        <v>186351616858.55075</v>
      </c>
      <c r="BAM217" s="12">
        <v>50144535000</v>
      </c>
      <c r="BAN217" s="12">
        <v>445729200000</v>
      </c>
      <c r="BAO217" s="12">
        <v>18572050000</v>
      </c>
      <c r="BAP217" s="12">
        <v>7.757118E+16</v>
      </c>
      <c r="BAQ217" s="12">
        <v>3878559000000000</v>
      </c>
      <c r="BAR217" s="12">
        <v>1.1635677E+17</v>
      </c>
      <c r="BAS217" s="12">
        <v>1163567700000</v>
      </c>
      <c r="BAT217" s="12">
        <v>1939279500000</v>
      </c>
      <c r="BAU217" s="12">
        <v>4.25E+16</v>
      </c>
      <c r="BAV217" s="12">
        <v>2550000000000000</v>
      </c>
      <c r="BAW217" s="12">
        <v>7.65E+16</v>
      </c>
      <c r="BAX217" s="12">
        <v>765000000000</v>
      </c>
      <c r="BAY217" s="12">
        <v>850000000000</v>
      </c>
      <c r="BAZ217" s="12">
        <v>1.275E+17</v>
      </c>
      <c r="BBA217" s="12">
        <v>8924999999999999</v>
      </c>
      <c r="BBB217" s="12">
        <v>2.6774999999999997E+17</v>
      </c>
      <c r="BBC217" s="12">
        <v>2677500000000</v>
      </c>
      <c r="BBD217" s="12">
        <v>1912500000000.0005</v>
      </c>
      <c r="BBE217" s="13">
        <v>1.8347084761376649</v>
      </c>
      <c r="BBF217" s="13">
        <v>2.3271571757042695</v>
      </c>
      <c r="BBG217" s="13">
        <v>8.8645164658652114</v>
      </c>
      <c r="BBH217" s="13">
        <v>2485.8376036588379</v>
      </c>
      <c r="BBI217" s="12">
        <v>1591.17479535507</v>
      </c>
      <c r="BBJ217" s="12">
        <v>33.631508685576499</v>
      </c>
      <c r="BBK217" s="12">
        <v>739.63845750216899</v>
      </c>
      <c r="BBL217" s="12">
        <v>566.09994710000001</v>
      </c>
      <c r="BBM217" s="12">
        <v>18743.6901</v>
      </c>
      <c r="BBN217" s="12">
        <v>128.22136829978101</v>
      </c>
      <c r="BBO217" s="14">
        <v>928.20639242120671</v>
      </c>
      <c r="BBP217" s="14">
        <v>1048.799872317139</v>
      </c>
      <c r="BBQ217" s="14">
        <v>765.8174326875544</v>
      </c>
      <c r="BBR217" s="13">
        <v>11.378331452923323</v>
      </c>
      <c r="BBS217" s="13">
        <v>10.985379042010504</v>
      </c>
      <c r="BBT217" s="13">
        <v>9.2784258425018997</v>
      </c>
      <c r="BBU217" s="14">
        <v>5.0153995369300475</v>
      </c>
      <c r="BBV217" s="14">
        <v>4.0538539502965651</v>
      </c>
      <c r="BBW217" s="14">
        <v>-1.8688456768978341</v>
      </c>
      <c r="BBX217" s="14">
        <v>1040.4064718054069</v>
      </c>
      <c r="BBY217" s="14">
        <v>1139.787287316316</v>
      </c>
      <c r="BBZ217" s="14">
        <v>1073.1213644937543</v>
      </c>
      <c r="BCA217" s="13">
        <v>7.2678889551228592</v>
      </c>
      <c r="BCB217" s="13">
        <v>0.85406120518970363</v>
      </c>
      <c r="BCC217" s="13">
        <v>0.11691211705211256</v>
      </c>
      <c r="BCD217" s="13">
        <v>8.4345039354083384E-2</v>
      </c>
      <c r="BCE217" s="13">
        <v>9.6486607414047505</v>
      </c>
      <c r="BCF217" s="13">
        <v>6.5826081255180358E-2</v>
      </c>
      <c r="BCG217" s="13">
        <v>5.6026849064083215E-2</v>
      </c>
      <c r="BCH217" s="13">
        <v>3.5021231477055997E-3</v>
      </c>
      <c r="BCI217" s="13">
        <v>24611.68602919146</v>
      </c>
      <c r="BCJ217" s="13">
        <v>2.4581930916316147E-5</v>
      </c>
      <c r="BCK217" s="13">
        <v>15.577231916349177</v>
      </c>
      <c r="BCL217" s="13">
        <v>4.331097133981903E-6</v>
      </c>
      <c r="BCM217" s="13">
        <v>3.0371621575829333E-8</v>
      </c>
      <c r="BCN217" s="13">
        <v>3.4770733952741405E-2</v>
      </c>
      <c r="BCO217" s="13">
        <v>0.27716919189391248</v>
      </c>
      <c r="BCP217" s="13">
        <v>0.35285351931676046</v>
      </c>
      <c r="BCQ217" s="13">
        <v>4.1950546630700565</v>
      </c>
      <c r="BCR217" s="13">
        <v>0.63395352864688126</v>
      </c>
      <c r="BCS217" s="13">
        <v>0.26619604848130879</v>
      </c>
      <c r="BCT217" s="13">
        <v>0.62211331961456495</v>
      </c>
      <c r="BCU217" s="13">
        <v>0.87219878125579098</v>
      </c>
      <c r="BCV217" s="13">
        <v>7.2598241022749463E-2</v>
      </c>
      <c r="BCW217" s="13">
        <v>26.158387339944174</v>
      </c>
      <c r="BCX217" s="13">
        <v>7.7425223012983616E-2</v>
      </c>
      <c r="BCY217" s="13">
        <v>3.5073819973937478E-2</v>
      </c>
      <c r="BCZ217" s="13">
        <v>9.5242351555304885E-3</v>
      </c>
      <c r="BDA217" s="13">
        <v>5.8641580480218836E-2</v>
      </c>
      <c r="BDB217" s="13">
        <v>2.4091843331578564E-4</v>
      </c>
      <c r="BDC217" s="13">
        <v>19305.161238296518</v>
      </c>
      <c r="BDD217" s="13">
        <v>2.1531645066738592E-5</v>
      </c>
      <c r="BDE217" s="13">
        <v>10.628859827281659</v>
      </c>
      <c r="BDF217" s="13">
        <v>3.3328509859809322E-6</v>
      </c>
      <c r="BDG217" s="13">
        <v>6.9116469412844205E-8</v>
      </c>
      <c r="BDH217" s="13">
        <v>3.9046308991569974E-2</v>
      </c>
      <c r="BDI217" s="13">
        <v>2.6622887947255692E-2</v>
      </c>
      <c r="BDJ217" s="13">
        <v>1.222524845422125E-2</v>
      </c>
      <c r="BDK217" s="13">
        <v>0.34679083843276953</v>
      </c>
      <c r="BDL217" s="13">
        <v>7.1655597755882067E-2</v>
      </c>
      <c r="BDM217" s="13">
        <v>9.6186751149481706E-2</v>
      </c>
      <c r="BDN217" s="13">
        <v>0.2689088363390143</v>
      </c>
      <c r="BDO217" s="13">
        <v>0.27420527179436349</v>
      </c>
      <c r="BDP217" s="13">
        <v>0.21529078256667053</v>
      </c>
      <c r="BDQ217" s="13">
        <v>1.639038105292026</v>
      </c>
      <c r="BDR217" s="13">
        <v>5.0172882070801652</v>
      </c>
      <c r="BDS217" s="13">
        <v>0.40461236504967818</v>
      </c>
      <c r="BDT217" s="13">
        <v>0.13052764251501103</v>
      </c>
      <c r="BDU217" s="13">
        <v>0.19341720458985948</v>
      </c>
      <c r="BDV217" s="13">
        <v>0.69082918928343295</v>
      </c>
      <c r="BDW217" s="13">
        <v>0.17757817754245792</v>
      </c>
      <c r="BDX217" s="13">
        <v>82.935479610357376</v>
      </c>
      <c r="BDY217" s="13">
        <v>0.16149619892559705</v>
      </c>
      <c r="BDZ217" s="13">
        <v>12.597259503090489</v>
      </c>
      <c r="BEA217" s="13">
        <v>4.5800901714741438E-2</v>
      </c>
      <c r="BEB217" s="13">
        <v>2.6728105114166109E-2</v>
      </c>
      <c r="BEC217" s="13">
        <v>6.8440113177616502E-2</v>
      </c>
      <c r="BED217" s="13">
        <v>3.9773073843641434E-2</v>
      </c>
      <c r="BEE217" s="13">
        <v>6.2744788147475097E-2</v>
      </c>
      <c r="BEF217" s="13">
        <v>6.3742711226301711E-4</v>
      </c>
      <c r="BEG217" s="13">
        <v>20705.114313828781</v>
      </c>
      <c r="BEH217" s="13">
        <v>1.1969772977563239E-5</v>
      </c>
      <c r="BEI217" s="13">
        <v>18.795892887394114</v>
      </c>
      <c r="BEJ217" s="13">
        <v>1.4103542115542247</v>
      </c>
      <c r="BEK217" s="13">
        <v>4.6785151152112594E-6</v>
      </c>
      <c r="BEL217" s="13">
        <v>3.6802508163015333E-8</v>
      </c>
      <c r="BEM217" s="13">
        <v>2.7447644448586675E-2</v>
      </c>
      <c r="BEN217" s="13">
        <v>1.9672979839764324E-2</v>
      </c>
      <c r="BEO217" s="13">
        <v>3.5123082624450172E-2</v>
      </c>
      <c r="BEP217" s="13">
        <v>0.39976306372262971</v>
      </c>
      <c r="BEQ217" s="13">
        <v>0.31033687758169293</v>
      </c>
      <c r="BER217" s="13">
        <v>0.21667917796579875</v>
      </c>
      <c r="BES217" s="13">
        <v>0.27027679972820196</v>
      </c>
      <c r="BET217" s="13">
        <v>0.25452476496638266</v>
      </c>
      <c r="BEU217" s="22">
        <v>0.42541976900877188</v>
      </c>
    </row>
    <row r="218" spans="2:1503" x14ac:dyDescent="0.25">
      <c r="B218" s="16">
        <v>213</v>
      </c>
      <c r="C218" s="10">
        <v>0</v>
      </c>
      <c r="D218" s="11">
        <v>0</v>
      </c>
      <c r="E218" s="11">
        <v>0</v>
      </c>
      <c r="F218" s="11">
        <v>0</v>
      </c>
      <c r="G218" s="11">
        <v>2.8131106669304139E-5</v>
      </c>
      <c r="H218" s="11">
        <v>0</v>
      </c>
      <c r="I218" s="11">
        <v>0</v>
      </c>
      <c r="J218" s="11">
        <v>0</v>
      </c>
      <c r="K218" s="11">
        <v>0</v>
      </c>
      <c r="L218" s="11">
        <v>0</v>
      </c>
      <c r="M218" s="11">
        <v>0</v>
      </c>
      <c r="N218" s="11">
        <v>0</v>
      </c>
      <c r="O218" s="11">
        <v>-1.718744391107962E-10</v>
      </c>
      <c r="P218" s="11">
        <v>0</v>
      </c>
      <c r="Q218" s="11">
        <v>0</v>
      </c>
      <c r="R218" s="11">
        <v>0</v>
      </c>
      <c r="S218" s="11">
        <v>0</v>
      </c>
      <c r="T218" s="11">
        <v>0</v>
      </c>
      <c r="U218" s="11">
        <v>0</v>
      </c>
      <c r="V218" s="11">
        <v>0</v>
      </c>
      <c r="W218" s="11">
        <v>0</v>
      </c>
      <c r="X218" s="11">
        <v>0</v>
      </c>
      <c r="Y218" s="11">
        <v>0</v>
      </c>
      <c r="Z218" s="11">
        <v>0</v>
      </c>
      <c r="AA218" s="11">
        <v>0</v>
      </c>
      <c r="AB218" s="11">
        <v>0</v>
      </c>
      <c r="AC218" s="11">
        <v>0</v>
      </c>
      <c r="AD218" s="11">
        <v>0</v>
      </c>
      <c r="AE218" s="11">
        <v>0</v>
      </c>
      <c r="AF218" s="11">
        <v>0</v>
      </c>
      <c r="AG218" s="11">
        <v>0</v>
      </c>
      <c r="AH218" s="11">
        <v>0</v>
      </c>
      <c r="AI218" s="11">
        <v>0</v>
      </c>
      <c r="AJ218" s="11">
        <v>0</v>
      </c>
      <c r="AK218" s="11">
        <v>0</v>
      </c>
      <c r="AL218" s="11">
        <v>0</v>
      </c>
      <c r="AM218" s="11">
        <v>0</v>
      </c>
      <c r="AN218" s="11">
        <v>0</v>
      </c>
      <c r="AO218" s="11">
        <v>0</v>
      </c>
      <c r="AP218" s="11">
        <v>0</v>
      </c>
      <c r="AQ218" s="11">
        <v>0</v>
      </c>
      <c r="AR218" s="11">
        <v>6.9557850351569981E-4</v>
      </c>
      <c r="AS218" s="11">
        <v>0</v>
      </c>
      <c r="AT218" s="11">
        <v>0</v>
      </c>
      <c r="AU218" s="11">
        <v>0</v>
      </c>
      <c r="AV218" s="11">
        <v>0</v>
      </c>
      <c r="AW218" s="11">
        <v>0</v>
      </c>
      <c r="AX218" s="11">
        <v>0</v>
      </c>
      <c r="AY218" s="11">
        <v>0</v>
      </c>
      <c r="AZ218" s="11">
        <v>0</v>
      </c>
      <c r="BA218" s="11">
        <v>-1.0874240238005473E-5</v>
      </c>
      <c r="BB218" s="11">
        <v>3.3501867672998323E-25</v>
      </c>
      <c r="BC218" s="11">
        <v>6.4174707046832039E-24</v>
      </c>
      <c r="BD218" s="11">
        <v>1.5226675653686994E-25</v>
      </c>
      <c r="BE218" s="11">
        <v>0</v>
      </c>
      <c r="BF218" s="11">
        <v>0</v>
      </c>
      <c r="BG218" s="11">
        <v>1.7716802748821995E-26</v>
      </c>
      <c r="BH218" s="11">
        <v>8.0621061024373776E-27</v>
      </c>
      <c r="BI218" s="11">
        <v>1.7716802748821995E-26</v>
      </c>
      <c r="BJ218" s="11">
        <v>3.1005004392827913E-7</v>
      </c>
      <c r="BK218" s="11">
        <v>0</v>
      </c>
      <c r="BL218" s="11">
        <v>0</v>
      </c>
      <c r="BM218" s="11">
        <v>0</v>
      </c>
      <c r="BN218" s="11">
        <v>0</v>
      </c>
      <c r="BO218" s="11">
        <v>0</v>
      </c>
      <c r="BP218" s="11">
        <v>0</v>
      </c>
      <c r="BQ218" s="11">
        <v>0</v>
      </c>
      <c r="BR218" s="11">
        <v>0</v>
      </c>
      <c r="BS218" s="11">
        <v>0</v>
      </c>
      <c r="BT218" s="11">
        <v>0</v>
      </c>
      <c r="BU218" s="11">
        <v>0</v>
      </c>
      <c r="BV218" s="11">
        <v>0</v>
      </c>
      <c r="BW218" s="11">
        <v>0</v>
      </c>
      <c r="BX218" s="11">
        <v>0</v>
      </c>
      <c r="BY218" s="11">
        <v>0</v>
      </c>
      <c r="BZ218" s="11">
        <v>0</v>
      </c>
      <c r="CA218" s="11">
        <v>0</v>
      </c>
      <c r="CB218" s="11">
        <v>0</v>
      </c>
      <c r="CC218" s="11">
        <v>0</v>
      </c>
      <c r="CD218" s="11">
        <v>0</v>
      </c>
      <c r="CE218" s="11">
        <v>0</v>
      </c>
      <c r="CF218" s="11">
        <v>0</v>
      </c>
      <c r="CG218" s="11">
        <v>0</v>
      </c>
      <c r="CH218" s="11">
        <v>0</v>
      </c>
      <c r="CI218" s="11">
        <v>0</v>
      </c>
      <c r="CJ218" s="11">
        <v>0</v>
      </c>
      <c r="CK218" s="11">
        <v>0</v>
      </c>
      <c r="CL218" s="11">
        <v>8.4595752090631545E-9</v>
      </c>
      <c r="CM218" s="11">
        <v>-4.7093576283474928E-9</v>
      </c>
      <c r="CN218" s="11">
        <v>0</v>
      </c>
      <c r="CO218" s="11">
        <v>0</v>
      </c>
      <c r="CP218" s="11">
        <v>0</v>
      </c>
      <c r="CQ218" s="11">
        <v>0</v>
      </c>
      <c r="CR218" s="11">
        <v>0</v>
      </c>
      <c r="CS218" s="11">
        <v>0</v>
      </c>
      <c r="CT218" s="11">
        <v>0</v>
      </c>
      <c r="CU218" s="11">
        <v>0</v>
      </c>
      <c r="CV218" s="11">
        <v>0</v>
      </c>
      <c r="CW218" s="11">
        <v>0</v>
      </c>
      <c r="CX218" s="11">
        <v>0</v>
      </c>
      <c r="CY218" s="11">
        <v>0</v>
      </c>
      <c r="CZ218" s="11">
        <v>0</v>
      </c>
      <c r="DA218" s="11">
        <v>0</v>
      </c>
      <c r="DB218" s="11">
        <v>0</v>
      </c>
      <c r="DC218" s="11">
        <v>0</v>
      </c>
      <c r="DD218" s="11">
        <v>0</v>
      </c>
      <c r="DE218" s="11">
        <v>0</v>
      </c>
      <c r="DF218" s="11">
        <v>0</v>
      </c>
      <c r="DG218" s="11">
        <v>0</v>
      </c>
      <c r="DH218" s="11">
        <v>0</v>
      </c>
      <c r="DI218" s="11">
        <v>0</v>
      </c>
      <c r="DJ218" s="11">
        <v>0</v>
      </c>
      <c r="DK218" s="11">
        <v>0</v>
      </c>
      <c r="DL218" s="11">
        <v>0</v>
      </c>
      <c r="DM218" s="11">
        <v>0</v>
      </c>
      <c r="DN218" s="11">
        <v>0</v>
      </c>
      <c r="DO218" s="11">
        <v>0</v>
      </c>
      <c r="DP218" s="11">
        <v>0</v>
      </c>
      <c r="DQ218" s="11">
        <v>0</v>
      </c>
      <c r="DR218" s="11">
        <v>0</v>
      </c>
      <c r="DS218" s="11">
        <v>0</v>
      </c>
      <c r="DT218" s="11">
        <v>0</v>
      </c>
      <c r="DU218" s="11">
        <v>0</v>
      </c>
      <c r="DV218" s="11">
        <v>0</v>
      </c>
      <c r="DW218" s="11">
        <v>9.3055327299694713E-8</v>
      </c>
      <c r="DX218" s="11">
        <v>4.7093576283395288E-9</v>
      </c>
      <c r="DY218" s="11">
        <v>-3.3665032511750258E-7</v>
      </c>
      <c r="DZ218" s="11">
        <v>0</v>
      </c>
      <c r="EA218" s="11">
        <v>1.1444301351496317E-8</v>
      </c>
      <c r="EB218" s="11">
        <v>0</v>
      </c>
      <c r="EC218" s="11">
        <v>5.1980900429854261E-11</v>
      </c>
      <c r="ED218" s="11">
        <v>7.0807551573466509E-11</v>
      </c>
      <c r="EE218" s="11">
        <v>9.7598393719464668E-10</v>
      </c>
      <c r="EF218" s="11">
        <v>0</v>
      </c>
      <c r="EG218" s="11">
        <v>0</v>
      </c>
      <c r="EH218" s="11">
        <v>0</v>
      </c>
      <c r="EI218" s="11">
        <v>0</v>
      </c>
      <c r="EJ218" s="11">
        <v>0</v>
      </c>
      <c r="EK218" s="11">
        <v>0</v>
      </c>
      <c r="EL218" s="11">
        <v>0</v>
      </c>
      <c r="EM218" s="11">
        <v>0</v>
      </c>
      <c r="EN218" s="11">
        <v>0</v>
      </c>
      <c r="EO218" s="11">
        <v>0</v>
      </c>
      <c r="EP218" s="11">
        <v>0</v>
      </c>
      <c r="EQ218" s="11">
        <v>0</v>
      </c>
      <c r="ER218" s="11">
        <v>0</v>
      </c>
      <c r="ES218" s="11">
        <v>0</v>
      </c>
      <c r="ET218" s="11">
        <v>0</v>
      </c>
      <c r="EU218" s="11">
        <v>0</v>
      </c>
      <c r="EV218" s="11">
        <v>0</v>
      </c>
      <c r="EW218" s="11">
        <v>0</v>
      </c>
      <c r="EX218" s="11">
        <v>0</v>
      </c>
      <c r="EY218" s="11">
        <v>0</v>
      </c>
      <c r="EZ218" s="11">
        <v>0</v>
      </c>
      <c r="FA218" s="11">
        <v>0</v>
      </c>
      <c r="FB218" s="11">
        <v>9.9999999999999995E-21</v>
      </c>
      <c r="FC218" s="11">
        <v>0</v>
      </c>
      <c r="FD218" s="11">
        <v>0</v>
      </c>
      <c r="FE218" s="11">
        <v>0</v>
      </c>
      <c r="FF218" s="11">
        <v>0</v>
      </c>
      <c r="FG218" s="11">
        <v>0</v>
      </c>
      <c r="FH218" s="11">
        <v>3.3836296634728288E-6</v>
      </c>
      <c r="FI218" s="11">
        <v>0</v>
      </c>
      <c r="FJ218" s="11">
        <v>8.623744301308274E-8</v>
      </c>
      <c r="FK218" s="11">
        <v>-4.2926277593242668E-8</v>
      </c>
      <c r="FL218" s="11">
        <v>0</v>
      </c>
      <c r="FM218" s="11">
        <v>1.7172580256258889E-8</v>
      </c>
      <c r="FN218" s="11">
        <v>0</v>
      </c>
      <c r="FO218" s="11">
        <v>0</v>
      </c>
      <c r="FP218" s="11">
        <v>0</v>
      </c>
      <c r="FQ218" s="11">
        <v>0</v>
      </c>
      <c r="FR218" s="11">
        <v>6.0731841678611943E-9</v>
      </c>
      <c r="FS218" s="11">
        <v>0</v>
      </c>
      <c r="FT218" s="11">
        <v>0</v>
      </c>
      <c r="FU218" s="11">
        <v>0</v>
      </c>
      <c r="FV218" s="11">
        <v>0</v>
      </c>
      <c r="FW218" s="11">
        <v>0</v>
      </c>
      <c r="FX218" s="11">
        <v>0</v>
      </c>
      <c r="FY218" s="11">
        <v>0</v>
      </c>
      <c r="FZ218" s="11">
        <v>0</v>
      </c>
      <c r="GA218" s="11">
        <v>0</v>
      </c>
      <c r="GB218" s="11">
        <v>0</v>
      </c>
      <c r="GC218" s="11">
        <v>0</v>
      </c>
      <c r="GD218" s="11">
        <v>0</v>
      </c>
      <c r="GE218" s="11">
        <v>0</v>
      </c>
      <c r="GF218" s="11">
        <v>0</v>
      </c>
      <c r="GG218" s="11">
        <v>0</v>
      </c>
      <c r="GH218" s="11">
        <v>0</v>
      </c>
      <c r="GI218" s="11">
        <v>0</v>
      </c>
      <c r="GJ218" s="11">
        <v>0</v>
      </c>
      <c r="GK218" s="11">
        <v>0</v>
      </c>
      <c r="GL218" s="11">
        <v>0</v>
      </c>
      <c r="GM218" s="11">
        <v>0</v>
      </c>
      <c r="GN218" s="11">
        <v>0</v>
      </c>
      <c r="GO218" s="11">
        <v>0</v>
      </c>
      <c r="GP218" s="11">
        <v>0</v>
      </c>
      <c r="GQ218" s="11">
        <v>0</v>
      </c>
      <c r="GR218" s="11">
        <v>0</v>
      </c>
      <c r="GS218" s="11">
        <v>0</v>
      </c>
      <c r="GT218" s="11">
        <v>0</v>
      </c>
      <c r="GU218" s="11">
        <v>2.5041288210441227E-7</v>
      </c>
      <c r="GV218" s="11">
        <v>0</v>
      </c>
      <c r="GW218" s="11">
        <v>-1.2715802255633661E-8</v>
      </c>
      <c r="GX218" s="11">
        <v>0</v>
      </c>
      <c r="GY218" s="11">
        <v>0</v>
      </c>
      <c r="GZ218" s="11">
        <v>0</v>
      </c>
      <c r="HA218" s="11">
        <v>0</v>
      </c>
      <c r="HB218" s="11">
        <v>0</v>
      </c>
      <c r="HC218" s="11">
        <v>0</v>
      </c>
      <c r="HD218" s="11">
        <v>0</v>
      </c>
      <c r="HE218" s="11">
        <v>0</v>
      </c>
      <c r="HF218" s="11">
        <v>0</v>
      </c>
      <c r="HG218" s="11">
        <v>0</v>
      </c>
      <c r="HH218" s="11">
        <v>0</v>
      </c>
      <c r="HI218" s="11">
        <v>0</v>
      </c>
      <c r="HJ218" s="11">
        <v>0</v>
      </c>
      <c r="HK218" s="11">
        <v>0</v>
      </c>
      <c r="HL218" s="11">
        <v>0</v>
      </c>
      <c r="HM218" s="11">
        <v>0</v>
      </c>
      <c r="HN218" s="11">
        <v>0</v>
      </c>
      <c r="HO218" s="11">
        <v>0</v>
      </c>
      <c r="HP218" s="11">
        <v>0</v>
      </c>
      <c r="HQ218" s="11">
        <v>0</v>
      </c>
      <c r="HR218" s="11">
        <v>0</v>
      </c>
      <c r="HS218" s="11">
        <v>0</v>
      </c>
      <c r="HT218" s="11">
        <v>0</v>
      </c>
      <c r="HU218" s="11">
        <v>0</v>
      </c>
      <c r="HV218" s="11">
        <v>0</v>
      </c>
      <c r="HW218" s="11">
        <v>0</v>
      </c>
      <c r="HX218" s="11">
        <v>0</v>
      </c>
      <c r="HY218" s="11">
        <v>0</v>
      </c>
      <c r="HZ218" s="11">
        <v>0</v>
      </c>
      <c r="IA218" s="11">
        <v>0</v>
      </c>
      <c r="IB218" s="11">
        <v>0</v>
      </c>
      <c r="IC218" s="11">
        <v>0</v>
      </c>
      <c r="ID218" s="11">
        <v>0</v>
      </c>
      <c r="IE218" s="11">
        <v>0</v>
      </c>
      <c r="IF218" s="11">
        <v>0</v>
      </c>
      <c r="IG218" s="11">
        <v>1.1216490367536549E-8</v>
      </c>
      <c r="IH218" s="11">
        <v>0</v>
      </c>
      <c r="II218" s="11">
        <v>-1.7172580256266866E-8</v>
      </c>
      <c r="IJ218" s="11">
        <v>0</v>
      </c>
      <c r="IK218" s="11">
        <v>0</v>
      </c>
      <c r="IL218" s="11">
        <v>0</v>
      </c>
      <c r="IM218" s="11">
        <v>0</v>
      </c>
      <c r="IN218" s="11">
        <v>0</v>
      </c>
      <c r="IO218" s="11">
        <v>0</v>
      </c>
      <c r="IP218" s="11">
        <v>0</v>
      </c>
      <c r="IQ218" s="11">
        <v>0</v>
      </c>
      <c r="IR218" s="11">
        <v>0</v>
      </c>
      <c r="IS218" s="11">
        <v>0</v>
      </c>
      <c r="IT218" s="11">
        <v>0</v>
      </c>
      <c r="IU218" s="11">
        <v>0</v>
      </c>
      <c r="IV218" s="11">
        <v>0</v>
      </c>
      <c r="IW218" s="11">
        <v>0</v>
      </c>
      <c r="IX218" s="11">
        <v>0</v>
      </c>
      <c r="IY218" s="11">
        <v>0</v>
      </c>
      <c r="IZ218" s="11">
        <v>0</v>
      </c>
      <c r="JA218" s="11">
        <v>0</v>
      </c>
      <c r="JB218" s="11">
        <v>0</v>
      </c>
      <c r="JC218" s="11">
        <v>0</v>
      </c>
      <c r="JD218" s="11">
        <v>0</v>
      </c>
      <c r="JE218" s="11">
        <v>0</v>
      </c>
      <c r="JF218" s="11">
        <v>0</v>
      </c>
      <c r="JG218" s="11">
        <v>0</v>
      </c>
      <c r="JH218" s="11">
        <v>0</v>
      </c>
      <c r="JI218" s="11">
        <v>0</v>
      </c>
      <c r="JJ218" s="11">
        <v>0</v>
      </c>
      <c r="JK218" s="11">
        <v>0</v>
      </c>
      <c r="JL218" s="11">
        <v>0</v>
      </c>
      <c r="JM218" s="11">
        <v>0</v>
      </c>
      <c r="JN218" s="11">
        <v>0</v>
      </c>
      <c r="JO218" s="11">
        <v>9.1363412239750508E-7</v>
      </c>
      <c r="JP218" s="11">
        <v>0</v>
      </c>
      <c r="JQ218" s="11">
        <v>0</v>
      </c>
      <c r="JR218" s="11">
        <v>0</v>
      </c>
      <c r="JS218" s="11">
        <v>0</v>
      </c>
      <c r="JT218" s="11">
        <v>0</v>
      </c>
      <c r="JU218" s="11">
        <v>-5.2236665009716476E-11</v>
      </c>
      <c r="JV218" s="11">
        <v>0</v>
      </c>
      <c r="JW218" s="11">
        <v>0</v>
      </c>
      <c r="JX218" s="11">
        <v>0</v>
      </c>
      <c r="JY218" s="11">
        <v>0</v>
      </c>
      <c r="JZ218" s="11">
        <v>0</v>
      </c>
      <c r="KA218" s="11">
        <v>0</v>
      </c>
      <c r="KB218" s="11">
        <v>0</v>
      </c>
      <c r="KC218" s="11">
        <v>0</v>
      </c>
      <c r="KD218" s="11">
        <v>0</v>
      </c>
      <c r="KE218" s="11">
        <v>0</v>
      </c>
      <c r="KF218" s="11">
        <v>0</v>
      </c>
      <c r="KG218" s="11">
        <v>0</v>
      </c>
      <c r="KH218" s="11">
        <v>0</v>
      </c>
      <c r="KI218" s="11">
        <v>0</v>
      </c>
      <c r="KJ218" s="11">
        <v>0</v>
      </c>
      <c r="KK218" s="11">
        <v>0</v>
      </c>
      <c r="KL218" s="11">
        <v>0</v>
      </c>
      <c r="KM218" s="11">
        <v>0</v>
      </c>
      <c r="KN218" s="11">
        <v>0</v>
      </c>
      <c r="KO218" s="11">
        <v>0</v>
      </c>
      <c r="KP218" s="11">
        <v>0</v>
      </c>
      <c r="KQ218" s="11">
        <v>0</v>
      </c>
      <c r="KR218" s="11">
        <v>0</v>
      </c>
      <c r="KS218" s="11">
        <v>0</v>
      </c>
      <c r="KT218" s="11">
        <v>0</v>
      </c>
      <c r="KU218" s="11">
        <v>0</v>
      </c>
      <c r="KV218" s="11">
        <v>0</v>
      </c>
      <c r="KW218" s="11">
        <v>0</v>
      </c>
      <c r="KX218" s="11">
        <v>0</v>
      </c>
      <c r="KY218" s="11">
        <v>0</v>
      </c>
      <c r="KZ218" s="11">
        <v>2.0302980497722335E-6</v>
      </c>
      <c r="LA218" s="11">
        <v>0</v>
      </c>
      <c r="LB218" s="11">
        <v>0</v>
      </c>
      <c r="LC218" s="11">
        <v>0</v>
      </c>
      <c r="LD218" s="11">
        <v>0</v>
      </c>
      <c r="LE218" s="11">
        <v>0</v>
      </c>
      <c r="LF218" s="11">
        <v>0</v>
      </c>
      <c r="LG218" s="11">
        <v>-7.1214408529653831E-11</v>
      </c>
      <c r="LH218" s="11">
        <v>0</v>
      </c>
      <c r="LI218" s="11">
        <v>0</v>
      </c>
      <c r="LJ218" s="11">
        <v>0</v>
      </c>
      <c r="LK218" s="11">
        <v>0</v>
      </c>
      <c r="LL218" s="11">
        <v>0</v>
      </c>
      <c r="LM218" s="11">
        <v>0</v>
      </c>
      <c r="LN218" s="11">
        <v>0</v>
      </c>
      <c r="LO218" s="11">
        <v>0</v>
      </c>
      <c r="LP218" s="11">
        <v>0</v>
      </c>
      <c r="LQ218" s="11">
        <v>0</v>
      </c>
      <c r="LR218" s="11">
        <v>0</v>
      </c>
      <c r="LS218" s="11">
        <v>0</v>
      </c>
      <c r="LT218" s="11">
        <v>0</v>
      </c>
      <c r="LU218" s="11">
        <v>0</v>
      </c>
      <c r="LV218" s="11">
        <v>0</v>
      </c>
      <c r="LW218" s="11">
        <v>0</v>
      </c>
      <c r="LX218" s="11">
        <v>0</v>
      </c>
      <c r="LY218" s="11">
        <v>0</v>
      </c>
      <c r="LZ218" s="11">
        <v>0</v>
      </c>
      <c r="MA218" s="11">
        <v>0</v>
      </c>
      <c r="MB218" s="11">
        <v>0</v>
      </c>
      <c r="MC218" s="11">
        <v>0</v>
      </c>
      <c r="MD218" s="11">
        <v>0</v>
      </c>
      <c r="ME218" s="11">
        <v>0</v>
      </c>
      <c r="MF218" s="11">
        <v>0</v>
      </c>
      <c r="MG218" s="11">
        <v>0</v>
      </c>
      <c r="MH218" s="11">
        <v>0</v>
      </c>
      <c r="MI218" s="11">
        <v>0</v>
      </c>
      <c r="MJ218" s="11">
        <v>0</v>
      </c>
      <c r="MK218" s="11">
        <v>3.3838300829537224E-7</v>
      </c>
      <c r="ML218" s="11">
        <v>0</v>
      </c>
      <c r="MM218" s="11">
        <v>0</v>
      </c>
      <c r="MN218" s="11">
        <v>0</v>
      </c>
      <c r="MO218" s="11">
        <v>0</v>
      </c>
      <c r="MP218" s="11">
        <v>0</v>
      </c>
      <c r="MQ218" s="11">
        <v>0</v>
      </c>
      <c r="MR218" s="11">
        <v>0</v>
      </c>
      <c r="MS218" s="11">
        <v>-9.8079953081177989E-10</v>
      </c>
      <c r="MT218" s="11">
        <v>0</v>
      </c>
      <c r="MU218" s="11">
        <v>0</v>
      </c>
      <c r="MV218" s="11">
        <v>0</v>
      </c>
      <c r="MW218" s="11">
        <v>0</v>
      </c>
      <c r="MX218" s="11">
        <v>0</v>
      </c>
      <c r="MY218" s="11">
        <v>0</v>
      </c>
      <c r="MZ218" s="11">
        <v>0</v>
      </c>
      <c r="NA218" s="11">
        <v>0</v>
      </c>
      <c r="NB218" s="11">
        <v>0</v>
      </c>
      <c r="NC218" s="11">
        <v>0</v>
      </c>
      <c r="ND218" s="11">
        <v>0</v>
      </c>
      <c r="NE218" s="11">
        <v>0</v>
      </c>
      <c r="NF218" s="11">
        <v>0</v>
      </c>
      <c r="NG218" s="11">
        <v>0</v>
      </c>
      <c r="NH218" s="11">
        <v>0</v>
      </c>
      <c r="NI218" s="11">
        <v>0</v>
      </c>
      <c r="NJ218" s="11">
        <v>0</v>
      </c>
      <c r="NK218" s="11">
        <v>0</v>
      </c>
      <c r="NL218" s="11">
        <v>0</v>
      </c>
      <c r="NM218" s="11">
        <v>0</v>
      </c>
      <c r="NN218" s="11">
        <v>0</v>
      </c>
      <c r="NO218" s="11">
        <v>0</v>
      </c>
      <c r="NP218" s="11">
        <v>0</v>
      </c>
      <c r="NQ218" s="11">
        <v>0</v>
      </c>
      <c r="NR218" s="11">
        <v>0</v>
      </c>
      <c r="NS218" s="11">
        <v>0</v>
      </c>
      <c r="NT218" s="11">
        <v>0</v>
      </c>
      <c r="NU218" s="11">
        <v>0</v>
      </c>
      <c r="NV218" s="11">
        <v>4.0869263677925546E-6</v>
      </c>
      <c r="NW218" s="11">
        <v>0</v>
      </c>
      <c r="NX218" s="11">
        <v>0</v>
      </c>
      <c r="NY218" s="11">
        <v>0</v>
      </c>
      <c r="NZ218" s="11">
        <v>0</v>
      </c>
      <c r="OA218" s="11">
        <v>0</v>
      </c>
      <c r="OB218" s="11">
        <v>0</v>
      </c>
      <c r="OC218" s="11">
        <v>0</v>
      </c>
      <c r="OD218" s="11">
        <v>0</v>
      </c>
      <c r="OE218" s="11">
        <v>-9.0134224087895295E-6</v>
      </c>
      <c r="OF218" s="11">
        <v>4.183308573877245E-27</v>
      </c>
      <c r="OG218" s="11">
        <v>0</v>
      </c>
      <c r="OH218" s="11">
        <v>0</v>
      </c>
      <c r="OI218" s="11">
        <v>3.0072531212581077E-27</v>
      </c>
      <c r="OJ218" s="11">
        <v>5.1925638918420895E-7</v>
      </c>
      <c r="OK218" s="11">
        <v>0</v>
      </c>
      <c r="OL218" s="11">
        <v>0</v>
      </c>
      <c r="OM218" s="11">
        <v>0</v>
      </c>
      <c r="ON218" s="11">
        <v>0</v>
      </c>
      <c r="OO218" s="11">
        <v>2.9979281607393609E-7</v>
      </c>
      <c r="OP218" s="11">
        <v>0</v>
      </c>
      <c r="OQ218" s="11">
        <v>0</v>
      </c>
      <c r="OR218" s="11">
        <v>0</v>
      </c>
      <c r="OS218" s="11">
        <v>0</v>
      </c>
      <c r="OT218" s="11">
        <v>0</v>
      </c>
      <c r="OU218" s="11">
        <v>0</v>
      </c>
      <c r="OV218" s="11">
        <v>0</v>
      </c>
      <c r="OW218" s="11">
        <v>0</v>
      </c>
      <c r="OX218" s="11">
        <v>0</v>
      </c>
      <c r="OY218" s="11">
        <v>0</v>
      </c>
      <c r="OZ218" s="11">
        <v>0</v>
      </c>
      <c r="PA218" s="11">
        <v>0</v>
      </c>
      <c r="PB218" s="11">
        <v>0</v>
      </c>
      <c r="PC218" s="11">
        <v>0</v>
      </c>
      <c r="PD218" s="11">
        <v>0</v>
      </c>
      <c r="PE218" s="11">
        <v>0</v>
      </c>
      <c r="PF218" s="11">
        <v>0</v>
      </c>
      <c r="PG218" s="11">
        <v>0</v>
      </c>
      <c r="PH218" s="11">
        <v>0</v>
      </c>
      <c r="PI218" s="11">
        <v>0</v>
      </c>
      <c r="PJ218" s="11">
        <v>3.1709744403107475E-8</v>
      </c>
      <c r="PK218" s="11">
        <v>0</v>
      </c>
      <c r="PL218" s="11">
        <v>0</v>
      </c>
      <c r="PM218" s="11">
        <v>0</v>
      </c>
      <c r="PN218" s="11">
        <v>0</v>
      </c>
      <c r="PO218" s="11">
        <v>0</v>
      </c>
      <c r="PP218" s="11">
        <v>3.9628794315208527E-6</v>
      </c>
      <c r="PQ218" s="11">
        <v>-2.9385920876039444E-7</v>
      </c>
      <c r="PR218" s="11">
        <v>8.3037289171706622E-9</v>
      </c>
      <c r="PS218" s="11">
        <v>0</v>
      </c>
      <c r="PT218" s="11">
        <v>1.7274741877907258E-10</v>
      </c>
      <c r="PU218" s="11">
        <v>0</v>
      </c>
      <c r="PV218" s="11">
        <v>0</v>
      </c>
      <c r="PW218" s="11">
        <v>0</v>
      </c>
      <c r="PX218" s="11">
        <v>0</v>
      </c>
      <c r="PY218" s="11">
        <v>0</v>
      </c>
      <c r="PZ218" s="11">
        <v>0</v>
      </c>
      <c r="QA218" s="11">
        <v>1.6806722689075633E-8</v>
      </c>
      <c r="QB218" s="11">
        <v>0</v>
      </c>
      <c r="QC218" s="11">
        <v>0</v>
      </c>
      <c r="QD218" s="11">
        <v>0</v>
      </c>
      <c r="QE218" s="11">
        <v>-2.0486461425970388</v>
      </c>
      <c r="QF218" s="11">
        <v>1.6315294256470714E-24</v>
      </c>
      <c r="QG218" s="11">
        <v>5.5066441555736752E-20</v>
      </c>
      <c r="QH218" s="11">
        <v>0</v>
      </c>
      <c r="QI218" s="11">
        <v>1.2956871284796649E-4</v>
      </c>
      <c r="QJ218" s="11">
        <v>0</v>
      </c>
      <c r="QK218" s="11">
        <v>0</v>
      </c>
      <c r="QL218" s="11">
        <v>0</v>
      </c>
      <c r="QM218" s="11">
        <v>0</v>
      </c>
      <c r="QN218" s="11">
        <v>0</v>
      </c>
      <c r="QO218" s="11">
        <v>0</v>
      </c>
      <c r="QP218" s="11">
        <v>0</v>
      </c>
      <c r="QQ218" s="11">
        <v>0</v>
      </c>
      <c r="QR218" s="11">
        <v>0</v>
      </c>
      <c r="QS218" s="11">
        <v>0</v>
      </c>
      <c r="QT218" s="11">
        <v>0</v>
      </c>
      <c r="QU218" s="11">
        <v>0</v>
      </c>
      <c r="QV218" s="11">
        <v>0</v>
      </c>
      <c r="QW218" s="11">
        <v>0</v>
      </c>
      <c r="QX218" s="11">
        <v>0</v>
      </c>
      <c r="QY218" s="11">
        <v>0</v>
      </c>
      <c r="QZ218" s="11">
        <v>0</v>
      </c>
      <c r="RA218" s="11">
        <v>0</v>
      </c>
      <c r="RB218" s="11">
        <v>0</v>
      </c>
      <c r="RC218" s="11">
        <v>0</v>
      </c>
      <c r="RD218" s="11">
        <v>0</v>
      </c>
      <c r="RE218" s="11">
        <v>0</v>
      </c>
      <c r="RF218" s="11">
        <v>0</v>
      </c>
      <c r="RG218" s="11">
        <v>0</v>
      </c>
      <c r="RH218" s="11">
        <v>0</v>
      </c>
      <c r="RI218" s="11">
        <v>0</v>
      </c>
      <c r="RJ218" s="11">
        <v>0</v>
      </c>
      <c r="RK218" s="11">
        <v>0</v>
      </c>
      <c r="RL218" s="11">
        <v>0</v>
      </c>
      <c r="RM218" s="11">
        <v>0</v>
      </c>
      <c r="RN218" s="11">
        <v>0</v>
      </c>
      <c r="RO218" s="11">
        <v>0</v>
      </c>
      <c r="RP218" s="11">
        <v>0.16375702553200475</v>
      </c>
      <c r="RQ218" s="11">
        <v>-4.1546352924332851E-7</v>
      </c>
      <c r="RR218" s="11">
        <v>9.4167429975555339E-11</v>
      </c>
      <c r="RS218" s="11">
        <v>6.2576673454402168E-4</v>
      </c>
      <c r="RT218" s="11">
        <v>0</v>
      </c>
      <c r="RU218" s="11">
        <v>0</v>
      </c>
      <c r="RV218" s="11">
        <v>0</v>
      </c>
      <c r="RW218" s="11">
        <v>0</v>
      </c>
      <c r="RX218" s="11">
        <v>0</v>
      </c>
      <c r="RY218" s="11">
        <v>0</v>
      </c>
      <c r="RZ218" s="11">
        <v>0</v>
      </c>
      <c r="SA218" s="11">
        <v>0</v>
      </c>
      <c r="SB218" s="11">
        <v>0</v>
      </c>
      <c r="SC218" s="11">
        <v>0</v>
      </c>
      <c r="SD218" s="11">
        <v>0</v>
      </c>
      <c r="SE218" s="11">
        <v>0</v>
      </c>
      <c r="SF218" s="11">
        <v>0</v>
      </c>
      <c r="SG218" s="11">
        <v>0</v>
      </c>
      <c r="SH218" s="11">
        <v>0</v>
      </c>
      <c r="SI218" s="11">
        <v>0</v>
      </c>
      <c r="SJ218" s="11">
        <v>0</v>
      </c>
      <c r="SK218" s="11">
        <v>0</v>
      </c>
      <c r="SL218" s="11">
        <v>0</v>
      </c>
      <c r="SM218" s="11">
        <v>0</v>
      </c>
      <c r="SN218" s="11">
        <v>0</v>
      </c>
      <c r="SO218" s="11">
        <v>0</v>
      </c>
      <c r="SP218" s="11">
        <v>0</v>
      </c>
      <c r="SQ218" s="11">
        <v>0</v>
      </c>
      <c r="SR218" s="11">
        <v>0</v>
      </c>
      <c r="SS218" s="11">
        <v>0</v>
      </c>
      <c r="ST218" s="11">
        <v>0</v>
      </c>
      <c r="SU218" s="11">
        <v>0</v>
      </c>
      <c r="SV218" s="11">
        <v>0</v>
      </c>
      <c r="SW218" s="11">
        <v>0</v>
      </c>
      <c r="SX218" s="11">
        <v>0</v>
      </c>
      <c r="SY218" s="11">
        <v>0</v>
      </c>
      <c r="SZ218" s="11">
        <v>0</v>
      </c>
      <c r="TA218" s="11">
        <v>1.8832057936180537</v>
      </c>
      <c r="TB218" s="11">
        <v>0</v>
      </c>
      <c r="TC218" s="11">
        <v>-9.4423146983854245E-11</v>
      </c>
      <c r="TD218" s="11">
        <v>0</v>
      </c>
      <c r="TE218" s="11">
        <v>0</v>
      </c>
      <c r="TF218" s="11">
        <v>0</v>
      </c>
      <c r="TG218" s="11">
        <v>0</v>
      </c>
      <c r="TH218" s="11">
        <v>0</v>
      </c>
      <c r="TI218" s="11">
        <v>0</v>
      </c>
      <c r="TJ218" s="11">
        <v>0</v>
      </c>
      <c r="TK218" s="11">
        <v>0</v>
      </c>
      <c r="TL218" s="11">
        <v>0</v>
      </c>
      <c r="TM218" s="11">
        <v>0</v>
      </c>
      <c r="TN218" s="11">
        <v>0</v>
      </c>
      <c r="TO218" s="11">
        <v>0</v>
      </c>
      <c r="TP218" s="11">
        <v>0</v>
      </c>
      <c r="TQ218" s="11">
        <v>0</v>
      </c>
      <c r="TR218" s="11">
        <v>0</v>
      </c>
      <c r="TS218" s="11">
        <v>0</v>
      </c>
      <c r="TT218" s="11">
        <v>0</v>
      </c>
      <c r="TU218" s="11">
        <v>0</v>
      </c>
      <c r="TV218" s="11">
        <v>0</v>
      </c>
      <c r="TW218" s="11">
        <v>0</v>
      </c>
      <c r="TX218" s="11">
        <v>0</v>
      </c>
      <c r="TY218" s="11">
        <v>0</v>
      </c>
      <c r="TZ218" s="11">
        <v>0</v>
      </c>
      <c r="UA218" s="11">
        <v>0</v>
      </c>
      <c r="UB218" s="11">
        <v>0</v>
      </c>
      <c r="UC218" s="11">
        <v>0</v>
      </c>
      <c r="UD218" s="11">
        <v>0</v>
      </c>
      <c r="UE218" s="11">
        <v>0</v>
      </c>
      <c r="UF218" s="11">
        <v>0</v>
      </c>
      <c r="UG218" s="11">
        <v>0</v>
      </c>
      <c r="UH218" s="11">
        <v>0</v>
      </c>
      <c r="UI218" s="11">
        <v>0</v>
      </c>
      <c r="UJ218" s="11">
        <v>0</v>
      </c>
      <c r="UK218" s="11">
        <v>0</v>
      </c>
      <c r="UL218" s="11">
        <v>0</v>
      </c>
      <c r="UM218" s="11">
        <v>4.0062695790683727E-7</v>
      </c>
      <c r="UN218" s="11">
        <v>0</v>
      </c>
      <c r="UO218" s="11">
        <v>-6.2576936267973854E-4</v>
      </c>
      <c r="UP218" s="11">
        <v>0</v>
      </c>
      <c r="UQ218" s="11">
        <v>0</v>
      </c>
      <c r="UR218" s="11">
        <v>0</v>
      </c>
      <c r="US218" s="11">
        <v>0</v>
      </c>
      <c r="UT218" s="11">
        <v>0</v>
      </c>
      <c r="UU218" s="11">
        <v>0</v>
      </c>
      <c r="UV218" s="11">
        <v>0</v>
      </c>
      <c r="UW218" s="11">
        <v>0</v>
      </c>
      <c r="UX218" s="11">
        <v>0</v>
      </c>
      <c r="UY218" s="11">
        <v>0</v>
      </c>
      <c r="UZ218" s="11">
        <v>0</v>
      </c>
      <c r="VA218" s="11">
        <v>0</v>
      </c>
      <c r="VB218" s="11">
        <v>0</v>
      </c>
      <c r="VC218" s="11">
        <v>0</v>
      </c>
      <c r="VD218" s="11">
        <v>0</v>
      </c>
      <c r="VE218" s="11">
        <v>0</v>
      </c>
      <c r="VF218" s="11">
        <v>0</v>
      </c>
      <c r="VG218" s="11">
        <v>0</v>
      </c>
      <c r="VH218" s="11">
        <v>0</v>
      </c>
      <c r="VI218" s="11">
        <v>0</v>
      </c>
      <c r="VJ218" s="11">
        <v>0</v>
      </c>
      <c r="VK218" s="11">
        <v>0</v>
      </c>
      <c r="VL218" s="11">
        <v>0</v>
      </c>
      <c r="VM218" s="11">
        <v>0</v>
      </c>
      <c r="VN218" s="11">
        <v>0</v>
      </c>
      <c r="VO218" s="11">
        <v>0</v>
      </c>
      <c r="VP218" s="11">
        <v>0</v>
      </c>
      <c r="VQ218" s="11">
        <v>0</v>
      </c>
      <c r="VR218" s="11">
        <v>0</v>
      </c>
      <c r="VS218" s="11">
        <v>0</v>
      </c>
      <c r="VT218" s="11">
        <v>0</v>
      </c>
      <c r="VU218" s="11">
        <v>0</v>
      </c>
      <c r="VV218" s="11">
        <v>0</v>
      </c>
      <c r="VW218" s="11">
        <v>1.6833230806541188E-3</v>
      </c>
      <c r="VX218" s="11">
        <v>0</v>
      </c>
      <c r="VY218" s="11">
        <v>0</v>
      </c>
      <c r="VZ218" s="11">
        <v>0</v>
      </c>
      <c r="WA218" s="11">
        <v>-8.7364949074036945E-4</v>
      </c>
      <c r="WB218" s="11">
        <v>2.8762170578093228E-25</v>
      </c>
      <c r="WC218" s="11">
        <v>7.3120180700421758E-24</v>
      </c>
      <c r="WD218" s="11">
        <v>2.8321536938587477E-24</v>
      </c>
      <c r="WE218" s="11">
        <v>0</v>
      </c>
      <c r="WF218" s="11">
        <v>0</v>
      </c>
      <c r="WG218" s="11">
        <v>8.7556854482455278E-26</v>
      </c>
      <c r="WH218" s="11">
        <v>1.8926304123278183E-26</v>
      </c>
      <c r="WI218" s="11">
        <v>4.0460910173105939E-26</v>
      </c>
      <c r="WJ218" s="11">
        <v>1.9487797884392719E-8</v>
      </c>
      <c r="WK218" s="11">
        <v>0</v>
      </c>
      <c r="WL218" s="11">
        <v>0</v>
      </c>
      <c r="WM218" s="11">
        <v>0</v>
      </c>
      <c r="WN218" s="11">
        <v>0</v>
      </c>
      <c r="WO218" s="11">
        <v>0</v>
      </c>
      <c r="WP218" s="11">
        <v>0</v>
      </c>
      <c r="WQ218" s="11">
        <v>0</v>
      </c>
      <c r="WR218" s="11">
        <v>0</v>
      </c>
      <c r="WS218" s="11">
        <v>0</v>
      </c>
      <c r="WT218" s="11">
        <v>0</v>
      </c>
      <c r="WU218" s="11">
        <v>0</v>
      </c>
      <c r="WV218" s="11">
        <v>0</v>
      </c>
      <c r="WW218" s="11">
        <v>0</v>
      </c>
      <c r="WX218" s="11">
        <v>0</v>
      </c>
      <c r="WY218" s="11">
        <v>0</v>
      </c>
      <c r="WZ218" s="11">
        <v>0</v>
      </c>
      <c r="XA218" s="11">
        <v>0</v>
      </c>
      <c r="XB218" s="11">
        <v>0</v>
      </c>
      <c r="XC218" s="11">
        <v>0</v>
      </c>
      <c r="XD218" s="11">
        <v>0</v>
      </c>
      <c r="XE218" s="11">
        <v>0</v>
      </c>
      <c r="XF218" s="11">
        <v>0</v>
      </c>
      <c r="XG218" s="11">
        <v>0</v>
      </c>
      <c r="XH218" s="11">
        <v>0</v>
      </c>
      <c r="XI218" s="11">
        <v>0</v>
      </c>
      <c r="XJ218" s="11">
        <v>0</v>
      </c>
      <c r="XK218" s="11">
        <v>0</v>
      </c>
      <c r="XL218" s="11">
        <v>4.8501908051761432E-25</v>
      </c>
      <c r="XM218" s="11">
        <v>-1.7832848307408538E-20</v>
      </c>
      <c r="XN218" s="11">
        <v>0</v>
      </c>
      <c r="XO218" s="11">
        <v>0</v>
      </c>
      <c r="XP218" s="11">
        <v>0</v>
      </c>
      <c r="XQ218" s="11">
        <v>0</v>
      </c>
      <c r="XR218" s="11">
        <v>0</v>
      </c>
      <c r="XS218" s="11">
        <v>0</v>
      </c>
      <c r="XT218" s="11">
        <v>0</v>
      </c>
      <c r="XU218" s="11">
        <v>0</v>
      </c>
      <c r="XV218" s="11">
        <v>0</v>
      </c>
      <c r="XW218" s="11">
        <v>0</v>
      </c>
      <c r="XX218" s="11">
        <v>0</v>
      </c>
      <c r="XY218" s="11">
        <v>0</v>
      </c>
      <c r="XZ218" s="11">
        <v>0</v>
      </c>
      <c r="YA218" s="11">
        <v>0</v>
      </c>
      <c r="YB218" s="11">
        <v>0</v>
      </c>
      <c r="YC218" s="11">
        <v>0</v>
      </c>
      <c r="YD218" s="11">
        <v>0</v>
      </c>
      <c r="YE218" s="11">
        <v>0</v>
      </c>
      <c r="YF218" s="11">
        <v>0</v>
      </c>
      <c r="YG218" s="11">
        <v>0</v>
      </c>
      <c r="YH218" s="11">
        <v>0</v>
      </c>
      <c r="YI218" s="11">
        <v>0</v>
      </c>
      <c r="YJ218" s="11">
        <v>0</v>
      </c>
      <c r="YK218" s="11">
        <v>0</v>
      </c>
      <c r="YL218" s="11">
        <v>0</v>
      </c>
      <c r="YM218" s="11">
        <v>0</v>
      </c>
      <c r="YN218" s="11">
        <v>0</v>
      </c>
      <c r="YO218" s="11">
        <v>0</v>
      </c>
      <c r="YP218" s="11">
        <v>0</v>
      </c>
      <c r="YQ218" s="11">
        <v>0</v>
      </c>
      <c r="YR218" s="11">
        <v>0</v>
      </c>
      <c r="YS218" s="11">
        <v>0</v>
      </c>
      <c r="YT218" s="11">
        <v>1.4836571336485195E-8</v>
      </c>
      <c r="YU218" s="11">
        <v>0</v>
      </c>
      <c r="YV218" s="11">
        <v>0</v>
      </c>
      <c r="YW218" s="11">
        <v>1.1640457932422744E-5</v>
      </c>
      <c r="YX218" s="11">
        <v>9.9999999999999995E-21</v>
      </c>
      <c r="YY218" s="11">
        <v>-2.6795998273944691E-7</v>
      </c>
      <c r="YZ218" s="11">
        <v>0</v>
      </c>
      <c r="ZA218" s="11">
        <v>3.9575445233087216E-8</v>
      </c>
      <c r="ZB218" s="11">
        <v>0</v>
      </c>
      <c r="ZC218" s="11">
        <v>3.6107879908199934E-10</v>
      </c>
      <c r="ZD218" s="11">
        <v>8.8501962239181549E-11</v>
      </c>
      <c r="ZE218" s="11">
        <v>1.7181256515712983E-10</v>
      </c>
      <c r="ZF218" s="11">
        <v>0</v>
      </c>
      <c r="ZG218" s="11">
        <v>0</v>
      </c>
      <c r="ZH218" s="11">
        <v>0</v>
      </c>
      <c r="ZI218" s="11">
        <v>0</v>
      </c>
      <c r="ZJ218" s="11">
        <v>0</v>
      </c>
      <c r="ZK218" s="11">
        <v>0</v>
      </c>
      <c r="ZL218" s="11">
        <v>0</v>
      </c>
      <c r="ZM218" s="11">
        <v>0</v>
      </c>
      <c r="ZN218" s="11">
        <v>0</v>
      </c>
      <c r="ZO218" s="11">
        <v>0</v>
      </c>
      <c r="ZP218" s="11">
        <v>0</v>
      </c>
      <c r="ZQ218" s="11">
        <v>0</v>
      </c>
      <c r="ZR218" s="11">
        <v>0</v>
      </c>
      <c r="ZS218" s="11">
        <v>0</v>
      </c>
      <c r="ZT218" s="11">
        <v>0</v>
      </c>
      <c r="ZU218" s="11">
        <v>0</v>
      </c>
      <c r="ZV218" s="11">
        <v>0</v>
      </c>
      <c r="ZW218" s="11">
        <v>0</v>
      </c>
      <c r="ZX218" s="11">
        <v>0</v>
      </c>
      <c r="ZY218" s="11">
        <v>0</v>
      </c>
      <c r="ZZ218" s="11">
        <v>0</v>
      </c>
      <c r="AAA218" s="11">
        <v>0</v>
      </c>
      <c r="AAB218" s="11">
        <v>0</v>
      </c>
      <c r="AAC218" s="11">
        <v>0</v>
      </c>
      <c r="AAD218" s="11">
        <v>0</v>
      </c>
      <c r="AAE218" s="11">
        <v>0</v>
      </c>
      <c r="AAF218" s="11">
        <v>0</v>
      </c>
      <c r="AAG218" s="11">
        <v>0</v>
      </c>
      <c r="AAH218" s="11">
        <v>2.2046321841709743E-27</v>
      </c>
      <c r="AAI218" s="11">
        <v>0</v>
      </c>
      <c r="AAJ218" s="11">
        <v>1.7523836581550159E-8</v>
      </c>
      <c r="AAK218" s="11">
        <v>-5.5554729402392021E-8</v>
      </c>
      <c r="AAL218" s="11">
        <v>0</v>
      </c>
      <c r="AAM218" s="11">
        <v>1.8140091084435607E-8</v>
      </c>
      <c r="AAN218" s="11">
        <v>0</v>
      </c>
      <c r="AAO218" s="11">
        <v>0</v>
      </c>
      <c r="AAP218" s="11">
        <v>0</v>
      </c>
      <c r="AAQ218" s="11">
        <v>0</v>
      </c>
      <c r="AAR218" s="11">
        <v>0</v>
      </c>
      <c r="AAS218" s="11">
        <v>0</v>
      </c>
      <c r="AAT218" s="11">
        <v>4.2822591404672746E-14</v>
      </c>
      <c r="AAU218" s="11">
        <v>0</v>
      </c>
      <c r="AAV218" s="11">
        <v>0</v>
      </c>
      <c r="AAW218" s="11">
        <v>0</v>
      </c>
      <c r="AAX218" s="11">
        <v>0</v>
      </c>
      <c r="AAY218" s="11">
        <v>0</v>
      </c>
      <c r="AAZ218" s="11">
        <v>0</v>
      </c>
      <c r="ABA218" s="11">
        <v>0</v>
      </c>
      <c r="ABB218" s="11">
        <v>0</v>
      </c>
      <c r="ABC218" s="11">
        <v>0</v>
      </c>
      <c r="ABD218" s="11">
        <v>0</v>
      </c>
      <c r="ABE218" s="11">
        <v>0</v>
      </c>
      <c r="ABF218" s="11">
        <v>0</v>
      </c>
      <c r="ABG218" s="11">
        <v>0</v>
      </c>
      <c r="ABH218" s="11">
        <v>0</v>
      </c>
      <c r="ABI218" s="11">
        <v>0</v>
      </c>
      <c r="ABJ218" s="11">
        <v>0</v>
      </c>
      <c r="ABK218" s="11">
        <v>0</v>
      </c>
      <c r="ABL218" s="11">
        <v>0</v>
      </c>
      <c r="ABM218" s="11">
        <v>0</v>
      </c>
      <c r="ABN218" s="11">
        <v>0</v>
      </c>
      <c r="ABO218" s="11">
        <v>0</v>
      </c>
      <c r="ABP218" s="11">
        <v>0</v>
      </c>
      <c r="ABQ218" s="11">
        <v>0</v>
      </c>
      <c r="ABR218" s="11">
        <v>0</v>
      </c>
      <c r="ABS218" s="11">
        <v>0</v>
      </c>
      <c r="ABT218" s="11">
        <v>0</v>
      </c>
      <c r="ABU218" s="11">
        <v>2.5043614615788912E-7</v>
      </c>
      <c r="ABV218" s="11">
        <v>0</v>
      </c>
      <c r="ABW218" s="11">
        <v>-4.4103816464883667E-8</v>
      </c>
      <c r="ABX218" s="11">
        <v>0</v>
      </c>
      <c r="ABY218" s="11">
        <v>0</v>
      </c>
      <c r="ABZ218" s="11">
        <v>0</v>
      </c>
      <c r="ACA218" s="11">
        <v>0</v>
      </c>
      <c r="ACB218" s="11">
        <v>0</v>
      </c>
      <c r="ACC218" s="11">
        <v>0</v>
      </c>
      <c r="ACD218" s="11">
        <v>0</v>
      </c>
      <c r="ACE218" s="11">
        <v>0</v>
      </c>
      <c r="ACF218" s="11">
        <v>0</v>
      </c>
      <c r="ACG218" s="11">
        <v>0</v>
      </c>
      <c r="ACH218" s="11">
        <v>0</v>
      </c>
      <c r="ACI218" s="11">
        <v>0</v>
      </c>
      <c r="ACJ218" s="11">
        <v>0</v>
      </c>
      <c r="ACK218" s="11">
        <v>0</v>
      </c>
      <c r="ACL218" s="11">
        <v>0</v>
      </c>
      <c r="ACM218" s="11">
        <v>0</v>
      </c>
      <c r="ACN218" s="11">
        <v>0</v>
      </c>
      <c r="ACO218" s="11">
        <v>0</v>
      </c>
      <c r="ACP218" s="11">
        <v>0</v>
      </c>
      <c r="ACQ218" s="11">
        <v>0</v>
      </c>
      <c r="ACR218" s="11">
        <v>0</v>
      </c>
      <c r="ACS218" s="11">
        <v>0</v>
      </c>
      <c r="ACT218" s="11">
        <v>0</v>
      </c>
      <c r="ACU218" s="11">
        <v>0</v>
      </c>
      <c r="ACV218" s="11">
        <v>0</v>
      </c>
      <c r="ACW218" s="11">
        <v>0</v>
      </c>
      <c r="ACX218" s="11">
        <v>0</v>
      </c>
      <c r="ACY218" s="11">
        <v>0</v>
      </c>
      <c r="ACZ218" s="11">
        <v>0</v>
      </c>
      <c r="ADA218" s="11">
        <v>0</v>
      </c>
      <c r="ADB218" s="11">
        <v>0</v>
      </c>
      <c r="ADC218" s="11">
        <v>0</v>
      </c>
      <c r="ADD218" s="11">
        <v>0</v>
      </c>
      <c r="ADE218" s="11">
        <v>0</v>
      </c>
      <c r="ADF218" s="11">
        <v>0</v>
      </c>
      <c r="ADG218" s="11">
        <v>5.5554729402374313E-8</v>
      </c>
      <c r="ADH218" s="11">
        <v>0</v>
      </c>
      <c r="ADI218" s="11">
        <v>-1.9054384326029956E-8</v>
      </c>
      <c r="ADJ218" s="11">
        <v>0</v>
      </c>
      <c r="ADK218" s="11">
        <v>0</v>
      </c>
      <c r="ADL218" s="11">
        <v>0</v>
      </c>
      <c r="ADM218" s="11">
        <v>0</v>
      </c>
      <c r="ADN218" s="11">
        <v>0</v>
      </c>
      <c r="ADO218" s="11">
        <v>0</v>
      </c>
      <c r="ADP218" s="11">
        <v>0</v>
      </c>
      <c r="ADQ218" s="11">
        <v>0</v>
      </c>
      <c r="ADR218" s="11">
        <v>0</v>
      </c>
      <c r="ADS218" s="11">
        <v>0</v>
      </c>
      <c r="ADT218" s="11">
        <v>0</v>
      </c>
      <c r="ADU218" s="11">
        <v>0</v>
      </c>
      <c r="ADV218" s="11">
        <v>0</v>
      </c>
      <c r="ADW218" s="11">
        <v>0</v>
      </c>
      <c r="ADX218" s="11">
        <v>0</v>
      </c>
      <c r="ADY218" s="11">
        <v>0</v>
      </c>
      <c r="ADZ218" s="11">
        <v>0</v>
      </c>
      <c r="AEA218" s="11">
        <v>0</v>
      </c>
      <c r="AEB218" s="11">
        <v>0</v>
      </c>
      <c r="AEC218" s="11">
        <v>0</v>
      </c>
      <c r="AED218" s="11">
        <v>0</v>
      </c>
      <c r="AEE218" s="11">
        <v>0</v>
      </c>
      <c r="AEF218" s="11">
        <v>0</v>
      </c>
      <c r="AEG218" s="11">
        <v>0</v>
      </c>
      <c r="AEH218" s="11">
        <v>0</v>
      </c>
      <c r="AEI218" s="11">
        <v>0</v>
      </c>
      <c r="AEJ218" s="11">
        <v>0</v>
      </c>
      <c r="AEK218" s="11">
        <v>0</v>
      </c>
      <c r="AEL218" s="11">
        <v>0</v>
      </c>
      <c r="AEM218" s="11">
        <v>0</v>
      </c>
      <c r="AEN218" s="11">
        <v>0</v>
      </c>
      <c r="AEO218" s="11">
        <v>4.850190805052438E-25</v>
      </c>
      <c r="AEP218" s="11">
        <v>0</v>
      </c>
      <c r="AEQ218" s="11">
        <v>0</v>
      </c>
      <c r="AER218" s="11">
        <v>0</v>
      </c>
      <c r="AES218" s="11">
        <v>0</v>
      </c>
      <c r="AET218" s="11">
        <v>0</v>
      </c>
      <c r="AEU218" s="11">
        <v>-3.62187730583536E-10</v>
      </c>
      <c r="AEV218" s="11">
        <v>0</v>
      </c>
      <c r="AEW218" s="11">
        <v>0</v>
      </c>
      <c r="AEX218" s="11">
        <v>0</v>
      </c>
      <c r="AEY218" s="11">
        <v>0</v>
      </c>
      <c r="AEZ218" s="11">
        <v>0</v>
      </c>
      <c r="AFA218" s="11">
        <v>0</v>
      </c>
      <c r="AFB218" s="11">
        <v>0</v>
      </c>
      <c r="AFC218" s="11">
        <v>0</v>
      </c>
      <c r="AFD218" s="11">
        <v>0</v>
      </c>
      <c r="AFE218" s="11">
        <v>0</v>
      </c>
      <c r="AFF218" s="11">
        <v>0</v>
      </c>
      <c r="AFG218" s="11">
        <v>0</v>
      </c>
      <c r="AFH218" s="11">
        <v>0</v>
      </c>
      <c r="AFI218" s="11">
        <v>0</v>
      </c>
      <c r="AFJ218" s="11">
        <v>0</v>
      </c>
      <c r="AFK218" s="11">
        <v>0</v>
      </c>
      <c r="AFL218" s="11">
        <v>0</v>
      </c>
      <c r="AFM218" s="11">
        <v>0</v>
      </c>
      <c r="AFN218" s="11">
        <v>0</v>
      </c>
      <c r="AFO218" s="11">
        <v>0</v>
      </c>
      <c r="AFP218" s="11">
        <v>0</v>
      </c>
      <c r="AFQ218" s="11">
        <v>0</v>
      </c>
      <c r="AFR218" s="11">
        <v>0</v>
      </c>
      <c r="AFS218" s="11">
        <v>0</v>
      </c>
      <c r="AFT218" s="11">
        <v>0</v>
      </c>
      <c r="AFU218" s="11">
        <v>0</v>
      </c>
      <c r="AFV218" s="11">
        <v>0</v>
      </c>
      <c r="AFW218" s="11">
        <v>0</v>
      </c>
      <c r="AFX218" s="11">
        <v>0</v>
      </c>
      <c r="AFY218" s="11">
        <v>0</v>
      </c>
      <c r="AFZ218" s="11">
        <v>8.7303434490943879E-6</v>
      </c>
      <c r="AGA218" s="11">
        <v>0</v>
      </c>
      <c r="AGB218" s="11">
        <v>0</v>
      </c>
      <c r="AGC218" s="11">
        <v>0</v>
      </c>
      <c r="AGD218" s="11">
        <v>0</v>
      </c>
      <c r="AGE218" s="11">
        <v>0</v>
      </c>
      <c r="AGF218" s="11">
        <v>0</v>
      </c>
      <c r="AGG218" s="11">
        <v>-8.8714381996823154E-11</v>
      </c>
      <c r="AGH218" s="11">
        <v>0</v>
      </c>
      <c r="AGI218" s="11">
        <v>0</v>
      </c>
      <c r="AGJ218" s="11">
        <v>0</v>
      </c>
      <c r="AGK218" s="11">
        <v>0</v>
      </c>
      <c r="AGL218" s="11">
        <v>0</v>
      </c>
      <c r="AGM218" s="11">
        <v>0</v>
      </c>
      <c r="AGN218" s="11">
        <v>0</v>
      </c>
      <c r="AGO218" s="11">
        <v>0</v>
      </c>
      <c r="AGP218" s="11">
        <v>0</v>
      </c>
      <c r="AGQ218" s="11">
        <v>0</v>
      </c>
      <c r="AGR218" s="11">
        <v>0</v>
      </c>
      <c r="AGS218" s="11">
        <v>0</v>
      </c>
      <c r="AGT218" s="11">
        <v>0</v>
      </c>
      <c r="AGU218" s="11">
        <v>0</v>
      </c>
      <c r="AGV218" s="11">
        <v>0</v>
      </c>
      <c r="AGW218" s="11">
        <v>0</v>
      </c>
      <c r="AGX218" s="11">
        <v>0</v>
      </c>
      <c r="AGY218" s="11">
        <v>0</v>
      </c>
      <c r="AGZ218" s="11">
        <v>0</v>
      </c>
      <c r="AHA218" s="11">
        <v>0</v>
      </c>
      <c r="AHB218" s="11">
        <v>0</v>
      </c>
      <c r="AHC218" s="11">
        <v>0</v>
      </c>
      <c r="AHD218" s="11">
        <v>0</v>
      </c>
      <c r="AHE218" s="11">
        <v>0</v>
      </c>
      <c r="AHF218" s="11">
        <v>0</v>
      </c>
      <c r="AHG218" s="11">
        <v>0</v>
      </c>
      <c r="AHH218" s="11">
        <v>0</v>
      </c>
      <c r="AHI218" s="11">
        <v>0</v>
      </c>
      <c r="AHJ218" s="11">
        <v>0</v>
      </c>
      <c r="AHK218" s="11">
        <v>0</v>
      </c>
      <c r="AHL218" s="11">
        <v>0</v>
      </c>
      <c r="AHM218" s="11">
        <v>0</v>
      </c>
      <c r="AHN218" s="11">
        <v>0</v>
      </c>
      <c r="AHO218" s="11">
        <v>0</v>
      </c>
      <c r="AHP218" s="11">
        <v>0</v>
      </c>
      <c r="AHQ218" s="11">
        <v>0</v>
      </c>
      <c r="AHR218" s="11">
        <v>0</v>
      </c>
      <c r="AHS218" s="11">
        <v>0</v>
      </c>
      <c r="AHT218" s="11">
        <v>0</v>
      </c>
      <c r="AHU218" s="11">
        <v>0</v>
      </c>
      <c r="AHV218" s="11">
        <v>0</v>
      </c>
      <c r="AHW218" s="11">
        <v>0</v>
      </c>
      <c r="AHX218" s="11">
        <v>0</v>
      </c>
      <c r="AHY218" s="11">
        <v>0</v>
      </c>
      <c r="AHZ218" s="11">
        <v>0</v>
      </c>
      <c r="AIA218" s="11">
        <v>0</v>
      </c>
      <c r="AIB218" s="11">
        <v>0</v>
      </c>
      <c r="AIC218" s="11">
        <v>0</v>
      </c>
      <c r="AID218" s="11">
        <v>2.4911186751511984E-7</v>
      </c>
      <c r="AIE218" s="11">
        <v>-9.7660590665345772E-9</v>
      </c>
      <c r="AIF218" s="11">
        <v>1.1714249171590179E-8</v>
      </c>
      <c r="AIG218" s="11">
        <v>0</v>
      </c>
      <c r="AIH218" s="11">
        <v>0</v>
      </c>
      <c r="AII218" s="11">
        <v>0</v>
      </c>
      <c r="AIJ218" s="11">
        <v>1.9607843137254903E-9</v>
      </c>
      <c r="AIK218" s="11">
        <v>0</v>
      </c>
      <c r="AIL218" s="11">
        <v>0</v>
      </c>
      <c r="AIM218" s="11">
        <v>0</v>
      </c>
      <c r="AIN218" s="11">
        <v>0</v>
      </c>
      <c r="AIO218" s="11">
        <v>0</v>
      </c>
      <c r="AIP218" s="11">
        <v>0</v>
      </c>
      <c r="AIQ218" s="11">
        <v>0</v>
      </c>
      <c r="AIR218" s="11">
        <v>0</v>
      </c>
      <c r="AIS218" s="11">
        <v>0</v>
      </c>
      <c r="AIT218" s="11">
        <v>0</v>
      </c>
      <c r="AIU218" s="11">
        <v>0</v>
      </c>
      <c r="AIV218" s="11">
        <v>0</v>
      </c>
      <c r="AIW218" s="11">
        <v>0</v>
      </c>
      <c r="AIX218" s="11">
        <v>0</v>
      </c>
      <c r="AIY218" s="11">
        <v>0</v>
      </c>
      <c r="AIZ218" s="11">
        <v>0</v>
      </c>
      <c r="AJA218" s="11">
        <v>0</v>
      </c>
      <c r="AJB218" s="11">
        <v>0</v>
      </c>
      <c r="AJC218" s="11">
        <v>0</v>
      </c>
      <c r="AJD218" s="11">
        <v>0</v>
      </c>
      <c r="AJE218" s="11">
        <v>0</v>
      </c>
      <c r="AJF218" s="11">
        <v>0</v>
      </c>
      <c r="AJG218" s="11">
        <v>0</v>
      </c>
      <c r="AJH218" s="11">
        <v>0</v>
      </c>
      <c r="AJI218" s="11">
        <v>0</v>
      </c>
      <c r="AJJ218" s="11">
        <v>0</v>
      </c>
      <c r="AJK218" s="11">
        <v>0</v>
      </c>
      <c r="AJL218" s="11">
        <v>0</v>
      </c>
      <c r="AJM218" s="11">
        <v>0</v>
      </c>
      <c r="AJN218" s="11">
        <v>0</v>
      </c>
      <c r="AJO218" s="11">
        <v>0</v>
      </c>
      <c r="AJP218" s="11">
        <v>1.7319158011294317E-10</v>
      </c>
      <c r="AJQ218" s="11">
        <v>-1.1717233105908897E-8</v>
      </c>
      <c r="AJR218" s="11">
        <v>0</v>
      </c>
      <c r="AJS218" s="11">
        <v>0</v>
      </c>
      <c r="AJT218" s="11">
        <v>0</v>
      </c>
      <c r="AJU218" s="11">
        <v>0</v>
      </c>
      <c r="AJV218" s="11">
        <v>0</v>
      </c>
      <c r="AJW218" s="11">
        <v>0</v>
      </c>
      <c r="AJX218" s="11">
        <v>0</v>
      </c>
      <c r="AJY218" s="11">
        <v>0</v>
      </c>
      <c r="AJZ218" s="11">
        <v>0</v>
      </c>
      <c r="AKA218" s="11">
        <v>0</v>
      </c>
      <c r="AKB218" s="11">
        <v>0</v>
      </c>
      <c r="AKC218" s="11">
        <v>0</v>
      </c>
      <c r="AKD218" s="11">
        <v>0</v>
      </c>
      <c r="AKE218" s="11">
        <v>0</v>
      </c>
      <c r="AKF218" s="11">
        <v>0</v>
      </c>
      <c r="AKG218" s="11">
        <v>0</v>
      </c>
      <c r="AKH218" s="11">
        <v>0</v>
      </c>
      <c r="AKI218" s="11">
        <v>0</v>
      </c>
      <c r="AKJ218" s="11">
        <v>0</v>
      </c>
      <c r="AKK218" s="11">
        <v>0</v>
      </c>
      <c r="AKL218" s="11">
        <v>0</v>
      </c>
      <c r="AKM218" s="11">
        <v>0</v>
      </c>
      <c r="AKN218" s="11">
        <v>0</v>
      </c>
      <c r="AKO218" s="11">
        <v>0</v>
      </c>
      <c r="AKP218" s="11">
        <v>0</v>
      </c>
      <c r="AKQ218" s="11">
        <v>0</v>
      </c>
      <c r="AKR218" s="11">
        <v>0</v>
      </c>
      <c r="AKS218" s="11">
        <v>0</v>
      </c>
      <c r="AKT218" s="11">
        <v>0</v>
      </c>
      <c r="AKU218" s="11">
        <v>0</v>
      </c>
      <c r="AKV218" s="11">
        <v>0</v>
      </c>
      <c r="AKW218" s="11">
        <v>0</v>
      </c>
      <c r="AKX218" s="11">
        <v>0</v>
      </c>
      <c r="AKY218" s="11">
        <v>3.9628794315131243E-6</v>
      </c>
      <c r="AKZ218" s="11">
        <v>0</v>
      </c>
      <c r="ALA218" s="11">
        <v>0</v>
      </c>
      <c r="ALB218" s="11">
        <v>0</v>
      </c>
      <c r="ALC218" s="11">
        <v>-1.7374847788781085E-10</v>
      </c>
      <c r="ALD218" s="11">
        <v>0</v>
      </c>
      <c r="ALE218" s="11">
        <v>0</v>
      </c>
      <c r="ALF218" s="11">
        <v>0</v>
      </c>
      <c r="ALG218" s="11">
        <v>0</v>
      </c>
      <c r="ALH218" s="11">
        <v>0</v>
      </c>
      <c r="ALI218" s="11">
        <v>0</v>
      </c>
      <c r="ALJ218" s="11">
        <v>0</v>
      </c>
      <c r="ALK218" s="11">
        <v>0</v>
      </c>
      <c r="ALL218" s="11">
        <v>0</v>
      </c>
      <c r="ALM218" s="11">
        <v>0</v>
      </c>
      <c r="ALN218" s="11">
        <v>0</v>
      </c>
      <c r="ALO218" s="11">
        <v>0</v>
      </c>
      <c r="ALP218" s="11">
        <v>0</v>
      </c>
      <c r="ALQ218" s="11">
        <v>0</v>
      </c>
      <c r="ALR218" s="11">
        <v>0</v>
      </c>
      <c r="ALS218" s="11">
        <v>0</v>
      </c>
      <c r="ALT218" s="11">
        <v>0</v>
      </c>
      <c r="ALU218" s="11">
        <v>0</v>
      </c>
      <c r="ALV218" s="11">
        <v>0</v>
      </c>
      <c r="ALW218" s="11">
        <v>0</v>
      </c>
      <c r="ALX218" s="11">
        <v>0</v>
      </c>
      <c r="ALY218" s="11">
        <v>0</v>
      </c>
      <c r="ALZ218" s="11">
        <v>0</v>
      </c>
      <c r="AMA218" s="11">
        <v>0</v>
      </c>
      <c r="AMB218" s="11">
        <v>0</v>
      </c>
      <c r="AMC218" s="11">
        <v>0</v>
      </c>
      <c r="AMD218" s="11">
        <v>0</v>
      </c>
      <c r="AME218" s="11">
        <v>0</v>
      </c>
      <c r="AMF218" s="11">
        <v>0</v>
      </c>
      <c r="AMG218" s="11">
        <v>0</v>
      </c>
      <c r="AMH218" s="11">
        <v>0</v>
      </c>
      <c r="AMI218" s="11">
        <v>0</v>
      </c>
      <c r="AMJ218" s="11">
        <v>2.844922114157459E-7</v>
      </c>
      <c r="AMK218" s="11">
        <v>0</v>
      </c>
      <c r="AML218" s="11">
        <v>0</v>
      </c>
      <c r="AMM218" s="11">
        <v>0</v>
      </c>
      <c r="AMN218" s="11">
        <v>0</v>
      </c>
      <c r="AMO218" s="11">
        <v>-8.5779183085607117E-6</v>
      </c>
      <c r="AMP218" s="11">
        <v>6.9526365411956829E-31</v>
      </c>
      <c r="AMQ218" s="11">
        <v>0</v>
      </c>
      <c r="AMR218" s="11">
        <v>0</v>
      </c>
      <c r="AMS218" s="11">
        <v>4.9980401056495406E-31</v>
      </c>
      <c r="AMT218" s="11">
        <v>0</v>
      </c>
      <c r="AMU218" s="11">
        <v>0</v>
      </c>
      <c r="AMV218" s="11">
        <v>0</v>
      </c>
      <c r="AMW218" s="11">
        <v>0</v>
      </c>
      <c r="AMX218" s="11">
        <v>0</v>
      </c>
      <c r="AMY218" s="11">
        <v>0</v>
      </c>
      <c r="AMZ218" s="11">
        <v>0</v>
      </c>
      <c r="ANA218" s="11">
        <v>0</v>
      </c>
      <c r="ANB218" s="11">
        <v>0</v>
      </c>
      <c r="ANC218" s="11">
        <v>0</v>
      </c>
      <c r="AND218" s="11">
        <v>0</v>
      </c>
      <c r="ANE218" s="11">
        <v>0</v>
      </c>
      <c r="ANF218" s="11">
        <v>0</v>
      </c>
      <c r="ANG218" s="11">
        <v>0</v>
      </c>
      <c r="ANH218" s="11">
        <v>0</v>
      </c>
      <c r="ANI218" s="11">
        <v>0</v>
      </c>
      <c r="ANJ218" s="11">
        <v>0</v>
      </c>
      <c r="ANK218" s="11">
        <v>0</v>
      </c>
      <c r="ANL218" s="11">
        <v>0</v>
      </c>
      <c r="ANM218" s="11">
        <v>0</v>
      </c>
      <c r="ANN218" s="11">
        <v>0</v>
      </c>
      <c r="ANO218" s="11">
        <v>0</v>
      </c>
      <c r="ANP218" s="11">
        <v>0</v>
      </c>
      <c r="ANQ218" s="11">
        <v>0</v>
      </c>
      <c r="ANR218" s="11">
        <v>0</v>
      </c>
      <c r="ANS218" s="11">
        <v>0</v>
      </c>
      <c r="ANT218" s="11">
        <v>0</v>
      </c>
      <c r="ANU218" s="11">
        <v>0</v>
      </c>
      <c r="ANV218" s="11">
        <v>3.8674157077409421E-8</v>
      </c>
      <c r="ANW218" s="11">
        <v>0</v>
      </c>
      <c r="ANX218" s="11">
        <v>0</v>
      </c>
      <c r="ANY218" s="11">
        <v>0</v>
      </c>
      <c r="ANZ218" s="11">
        <v>4.8349773561005148E-6</v>
      </c>
      <c r="AOA218" s="11">
        <v>-2.6926123984947596E-7</v>
      </c>
      <c r="AOB218" s="11">
        <v>8.9753746616491718E-9</v>
      </c>
      <c r="AOC218" s="11">
        <v>0</v>
      </c>
      <c r="AOD218" s="11">
        <v>7.7237911810387953E-11</v>
      </c>
      <c r="AOE218" s="11">
        <v>0</v>
      </c>
      <c r="AOF218" s="11">
        <v>0</v>
      </c>
      <c r="AOG218" s="11">
        <v>0</v>
      </c>
      <c r="AOH218" s="11">
        <v>0</v>
      </c>
      <c r="AOI218" s="11">
        <v>0</v>
      </c>
      <c r="AOJ218" s="11">
        <v>0</v>
      </c>
      <c r="AOK218" s="11">
        <v>0</v>
      </c>
      <c r="AOL218" s="11">
        <v>0</v>
      </c>
      <c r="AOM218" s="11">
        <v>0</v>
      </c>
      <c r="AON218" s="11">
        <v>0</v>
      </c>
      <c r="AOO218" s="11">
        <v>0</v>
      </c>
      <c r="AOP218" s="11">
        <v>0</v>
      </c>
      <c r="AOQ218" s="11">
        <v>0</v>
      </c>
      <c r="AOR218" s="11">
        <v>0</v>
      </c>
      <c r="AOS218" s="11">
        <v>0</v>
      </c>
      <c r="AOT218" s="11">
        <v>0</v>
      </c>
      <c r="AOU218" s="11">
        <v>0</v>
      </c>
      <c r="AOV218" s="11">
        <v>0</v>
      </c>
      <c r="AOW218" s="11">
        <v>0</v>
      </c>
      <c r="AOX218" s="11">
        <v>0</v>
      </c>
      <c r="AOY218" s="11">
        <v>0</v>
      </c>
      <c r="AOZ218" s="11">
        <v>0</v>
      </c>
      <c r="APA218" s="11">
        <v>0</v>
      </c>
      <c r="APB218" s="11">
        <v>0</v>
      </c>
      <c r="APC218" s="11">
        <v>0</v>
      </c>
      <c r="APD218" s="11">
        <v>0</v>
      </c>
      <c r="APE218" s="11">
        <v>0</v>
      </c>
      <c r="APF218" s="11">
        <v>0</v>
      </c>
      <c r="APG218" s="11">
        <v>0</v>
      </c>
      <c r="APH218" s="11">
        <v>0</v>
      </c>
      <c r="API218" s="11">
        <v>0</v>
      </c>
      <c r="APJ218" s="11">
        <v>0</v>
      </c>
      <c r="APK218" s="11">
        <v>0</v>
      </c>
      <c r="APL218" s="11">
        <v>2.6926123984947511E-7</v>
      </c>
      <c r="APM218" s="11">
        <v>-1.1109350555488473E-8</v>
      </c>
      <c r="APN218" s="11">
        <v>1.1715119119772585E-8</v>
      </c>
      <c r="APO218" s="11">
        <v>0</v>
      </c>
      <c r="APP218" s="11">
        <v>0</v>
      </c>
      <c r="APQ218" s="11">
        <v>0</v>
      </c>
      <c r="APR218" s="11">
        <v>0</v>
      </c>
      <c r="APS218" s="11">
        <v>0</v>
      </c>
      <c r="APT218" s="11">
        <v>0</v>
      </c>
      <c r="APU218" s="11">
        <v>0</v>
      </c>
      <c r="APV218" s="11">
        <v>0</v>
      </c>
      <c r="APW218" s="11">
        <v>0</v>
      </c>
      <c r="APX218" s="11">
        <v>0</v>
      </c>
      <c r="APY218" s="11">
        <v>0</v>
      </c>
      <c r="APZ218" s="11">
        <v>0</v>
      </c>
      <c r="AQA218" s="11">
        <v>0</v>
      </c>
      <c r="AQB218" s="11">
        <v>0</v>
      </c>
      <c r="AQC218" s="11">
        <v>0</v>
      </c>
      <c r="AQD218" s="11">
        <v>0</v>
      </c>
      <c r="AQE218" s="11">
        <v>0</v>
      </c>
      <c r="AQF218" s="11">
        <v>0</v>
      </c>
      <c r="AQG218" s="11">
        <v>0</v>
      </c>
      <c r="AQH218" s="11">
        <v>0</v>
      </c>
      <c r="AQI218" s="11">
        <v>0</v>
      </c>
      <c r="AQJ218" s="11">
        <v>0</v>
      </c>
      <c r="AQK218" s="11">
        <v>0</v>
      </c>
      <c r="AQL218" s="11">
        <v>0</v>
      </c>
      <c r="AQM218" s="11">
        <v>0</v>
      </c>
      <c r="AQN218" s="11">
        <v>0</v>
      </c>
      <c r="AQO218" s="11">
        <v>0</v>
      </c>
      <c r="AQP218" s="11">
        <v>0</v>
      </c>
      <c r="AQQ218" s="11">
        <v>0</v>
      </c>
      <c r="AQR218" s="11">
        <v>0</v>
      </c>
      <c r="AQS218" s="11">
        <v>0</v>
      </c>
      <c r="AQT218" s="11">
        <v>0</v>
      </c>
      <c r="AQU218" s="11">
        <v>0</v>
      </c>
      <c r="AQV218" s="11">
        <v>0</v>
      </c>
      <c r="AQW218" s="11">
        <v>0</v>
      </c>
      <c r="AQX218" s="11">
        <v>1.7319158011294317E-10</v>
      </c>
      <c r="AQY218" s="11">
        <v>-1.171723310590572E-8</v>
      </c>
      <c r="AQZ218" s="11">
        <v>0</v>
      </c>
      <c r="ARA218" s="11">
        <v>0</v>
      </c>
      <c r="ARB218" s="11">
        <v>0</v>
      </c>
      <c r="ARC218" s="11">
        <v>0</v>
      </c>
      <c r="ARD218" s="11">
        <v>0</v>
      </c>
      <c r="ARE218" s="11">
        <v>0</v>
      </c>
      <c r="ARF218" s="11">
        <v>0</v>
      </c>
      <c r="ARG218" s="11">
        <v>0</v>
      </c>
      <c r="ARH218" s="11">
        <v>0</v>
      </c>
      <c r="ARI218" s="11">
        <v>0</v>
      </c>
      <c r="ARJ218" s="11">
        <v>0</v>
      </c>
      <c r="ARK218" s="11">
        <v>0</v>
      </c>
      <c r="ARL218" s="11">
        <v>0</v>
      </c>
      <c r="ARM218" s="11">
        <v>0</v>
      </c>
      <c r="ARN218" s="11">
        <v>0</v>
      </c>
      <c r="ARO218" s="11">
        <v>0</v>
      </c>
      <c r="ARP218" s="11">
        <v>0</v>
      </c>
      <c r="ARQ218" s="11">
        <v>0</v>
      </c>
      <c r="ARR218" s="11">
        <v>0</v>
      </c>
      <c r="ARS218" s="11">
        <v>0</v>
      </c>
      <c r="ART218" s="11">
        <v>0</v>
      </c>
      <c r="ARU218" s="11">
        <v>0</v>
      </c>
      <c r="ARV218" s="11">
        <v>0</v>
      </c>
      <c r="ARW218" s="11">
        <v>0</v>
      </c>
      <c r="ARX218" s="11">
        <v>0</v>
      </c>
      <c r="ARY218" s="11">
        <v>0</v>
      </c>
      <c r="ARZ218" s="11">
        <v>0</v>
      </c>
      <c r="ASA218" s="11">
        <v>0</v>
      </c>
      <c r="ASB218" s="11">
        <v>0</v>
      </c>
      <c r="ASC218" s="11">
        <v>0</v>
      </c>
      <c r="ASD218" s="11">
        <v>0</v>
      </c>
      <c r="ASE218" s="11">
        <v>0</v>
      </c>
      <c r="ASF218" s="11">
        <v>0</v>
      </c>
      <c r="ASG218" s="11">
        <v>3.223318237394161E-6</v>
      </c>
      <c r="ASH218" s="11">
        <v>0</v>
      </c>
      <c r="ASI218" s="11">
        <v>0</v>
      </c>
      <c r="ASJ218" s="11">
        <v>0</v>
      </c>
      <c r="ASK218" s="11">
        <v>-7.7595432920085049E-11</v>
      </c>
      <c r="ASL218" s="11">
        <v>0</v>
      </c>
      <c r="ASM218" s="11">
        <v>0</v>
      </c>
      <c r="ASN218" s="11">
        <v>0</v>
      </c>
      <c r="ASO218" s="11">
        <v>0</v>
      </c>
      <c r="ASP218" s="11">
        <v>0</v>
      </c>
      <c r="ASQ218" s="11">
        <v>0</v>
      </c>
      <c r="ASR218" s="11">
        <v>0</v>
      </c>
      <c r="ASS218" s="11">
        <v>0</v>
      </c>
      <c r="AST218" s="11">
        <v>0</v>
      </c>
      <c r="ASU218" s="11">
        <v>0</v>
      </c>
      <c r="ASV218" s="11">
        <v>0</v>
      </c>
      <c r="ASW218" s="11">
        <v>0</v>
      </c>
      <c r="ASX218" s="11">
        <v>0</v>
      </c>
      <c r="ASY218" s="11">
        <v>0</v>
      </c>
      <c r="ASZ218" s="11">
        <v>0</v>
      </c>
      <c r="ATA218" s="11">
        <v>0</v>
      </c>
      <c r="ATB218" s="11">
        <v>0</v>
      </c>
      <c r="ATC218" s="11">
        <v>0</v>
      </c>
      <c r="ATD218" s="11">
        <v>0</v>
      </c>
      <c r="ATE218" s="11">
        <v>0</v>
      </c>
      <c r="ATF218" s="11">
        <v>0</v>
      </c>
      <c r="ATG218" s="11">
        <v>0</v>
      </c>
      <c r="ATH218" s="11">
        <v>0</v>
      </c>
      <c r="ATI218" s="11">
        <v>0</v>
      </c>
      <c r="ATJ218" s="11">
        <v>0</v>
      </c>
      <c r="ATK218" s="11">
        <v>0</v>
      </c>
      <c r="ATL218" s="11">
        <v>0</v>
      </c>
      <c r="ATM218" s="11">
        <v>4.9275496452969838E-7</v>
      </c>
      <c r="ATN218" s="11">
        <v>0</v>
      </c>
      <c r="ATO218" s="11">
        <v>0</v>
      </c>
      <c r="ATP218" s="11">
        <v>0</v>
      </c>
      <c r="ATQ218" s="11">
        <v>0</v>
      </c>
      <c r="ATR218" s="11">
        <v>0</v>
      </c>
      <c r="ATS218" s="11">
        <v>0</v>
      </c>
      <c r="ATT218" s="11">
        <v>0</v>
      </c>
      <c r="ATU218" s="11">
        <v>0</v>
      </c>
      <c r="ATV218" s="11">
        <v>0</v>
      </c>
      <c r="ATW218" s="11">
        <v>-8.4122738681869973E-6</v>
      </c>
      <c r="ATX218" s="11">
        <v>3.9022184770883862E-25</v>
      </c>
      <c r="ATY218" s="11">
        <v>0</v>
      </c>
      <c r="ATZ218" s="11">
        <v>0</v>
      </c>
      <c r="AUA218" s="11">
        <v>2.805155867188516E-25</v>
      </c>
      <c r="AUB218" s="11">
        <v>0</v>
      </c>
      <c r="AUC218" s="11">
        <v>0</v>
      </c>
      <c r="AUD218" s="11">
        <v>0</v>
      </c>
      <c r="AUE218" s="11">
        <v>0</v>
      </c>
      <c r="AUF218" s="11">
        <v>0</v>
      </c>
      <c r="AUG218" s="11">
        <v>0</v>
      </c>
      <c r="AUH218" s="11">
        <v>0</v>
      </c>
      <c r="AUI218" s="11">
        <v>0</v>
      </c>
      <c r="AUJ218" s="11">
        <v>0</v>
      </c>
      <c r="AUK218" s="11">
        <v>0</v>
      </c>
      <c r="AUL218" s="11">
        <v>0</v>
      </c>
      <c r="AUM218" s="11">
        <v>0</v>
      </c>
      <c r="AUN218" s="11">
        <v>0</v>
      </c>
      <c r="AUO218" s="11">
        <v>0</v>
      </c>
      <c r="AUP218" s="11">
        <v>0</v>
      </c>
      <c r="AUQ218" s="11">
        <v>0</v>
      </c>
      <c r="AUR218" s="11">
        <v>0</v>
      </c>
      <c r="AUS218" s="11">
        <v>0</v>
      </c>
      <c r="AUT218" s="11">
        <v>0</v>
      </c>
      <c r="AUU218" s="11">
        <v>0</v>
      </c>
      <c r="AUV218" s="11">
        <v>0</v>
      </c>
      <c r="AUW218" s="11">
        <v>0</v>
      </c>
      <c r="AUX218" s="11">
        <v>0</v>
      </c>
      <c r="AUY218" s="11">
        <v>0</v>
      </c>
      <c r="AUZ218" s="11">
        <v>0</v>
      </c>
      <c r="AVA218" s="11">
        <v>0</v>
      </c>
      <c r="AVB218" s="11">
        <v>0</v>
      </c>
      <c r="AVC218" s="11">
        <v>0</v>
      </c>
      <c r="AVD218" s="11">
        <v>0</v>
      </c>
      <c r="AVE218" s="11">
        <v>0</v>
      </c>
      <c r="AVF218" s="11">
        <v>0</v>
      </c>
      <c r="AVG218" s="11">
        <v>0</v>
      </c>
      <c r="AVH218" s="11">
        <v>5.6784803084988339E-6</v>
      </c>
      <c r="AVI218" s="11">
        <v>-2.4405115581587153E-7</v>
      </c>
      <c r="AVJ218" s="11">
        <v>7.5748144375595357E-9</v>
      </c>
      <c r="AVK218" s="11">
        <v>0</v>
      </c>
      <c r="AVL218" s="11">
        <v>3.0009342807065212E-10</v>
      </c>
      <c r="AVM218" s="11">
        <v>0</v>
      </c>
      <c r="AVN218" s="11">
        <v>0</v>
      </c>
      <c r="AVO218" s="11">
        <v>0</v>
      </c>
      <c r="AVP218" s="11">
        <v>0</v>
      </c>
      <c r="AVQ218" s="11">
        <v>0</v>
      </c>
      <c r="AVR218" s="11">
        <v>0</v>
      </c>
      <c r="AVS218" s="11">
        <v>0</v>
      </c>
      <c r="AVT218" s="11">
        <v>0</v>
      </c>
      <c r="AVU218" s="11">
        <v>0</v>
      </c>
      <c r="AVV218" s="11">
        <v>0</v>
      </c>
      <c r="AVW218" s="11">
        <v>0</v>
      </c>
      <c r="AVX218" s="11">
        <v>0</v>
      </c>
      <c r="AVY218" s="11">
        <v>0</v>
      </c>
      <c r="AVZ218" s="11">
        <v>0</v>
      </c>
      <c r="AWA218" s="11">
        <v>0</v>
      </c>
      <c r="AWB218" s="11">
        <v>0</v>
      </c>
      <c r="AWC218" s="11">
        <v>0</v>
      </c>
      <c r="AWD218" s="11">
        <v>0</v>
      </c>
      <c r="AWE218" s="11">
        <v>0</v>
      </c>
      <c r="AWF218" s="11">
        <v>0</v>
      </c>
      <c r="AWG218" s="11">
        <v>0</v>
      </c>
      <c r="AWH218" s="11">
        <v>0</v>
      </c>
      <c r="AWI218" s="11">
        <v>0</v>
      </c>
      <c r="AWJ218" s="11">
        <v>0</v>
      </c>
      <c r="AWK218" s="11">
        <v>1.2891385692469807E-9</v>
      </c>
      <c r="AWL218" s="11">
        <v>0</v>
      </c>
      <c r="AWM218" s="11">
        <v>0</v>
      </c>
      <c r="AWN218" s="11">
        <v>0</v>
      </c>
      <c r="AWO218" s="11">
        <v>0</v>
      </c>
      <c r="AWP218" s="11">
        <v>0</v>
      </c>
      <c r="AWQ218" s="11">
        <v>0</v>
      </c>
      <c r="AWR218" s="11">
        <v>0</v>
      </c>
      <c r="AWS218" s="11">
        <v>0</v>
      </c>
      <c r="AWT218" s="11">
        <v>2.2724443312678606E-7</v>
      </c>
      <c r="AWU218" s="11">
        <v>-7.7480060176823086E-9</v>
      </c>
      <c r="AWV218" s="11">
        <v>1.1715119119772585E-8</v>
      </c>
      <c r="AWW218" s="11">
        <v>0</v>
      </c>
      <c r="AWX218" s="11">
        <v>0</v>
      </c>
      <c r="AWY218" s="11">
        <v>0</v>
      </c>
      <c r="AWZ218" s="11">
        <v>0</v>
      </c>
      <c r="AXA218" s="11">
        <v>0</v>
      </c>
      <c r="AXB218" s="11">
        <v>0</v>
      </c>
      <c r="AXC218" s="11">
        <v>0</v>
      </c>
      <c r="AXD218" s="11">
        <v>0</v>
      </c>
      <c r="AXE218" s="11">
        <v>0</v>
      </c>
      <c r="AXF218" s="11">
        <v>0</v>
      </c>
      <c r="AXG218" s="11">
        <v>0</v>
      </c>
      <c r="AXH218" s="11">
        <v>0</v>
      </c>
      <c r="AXI218" s="11">
        <v>0</v>
      </c>
      <c r="AXJ218" s="11">
        <v>0</v>
      </c>
      <c r="AXK218" s="11">
        <v>0</v>
      </c>
      <c r="AXL218" s="11">
        <v>0</v>
      </c>
      <c r="AXM218" s="11">
        <v>0</v>
      </c>
      <c r="AXN218" s="11">
        <v>0</v>
      </c>
      <c r="AXO218" s="11">
        <v>0</v>
      </c>
      <c r="AXP218" s="11">
        <v>0</v>
      </c>
      <c r="AXQ218" s="11">
        <v>0</v>
      </c>
      <c r="AXR218" s="11">
        <v>0</v>
      </c>
      <c r="AXS218" s="11">
        <v>0</v>
      </c>
      <c r="AXT218" s="11">
        <v>0</v>
      </c>
      <c r="AXU218" s="11">
        <v>0</v>
      </c>
      <c r="AXV218" s="11">
        <v>0</v>
      </c>
      <c r="AXW218" s="11">
        <v>0</v>
      </c>
      <c r="AXX218" s="11">
        <v>0</v>
      </c>
      <c r="AXY218" s="11">
        <v>0</v>
      </c>
      <c r="AXZ218" s="11">
        <v>0</v>
      </c>
      <c r="AYA218" s="11">
        <v>0</v>
      </c>
      <c r="AYB218" s="11">
        <v>0</v>
      </c>
      <c r="AYC218" s="11">
        <v>0</v>
      </c>
      <c r="AYD218" s="11">
        <v>0</v>
      </c>
      <c r="AYE218" s="11">
        <v>0</v>
      </c>
      <c r="AYF218" s="11">
        <v>1.7319158011294317E-10</v>
      </c>
      <c r="AYG218" s="11">
        <v>-1.1717233105914836E-8</v>
      </c>
      <c r="AYH218" s="11">
        <v>0</v>
      </c>
      <c r="AYI218" s="11">
        <v>0</v>
      </c>
      <c r="AYJ218" s="11">
        <v>0</v>
      </c>
      <c r="AYK218" s="11">
        <v>0</v>
      </c>
      <c r="AYL218" s="11">
        <v>0</v>
      </c>
      <c r="AYM218" s="11">
        <v>0</v>
      </c>
      <c r="AYN218" s="11">
        <v>0</v>
      </c>
      <c r="AYO218" s="11">
        <v>0</v>
      </c>
      <c r="AYP218" s="11">
        <v>0</v>
      </c>
      <c r="AYQ218" s="11">
        <v>0</v>
      </c>
      <c r="AYR218" s="11">
        <v>0</v>
      </c>
      <c r="AYS218" s="11">
        <v>0</v>
      </c>
      <c r="AYT218" s="11">
        <v>0</v>
      </c>
      <c r="AYU218" s="11">
        <v>0</v>
      </c>
      <c r="AYV218" s="11">
        <v>0</v>
      </c>
      <c r="AYW218" s="11">
        <v>0</v>
      </c>
      <c r="AYX218" s="11">
        <v>0</v>
      </c>
      <c r="AYY218" s="11">
        <v>0</v>
      </c>
      <c r="AYZ218" s="11">
        <v>0</v>
      </c>
      <c r="AZA218" s="11">
        <v>0</v>
      </c>
      <c r="AZB218" s="11">
        <v>0</v>
      </c>
      <c r="AZC218" s="11">
        <v>0</v>
      </c>
      <c r="AZD218" s="11">
        <v>0</v>
      </c>
      <c r="AZE218" s="11">
        <v>0</v>
      </c>
      <c r="AZF218" s="11">
        <v>0</v>
      </c>
      <c r="AZG218" s="11">
        <v>0</v>
      </c>
      <c r="AZH218" s="11">
        <v>0</v>
      </c>
      <c r="AZI218" s="11">
        <v>0</v>
      </c>
      <c r="AZJ218" s="11">
        <v>0</v>
      </c>
      <c r="AZK218" s="11">
        <v>0</v>
      </c>
      <c r="AZL218" s="11">
        <v>0</v>
      </c>
      <c r="AZM218" s="11">
        <v>0</v>
      </c>
      <c r="AZN218" s="11">
        <v>0</v>
      </c>
      <c r="AZO218" s="11">
        <v>2.4336344177323994E-6</v>
      </c>
      <c r="AZP218" s="11">
        <v>0</v>
      </c>
      <c r="AZQ218" s="11">
        <v>0</v>
      </c>
      <c r="AZR218" s="11">
        <v>0</v>
      </c>
      <c r="AZS218" s="11">
        <v>-3.019525378464811E-10</v>
      </c>
      <c r="AZT218" s="12">
        <v>12690673265.059431</v>
      </c>
      <c r="AZU218" s="12">
        <v>9044061.4875573777</v>
      </c>
      <c r="AZV218" s="12">
        <v>1472000</v>
      </c>
      <c r="AZW218" s="12">
        <v>42304.566058347264</v>
      </c>
      <c r="AZX218" s="12">
        <v>164873932499.28375</v>
      </c>
      <c r="AZY218" s="12">
        <v>2.1999999999999999E-10</v>
      </c>
      <c r="AZZ218" s="12">
        <v>201695102.59056365</v>
      </c>
      <c r="BAA218" s="12">
        <v>1E-13</v>
      </c>
      <c r="BAB218" s="12">
        <v>1012784.3066216904</v>
      </c>
      <c r="BAC218" s="12">
        <v>2.9999999999999999E-16</v>
      </c>
      <c r="BAD218" s="12">
        <v>1.1E-13</v>
      </c>
      <c r="BAE218" s="12">
        <v>7920000</v>
      </c>
      <c r="BAF218" s="12">
        <v>6380000</v>
      </c>
      <c r="BAG218" s="12">
        <v>5884849787386537</v>
      </c>
      <c r="BAH218" s="12">
        <v>928602500000</v>
      </c>
      <c r="BAI218" s="12">
        <v>507102380854.07147</v>
      </c>
      <c r="BAJ218" s="12">
        <v>742837999999999.88</v>
      </c>
      <c r="BAK218" s="12">
        <v>6927051088.4582119</v>
      </c>
      <c r="BAL218" s="12">
        <v>301385461874.7168</v>
      </c>
      <c r="BAM218" s="12">
        <v>50144535000</v>
      </c>
      <c r="BAN218" s="12">
        <v>445729200000</v>
      </c>
      <c r="BAO218" s="12">
        <v>18572050000</v>
      </c>
      <c r="BAP218" s="12">
        <v>7.757118E+16</v>
      </c>
      <c r="BAQ218" s="12">
        <v>3878559000000000</v>
      </c>
      <c r="BAR218" s="12">
        <v>1.1635677E+17</v>
      </c>
      <c r="BAS218" s="12">
        <v>1163567700000</v>
      </c>
      <c r="BAT218" s="12">
        <v>1939279500000</v>
      </c>
      <c r="BAU218" s="12">
        <v>4.25E+16</v>
      </c>
      <c r="BAV218" s="12">
        <v>2550000000000000</v>
      </c>
      <c r="BAW218" s="12">
        <v>7.65E+16</v>
      </c>
      <c r="BAX218" s="12">
        <v>765000000000</v>
      </c>
      <c r="BAY218" s="12">
        <v>850000000000</v>
      </c>
      <c r="BAZ218" s="12">
        <v>1.275E+17</v>
      </c>
      <c r="BBA218" s="12">
        <v>8924999999999999</v>
      </c>
      <c r="BBB218" s="12">
        <v>2.6774999999999997E+17</v>
      </c>
      <c r="BBC218" s="12">
        <v>2677500000000</v>
      </c>
      <c r="BBD218" s="12">
        <v>1912500000000.0005</v>
      </c>
      <c r="BBE218" s="13">
        <v>7.0656730371542018</v>
      </c>
      <c r="BBF218" s="13">
        <v>3.8199830036091602</v>
      </c>
      <c r="BBG218" s="13">
        <v>4.9644725747862219</v>
      </c>
      <c r="BBH218" s="13">
        <v>2283.5763110908433</v>
      </c>
      <c r="BBI218" s="12">
        <v>466.31306562257998</v>
      </c>
      <c r="BBJ218" s="12">
        <v>45.466027302478103</v>
      </c>
      <c r="BBK218" s="12">
        <v>148.61183187489101</v>
      </c>
      <c r="BBL218" s="12">
        <v>225935.92240000001</v>
      </c>
      <c r="BBM218" s="12">
        <v>49567.981570000004</v>
      </c>
      <c r="BBN218" s="12">
        <v>34633.798773400697</v>
      </c>
      <c r="BBO218" s="14">
        <v>793.16707906621446</v>
      </c>
      <c r="BBP218" s="14">
        <v>749.42696590583523</v>
      </c>
      <c r="BBQ218" s="14">
        <v>792.18827065483902</v>
      </c>
      <c r="BBR218" s="13">
        <v>5.9672249532470598</v>
      </c>
      <c r="BBS218" s="13">
        <v>9.1432887026932299</v>
      </c>
      <c r="BBT218" s="13">
        <v>9.9188466767894941</v>
      </c>
      <c r="BBU218" s="14">
        <v>20.405464274307057</v>
      </c>
      <c r="BBV218" s="14">
        <v>21.500534102704403</v>
      </c>
      <c r="BBW218" s="14">
        <v>21.741367212591154</v>
      </c>
      <c r="BBX218" s="14">
        <v>971.12410006214236</v>
      </c>
      <c r="BBY218" s="14">
        <v>1103.1625088024834</v>
      </c>
      <c r="BBZ218" s="14">
        <v>1186.3514717384044</v>
      </c>
      <c r="BCA218" s="13">
        <v>3.3050442233083799</v>
      </c>
      <c r="BCB218" s="13">
        <v>0.78508698465493387</v>
      </c>
      <c r="BCC218" s="13">
        <v>0.47096220177158415</v>
      </c>
      <c r="BCD218" s="13">
        <v>0.18785370303659008</v>
      </c>
      <c r="BCE218" s="13">
        <v>31.44316768500439</v>
      </c>
      <c r="BCF218" s="13">
        <v>4.2990260444034457E-2</v>
      </c>
      <c r="BCG218" s="13">
        <v>4.5103443507642005E-2</v>
      </c>
      <c r="BCH218" s="13">
        <v>3.0645021299903208E-3</v>
      </c>
      <c r="BCI218" s="13">
        <v>24784.516036638321</v>
      </c>
      <c r="BCJ218" s="13">
        <v>1.6529689605766104E-5</v>
      </c>
      <c r="BCK218" s="13">
        <v>15.287502019434134</v>
      </c>
      <c r="BCL218" s="13">
        <v>4.3387354507675475E-6</v>
      </c>
      <c r="BCM218" s="13">
        <v>2.8457301243838728E-8</v>
      </c>
      <c r="BCN218" s="13">
        <v>1.4813543309852552E-2</v>
      </c>
      <c r="BCO218" s="13">
        <v>0.20906352326868882</v>
      </c>
      <c r="BCP218" s="13">
        <v>9.1476403931905495E-2</v>
      </c>
      <c r="BCQ218" s="13">
        <v>1.9181520958744138</v>
      </c>
      <c r="BCR218" s="13">
        <v>0.22899448978485629</v>
      </c>
      <c r="BCS218" s="13">
        <v>0.45941289444989275</v>
      </c>
      <c r="BCT218" s="13">
        <v>0.20970809482663036</v>
      </c>
      <c r="BCU218" s="13">
        <v>0.86378718075481931</v>
      </c>
      <c r="BCV218" s="13">
        <v>0.11088438351834128</v>
      </c>
      <c r="BCW218" s="13">
        <v>8.205576137251045</v>
      </c>
      <c r="BCX218" s="13">
        <v>7.547967156983891E-2</v>
      </c>
      <c r="BCY218" s="13">
        <v>2.0660342737410381E-2</v>
      </c>
      <c r="BCZ218" s="13">
        <v>7.2919406773077941E-2</v>
      </c>
      <c r="BDA218" s="13">
        <v>4.325417169368459E-2</v>
      </c>
      <c r="BDB218" s="13">
        <v>2.4978821009013098E-4</v>
      </c>
      <c r="BDC218" s="13">
        <v>28663.221715747408</v>
      </c>
      <c r="BDD218" s="13">
        <v>2.9702734244207116E-5</v>
      </c>
      <c r="BDE218" s="13">
        <v>10.436325223084548</v>
      </c>
      <c r="BDF218" s="13">
        <v>4.2766373688295729E-6</v>
      </c>
      <c r="BDG218" s="13">
        <v>5.1419797114561813E-8</v>
      </c>
      <c r="BDH218" s="13">
        <v>1.0449701171510548E-2</v>
      </c>
      <c r="BDI218" s="13">
        <v>3.3462457788748387E-2</v>
      </c>
      <c r="BDJ218" s="13">
        <v>4.374598476665139E-2</v>
      </c>
      <c r="BDK218" s="13">
        <v>0.37019539939573781</v>
      </c>
      <c r="BDL218" s="13">
        <v>0.21862120413722227</v>
      </c>
      <c r="BDM218" s="13">
        <v>0.31020540911411071</v>
      </c>
      <c r="BDN218" s="13">
        <v>0.17276477292476725</v>
      </c>
      <c r="BDO218" s="13">
        <v>0.15309841926497897</v>
      </c>
      <c r="BDP218" s="13">
        <v>2.0859976621499039E-2</v>
      </c>
      <c r="BDQ218" s="13">
        <v>6.7815014188801426</v>
      </c>
      <c r="BDR218" s="13">
        <v>8.1144330762485719</v>
      </c>
      <c r="BDS218" s="13">
        <v>5.2364122201816556E-2</v>
      </c>
      <c r="BDT218" s="13">
        <v>0.16231645431394073</v>
      </c>
      <c r="BDU218" s="13">
        <v>0.54760942171301419</v>
      </c>
      <c r="BDV218" s="13">
        <v>0.77976464017453473</v>
      </c>
      <c r="BDW218" s="13">
        <v>8.7488830565896583E-2</v>
      </c>
      <c r="BDX218" s="13">
        <v>17.615448609510086</v>
      </c>
      <c r="BDY218" s="13">
        <v>0.10224754419892261</v>
      </c>
      <c r="BDZ218" s="13">
        <v>28.806334892010966</v>
      </c>
      <c r="BEA218" s="13">
        <v>7.6962246270758344E-2</v>
      </c>
      <c r="BEB218" s="13">
        <v>7.9518265551653172E-2</v>
      </c>
      <c r="BEC218" s="13">
        <v>8.4683151636833653E-2</v>
      </c>
      <c r="BED218" s="13">
        <v>5.2955330902586313E-2</v>
      </c>
      <c r="BEE218" s="13">
        <v>1.7724700070401143E-2</v>
      </c>
      <c r="BEF218" s="13">
        <v>2.2695011031402244E-4</v>
      </c>
      <c r="BEG218" s="13">
        <v>25874.407346950844</v>
      </c>
      <c r="BEH218" s="13">
        <v>2.390559243531849E-5</v>
      </c>
      <c r="BEI218" s="13">
        <v>9.4731750316755825</v>
      </c>
      <c r="BEJ218" s="13">
        <v>1.2644524714296941</v>
      </c>
      <c r="BEK218" s="13">
        <v>6.6073288045835499E-6</v>
      </c>
      <c r="BEL218" s="13">
        <v>3.3709379990346368E-8</v>
      </c>
      <c r="BEM218" s="13">
        <v>2.9639863694402063E-2</v>
      </c>
      <c r="BEN218" s="13">
        <v>3.7114695737096179E-2</v>
      </c>
      <c r="BEO218" s="13">
        <v>3.7291027017479647E-2</v>
      </c>
      <c r="BEP218" s="13">
        <v>0.14713838747851141</v>
      </c>
      <c r="BEQ218" s="13">
        <v>0.35112956876517876</v>
      </c>
      <c r="BER218" s="13">
        <v>0.35059276316315108</v>
      </c>
      <c r="BES218" s="13">
        <v>0.19880361343808159</v>
      </c>
      <c r="BET218" s="13">
        <v>0.37069102169347545</v>
      </c>
      <c r="BEU218" s="22">
        <v>0.26489009871371066</v>
      </c>
    </row>
    <row r="219" spans="2:1503" x14ac:dyDescent="0.25">
      <c r="B219" s="16">
        <v>214</v>
      </c>
      <c r="C219" s="10">
        <v>0</v>
      </c>
      <c r="D219" s="11">
        <v>0</v>
      </c>
      <c r="E219" s="11">
        <v>0</v>
      </c>
      <c r="F219" s="11">
        <v>0</v>
      </c>
      <c r="G219" s="11">
        <v>1.396719518936098E-5</v>
      </c>
      <c r="H219" s="11">
        <v>0</v>
      </c>
      <c r="I219" s="11">
        <v>0</v>
      </c>
      <c r="J219" s="11">
        <v>0</v>
      </c>
      <c r="K219" s="11">
        <v>0</v>
      </c>
      <c r="L219" s="11">
        <v>0</v>
      </c>
      <c r="M219" s="11">
        <v>0</v>
      </c>
      <c r="N219" s="11">
        <v>0</v>
      </c>
      <c r="O219" s="11">
        <v>-6.7269957840119344E-11</v>
      </c>
      <c r="P219" s="11">
        <v>0</v>
      </c>
      <c r="Q219" s="11">
        <v>0</v>
      </c>
      <c r="R219" s="11">
        <v>0</v>
      </c>
      <c r="S219" s="11">
        <v>0</v>
      </c>
      <c r="T219" s="11">
        <v>0</v>
      </c>
      <c r="U219" s="11">
        <v>0</v>
      </c>
      <c r="V219" s="11">
        <v>0</v>
      </c>
      <c r="W219" s="11">
        <v>0</v>
      </c>
      <c r="X219" s="11">
        <v>0</v>
      </c>
      <c r="Y219" s="11">
        <v>0</v>
      </c>
      <c r="Z219" s="11">
        <v>0</v>
      </c>
      <c r="AA219" s="11">
        <v>0</v>
      </c>
      <c r="AB219" s="11">
        <v>0</v>
      </c>
      <c r="AC219" s="11">
        <v>0</v>
      </c>
      <c r="AD219" s="11">
        <v>0</v>
      </c>
      <c r="AE219" s="11">
        <v>0</v>
      </c>
      <c r="AF219" s="11">
        <v>0</v>
      </c>
      <c r="AG219" s="11">
        <v>0</v>
      </c>
      <c r="AH219" s="11">
        <v>0</v>
      </c>
      <c r="AI219" s="11">
        <v>0</v>
      </c>
      <c r="AJ219" s="11">
        <v>0</v>
      </c>
      <c r="AK219" s="11">
        <v>0</v>
      </c>
      <c r="AL219" s="11">
        <v>0</v>
      </c>
      <c r="AM219" s="11">
        <v>0</v>
      </c>
      <c r="AN219" s="11">
        <v>0</v>
      </c>
      <c r="AO219" s="11">
        <v>0</v>
      </c>
      <c r="AP219" s="11">
        <v>0</v>
      </c>
      <c r="AQ219" s="11">
        <v>0</v>
      </c>
      <c r="AR219" s="11">
        <v>3.0250323080602525E-4</v>
      </c>
      <c r="AS219" s="11">
        <v>0</v>
      </c>
      <c r="AT219" s="11">
        <v>0</v>
      </c>
      <c r="AU219" s="11">
        <v>0</v>
      </c>
      <c r="AV219" s="11">
        <v>0</v>
      </c>
      <c r="AW219" s="11">
        <v>0</v>
      </c>
      <c r="AX219" s="11">
        <v>0</v>
      </c>
      <c r="AY219" s="11">
        <v>0</v>
      </c>
      <c r="AZ219" s="11">
        <v>0</v>
      </c>
      <c r="BA219" s="11">
        <v>-9.7033160184880149E-6</v>
      </c>
      <c r="BB219" s="11">
        <v>2.2210325609336853E-27</v>
      </c>
      <c r="BC219" s="11">
        <v>2.815123900813499E-26</v>
      </c>
      <c r="BD219" s="11">
        <v>1.0981287939990546E-27</v>
      </c>
      <c r="BE219" s="11">
        <v>0</v>
      </c>
      <c r="BF219" s="11">
        <v>0</v>
      </c>
      <c r="BG219" s="11">
        <v>1.1977211610410936E-27</v>
      </c>
      <c r="BH219" s="11">
        <v>5.4502808539141354E-28</v>
      </c>
      <c r="BI219" s="11">
        <v>1.1977211610410936E-27</v>
      </c>
      <c r="BJ219" s="11">
        <v>1.6796936842789045E-8</v>
      </c>
      <c r="BK219" s="11">
        <v>0</v>
      </c>
      <c r="BL219" s="11">
        <v>0</v>
      </c>
      <c r="BM219" s="11">
        <v>0</v>
      </c>
      <c r="BN219" s="11">
        <v>0</v>
      </c>
      <c r="BO219" s="11">
        <v>0</v>
      </c>
      <c r="BP219" s="11">
        <v>0</v>
      </c>
      <c r="BQ219" s="11">
        <v>0</v>
      </c>
      <c r="BR219" s="11">
        <v>0</v>
      </c>
      <c r="BS219" s="11">
        <v>0</v>
      </c>
      <c r="BT219" s="11">
        <v>0</v>
      </c>
      <c r="BU219" s="11">
        <v>0</v>
      </c>
      <c r="BV219" s="11">
        <v>0</v>
      </c>
      <c r="BW219" s="11">
        <v>0</v>
      </c>
      <c r="BX219" s="11">
        <v>0</v>
      </c>
      <c r="BY219" s="11">
        <v>0</v>
      </c>
      <c r="BZ219" s="11">
        <v>0</v>
      </c>
      <c r="CA219" s="11">
        <v>0</v>
      </c>
      <c r="CB219" s="11">
        <v>0</v>
      </c>
      <c r="CC219" s="11">
        <v>0</v>
      </c>
      <c r="CD219" s="11">
        <v>0</v>
      </c>
      <c r="CE219" s="11">
        <v>0</v>
      </c>
      <c r="CF219" s="11">
        <v>0</v>
      </c>
      <c r="CG219" s="11">
        <v>0</v>
      </c>
      <c r="CH219" s="11">
        <v>0</v>
      </c>
      <c r="CI219" s="11">
        <v>0</v>
      </c>
      <c r="CJ219" s="11">
        <v>0</v>
      </c>
      <c r="CK219" s="11">
        <v>0</v>
      </c>
      <c r="CL219" s="11">
        <v>1.1116278895777206E-8</v>
      </c>
      <c r="CM219" s="11">
        <v>-5.0865931786591419E-9</v>
      </c>
      <c r="CN219" s="11">
        <v>0</v>
      </c>
      <c r="CO219" s="11">
        <v>0</v>
      </c>
      <c r="CP219" s="11">
        <v>0</v>
      </c>
      <c r="CQ219" s="11">
        <v>0</v>
      </c>
      <c r="CR219" s="11">
        <v>0</v>
      </c>
      <c r="CS219" s="11">
        <v>0</v>
      </c>
      <c r="CT219" s="11">
        <v>0</v>
      </c>
      <c r="CU219" s="11">
        <v>0</v>
      </c>
      <c r="CV219" s="11">
        <v>0</v>
      </c>
      <c r="CW219" s="11">
        <v>0</v>
      </c>
      <c r="CX219" s="11">
        <v>0</v>
      </c>
      <c r="CY219" s="11">
        <v>0</v>
      </c>
      <c r="CZ219" s="11">
        <v>0</v>
      </c>
      <c r="DA219" s="11">
        <v>0</v>
      </c>
      <c r="DB219" s="11">
        <v>0</v>
      </c>
      <c r="DC219" s="11">
        <v>0</v>
      </c>
      <c r="DD219" s="11">
        <v>0</v>
      </c>
      <c r="DE219" s="11">
        <v>0</v>
      </c>
      <c r="DF219" s="11">
        <v>0</v>
      </c>
      <c r="DG219" s="11">
        <v>0</v>
      </c>
      <c r="DH219" s="11">
        <v>0</v>
      </c>
      <c r="DI219" s="11">
        <v>0</v>
      </c>
      <c r="DJ219" s="11">
        <v>0</v>
      </c>
      <c r="DK219" s="11">
        <v>0</v>
      </c>
      <c r="DL219" s="11">
        <v>0</v>
      </c>
      <c r="DM219" s="11">
        <v>0</v>
      </c>
      <c r="DN219" s="11">
        <v>0</v>
      </c>
      <c r="DO219" s="11">
        <v>0</v>
      </c>
      <c r="DP219" s="11">
        <v>0</v>
      </c>
      <c r="DQ219" s="11">
        <v>0</v>
      </c>
      <c r="DR219" s="11">
        <v>0</v>
      </c>
      <c r="DS219" s="11">
        <v>0</v>
      </c>
      <c r="DT219" s="11">
        <v>0</v>
      </c>
      <c r="DU219" s="11">
        <v>0</v>
      </c>
      <c r="DV219" s="11">
        <v>0</v>
      </c>
      <c r="DW219" s="11">
        <v>1.2227906785354926E-7</v>
      </c>
      <c r="DX219" s="11">
        <v>5.0865931786553799E-9</v>
      </c>
      <c r="DY219" s="11">
        <v>-6.1949716406288208E-7</v>
      </c>
      <c r="DZ219" s="11">
        <v>0</v>
      </c>
      <c r="EA219" s="11">
        <v>8.4781538090861108E-8</v>
      </c>
      <c r="EB219" s="11">
        <v>0</v>
      </c>
      <c r="EC219" s="11">
        <v>1.9356555589215936E-10</v>
      </c>
      <c r="ED219" s="11">
        <v>2.8876422292778449E-11</v>
      </c>
      <c r="EE219" s="11">
        <v>2.0409987868603953E-10</v>
      </c>
      <c r="EF219" s="11">
        <v>0</v>
      </c>
      <c r="EG219" s="11">
        <v>0</v>
      </c>
      <c r="EH219" s="11">
        <v>0</v>
      </c>
      <c r="EI219" s="11">
        <v>0</v>
      </c>
      <c r="EJ219" s="11">
        <v>0</v>
      </c>
      <c r="EK219" s="11">
        <v>0</v>
      </c>
      <c r="EL219" s="11">
        <v>0</v>
      </c>
      <c r="EM219" s="11">
        <v>0</v>
      </c>
      <c r="EN219" s="11">
        <v>0</v>
      </c>
      <c r="EO219" s="11">
        <v>0</v>
      </c>
      <c r="EP219" s="11">
        <v>0</v>
      </c>
      <c r="EQ219" s="11">
        <v>0</v>
      </c>
      <c r="ER219" s="11">
        <v>0</v>
      </c>
      <c r="ES219" s="11">
        <v>0</v>
      </c>
      <c r="ET219" s="11">
        <v>0</v>
      </c>
      <c r="EU219" s="11">
        <v>0</v>
      </c>
      <c r="EV219" s="11">
        <v>0</v>
      </c>
      <c r="EW219" s="11">
        <v>0</v>
      </c>
      <c r="EX219" s="11">
        <v>0</v>
      </c>
      <c r="EY219" s="11">
        <v>0</v>
      </c>
      <c r="EZ219" s="11">
        <v>0</v>
      </c>
      <c r="FA219" s="11">
        <v>0</v>
      </c>
      <c r="FB219" s="11">
        <v>9.9999999999999995E-21</v>
      </c>
      <c r="FC219" s="11">
        <v>0</v>
      </c>
      <c r="FD219" s="11">
        <v>0</v>
      </c>
      <c r="FE219" s="11">
        <v>0</v>
      </c>
      <c r="FF219" s="11">
        <v>0</v>
      </c>
      <c r="FG219" s="11">
        <v>0</v>
      </c>
      <c r="FH219" s="11">
        <v>4.44624819682337E-6</v>
      </c>
      <c r="FI219" s="11">
        <v>0</v>
      </c>
      <c r="FJ219" s="11">
        <v>6.8027735536262856E-8</v>
      </c>
      <c r="FK219" s="11">
        <v>-3.393675582733642E-8</v>
      </c>
      <c r="FL219" s="11">
        <v>0</v>
      </c>
      <c r="FM219" s="11">
        <v>7.4327298803781859E-9</v>
      </c>
      <c r="FN219" s="11">
        <v>0</v>
      </c>
      <c r="FO219" s="11">
        <v>0</v>
      </c>
      <c r="FP219" s="11">
        <v>0</v>
      </c>
      <c r="FQ219" s="11">
        <v>0</v>
      </c>
      <c r="FR219" s="11">
        <v>6.0731858276441855E-9</v>
      </c>
      <c r="FS219" s="11">
        <v>0</v>
      </c>
      <c r="FT219" s="11">
        <v>0</v>
      </c>
      <c r="FU219" s="11">
        <v>0</v>
      </c>
      <c r="FV219" s="11">
        <v>0</v>
      </c>
      <c r="FW219" s="11">
        <v>0</v>
      </c>
      <c r="FX219" s="11">
        <v>0</v>
      </c>
      <c r="FY219" s="11">
        <v>0</v>
      </c>
      <c r="FZ219" s="11">
        <v>0</v>
      </c>
      <c r="GA219" s="11">
        <v>0</v>
      </c>
      <c r="GB219" s="11">
        <v>0</v>
      </c>
      <c r="GC219" s="11">
        <v>0</v>
      </c>
      <c r="GD219" s="11">
        <v>0</v>
      </c>
      <c r="GE219" s="11">
        <v>0</v>
      </c>
      <c r="GF219" s="11">
        <v>0</v>
      </c>
      <c r="GG219" s="11">
        <v>0</v>
      </c>
      <c r="GH219" s="11">
        <v>0</v>
      </c>
      <c r="GI219" s="11">
        <v>0</v>
      </c>
      <c r="GJ219" s="11">
        <v>0</v>
      </c>
      <c r="GK219" s="11">
        <v>0</v>
      </c>
      <c r="GL219" s="11">
        <v>0</v>
      </c>
      <c r="GM219" s="11">
        <v>0</v>
      </c>
      <c r="GN219" s="11">
        <v>0</v>
      </c>
      <c r="GO219" s="11">
        <v>0</v>
      </c>
      <c r="GP219" s="11">
        <v>0</v>
      </c>
      <c r="GQ219" s="11">
        <v>0</v>
      </c>
      <c r="GR219" s="11">
        <v>0</v>
      </c>
      <c r="GS219" s="11">
        <v>0</v>
      </c>
      <c r="GT219" s="11">
        <v>0</v>
      </c>
      <c r="GU219" s="11">
        <v>5.5146942852661594E-7</v>
      </c>
      <c r="GV219" s="11">
        <v>0</v>
      </c>
      <c r="GW219" s="11">
        <v>-8.7418384421611932E-8</v>
      </c>
      <c r="GX219" s="11">
        <v>0</v>
      </c>
      <c r="GY219" s="11">
        <v>0</v>
      </c>
      <c r="GZ219" s="11">
        <v>0</v>
      </c>
      <c r="HA219" s="11">
        <v>0</v>
      </c>
      <c r="HB219" s="11">
        <v>0</v>
      </c>
      <c r="HC219" s="11">
        <v>0</v>
      </c>
      <c r="HD219" s="11">
        <v>0</v>
      </c>
      <c r="HE219" s="11">
        <v>0</v>
      </c>
      <c r="HF219" s="11">
        <v>0</v>
      </c>
      <c r="HG219" s="11">
        <v>0</v>
      </c>
      <c r="HH219" s="11">
        <v>0</v>
      </c>
      <c r="HI219" s="11">
        <v>0</v>
      </c>
      <c r="HJ219" s="11">
        <v>0</v>
      </c>
      <c r="HK219" s="11">
        <v>0</v>
      </c>
      <c r="HL219" s="11">
        <v>0</v>
      </c>
      <c r="HM219" s="11">
        <v>0</v>
      </c>
      <c r="HN219" s="11">
        <v>0</v>
      </c>
      <c r="HO219" s="11">
        <v>0</v>
      </c>
      <c r="HP219" s="11">
        <v>0</v>
      </c>
      <c r="HQ219" s="11">
        <v>0</v>
      </c>
      <c r="HR219" s="11">
        <v>0</v>
      </c>
      <c r="HS219" s="11">
        <v>0</v>
      </c>
      <c r="HT219" s="11">
        <v>0</v>
      </c>
      <c r="HU219" s="11">
        <v>0</v>
      </c>
      <c r="HV219" s="11">
        <v>0</v>
      </c>
      <c r="HW219" s="11">
        <v>0</v>
      </c>
      <c r="HX219" s="11">
        <v>0</v>
      </c>
      <c r="HY219" s="11">
        <v>0</v>
      </c>
      <c r="HZ219" s="11">
        <v>0</v>
      </c>
      <c r="IA219" s="11">
        <v>0</v>
      </c>
      <c r="IB219" s="11">
        <v>0</v>
      </c>
      <c r="IC219" s="11">
        <v>0</v>
      </c>
      <c r="ID219" s="11">
        <v>0</v>
      </c>
      <c r="IE219" s="11">
        <v>0</v>
      </c>
      <c r="IF219" s="11">
        <v>0</v>
      </c>
      <c r="IG219" s="11">
        <v>2.2269677350160359E-9</v>
      </c>
      <c r="IH219" s="11">
        <v>0</v>
      </c>
      <c r="II219" s="11">
        <v>-7.4327298803819636E-9</v>
      </c>
      <c r="IJ219" s="11">
        <v>0</v>
      </c>
      <c r="IK219" s="11">
        <v>0</v>
      </c>
      <c r="IL219" s="11">
        <v>0</v>
      </c>
      <c r="IM219" s="11">
        <v>0</v>
      </c>
      <c r="IN219" s="11">
        <v>0</v>
      </c>
      <c r="IO219" s="11">
        <v>0</v>
      </c>
      <c r="IP219" s="11">
        <v>0</v>
      </c>
      <c r="IQ219" s="11">
        <v>0</v>
      </c>
      <c r="IR219" s="11">
        <v>0</v>
      </c>
      <c r="IS219" s="11">
        <v>0</v>
      </c>
      <c r="IT219" s="11">
        <v>0</v>
      </c>
      <c r="IU219" s="11">
        <v>0</v>
      </c>
      <c r="IV219" s="11">
        <v>0</v>
      </c>
      <c r="IW219" s="11">
        <v>0</v>
      </c>
      <c r="IX219" s="11">
        <v>0</v>
      </c>
      <c r="IY219" s="11">
        <v>0</v>
      </c>
      <c r="IZ219" s="11">
        <v>0</v>
      </c>
      <c r="JA219" s="11">
        <v>0</v>
      </c>
      <c r="JB219" s="11">
        <v>0</v>
      </c>
      <c r="JC219" s="11">
        <v>0</v>
      </c>
      <c r="JD219" s="11">
        <v>0</v>
      </c>
      <c r="JE219" s="11">
        <v>0</v>
      </c>
      <c r="JF219" s="11">
        <v>0</v>
      </c>
      <c r="JG219" s="11">
        <v>0</v>
      </c>
      <c r="JH219" s="11">
        <v>0</v>
      </c>
      <c r="JI219" s="11">
        <v>0</v>
      </c>
      <c r="JJ219" s="11">
        <v>0</v>
      </c>
      <c r="JK219" s="11">
        <v>0</v>
      </c>
      <c r="JL219" s="11">
        <v>0</v>
      </c>
      <c r="JM219" s="11">
        <v>0</v>
      </c>
      <c r="JN219" s="11">
        <v>0</v>
      </c>
      <c r="JO219" s="11">
        <v>1.2005581207394899E-6</v>
      </c>
      <c r="JP219" s="11">
        <v>0</v>
      </c>
      <c r="JQ219" s="11">
        <v>0</v>
      </c>
      <c r="JR219" s="11">
        <v>0</v>
      </c>
      <c r="JS219" s="11">
        <v>0</v>
      </c>
      <c r="JT219" s="11">
        <v>0</v>
      </c>
      <c r="JU219" s="11">
        <v>-1.9441520830007283E-10</v>
      </c>
      <c r="JV219" s="11">
        <v>0</v>
      </c>
      <c r="JW219" s="11">
        <v>0</v>
      </c>
      <c r="JX219" s="11">
        <v>0</v>
      </c>
      <c r="JY219" s="11">
        <v>0</v>
      </c>
      <c r="JZ219" s="11">
        <v>0</v>
      </c>
      <c r="KA219" s="11">
        <v>0</v>
      </c>
      <c r="KB219" s="11">
        <v>0</v>
      </c>
      <c r="KC219" s="11">
        <v>0</v>
      </c>
      <c r="KD219" s="11">
        <v>0</v>
      </c>
      <c r="KE219" s="11">
        <v>0</v>
      </c>
      <c r="KF219" s="11">
        <v>0</v>
      </c>
      <c r="KG219" s="11">
        <v>0</v>
      </c>
      <c r="KH219" s="11">
        <v>0</v>
      </c>
      <c r="KI219" s="11">
        <v>0</v>
      </c>
      <c r="KJ219" s="11">
        <v>0</v>
      </c>
      <c r="KK219" s="11">
        <v>0</v>
      </c>
      <c r="KL219" s="11">
        <v>0</v>
      </c>
      <c r="KM219" s="11">
        <v>0</v>
      </c>
      <c r="KN219" s="11">
        <v>0</v>
      </c>
      <c r="KO219" s="11">
        <v>0</v>
      </c>
      <c r="KP219" s="11">
        <v>0</v>
      </c>
      <c r="KQ219" s="11">
        <v>0</v>
      </c>
      <c r="KR219" s="11">
        <v>0</v>
      </c>
      <c r="KS219" s="11">
        <v>0</v>
      </c>
      <c r="KT219" s="11">
        <v>0</v>
      </c>
      <c r="KU219" s="11">
        <v>0</v>
      </c>
      <c r="KV219" s="11">
        <v>0</v>
      </c>
      <c r="KW219" s="11">
        <v>0</v>
      </c>
      <c r="KX219" s="11">
        <v>0</v>
      </c>
      <c r="KY219" s="11">
        <v>0</v>
      </c>
      <c r="KZ219" s="11">
        <v>2.6679069349766445E-6</v>
      </c>
      <c r="LA219" s="11">
        <v>0</v>
      </c>
      <c r="LB219" s="11">
        <v>0</v>
      </c>
      <c r="LC219" s="11">
        <v>0</v>
      </c>
      <c r="LD219" s="11">
        <v>0</v>
      </c>
      <c r="LE219" s="11">
        <v>0</v>
      </c>
      <c r="LF219" s="11">
        <v>0</v>
      </c>
      <c r="LG219" s="11">
        <v>-2.8938630836044279E-11</v>
      </c>
      <c r="LH219" s="11">
        <v>0</v>
      </c>
      <c r="LI219" s="11">
        <v>0</v>
      </c>
      <c r="LJ219" s="11">
        <v>0</v>
      </c>
      <c r="LK219" s="11">
        <v>0</v>
      </c>
      <c r="LL219" s="11">
        <v>0</v>
      </c>
      <c r="LM219" s="11">
        <v>0</v>
      </c>
      <c r="LN219" s="11">
        <v>0</v>
      </c>
      <c r="LO219" s="11">
        <v>0</v>
      </c>
      <c r="LP219" s="11">
        <v>0</v>
      </c>
      <c r="LQ219" s="11">
        <v>0</v>
      </c>
      <c r="LR219" s="11">
        <v>0</v>
      </c>
      <c r="LS219" s="11">
        <v>0</v>
      </c>
      <c r="LT219" s="11">
        <v>0</v>
      </c>
      <c r="LU219" s="11">
        <v>0</v>
      </c>
      <c r="LV219" s="11">
        <v>0</v>
      </c>
      <c r="LW219" s="11">
        <v>0</v>
      </c>
      <c r="LX219" s="11">
        <v>0</v>
      </c>
      <c r="LY219" s="11">
        <v>0</v>
      </c>
      <c r="LZ219" s="11">
        <v>0</v>
      </c>
      <c r="MA219" s="11">
        <v>0</v>
      </c>
      <c r="MB219" s="11">
        <v>0</v>
      </c>
      <c r="MC219" s="11">
        <v>0</v>
      </c>
      <c r="MD219" s="11">
        <v>0</v>
      </c>
      <c r="ME219" s="11">
        <v>0</v>
      </c>
      <c r="MF219" s="11">
        <v>0</v>
      </c>
      <c r="MG219" s="11">
        <v>0</v>
      </c>
      <c r="MH219" s="11">
        <v>0</v>
      </c>
      <c r="MI219" s="11">
        <v>0</v>
      </c>
      <c r="MJ219" s="11">
        <v>0</v>
      </c>
      <c r="MK219" s="11">
        <v>4.4465115582944077E-7</v>
      </c>
      <c r="ML219" s="11">
        <v>0</v>
      </c>
      <c r="MM219" s="11">
        <v>0</v>
      </c>
      <c r="MN219" s="11">
        <v>0</v>
      </c>
      <c r="MO219" s="11">
        <v>0</v>
      </c>
      <c r="MP219" s="11">
        <v>0</v>
      </c>
      <c r="MQ219" s="11">
        <v>0</v>
      </c>
      <c r="MR219" s="11">
        <v>0</v>
      </c>
      <c r="MS219" s="11">
        <v>-2.0493100583562182E-10</v>
      </c>
      <c r="MT219" s="11">
        <v>0</v>
      </c>
      <c r="MU219" s="11">
        <v>0</v>
      </c>
      <c r="MV219" s="11">
        <v>0</v>
      </c>
      <c r="MW219" s="11">
        <v>0</v>
      </c>
      <c r="MX219" s="11">
        <v>0</v>
      </c>
      <c r="MY219" s="11">
        <v>0</v>
      </c>
      <c r="MZ219" s="11">
        <v>0</v>
      </c>
      <c r="NA219" s="11">
        <v>0</v>
      </c>
      <c r="NB219" s="11">
        <v>0</v>
      </c>
      <c r="NC219" s="11">
        <v>0</v>
      </c>
      <c r="ND219" s="11">
        <v>0</v>
      </c>
      <c r="NE219" s="11">
        <v>0</v>
      </c>
      <c r="NF219" s="11">
        <v>0</v>
      </c>
      <c r="NG219" s="11">
        <v>0</v>
      </c>
      <c r="NH219" s="11">
        <v>0</v>
      </c>
      <c r="NI219" s="11">
        <v>0</v>
      </c>
      <c r="NJ219" s="11">
        <v>0</v>
      </c>
      <c r="NK219" s="11">
        <v>0</v>
      </c>
      <c r="NL219" s="11">
        <v>0</v>
      </c>
      <c r="NM219" s="11">
        <v>0</v>
      </c>
      <c r="NN219" s="11">
        <v>0</v>
      </c>
      <c r="NO219" s="11">
        <v>0</v>
      </c>
      <c r="NP219" s="11">
        <v>0</v>
      </c>
      <c r="NQ219" s="11">
        <v>0</v>
      </c>
      <c r="NR219" s="11">
        <v>0</v>
      </c>
      <c r="NS219" s="11">
        <v>0</v>
      </c>
      <c r="NT219" s="11">
        <v>0</v>
      </c>
      <c r="NU219" s="11">
        <v>0</v>
      </c>
      <c r="NV219" s="11">
        <v>7.9654174200117656E-7</v>
      </c>
      <c r="NW219" s="11">
        <v>0</v>
      </c>
      <c r="NX219" s="11">
        <v>0</v>
      </c>
      <c r="NY219" s="11">
        <v>0</v>
      </c>
      <c r="NZ219" s="11">
        <v>0</v>
      </c>
      <c r="OA219" s="11">
        <v>0</v>
      </c>
      <c r="OB219" s="11">
        <v>0</v>
      </c>
      <c r="OC219" s="11">
        <v>0</v>
      </c>
      <c r="OD219" s="11">
        <v>0</v>
      </c>
      <c r="OE219" s="11">
        <v>-8.7873796086720288E-6</v>
      </c>
      <c r="OF219" s="11">
        <v>4.0818172722412702E-27</v>
      </c>
      <c r="OG219" s="11">
        <v>0</v>
      </c>
      <c r="OH219" s="11">
        <v>0</v>
      </c>
      <c r="OI219" s="11">
        <v>1.0618626156753026E-27</v>
      </c>
      <c r="OJ219" s="11">
        <v>5.1925638918420895E-7</v>
      </c>
      <c r="OK219" s="11">
        <v>0</v>
      </c>
      <c r="OL219" s="11">
        <v>0</v>
      </c>
      <c r="OM219" s="11">
        <v>0</v>
      </c>
      <c r="ON219" s="11">
        <v>0</v>
      </c>
      <c r="OO219" s="11">
        <v>2.9979281607393609E-7</v>
      </c>
      <c r="OP219" s="11">
        <v>0</v>
      </c>
      <c r="OQ219" s="11">
        <v>0</v>
      </c>
      <c r="OR219" s="11">
        <v>0</v>
      </c>
      <c r="OS219" s="11">
        <v>0</v>
      </c>
      <c r="OT219" s="11">
        <v>0</v>
      </c>
      <c r="OU219" s="11">
        <v>0</v>
      </c>
      <c r="OV219" s="11">
        <v>0</v>
      </c>
      <c r="OW219" s="11">
        <v>0</v>
      </c>
      <c r="OX219" s="11">
        <v>0</v>
      </c>
      <c r="OY219" s="11">
        <v>0</v>
      </c>
      <c r="OZ219" s="11">
        <v>0</v>
      </c>
      <c r="PA219" s="11">
        <v>0</v>
      </c>
      <c r="PB219" s="11">
        <v>0</v>
      </c>
      <c r="PC219" s="11">
        <v>0</v>
      </c>
      <c r="PD219" s="11">
        <v>0</v>
      </c>
      <c r="PE219" s="11">
        <v>0</v>
      </c>
      <c r="PF219" s="11">
        <v>0</v>
      </c>
      <c r="PG219" s="11">
        <v>0</v>
      </c>
      <c r="PH219" s="11">
        <v>0</v>
      </c>
      <c r="PI219" s="11">
        <v>0</v>
      </c>
      <c r="PJ219" s="11">
        <v>3.1709753069285371E-8</v>
      </c>
      <c r="PK219" s="11">
        <v>0</v>
      </c>
      <c r="PL219" s="11">
        <v>0</v>
      </c>
      <c r="PM219" s="11">
        <v>0</v>
      </c>
      <c r="PN219" s="11">
        <v>0</v>
      </c>
      <c r="PO219" s="11">
        <v>0</v>
      </c>
      <c r="PP219" s="11">
        <v>3.9964845850048476E-6</v>
      </c>
      <c r="PQ219" s="11">
        <v>-2.9385921042017737E-7</v>
      </c>
      <c r="PR219" s="11">
        <v>8.3037289171706622E-9</v>
      </c>
      <c r="PS219" s="11">
        <v>0</v>
      </c>
      <c r="PT219" s="11">
        <v>7.6637329256690865E-11</v>
      </c>
      <c r="PU219" s="11">
        <v>0</v>
      </c>
      <c r="PV219" s="11">
        <v>0</v>
      </c>
      <c r="PW219" s="11">
        <v>0</v>
      </c>
      <c r="PX219" s="11">
        <v>0</v>
      </c>
      <c r="PY219" s="11">
        <v>0</v>
      </c>
      <c r="PZ219" s="11">
        <v>0</v>
      </c>
      <c r="QA219" s="11">
        <v>1.6806722689075633E-8</v>
      </c>
      <c r="QB219" s="11">
        <v>0</v>
      </c>
      <c r="QC219" s="11">
        <v>0</v>
      </c>
      <c r="QD219" s="11">
        <v>0</v>
      </c>
      <c r="QE219" s="11">
        <v>-0.51404613988925119</v>
      </c>
      <c r="QF219" s="11">
        <v>9.9515696091138945E-27</v>
      </c>
      <c r="QG219" s="11">
        <v>5.6895398276415942E-21</v>
      </c>
      <c r="QH219" s="11">
        <v>0</v>
      </c>
      <c r="QI219" s="11">
        <v>3.5172647351431623E-5</v>
      </c>
      <c r="QJ219" s="11">
        <v>0</v>
      </c>
      <c r="QK219" s="11">
        <v>0</v>
      </c>
      <c r="QL219" s="11">
        <v>0</v>
      </c>
      <c r="QM219" s="11">
        <v>0</v>
      </c>
      <c r="QN219" s="11">
        <v>0</v>
      </c>
      <c r="QO219" s="11">
        <v>0</v>
      </c>
      <c r="QP219" s="11">
        <v>0</v>
      </c>
      <c r="QQ219" s="11">
        <v>0</v>
      </c>
      <c r="QR219" s="11">
        <v>0</v>
      </c>
      <c r="QS219" s="11">
        <v>0</v>
      </c>
      <c r="QT219" s="11">
        <v>0</v>
      </c>
      <c r="QU219" s="11">
        <v>0</v>
      </c>
      <c r="QV219" s="11">
        <v>0</v>
      </c>
      <c r="QW219" s="11">
        <v>0</v>
      </c>
      <c r="QX219" s="11">
        <v>0</v>
      </c>
      <c r="QY219" s="11">
        <v>0</v>
      </c>
      <c r="QZ219" s="11">
        <v>0</v>
      </c>
      <c r="RA219" s="11">
        <v>0</v>
      </c>
      <c r="RB219" s="11">
        <v>0</v>
      </c>
      <c r="RC219" s="11">
        <v>0</v>
      </c>
      <c r="RD219" s="11">
        <v>0</v>
      </c>
      <c r="RE219" s="11">
        <v>0</v>
      </c>
      <c r="RF219" s="11">
        <v>0</v>
      </c>
      <c r="RG219" s="11">
        <v>0</v>
      </c>
      <c r="RH219" s="11">
        <v>0</v>
      </c>
      <c r="RI219" s="11">
        <v>0</v>
      </c>
      <c r="RJ219" s="11">
        <v>0</v>
      </c>
      <c r="RK219" s="11">
        <v>0</v>
      </c>
      <c r="RL219" s="11">
        <v>0</v>
      </c>
      <c r="RM219" s="11">
        <v>0</v>
      </c>
      <c r="RN219" s="11">
        <v>0</v>
      </c>
      <c r="RO219" s="11">
        <v>0</v>
      </c>
      <c r="RP219" s="11">
        <v>4.106547706073075E-2</v>
      </c>
      <c r="RQ219" s="11">
        <v>-5.9528489774886913E-7</v>
      </c>
      <c r="RR219" s="11">
        <v>3.1181252553771973E-11</v>
      </c>
      <c r="RS219" s="11">
        <v>2.2499220554228995E-4</v>
      </c>
      <c r="RT219" s="11">
        <v>0</v>
      </c>
      <c r="RU219" s="11">
        <v>0</v>
      </c>
      <c r="RV219" s="11">
        <v>0</v>
      </c>
      <c r="RW219" s="11">
        <v>0</v>
      </c>
      <c r="RX219" s="11">
        <v>0</v>
      </c>
      <c r="RY219" s="11">
        <v>0</v>
      </c>
      <c r="RZ219" s="11">
        <v>0</v>
      </c>
      <c r="SA219" s="11">
        <v>0</v>
      </c>
      <c r="SB219" s="11">
        <v>0</v>
      </c>
      <c r="SC219" s="11">
        <v>0</v>
      </c>
      <c r="SD219" s="11">
        <v>0</v>
      </c>
      <c r="SE219" s="11">
        <v>0</v>
      </c>
      <c r="SF219" s="11">
        <v>0</v>
      </c>
      <c r="SG219" s="11">
        <v>0</v>
      </c>
      <c r="SH219" s="11">
        <v>0</v>
      </c>
      <c r="SI219" s="11">
        <v>0</v>
      </c>
      <c r="SJ219" s="11">
        <v>0</v>
      </c>
      <c r="SK219" s="11">
        <v>0</v>
      </c>
      <c r="SL219" s="11">
        <v>0</v>
      </c>
      <c r="SM219" s="11">
        <v>0</v>
      </c>
      <c r="SN219" s="11">
        <v>0</v>
      </c>
      <c r="SO219" s="11">
        <v>0</v>
      </c>
      <c r="SP219" s="11">
        <v>0</v>
      </c>
      <c r="SQ219" s="11">
        <v>0</v>
      </c>
      <c r="SR219" s="11">
        <v>0</v>
      </c>
      <c r="SS219" s="11">
        <v>0</v>
      </c>
      <c r="ST219" s="11">
        <v>0</v>
      </c>
      <c r="SU219" s="11">
        <v>0</v>
      </c>
      <c r="SV219" s="11">
        <v>0</v>
      </c>
      <c r="SW219" s="11">
        <v>0</v>
      </c>
      <c r="SX219" s="11">
        <v>0</v>
      </c>
      <c r="SY219" s="11">
        <v>0</v>
      </c>
      <c r="SZ219" s="11">
        <v>0</v>
      </c>
      <c r="TA219" s="11">
        <v>0.47225298619840361</v>
      </c>
      <c r="TB219" s="11">
        <v>0</v>
      </c>
      <c r="TC219" s="11">
        <v>-3.1219914561907175E-11</v>
      </c>
      <c r="TD219" s="11">
        <v>0</v>
      </c>
      <c r="TE219" s="11">
        <v>0</v>
      </c>
      <c r="TF219" s="11">
        <v>0</v>
      </c>
      <c r="TG219" s="11">
        <v>0</v>
      </c>
      <c r="TH219" s="11">
        <v>0</v>
      </c>
      <c r="TI219" s="11">
        <v>0</v>
      </c>
      <c r="TJ219" s="11">
        <v>0</v>
      </c>
      <c r="TK219" s="11">
        <v>0</v>
      </c>
      <c r="TL219" s="11">
        <v>0</v>
      </c>
      <c r="TM219" s="11">
        <v>0</v>
      </c>
      <c r="TN219" s="11">
        <v>0</v>
      </c>
      <c r="TO219" s="11">
        <v>0</v>
      </c>
      <c r="TP219" s="11">
        <v>0</v>
      </c>
      <c r="TQ219" s="11">
        <v>0</v>
      </c>
      <c r="TR219" s="11">
        <v>0</v>
      </c>
      <c r="TS219" s="11">
        <v>0</v>
      </c>
      <c r="TT219" s="11">
        <v>0</v>
      </c>
      <c r="TU219" s="11">
        <v>0</v>
      </c>
      <c r="TV219" s="11">
        <v>0</v>
      </c>
      <c r="TW219" s="11">
        <v>0</v>
      </c>
      <c r="TX219" s="11">
        <v>0</v>
      </c>
      <c r="TY219" s="11">
        <v>0</v>
      </c>
      <c r="TZ219" s="11">
        <v>0</v>
      </c>
      <c r="UA219" s="11">
        <v>0</v>
      </c>
      <c r="UB219" s="11">
        <v>0</v>
      </c>
      <c r="UC219" s="11">
        <v>0</v>
      </c>
      <c r="UD219" s="11">
        <v>0</v>
      </c>
      <c r="UE219" s="11">
        <v>0</v>
      </c>
      <c r="UF219" s="11">
        <v>0</v>
      </c>
      <c r="UG219" s="11">
        <v>0</v>
      </c>
      <c r="UH219" s="11">
        <v>0</v>
      </c>
      <c r="UI219" s="11">
        <v>0</v>
      </c>
      <c r="UJ219" s="11">
        <v>0</v>
      </c>
      <c r="UK219" s="11">
        <v>0</v>
      </c>
      <c r="UL219" s="11">
        <v>0</v>
      </c>
      <c r="UM219" s="11">
        <v>5.8407736596026537E-7</v>
      </c>
      <c r="UN219" s="11">
        <v>0</v>
      </c>
      <c r="UO219" s="11">
        <v>-2.2499405110003369E-4</v>
      </c>
      <c r="UP219" s="11">
        <v>0</v>
      </c>
      <c r="UQ219" s="11">
        <v>0</v>
      </c>
      <c r="UR219" s="11">
        <v>0</v>
      </c>
      <c r="US219" s="11">
        <v>0</v>
      </c>
      <c r="UT219" s="11">
        <v>0</v>
      </c>
      <c r="UU219" s="11">
        <v>0</v>
      </c>
      <c r="UV219" s="11">
        <v>0</v>
      </c>
      <c r="UW219" s="11">
        <v>0</v>
      </c>
      <c r="UX219" s="11">
        <v>0</v>
      </c>
      <c r="UY219" s="11">
        <v>0</v>
      </c>
      <c r="UZ219" s="11">
        <v>0</v>
      </c>
      <c r="VA219" s="11">
        <v>0</v>
      </c>
      <c r="VB219" s="11">
        <v>0</v>
      </c>
      <c r="VC219" s="11">
        <v>0</v>
      </c>
      <c r="VD219" s="11">
        <v>0</v>
      </c>
      <c r="VE219" s="11">
        <v>0</v>
      </c>
      <c r="VF219" s="11">
        <v>0</v>
      </c>
      <c r="VG219" s="11">
        <v>0</v>
      </c>
      <c r="VH219" s="11">
        <v>0</v>
      </c>
      <c r="VI219" s="11">
        <v>0</v>
      </c>
      <c r="VJ219" s="11">
        <v>0</v>
      </c>
      <c r="VK219" s="11">
        <v>0</v>
      </c>
      <c r="VL219" s="11">
        <v>0</v>
      </c>
      <c r="VM219" s="11">
        <v>0</v>
      </c>
      <c r="VN219" s="11">
        <v>0</v>
      </c>
      <c r="VO219" s="11">
        <v>0</v>
      </c>
      <c r="VP219" s="11">
        <v>0</v>
      </c>
      <c r="VQ219" s="11">
        <v>0</v>
      </c>
      <c r="VR219" s="11">
        <v>0</v>
      </c>
      <c r="VS219" s="11">
        <v>0</v>
      </c>
      <c r="VT219" s="11">
        <v>0</v>
      </c>
      <c r="VU219" s="11">
        <v>0</v>
      </c>
      <c r="VV219" s="11">
        <v>0</v>
      </c>
      <c r="VW219" s="11">
        <v>7.276762637910307E-4</v>
      </c>
      <c r="VX219" s="11">
        <v>0</v>
      </c>
      <c r="VY219" s="11">
        <v>0</v>
      </c>
      <c r="VZ219" s="11">
        <v>0</v>
      </c>
      <c r="WA219" s="11">
        <v>-3.6175761549947857E-4</v>
      </c>
      <c r="WB219" s="11">
        <v>7.6446549807706865E-29</v>
      </c>
      <c r="WC219" s="11">
        <v>1.4664523523224617E-27</v>
      </c>
      <c r="WD219" s="11">
        <v>7.3634605886005163E-28</v>
      </c>
      <c r="WE219" s="11">
        <v>0</v>
      </c>
      <c r="WF219" s="11">
        <v>0</v>
      </c>
      <c r="WG219" s="11">
        <v>7.9339323549466451E-30</v>
      </c>
      <c r="WH219" s="11">
        <v>2.3135771029789732E-30</v>
      </c>
      <c r="WI219" s="11">
        <v>1.0220187105160288E-29</v>
      </c>
      <c r="WJ219" s="11">
        <v>1.3648195486737006E-8</v>
      </c>
      <c r="WK219" s="11">
        <v>0</v>
      </c>
      <c r="WL219" s="11">
        <v>0</v>
      </c>
      <c r="WM219" s="11">
        <v>0</v>
      </c>
      <c r="WN219" s="11">
        <v>0</v>
      </c>
      <c r="WO219" s="11">
        <v>0</v>
      </c>
      <c r="WP219" s="11">
        <v>0</v>
      </c>
      <c r="WQ219" s="11">
        <v>0</v>
      </c>
      <c r="WR219" s="11">
        <v>0</v>
      </c>
      <c r="WS219" s="11">
        <v>0</v>
      </c>
      <c r="WT219" s="11">
        <v>0</v>
      </c>
      <c r="WU219" s="11">
        <v>0</v>
      </c>
      <c r="WV219" s="11">
        <v>0</v>
      </c>
      <c r="WW219" s="11">
        <v>0</v>
      </c>
      <c r="WX219" s="11">
        <v>0</v>
      </c>
      <c r="WY219" s="11">
        <v>0</v>
      </c>
      <c r="WZ219" s="11">
        <v>0</v>
      </c>
      <c r="XA219" s="11">
        <v>0</v>
      </c>
      <c r="XB219" s="11">
        <v>0</v>
      </c>
      <c r="XC219" s="11">
        <v>0</v>
      </c>
      <c r="XD219" s="11">
        <v>0</v>
      </c>
      <c r="XE219" s="11">
        <v>0</v>
      </c>
      <c r="XF219" s="11">
        <v>0</v>
      </c>
      <c r="XG219" s="11">
        <v>0</v>
      </c>
      <c r="XH219" s="11">
        <v>0</v>
      </c>
      <c r="XI219" s="11">
        <v>0</v>
      </c>
      <c r="XJ219" s="11">
        <v>0</v>
      </c>
      <c r="XK219" s="11">
        <v>0</v>
      </c>
      <c r="XL219" s="11">
        <v>2.408137101614052E-25</v>
      </c>
      <c r="XM219" s="11">
        <v>-1.1874767350886917E-20</v>
      </c>
      <c r="XN219" s="11">
        <v>0</v>
      </c>
      <c r="XO219" s="11">
        <v>0</v>
      </c>
      <c r="XP219" s="11">
        <v>0</v>
      </c>
      <c r="XQ219" s="11">
        <v>0</v>
      </c>
      <c r="XR219" s="11">
        <v>0</v>
      </c>
      <c r="XS219" s="11">
        <v>0</v>
      </c>
      <c r="XT219" s="11">
        <v>0</v>
      </c>
      <c r="XU219" s="11">
        <v>0</v>
      </c>
      <c r="XV219" s="11">
        <v>0</v>
      </c>
      <c r="XW219" s="11">
        <v>0</v>
      </c>
      <c r="XX219" s="11">
        <v>0</v>
      </c>
      <c r="XY219" s="11">
        <v>0</v>
      </c>
      <c r="XZ219" s="11">
        <v>0</v>
      </c>
      <c r="YA219" s="11">
        <v>0</v>
      </c>
      <c r="YB219" s="11">
        <v>0</v>
      </c>
      <c r="YC219" s="11">
        <v>0</v>
      </c>
      <c r="YD219" s="11">
        <v>0</v>
      </c>
      <c r="YE219" s="11">
        <v>0</v>
      </c>
      <c r="YF219" s="11">
        <v>0</v>
      </c>
      <c r="YG219" s="11">
        <v>0</v>
      </c>
      <c r="YH219" s="11">
        <v>0</v>
      </c>
      <c r="YI219" s="11">
        <v>0</v>
      </c>
      <c r="YJ219" s="11">
        <v>0</v>
      </c>
      <c r="YK219" s="11">
        <v>0</v>
      </c>
      <c r="YL219" s="11">
        <v>0</v>
      </c>
      <c r="YM219" s="11">
        <v>0</v>
      </c>
      <c r="YN219" s="11">
        <v>0</v>
      </c>
      <c r="YO219" s="11">
        <v>0</v>
      </c>
      <c r="YP219" s="11">
        <v>0</v>
      </c>
      <c r="YQ219" s="11">
        <v>0</v>
      </c>
      <c r="YR219" s="11">
        <v>0</v>
      </c>
      <c r="YS219" s="11">
        <v>0</v>
      </c>
      <c r="YT219" s="11">
        <v>1.1207531788601224E-8</v>
      </c>
      <c r="YU219" s="11">
        <v>0</v>
      </c>
      <c r="YV219" s="11">
        <v>0</v>
      </c>
      <c r="YW219" s="11">
        <v>5.7795290438737245E-6</v>
      </c>
      <c r="YX219" s="11">
        <v>9.9999999999999995E-21</v>
      </c>
      <c r="YY219" s="11">
        <v>-2.6646737610725792E-7</v>
      </c>
      <c r="YZ219" s="11">
        <v>0</v>
      </c>
      <c r="ZA219" s="11">
        <v>2.4324239253339102E-9</v>
      </c>
      <c r="ZB219" s="11">
        <v>0</v>
      </c>
      <c r="ZC219" s="11">
        <v>2.5307085638092464E-11</v>
      </c>
      <c r="ZD219" s="11">
        <v>1.5138807359964131E-11</v>
      </c>
      <c r="ZE219" s="11">
        <v>6.7196924998070214E-11</v>
      </c>
      <c r="ZF219" s="11">
        <v>0</v>
      </c>
      <c r="ZG219" s="11">
        <v>0</v>
      </c>
      <c r="ZH219" s="11">
        <v>0</v>
      </c>
      <c r="ZI219" s="11">
        <v>0</v>
      </c>
      <c r="ZJ219" s="11">
        <v>0</v>
      </c>
      <c r="ZK219" s="11">
        <v>0</v>
      </c>
      <c r="ZL219" s="11">
        <v>0</v>
      </c>
      <c r="ZM219" s="11">
        <v>0</v>
      </c>
      <c r="ZN219" s="11">
        <v>0</v>
      </c>
      <c r="ZO219" s="11">
        <v>0</v>
      </c>
      <c r="ZP219" s="11">
        <v>0</v>
      </c>
      <c r="ZQ219" s="11">
        <v>0</v>
      </c>
      <c r="ZR219" s="11">
        <v>0</v>
      </c>
      <c r="ZS219" s="11">
        <v>0</v>
      </c>
      <c r="ZT219" s="11">
        <v>0</v>
      </c>
      <c r="ZU219" s="11">
        <v>0</v>
      </c>
      <c r="ZV219" s="11">
        <v>0</v>
      </c>
      <c r="ZW219" s="11">
        <v>0</v>
      </c>
      <c r="ZX219" s="11">
        <v>0</v>
      </c>
      <c r="ZY219" s="11">
        <v>0</v>
      </c>
      <c r="ZZ219" s="11">
        <v>0</v>
      </c>
      <c r="AAA219" s="11">
        <v>0</v>
      </c>
      <c r="AAB219" s="11">
        <v>0</v>
      </c>
      <c r="AAC219" s="11">
        <v>0</v>
      </c>
      <c r="AAD219" s="11">
        <v>0</v>
      </c>
      <c r="AAE219" s="11">
        <v>0</v>
      </c>
      <c r="AAF219" s="11">
        <v>0</v>
      </c>
      <c r="AAG219" s="11">
        <v>0</v>
      </c>
      <c r="AAH219" s="11">
        <v>1.0946077734609327E-27</v>
      </c>
      <c r="AAI219" s="11">
        <v>0</v>
      </c>
      <c r="AAJ219" s="11">
        <v>1.192256312720268E-8</v>
      </c>
      <c r="AAK219" s="11">
        <v>-4.08924253363581E-8</v>
      </c>
      <c r="AAL219" s="11">
        <v>0</v>
      </c>
      <c r="AAM219" s="11">
        <v>1.2423881163850354E-9</v>
      </c>
      <c r="AAN219" s="11">
        <v>0</v>
      </c>
      <c r="AAO219" s="11">
        <v>0</v>
      </c>
      <c r="AAP219" s="11">
        <v>0</v>
      </c>
      <c r="AAQ219" s="11">
        <v>0</v>
      </c>
      <c r="AAR219" s="11">
        <v>0</v>
      </c>
      <c r="AAS219" s="11">
        <v>0</v>
      </c>
      <c r="AAT219" s="11">
        <v>3.5023031293892007E-14</v>
      </c>
      <c r="AAU219" s="11">
        <v>0</v>
      </c>
      <c r="AAV219" s="11">
        <v>0</v>
      </c>
      <c r="AAW219" s="11">
        <v>0</v>
      </c>
      <c r="AAX219" s="11">
        <v>0</v>
      </c>
      <c r="AAY219" s="11">
        <v>0</v>
      </c>
      <c r="AAZ219" s="11">
        <v>0</v>
      </c>
      <c r="ABA219" s="11">
        <v>0</v>
      </c>
      <c r="ABB219" s="11">
        <v>0</v>
      </c>
      <c r="ABC219" s="11">
        <v>0</v>
      </c>
      <c r="ABD219" s="11">
        <v>0</v>
      </c>
      <c r="ABE219" s="11">
        <v>0</v>
      </c>
      <c r="ABF219" s="11">
        <v>0</v>
      </c>
      <c r="ABG219" s="11">
        <v>0</v>
      </c>
      <c r="ABH219" s="11">
        <v>0</v>
      </c>
      <c r="ABI219" s="11">
        <v>0</v>
      </c>
      <c r="ABJ219" s="11">
        <v>0</v>
      </c>
      <c r="ABK219" s="11">
        <v>0</v>
      </c>
      <c r="ABL219" s="11">
        <v>0</v>
      </c>
      <c r="ABM219" s="11">
        <v>0</v>
      </c>
      <c r="ABN219" s="11">
        <v>0</v>
      </c>
      <c r="ABO219" s="11">
        <v>0</v>
      </c>
      <c r="ABP219" s="11">
        <v>0</v>
      </c>
      <c r="ABQ219" s="11">
        <v>0</v>
      </c>
      <c r="ABR219" s="11">
        <v>0</v>
      </c>
      <c r="ABS219" s="11">
        <v>0</v>
      </c>
      <c r="ABT219" s="11">
        <v>0</v>
      </c>
      <c r="ABU219" s="11">
        <v>2.5454481298005358E-7</v>
      </c>
      <c r="ABV219" s="11">
        <v>0</v>
      </c>
      <c r="ABW219" s="11">
        <v>-4.7286182584222368E-9</v>
      </c>
      <c r="ABX219" s="11">
        <v>0</v>
      </c>
      <c r="ABY219" s="11">
        <v>0</v>
      </c>
      <c r="ABZ219" s="11">
        <v>0</v>
      </c>
      <c r="ACA219" s="11">
        <v>0</v>
      </c>
      <c r="ACB219" s="11">
        <v>0</v>
      </c>
      <c r="ACC219" s="11">
        <v>0</v>
      </c>
      <c r="ACD219" s="11">
        <v>0</v>
      </c>
      <c r="ACE219" s="11">
        <v>0</v>
      </c>
      <c r="ACF219" s="11">
        <v>0</v>
      </c>
      <c r="ACG219" s="11">
        <v>0</v>
      </c>
      <c r="ACH219" s="11">
        <v>0</v>
      </c>
      <c r="ACI219" s="11">
        <v>0</v>
      </c>
      <c r="ACJ219" s="11">
        <v>0</v>
      </c>
      <c r="ACK219" s="11">
        <v>0</v>
      </c>
      <c r="ACL219" s="11">
        <v>0</v>
      </c>
      <c r="ACM219" s="11">
        <v>0</v>
      </c>
      <c r="ACN219" s="11">
        <v>0</v>
      </c>
      <c r="ACO219" s="11">
        <v>0</v>
      </c>
      <c r="ACP219" s="11">
        <v>0</v>
      </c>
      <c r="ACQ219" s="11">
        <v>0</v>
      </c>
      <c r="ACR219" s="11">
        <v>0</v>
      </c>
      <c r="ACS219" s="11">
        <v>0</v>
      </c>
      <c r="ACT219" s="11">
        <v>0</v>
      </c>
      <c r="ACU219" s="11">
        <v>0</v>
      </c>
      <c r="ACV219" s="11">
        <v>0</v>
      </c>
      <c r="ACW219" s="11">
        <v>0</v>
      </c>
      <c r="ACX219" s="11">
        <v>0</v>
      </c>
      <c r="ACY219" s="11">
        <v>0</v>
      </c>
      <c r="ACZ219" s="11">
        <v>0</v>
      </c>
      <c r="ADA219" s="11">
        <v>0</v>
      </c>
      <c r="ADB219" s="11">
        <v>0</v>
      </c>
      <c r="ADC219" s="11">
        <v>0</v>
      </c>
      <c r="ADD219" s="11">
        <v>0</v>
      </c>
      <c r="ADE219" s="11">
        <v>0</v>
      </c>
      <c r="ADF219" s="11">
        <v>0</v>
      </c>
      <c r="ADG219" s="11">
        <v>4.0892425336346294E-8</v>
      </c>
      <c r="ADH219" s="11">
        <v>0</v>
      </c>
      <c r="ADI219" s="11">
        <v>-2.1566813579734215E-9</v>
      </c>
      <c r="ADJ219" s="11">
        <v>0</v>
      </c>
      <c r="ADK219" s="11">
        <v>0</v>
      </c>
      <c r="ADL219" s="11">
        <v>0</v>
      </c>
      <c r="ADM219" s="11">
        <v>0</v>
      </c>
      <c r="ADN219" s="11">
        <v>0</v>
      </c>
      <c r="ADO219" s="11">
        <v>0</v>
      </c>
      <c r="ADP219" s="11">
        <v>0</v>
      </c>
      <c r="ADQ219" s="11">
        <v>0</v>
      </c>
      <c r="ADR219" s="11">
        <v>0</v>
      </c>
      <c r="ADS219" s="11">
        <v>0</v>
      </c>
      <c r="ADT219" s="11">
        <v>0</v>
      </c>
      <c r="ADU219" s="11">
        <v>0</v>
      </c>
      <c r="ADV219" s="11">
        <v>0</v>
      </c>
      <c r="ADW219" s="11">
        <v>0</v>
      </c>
      <c r="ADX219" s="11">
        <v>0</v>
      </c>
      <c r="ADY219" s="11">
        <v>0</v>
      </c>
      <c r="ADZ219" s="11">
        <v>0</v>
      </c>
      <c r="AEA219" s="11">
        <v>0</v>
      </c>
      <c r="AEB219" s="11">
        <v>0</v>
      </c>
      <c r="AEC219" s="11">
        <v>0</v>
      </c>
      <c r="AED219" s="11">
        <v>0</v>
      </c>
      <c r="AEE219" s="11">
        <v>0</v>
      </c>
      <c r="AEF219" s="11">
        <v>0</v>
      </c>
      <c r="AEG219" s="11">
        <v>0</v>
      </c>
      <c r="AEH219" s="11">
        <v>0</v>
      </c>
      <c r="AEI219" s="11">
        <v>0</v>
      </c>
      <c r="AEJ219" s="11">
        <v>0</v>
      </c>
      <c r="AEK219" s="11">
        <v>0</v>
      </c>
      <c r="AEL219" s="11">
        <v>0</v>
      </c>
      <c r="AEM219" s="11">
        <v>0</v>
      </c>
      <c r="AEN219" s="11">
        <v>0</v>
      </c>
      <c r="AEO219" s="11">
        <v>2.408137101613962E-25</v>
      </c>
      <c r="AEP219" s="11">
        <v>0</v>
      </c>
      <c r="AEQ219" s="11">
        <v>0</v>
      </c>
      <c r="AER219" s="11">
        <v>0</v>
      </c>
      <c r="AES219" s="11">
        <v>0</v>
      </c>
      <c r="AET219" s="11">
        <v>0</v>
      </c>
      <c r="AEU219" s="11">
        <v>-2.549024853031642E-11</v>
      </c>
      <c r="AEV219" s="11">
        <v>0</v>
      </c>
      <c r="AEW219" s="11">
        <v>0</v>
      </c>
      <c r="AEX219" s="11">
        <v>0</v>
      </c>
      <c r="AEY219" s="11">
        <v>0</v>
      </c>
      <c r="AEZ219" s="11">
        <v>0</v>
      </c>
      <c r="AFA219" s="11">
        <v>0</v>
      </c>
      <c r="AFB219" s="11">
        <v>0</v>
      </c>
      <c r="AFC219" s="11">
        <v>0</v>
      </c>
      <c r="AFD219" s="11">
        <v>0</v>
      </c>
      <c r="AFE219" s="11">
        <v>0</v>
      </c>
      <c r="AFF219" s="11">
        <v>0</v>
      </c>
      <c r="AFG219" s="11">
        <v>0</v>
      </c>
      <c r="AFH219" s="11">
        <v>0</v>
      </c>
      <c r="AFI219" s="11">
        <v>0</v>
      </c>
      <c r="AFJ219" s="11">
        <v>0</v>
      </c>
      <c r="AFK219" s="11">
        <v>0</v>
      </c>
      <c r="AFL219" s="11">
        <v>0</v>
      </c>
      <c r="AFM219" s="11">
        <v>0</v>
      </c>
      <c r="AFN219" s="11">
        <v>0</v>
      </c>
      <c r="AFO219" s="11">
        <v>0</v>
      </c>
      <c r="AFP219" s="11">
        <v>0</v>
      </c>
      <c r="AFQ219" s="11">
        <v>0</v>
      </c>
      <c r="AFR219" s="11">
        <v>0</v>
      </c>
      <c r="AFS219" s="11">
        <v>0</v>
      </c>
      <c r="AFT219" s="11">
        <v>0</v>
      </c>
      <c r="AFU219" s="11">
        <v>0</v>
      </c>
      <c r="AFV219" s="11">
        <v>0</v>
      </c>
      <c r="AFW219" s="11">
        <v>0</v>
      </c>
      <c r="AFX219" s="11">
        <v>0</v>
      </c>
      <c r="AFY219" s="11">
        <v>0</v>
      </c>
      <c r="AFZ219" s="11">
        <v>4.3346467829051323E-6</v>
      </c>
      <c r="AGA219" s="11">
        <v>0</v>
      </c>
      <c r="AGB219" s="11">
        <v>0</v>
      </c>
      <c r="AGC219" s="11">
        <v>0</v>
      </c>
      <c r="AGD219" s="11">
        <v>0</v>
      </c>
      <c r="AGE219" s="11">
        <v>0</v>
      </c>
      <c r="AGF219" s="11">
        <v>0</v>
      </c>
      <c r="AGG219" s="11">
        <v>-1.5209377069620978E-11</v>
      </c>
      <c r="AGH219" s="11">
        <v>0</v>
      </c>
      <c r="AGI219" s="11">
        <v>0</v>
      </c>
      <c r="AGJ219" s="11">
        <v>0</v>
      </c>
      <c r="AGK219" s="11">
        <v>0</v>
      </c>
      <c r="AGL219" s="11">
        <v>0</v>
      </c>
      <c r="AGM219" s="11">
        <v>0</v>
      </c>
      <c r="AGN219" s="11">
        <v>0</v>
      </c>
      <c r="AGO219" s="11">
        <v>0</v>
      </c>
      <c r="AGP219" s="11">
        <v>0</v>
      </c>
      <c r="AGQ219" s="11">
        <v>0</v>
      </c>
      <c r="AGR219" s="11">
        <v>0</v>
      </c>
      <c r="AGS219" s="11">
        <v>0</v>
      </c>
      <c r="AGT219" s="11">
        <v>0</v>
      </c>
      <c r="AGU219" s="11">
        <v>0</v>
      </c>
      <c r="AGV219" s="11">
        <v>0</v>
      </c>
      <c r="AGW219" s="11">
        <v>0</v>
      </c>
      <c r="AGX219" s="11">
        <v>0</v>
      </c>
      <c r="AGY219" s="11">
        <v>0</v>
      </c>
      <c r="AGZ219" s="11">
        <v>0</v>
      </c>
      <c r="AHA219" s="11">
        <v>0</v>
      </c>
      <c r="AHB219" s="11">
        <v>0</v>
      </c>
      <c r="AHC219" s="11">
        <v>0</v>
      </c>
      <c r="AHD219" s="11">
        <v>0</v>
      </c>
      <c r="AHE219" s="11">
        <v>0</v>
      </c>
      <c r="AHF219" s="11">
        <v>0</v>
      </c>
      <c r="AHG219" s="11">
        <v>0</v>
      </c>
      <c r="AHH219" s="11">
        <v>0</v>
      </c>
      <c r="AHI219" s="11">
        <v>0</v>
      </c>
      <c r="AHJ219" s="11">
        <v>0</v>
      </c>
      <c r="AHK219" s="11">
        <v>0</v>
      </c>
      <c r="AHL219" s="11">
        <v>0</v>
      </c>
      <c r="AHM219" s="11">
        <v>0</v>
      </c>
      <c r="AHN219" s="11">
        <v>0</v>
      </c>
      <c r="AHO219" s="11">
        <v>0</v>
      </c>
      <c r="AHP219" s="11">
        <v>0</v>
      </c>
      <c r="AHQ219" s="11">
        <v>0</v>
      </c>
      <c r="AHR219" s="11">
        <v>0</v>
      </c>
      <c r="AHS219" s="11">
        <v>0</v>
      </c>
      <c r="AHT219" s="11">
        <v>0</v>
      </c>
      <c r="AHU219" s="11">
        <v>0</v>
      </c>
      <c r="AHV219" s="11">
        <v>0</v>
      </c>
      <c r="AHW219" s="11">
        <v>0</v>
      </c>
      <c r="AHX219" s="11">
        <v>0</v>
      </c>
      <c r="AHY219" s="11">
        <v>0</v>
      </c>
      <c r="AHZ219" s="11">
        <v>0</v>
      </c>
      <c r="AIA219" s="11">
        <v>0</v>
      </c>
      <c r="AIB219" s="11">
        <v>0</v>
      </c>
      <c r="AIC219" s="11">
        <v>0</v>
      </c>
      <c r="AID219" s="11">
        <v>2.4911186751511984E-7</v>
      </c>
      <c r="AIE219" s="11">
        <v>-9.9958562266768191E-9</v>
      </c>
      <c r="AIF219" s="11">
        <v>9.5794866981987585E-9</v>
      </c>
      <c r="AIG219" s="11">
        <v>0</v>
      </c>
      <c r="AIH219" s="11">
        <v>0</v>
      </c>
      <c r="AII219" s="11">
        <v>0</v>
      </c>
      <c r="AIJ219" s="11">
        <v>1.9607843137254903E-9</v>
      </c>
      <c r="AIK219" s="11">
        <v>0</v>
      </c>
      <c r="AIL219" s="11">
        <v>0</v>
      </c>
      <c r="AIM219" s="11">
        <v>0</v>
      </c>
      <c r="AIN219" s="11">
        <v>0</v>
      </c>
      <c r="AIO219" s="11">
        <v>0</v>
      </c>
      <c r="AIP219" s="11">
        <v>0</v>
      </c>
      <c r="AIQ219" s="11">
        <v>0</v>
      </c>
      <c r="AIR219" s="11">
        <v>0</v>
      </c>
      <c r="AIS219" s="11">
        <v>0</v>
      </c>
      <c r="AIT219" s="11">
        <v>0</v>
      </c>
      <c r="AIU219" s="11">
        <v>0</v>
      </c>
      <c r="AIV219" s="11">
        <v>0</v>
      </c>
      <c r="AIW219" s="11">
        <v>0</v>
      </c>
      <c r="AIX219" s="11">
        <v>0</v>
      </c>
      <c r="AIY219" s="11">
        <v>0</v>
      </c>
      <c r="AIZ219" s="11">
        <v>0</v>
      </c>
      <c r="AJA219" s="11">
        <v>0</v>
      </c>
      <c r="AJB219" s="11">
        <v>0</v>
      </c>
      <c r="AJC219" s="11">
        <v>0</v>
      </c>
      <c r="AJD219" s="11">
        <v>0</v>
      </c>
      <c r="AJE219" s="11">
        <v>0</v>
      </c>
      <c r="AJF219" s="11">
        <v>0</v>
      </c>
      <c r="AJG219" s="11">
        <v>0</v>
      </c>
      <c r="AJH219" s="11">
        <v>0</v>
      </c>
      <c r="AJI219" s="11">
        <v>0</v>
      </c>
      <c r="AJJ219" s="11">
        <v>0</v>
      </c>
      <c r="AJK219" s="11">
        <v>0</v>
      </c>
      <c r="AJL219" s="11">
        <v>0</v>
      </c>
      <c r="AJM219" s="11">
        <v>0</v>
      </c>
      <c r="AJN219" s="11">
        <v>0</v>
      </c>
      <c r="AJO219" s="11">
        <v>0</v>
      </c>
      <c r="AJP219" s="11">
        <v>4.0298874025528137E-10</v>
      </c>
      <c r="AJQ219" s="11">
        <v>-9.5824706325174762E-9</v>
      </c>
      <c r="AJR219" s="11">
        <v>0</v>
      </c>
      <c r="AJS219" s="11">
        <v>0</v>
      </c>
      <c r="AJT219" s="11">
        <v>0</v>
      </c>
      <c r="AJU219" s="11">
        <v>0</v>
      </c>
      <c r="AJV219" s="11">
        <v>0</v>
      </c>
      <c r="AJW219" s="11">
        <v>0</v>
      </c>
      <c r="AJX219" s="11">
        <v>0</v>
      </c>
      <c r="AJY219" s="11">
        <v>0</v>
      </c>
      <c r="AJZ219" s="11">
        <v>0</v>
      </c>
      <c r="AKA219" s="11">
        <v>0</v>
      </c>
      <c r="AKB219" s="11">
        <v>0</v>
      </c>
      <c r="AKC219" s="11">
        <v>0</v>
      </c>
      <c r="AKD219" s="11">
        <v>0</v>
      </c>
      <c r="AKE219" s="11">
        <v>0</v>
      </c>
      <c r="AKF219" s="11">
        <v>0</v>
      </c>
      <c r="AKG219" s="11">
        <v>0</v>
      </c>
      <c r="AKH219" s="11">
        <v>0</v>
      </c>
      <c r="AKI219" s="11">
        <v>0</v>
      </c>
      <c r="AKJ219" s="11">
        <v>0</v>
      </c>
      <c r="AKK219" s="11">
        <v>0</v>
      </c>
      <c r="AKL219" s="11">
        <v>0</v>
      </c>
      <c r="AKM219" s="11">
        <v>0</v>
      </c>
      <c r="AKN219" s="11">
        <v>0</v>
      </c>
      <c r="AKO219" s="11">
        <v>0</v>
      </c>
      <c r="AKP219" s="11">
        <v>0</v>
      </c>
      <c r="AKQ219" s="11">
        <v>0</v>
      </c>
      <c r="AKR219" s="11">
        <v>0</v>
      </c>
      <c r="AKS219" s="11">
        <v>0</v>
      </c>
      <c r="AKT219" s="11">
        <v>0</v>
      </c>
      <c r="AKU219" s="11">
        <v>0</v>
      </c>
      <c r="AKV219" s="11">
        <v>0</v>
      </c>
      <c r="AKW219" s="11">
        <v>0</v>
      </c>
      <c r="AKX219" s="11">
        <v>0</v>
      </c>
      <c r="AKY219" s="11">
        <v>3.9964845849971193E-6</v>
      </c>
      <c r="AKZ219" s="11">
        <v>0</v>
      </c>
      <c r="ALA219" s="11">
        <v>0</v>
      </c>
      <c r="ALB219" s="11">
        <v>0</v>
      </c>
      <c r="ALC219" s="11">
        <v>-7.6990803676149946E-11</v>
      </c>
      <c r="ALD219" s="11">
        <v>0</v>
      </c>
      <c r="ALE219" s="11">
        <v>0</v>
      </c>
      <c r="ALF219" s="11">
        <v>0</v>
      </c>
      <c r="ALG219" s="11">
        <v>0</v>
      </c>
      <c r="ALH219" s="11">
        <v>0</v>
      </c>
      <c r="ALI219" s="11">
        <v>0</v>
      </c>
      <c r="ALJ219" s="11">
        <v>0</v>
      </c>
      <c r="ALK219" s="11">
        <v>0</v>
      </c>
      <c r="ALL219" s="11">
        <v>0</v>
      </c>
      <c r="ALM219" s="11">
        <v>0</v>
      </c>
      <c r="ALN219" s="11">
        <v>0</v>
      </c>
      <c r="ALO219" s="11">
        <v>0</v>
      </c>
      <c r="ALP219" s="11">
        <v>0</v>
      </c>
      <c r="ALQ219" s="11">
        <v>0</v>
      </c>
      <c r="ALR219" s="11">
        <v>0</v>
      </c>
      <c r="ALS219" s="11">
        <v>0</v>
      </c>
      <c r="ALT219" s="11">
        <v>0</v>
      </c>
      <c r="ALU219" s="11">
        <v>0</v>
      </c>
      <c r="ALV219" s="11">
        <v>0</v>
      </c>
      <c r="ALW219" s="11">
        <v>0</v>
      </c>
      <c r="ALX219" s="11">
        <v>0</v>
      </c>
      <c r="ALY219" s="11">
        <v>0</v>
      </c>
      <c r="ALZ219" s="11">
        <v>0</v>
      </c>
      <c r="AMA219" s="11">
        <v>0</v>
      </c>
      <c r="AMB219" s="11">
        <v>0</v>
      </c>
      <c r="AMC219" s="11">
        <v>0</v>
      </c>
      <c r="AMD219" s="11">
        <v>0</v>
      </c>
      <c r="AME219" s="11">
        <v>0</v>
      </c>
      <c r="AMF219" s="11">
        <v>0</v>
      </c>
      <c r="AMG219" s="11">
        <v>0</v>
      </c>
      <c r="AMH219" s="11">
        <v>0</v>
      </c>
      <c r="AMI219" s="11">
        <v>0</v>
      </c>
      <c r="AMJ219" s="11">
        <v>2.844922114157459E-7</v>
      </c>
      <c r="AMK219" s="11">
        <v>0</v>
      </c>
      <c r="AML219" s="11">
        <v>0</v>
      </c>
      <c r="AMM219" s="11">
        <v>0</v>
      </c>
      <c r="AMN219" s="11">
        <v>0</v>
      </c>
      <c r="AMO219" s="11">
        <v>-8.5779183085607117E-6</v>
      </c>
      <c r="AMP219" s="11">
        <v>6.7839585391056337E-31</v>
      </c>
      <c r="AMQ219" s="11">
        <v>0</v>
      </c>
      <c r="AMR219" s="11">
        <v>0</v>
      </c>
      <c r="AMS219" s="11">
        <v>1.764810186011626E-31</v>
      </c>
      <c r="AMT219" s="11">
        <v>0</v>
      </c>
      <c r="AMU219" s="11">
        <v>0</v>
      </c>
      <c r="AMV219" s="11">
        <v>0</v>
      </c>
      <c r="AMW219" s="11">
        <v>0</v>
      </c>
      <c r="AMX219" s="11">
        <v>0</v>
      </c>
      <c r="AMY219" s="11">
        <v>0</v>
      </c>
      <c r="AMZ219" s="11">
        <v>0</v>
      </c>
      <c r="ANA219" s="11">
        <v>0</v>
      </c>
      <c r="ANB219" s="11">
        <v>0</v>
      </c>
      <c r="ANC219" s="11">
        <v>0</v>
      </c>
      <c r="AND219" s="11">
        <v>0</v>
      </c>
      <c r="ANE219" s="11">
        <v>0</v>
      </c>
      <c r="ANF219" s="11">
        <v>0</v>
      </c>
      <c r="ANG219" s="11">
        <v>0</v>
      </c>
      <c r="ANH219" s="11">
        <v>0</v>
      </c>
      <c r="ANI219" s="11">
        <v>0</v>
      </c>
      <c r="ANJ219" s="11">
        <v>0</v>
      </c>
      <c r="ANK219" s="11">
        <v>0</v>
      </c>
      <c r="ANL219" s="11">
        <v>0</v>
      </c>
      <c r="ANM219" s="11">
        <v>0</v>
      </c>
      <c r="ANN219" s="11">
        <v>0</v>
      </c>
      <c r="ANO219" s="11">
        <v>0</v>
      </c>
      <c r="ANP219" s="11">
        <v>0</v>
      </c>
      <c r="ANQ219" s="11">
        <v>0</v>
      </c>
      <c r="ANR219" s="11">
        <v>0</v>
      </c>
      <c r="ANS219" s="11">
        <v>0</v>
      </c>
      <c r="ANT219" s="11">
        <v>0</v>
      </c>
      <c r="ANU219" s="11">
        <v>0</v>
      </c>
      <c r="ANV219" s="11">
        <v>3.8674157077409421E-8</v>
      </c>
      <c r="ANW219" s="11">
        <v>0</v>
      </c>
      <c r="ANX219" s="11">
        <v>0</v>
      </c>
      <c r="ANY219" s="11">
        <v>0</v>
      </c>
      <c r="ANZ219" s="11">
        <v>4.8349773561005148E-6</v>
      </c>
      <c r="AOA219" s="11">
        <v>-2.6926123984947596E-7</v>
      </c>
      <c r="AOB219" s="11">
        <v>8.9753746616491718E-9</v>
      </c>
      <c r="AOC219" s="11">
        <v>0</v>
      </c>
      <c r="AOD219" s="11">
        <v>4.2912879838108759E-11</v>
      </c>
      <c r="AOE219" s="11">
        <v>0</v>
      </c>
      <c r="AOF219" s="11">
        <v>0</v>
      </c>
      <c r="AOG219" s="11">
        <v>0</v>
      </c>
      <c r="AOH219" s="11">
        <v>0</v>
      </c>
      <c r="AOI219" s="11">
        <v>0</v>
      </c>
      <c r="AOJ219" s="11">
        <v>0</v>
      </c>
      <c r="AOK219" s="11">
        <v>0</v>
      </c>
      <c r="AOL219" s="11">
        <v>0</v>
      </c>
      <c r="AOM219" s="11">
        <v>0</v>
      </c>
      <c r="AON219" s="11">
        <v>0</v>
      </c>
      <c r="AOO219" s="11">
        <v>0</v>
      </c>
      <c r="AOP219" s="11">
        <v>0</v>
      </c>
      <c r="AOQ219" s="11">
        <v>0</v>
      </c>
      <c r="AOR219" s="11">
        <v>0</v>
      </c>
      <c r="AOS219" s="11">
        <v>0</v>
      </c>
      <c r="AOT219" s="11">
        <v>0</v>
      </c>
      <c r="AOU219" s="11">
        <v>0</v>
      </c>
      <c r="AOV219" s="11">
        <v>0</v>
      </c>
      <c r="AOW219" s="11">
        <v>0</v>
      </c>
      <c r="AOX219" s="11">
        <v>0</v>
      </c>
      <c r="AOY219" s="11">
        <v>0</v>
      </c>
      <c r="AOZ219" s="11">
        <v>0</v>
      </c>
      <c r="APA219" s="11">
        <v>0</v>
      </c>
      <c r="APB219" s="11">
        <v>0</v>
      </c>
      <c r="APC219" s="11">
        <v>0</v>
      </c>
      <c r="APD219" s="11">
        <v>0</v>
      </c>
      <c r="APE219" s="11">
        <v>0</v>
      </c>
      <c r="APF219" s="11">
        <v>0</v>
      </c>
      <c r="APG219" s="11">
        <v>0</v>
      </c>
      <c r="APH219" s="11">
        <v>0</v>
      </c>
      <c r="API219" s="11">
        <v>0</v>
      </c>
      <c r="APJ219" s="11">
        <v>0</v>
      </c>
      <c r="APK219" s="11">
        <v>0</v>
      </c>
      <c r="APL219" s="11">
        <v>2.6926123984947511E-7</v>
      </c>
      <c r="APM219" s="11">
        <v>-1.1339147715630789E-8</v>
      </c>
      <c r="APN219" s="11">
        <v>9.5803566463811634E-9</v>
      </c>
      <c r="APO219" s="11">
        <v>0</v>
      </c>
      <c r="APP219" s="11">
        <v>0</v>
      </c>
      <c r="APQ219" s="11">
        <v>0</v>
      </c>
      <c r="APR219" s="11">
        <v>0</v>
      </c>
      <c r="APS219" s="11">
        <v>0</v>
      </c>
      <c r="APT219" s="11">
        <v>0</v>
      </c>
      <c r="APU219" s="11">
        <v>0</v>
      </c>
      <c r="APV219" s="11">
        <v>0</v>
      </c>
      <c r="APW219" s="11">
        <v>0</v>
      </c>
      <c r="APX219" s="11">
        <v>0</v>
      </c>
      <c r="APY219" s="11">
        <v>0</v>
      </c>
      <c r="APZ219" s="11">
        <v>0</v>
      </c>
      <c r="AQA219" s="11">
        <v>0</v>
      </c>
      <c r="AQB219" s="11">
        <v>0</v>
      </c>
      <c r="AQC219" s="11">
        <v>0</v>
      </c>
      <c r="AQD219" s="11">
        <v>0</v>
      </c>
      <c r="AQE219" s="11">
        <v>0</v>
      </c>
      <c r="AQF219" s="11">
        <v>0</v>
      </c>
      <c r="AQG219" s="11">
        <v>0</v>
      </c>
      <c r="AQH219" s="11">
        <v>0</v>
      </c>
      <c r="AQI219" s="11">
        <v>0</v>
      </c>
      <c r="AQJ219" s="11">
        <v>0</v>
      </c>
      <c r="AQK219" s="11">
        <v>0</v>
      </c>
      <c r="AQL219" s="11">
        <v>0</v>
      </c>
      <c r="AQM219" s="11">
        <v>0</v>
      </c>
      <c r="AQN219" s="11">
        <v>0</v>
      </c>
      <c r="AQO219" s="11">
        <v>0</v>
      </c>
      <c r="AQP219" s="11">
        <v>0</v>
      </c>
      <c r="AQQ219" s="11">
        <v>0</v>
      </c>
      <c r="AQR219" s="11">
        <v>0</v>
      </c>
      <c r="AQS219" s="11">
        <v>0</v>
      </c>
      <c r="AQT219" s="11">
        <v>0</v>
      </c>
      <c r="AQU219" s="11">
        <v>0</v>
      </c>
      <c r="AQV219" s="11">
        <v>0</v>
      </c>
      <c r="AQW219" s="11">
        <v>0</v>
      </c>
      <c r="AQX219" s="11">
        <v>4.0298874025528137E-10</v>
      </c>
      <c r="AQY219" s="11">
        <v>-9.5824706325142982E-9</v>
      </c>
      <c r="AQZ219" s="11">
        <v>0</v>
      </c>
      <c r="ARA219" s="11">
        <v>0</v>
      </c>
      <c r="ARB219" s="11">
        <v>0</v>
      </c>
      <c r="ARC219" s="11">
        <v>0</v>
      </c>
      <c r="ARD219" s="11">
        <v>0</v>
      </c>
      <c r="ARE219" s="11">
        <v>0</v>
      </c>
      <c r="ARF219" s="11">
        <v>0</v>
      </c>
      <c r="ARG219" s="11">
        <v>0</v>
      </c>
      <c r="ARH219" s="11">
        <v>0</v>
      </c>
      <c r="ARI219" s="11">
        <v>0</v>
      </c>
      <c r="ARJ219" s="11">
        <v>0</v>
      </c>
      <c r="ARK219" s="11">
        <v>0</v>
      </c>
      <c r="ARL219" s="11">
        <v>0</v>
      </c>
      <c r="ARM219" s="11">
        <v>0</v>
      </c>
      <c r="ARN219" s="11">
        <v>0</v>
      </c>
      <c r="ARO219" s="11">
        <v>0</v>
      </c>
      <c r="ARP219" s="11">
        <v>0</v>
      </c>
      <c r="ARQ219" s="11">
        <v>0</v>
      </c>
      <c r="ARR219" s="11">
        <v>0</v>
      </c>
      <c r="ARS219" s="11">
        <v>0</v>
      </c>
      <c r="ART219" s="11">
        <v>0</v>
      </c>
      <c r="ARU219" s="11">
        <v>0</v>
      </c>
      <c r="ARV219" s="11">
        <v>0</v>
      </c>
      <c r="ARW219" s="11">
        <v>0</v>
      </c>
      <c r="ARX219" s="11">
        <v>0</v>
      </c>
      <c r="ARY219" s="11">
        <v>0</v>
      </c>
      <c r="ARZ219" s="11">
        <v>0</v>
      </c>
      <c r="ASA219" s="11">
        <v>0</v>
      </c>
      <c r="ASB219" s="11">
        <v>0</v>
      </c>
      <c r="ASC219" s="11">
        <v>0</v>
      </c>
      <c r="ASD219" s="11">
        <v>0</v>
      </c>
      <c r="ASE219" s="11">
        <v>0</v>
      </c>
      <c r="ASF219" s="11">
        <v>0</v>
      </c>
      <c r="ASG219" s="11">
        <v>3.223318237394161E-6</v>
      </c>
      <c r="ASH219" s="11">
        <v>0</v>
      </c>
      <c r="ASI219" s="11">
        <v>0</v>
      </c>
      <c r="ASJ219" s="11">
        <v>0</v>
      </c>
      <c r="ASK219" s="11">
        <v>-4.3039120701634723E-11</v>
      </c>
      <c r="ASL219" s="11">
        <v>0</v>
      </c>
      <c r="ASM219" s="11">
        <v>0</v>
      </c>
      <c r="ASN219" s="11">
        <v>0</v>
      </c>
      <c r="ASO219" s="11">
        <v>0</v>
      </c>
      <c r="ASP219" s="11">
        <v>0</v>
      </c>
      <c r="ASQ219" s="11">
        <v>0</v>
      </c>
      <c r="ASR219" s="11">
        <v>0</v>
      </c>
      <c r="ASS219" s="11">
        <v>0</v>
      </c>
      <c r="AST219" s="11">
        <v>0</v>
      </c>
      <c r="ASU219" s="11">
        <v>0</v>
      </c>
      <c r="ASV219" s="11">
        <v>0</v>
      </c>
      <c r="ASW219" s="11">
        <v>0</v>
      </c>
      <c r="ASX219" s="11">
        <v>0</v>
      </c>
      <c r="ASY219" s="11">
        <v>0</v>
      </c>
      <c r="ASZ219" s="11">
        <v>0</v>
      </c>
      <c r="ATA219" s="11">
        <v>0</v>
      </c>
      <c r="ATB219" s="11">
        <v>0</v>
      </c>
      <c r="ATC219" s="11">
        <v>0</v>
      </c>
      <c r="ATD219" s="11">
        <v>0</v>
      </c>
      <c r="ATE219" s="11">
        <v>0</v>
      </c>
      <c r="ATF219" s="11">
        <v>0</v>
      </c>
      <c r="ATG219" s="11">
        <v>0</v>
      </c>
      <c r="ATH219" s="11">
        <v>0</v>
      </c>
      <c r="ATI219" s="11">
        <v>0</v>
      </c>
      <c r="ATJ219" s="11">
        <v>0</v>
      </c>
      <c r="ATK219" s="11">
        <v>0</v>
      </c>
      <c r="ATL219" s="11">
        <v>0</v>
      </c>
      <c r="ATM219" s="11">
        <v>4.9275496452969838E-7</v>
      </c>
      <c r="ATN219" s="11">
        <v>0</v>
      </c>
      <c r="ATO219" s="11">
        <v>0</v>
      </c>
      <c r="ATP219" s="11">
        <v>0</v>
      </c>
      <c r="ATQ219" s="11">
        <v>0</v>
      </c>
      <c r="ATR219" s="11">
        <v>0</v>
      </c>
      <c r="ATS219" s="11">
        <v>0</v>
      </c>
      <c r="ATT219" s="11">
        <v>0</v>
      </c>
      <c r="ATU219" s="11">
        <v>0</v>
      </c>
      <c r="ATV219" s="11">
        <v>0</v>
      </c>
      <c r="ATW219" s="11">
        <v>-8.4122738681869889E-6</v>
      </c>
      <c r="ATX219" s="11">
        <v>3.8075467058065032E-25</v>
      </c>
      <c r="ATY219" s="11">
        <v>0</v>
      </c>
      <c r="ATZ219" s="11">
        <v>0</v>
      </c>
      <c r="AUA219" s="11">
        <v>9.9050885752065375E-26</v>
      </c>
      <c r="AUB219" s="11">
        <v>0</v>
      </c>
      <c r="AUC219" s="11">
        <v>0</v>
      </c>
      <c r="AUD219" s="11">
        <v>0</v>
      </c>
      <c r="AUE219" s="11">
        <v>0</v>
      </c>
      <c r="AUF219" s="11">
        <v>0</v>
      </c>
      <c r="AUG219" s="11">
        <v>0</v>
      </c>
      <c r="AUH219" s="11">
        <v>0</v>
      </c>
      <c r="AUI219" s="11">
        <v>0</v>
      </c>
      <c r="AUJ219" s="11">
        <v>0</v>
      </c>
      <c r="AUK219" s="11">
        <v>0</v>
      </c>
      <c r="AUL219" s="11">
        <v>0</v>
      </c>
      <c r="AUM219" s="11">
        <v>0</v>
      </c>
      <c r="AUN219" s="11">
        <v>0</v>
      </c>
      <c r="AUO219" s="11">
        <v>0</v>
      </c>
      <c r="AUP219" s="11">
        <v>0</v>
      </c>
      <c r="AUQ219" s="11">
        <v>0</v>
      </c>
      <c r="AUR219" s="11">
        <v>0</v>
      </c>
      <c r="AUS219" s="11">
        <v>0</v>
      </c>
      <c r="AUT219" s="11">
        <v>0</v>
      </c>
      <c r="AUU219" s="11">
        <v>0</v>
      </c>
      <c r="AUV219" s="11">
        <v>0</v>
      </c>
      <c r="AUW219" s="11">
        <v>0</v>
      </c>
      <c r="AUX219" s="11">
        <v>0</v>
      </c>
      <c r="AUY219" s="11">
        <v>0</v>
      </c>
      <c r="AUZ219" s="11">
        <v>0</v>
      </c>
      <c r="AVA219" s="11">
        <v>0</v>
      </c>
      <c r="AVB219" s="11">
        <v>0</v>
      </c>
      <c r="AVC219" s="11">
        <v>0</v>
      </c>
      <c r="AVD219" s="11">
        <v>0</v>
      </c>
      <c r="AVE219" s="11">
        <v>0</v>
      </c>
      <c r="AVF219" s="11">
        <v>0</v>
      </c>
      <c r="AVG219" s="11">
        <v>0</v>
      </c>
      <c r="AVH219" s="11">
        <v>5.6784803084988279E-6</v>
      </c>
      <c r="AVI219" s="11">
        <v>-2.4405115581587127E-7</v>
      </c>
      <c r="AVJ219" s="11">
        <v>7.5748144375595357E-9</v>
      </c>
      <c r="AVK219" s="11">
        <v>0</v>
      </c>
      <c r="AVL219" s="11">
        <v>1.2160326181480034E-10</v>
      </c>
      <c r="AVM219" s="11">
        <v>0</v>
      </c>
      <c r="AVN219" s="11">
        <v>0</v>
      </c>
      <c r="AVO219" s="11">
        <v>0</v>
      </c>
      <c r="AVP219" s="11">
        <v>0</v>
      </c>
      <c r="AVQ219" s="11">
        <v>0</v>
      </c>
      <c r="AVR219" s="11">
        <v>0</v>
      </c>
      <c r="AVS219" s="11">
        <v>0</v>
      </c>
      <c r="AVT219" s="11">
        <v>0</v>
      </c>
      <c r="AVU219" s="11">
        <v>0</v>
      </c>
      <c r="AVV219" s="11">
        <v>0</v>
      </c>
      <c r="AVW219" s="11">
        <v>0</v>
      </c>
      <c r="AVX219" s="11">
        <v>0</v>
      </c>
      <c r="AVY219" s="11">
        <v>0</v>
      </c>
      <c r="AVZ219" s="11">
        <v>0</v>
      </c>
      <c r="AWA219" s="11">
        <v>0</v>
      </c>
      <c r="AWB219" s="11">
        <v>0</v>
      </c>
      <c r="AWC219" s="11">
        <v>0</v>
      </c>
      <c r="AWD219" s="11">
        <v>0</v>
      </c>
      <c r="AWE219" s="11">
        <v>0</v>
      </c>
      <c r="AWF219" s="11">
        <v>0</v>
      </c>
      <c r="AWG219" s="11">
        <v>0</v>
      </c>
      <c r="AWH219" s="11">
        <v>0</v>
      </c>
      <c r="AWI219" s="11">
        <v>0</v>
      </c>
      <c r="AWJ219" s="11">
        <v>0</v>
      </c>
      <c r="AWK219" s="11">
        <v>1.2891385692469807E-9</v>
      </c>
      <c r="AWL219" s="11">
        <v>0</v>
      </c>
      <c r="AWM219" s="11">
        <v>0</v>
      </c>
      <c r="AWN219" s="11">
        <v>0</v>
      </c>
      <c r="AWO219" s="11">
        <v>0</v>
      </c>
      <c r="AWP219" s="11">
        <v>0</v>
      </c>
      <c r="AWQ219" s="11">
        <v>0</v>
      </c>
      <c r="AWR219" s="11">
        <v>0</v>
      </c>
      <c r="AWS219" s="11">
        <v>0</v>
      </c>
      <c r="AWT219" s="11">
        <v>2.2724443312678606E-7</v>
      </c>
      <c r="AWU219" s="11">
        <v>-7.9778031778244083E-9</v>
      </c>
      <c r="AWV219" s="11">
        <v>9.5803566463811634E-9</v>
      </c>
      <c r="AWW219" s="11">
        <v>0</v>
      </c>
      <c r="AWX219" s="11">
        <v>0</v>
      </c>
      <c r="AWY219" s="11">
        <v>0</v>
      </c>
      <c r="AWZ219" s="11">
        <v>0</v>
      </c>
      <c r="AXA219" s="11">
        <v>0</v>
      </c>
      <c r="AXB219" s="11">
        <v>0</v>
      </c>
      <c r="AXC219" s="11">
        <v>0</v>
      </c>
      <c r="AXD219" s="11">
        <v>0</v>
      </c>
      <c r="AXE219" s="11">
        <v>0</v>
      </c>
      <c r="AXF219" s="11">
        <v>0</v>
      </c>
      <c r="AXG219" s="11">
        <v>0</v>
      </c>
      <c r="AXH219" s="11">
        <v>0</v>
      </c>
      <c r="AXI219" s="11">
        <v>0</v>
      </c>
      <c r="AXJ219" s="11">
        <v>0</v>
      </c>
      <c r="AXK219" s="11">
        <v>0</v>
      </c>
      <c r="AXL219" s="11">
        <v>0</v>
      </c>
      <c r="AXM219" s="11">
        <v>0</v>
      </c>
      <c r="AXN219" s="11">
        <v>0</v>
      </c>
      <c r="AXO219" s="11">
        <v>0</v>
      </c>
      <c r="AXP219" s="11">
        <v>0</v>
      </c>
      <c r="AXQ219" s="11">
        <v>0</v>
      </c>
      <c r="AXR219" s="11">
        <v>0</v>
      </c>
      <c r="AXS219" s="11">
        <v>0</v>
      </c>
      <c r="AXT219" s="11">
        <v>0</v>
      </c>
      <c r="AXU219" s="11">
        <v>0</v>
      </c>
      <c r="AXV219" s="11">
        <v>0</v>
      </c>
      <c r="AXW219" s="11">
        <v>0</v>
      </c>
      <c r="AXX219" s="11">
        <v>0</v>
      </c>
      <c r="AXY219" s="11">
        <v>0</v>
      </c>
      <c r="AXZ219" s="11">
        <v>0</v>
      </c>
      <c r="AYA219" s="11">
        <v>0</v>
      </c>
      <c r="AYB219" s="11">
        <v>0</v>
      </c>
      <c r="AYC219" s="11">
        <v>0</v>
      </c>
      <c r="AYD219" s="11">
        <v>0</v>
      </c>
      <c r="AYE219" s="11">
        <v>0</v>
      </c>
      <c r="AYF219" s="11">
        <v>4.0298874025528137E-10</v>
      </c>
      <c r="AYG219" s="11">
        <v>-9.5824706325234137E-9</v>
      </c>
      <c r="AYH219" s="11">
        <v>0</v>
      </c>
      <c r="AYI219" s="11">
        <v>0</v>
      </c>
      <c r="AYJ219" s="11">
        <v>0</v>
      </c>
      <c r="AYK219" s="11">
        <v>0</v>
      </c>
      <c r="AYL219" s="11">
        <v>0</v>
      </c>
      <c r="AYM219" s="11">
        <v>0</v>
      </c>
      <c r="AYN219" s="11">
        <v>0</v>
      </c>
      <c r="AYO219" s="11">
        <v>0</v>
      </c>
      <c r="AYP219" s="11">
        <v>0</v>
      </c>
      <c r="AYQ219" s="11">
        <v>0</v>
      </c>
      <c r="AYR219" s="11">
        <v>0</v>
      </c>
      <c r="AYS219" s="11">
        <v>0</v>
      </c>
      <c r="AYT219" s="11">
        <v>0</v>
      </c>
      <c r="AYU219" s="11">
        <v>0</v>
      </c>
      <c r="AYV219" s="11">
        <v>0</v>
      </c>
      <c r="AYW219" s="11">
        <v>0</v>
      </c>
      <c r="AYX219" s="11">
        <v>0</v>
      </c>
      <c r="AYY219" s="11">
        <v>0</v>
      </c>
      <c r="AYZ219" s="11">
        <v>0</v>
      </c>
      <c r="AZA219" s="11">
        <v>0</v>
      </c>
      <c r="AZB219" s="11">
        <v>0</v>
      </c>
      <c r="AZC219" s="11">
        <v>0</v>
      </c>
      <c r="AZD219" s="11">
        <v>0</v>
      </c>
      <c r="AZE219" s="11">
        <v>0</v>
      </c>
      <c r="AZF219" s="11">
        <v>0</v>
      </c>
      <c r="AZG219" s="11">
        <v>0</v>
      </c>
      <c r="AZH219" s="11">
        <v>0</v>
      </c>
      <c r="AZI219" s="11">
        <v>0</v>
      </c>
      <c r="AZJ219" s="11">
        <v>0</v>
      </c>
      <c r="AZK219" s="11">
        <v>0</v>
      </c>
      <c r="AZL219" s="11">
        <v>0</v>
      </c>
      <c r="AZM219" s="11">
        <v>0</v>
      </c>
      <c r="AZN219" s="11">
        <v>0</v>
      </c>
      <c r="AZO219" s="11">
        <v>2.4336344177323973E-6</v>
      </c>
      <c r="AZP219" s="11">
        <v>0</v>
      </c>
      <c r="AZQ219" s="11">
        <v>0</v>
      </c>
      <c r="AZR219" s="11">
        <v>0</v>
      </c>
      <c r="AZS219" s="11">
        <v>-1.2225971431053927E-10</v>
      </c>
      <c r="AZT219" s="12">
        <v>3567253835.3601551</v>
      </c>
      <c r="AZU219" s="12">
        <v>8710755.5284758024</v>
      </c>
      <c r="AZV219" s="12">
        <v>1472000</v>
      </c>
      <c r="AZW219" s="12">
        <v>60243.11155918536</v>
      </c>
      <c r="AZX219" s="12">
        <v>73801835755.290283</v>
      </c>
      <c r="AZY219" s="12">
        <v>2.1999999999999999E-10</v>
      </c>
      <c r="AZZ219" s="12">
        <v>242457545.43736291</v>
      </c>
      <c r="BAA219" s="12">
        <v>1E-13</v>
      </c>
      <c r="BAB219" s="12">
        <v>1997332.3912649762</v>
      </c>
      <c r="BAC219" s="12">
        <v>2.9999999999999999E-16</v>
      </c>
      <c r="BAD219" s="12">
        <v>1.1E-13</v>
      </c>
      <c r="BAE219" s="12">
        <v>7920000</v>
      </c>
      <c r="BAF219" s="12">
        <v>6380000</v>
      </c>
      <c r="BAG219" s="12">
        <v>1635768902715830.5</v>
      </c>
      <c r="BAH219" s="12">
        <v>928602500000</v>
      </c>
      <c r="BAI219" s="12">
        <v>694337846901.35168</v>
      </c>
      <c r="BAJ219" s="12">
        <v>742837999999999.88</v>
      </c>
      <c r="BAK219" s="12">
        <v>3340259771.3874278</v>
      </c>
      <c r="BAL219" s="12">
        <v>194402560846.03687</v>
      </c>
      <c r="BAM219" s="12">
        <v>50144535000</v>
      </c>
      <c r="BAN219" s="12">
        <v>445729200000</v>
      </c>
      <c r="BAO219" s="12">
        <v>18572050000</v>
      </c>
      <c r="BAP219" s="12">
        <v>7.757118E+16</v>
      </c>
      <c r="BAQ219" s="12">
        <v>3878559000000000</v>
      </c>
      <c r="BAR219" s="12">
        <v>1.1635677E+17</v>
      </c>
      <c r="BAS219" s="12">
        <v>1163567700000</v>
      </c>
      <c r="BAT219" s="12">
        <v>1939279500000</v>
      </c>
      <c r="BAU219" s="12">
        <v>4.25E+16</v>
      </c>
      <c r="BAV219" s="12">
        <v>2550000000000000</v>
      </c>
      <c r="BAW219" s="12">
        <v>7.65E+16</v>
      </c>
      <c r="BAX219" s="12">
        <v>765000000000</v>
      </c>
      <c r="BAY219" s="12">
        <v>850000000000</v>
      </c>
      <c r="BAZ219" s="12">
        <v>1.275E+17</v>
      </c>
      <c r="BBA219" s="12">
        <v>8924999999999999</v>
      </c>
      <c r="BBB219" s="12">
        <v>2.6774999999999997E+17</v>
      </c>
      <c r="BBC219" s="12">
        <v>2677500000000</v>
      </c>
      <c r="BBD219" s="12">
        <v>1912500000000.0005</v>
      </c>
      <c r="BBE219" s="13">
        <v>6.8052777566217202</v>
      </c>
      <c r="BBF219" s="13">
        <v>4.591998966616722</v>
      </c>
      <c r="BBG219" s="13">
        <v>6.7974857321165327</v>
      </c>
      <c r="BBH219" s="13">
        <v>2628.556698337441</v>
      </c>
      <c r="BBI219" s="12">
        <v>3103.6576608937198</v>
      </c>
      <c r="BBJ219" s="12">
        <v>52.050683713786903</v>
      </c>
      <c r="BBK219" s="12">
        <v>154.33634711499701</v>
      </c>
      <c r="BBL219" s="12">
        <v>6525.8269389999996</v>
      </c>
      <c r="BBM219" s="12">
        <v>4313.4123929999996</v>
      </c>
      <c r="BBN219" s="12">
        <v>85223.476179720295</v>
      </c>
      <c r="BBO219" s="14">
        <v>222.95336471000968</v>
      </c>
      <c r="BBP219" s="14">
        <v>335.46288979677399</v>
      </c>
      <c r="BBQ219" s="14">
        <v>220.1988130624654</v>
      </c>
      <c r="BBR219" s="13">
        <v>2.5795451919379011</v>
      </c>
      <c r="BBS219" s="13">
        <v>3.9763655127023414</v>
      </c>
      <c r="BBT219" s="13">
        <v>1.956974977387725</v>
      </c>
      <c r="BBU219" s="14">
        <v>7.7499186763595667</v>
      </c>
      <c r="BBV219" s="14">
        <v>0.90919254864422427</v>
      </c>
      <c r="BBW219" s="14">
        <v>10.955960784462917</v>
      </c>
      <c r="BBX219" s="14">
        <v>1008.9306442001787</v>
      </c>
      <c r="BBY219" s="14">
        <v>970.63536702539341</v>
      </c>
      <c r="BBZ219" s="14">
        <v>1176.8923851383499</v>
      </c>
      <c r="BCA219" s="13">
        <v>4.7064930905613558</v>
      </c>
      <c r="BCB219" s="13">
        <v>0.77582573566273672</v>
      </c>
      <c r="BCC219" s="13">
        <v>0.30748339571435013</v>
      </c>
      <c r="BCD219" s="13">
        <v>0.11886626309092281</v>
      </c>
      <c r="BCE219" s="13">
        <v>17.770856580272731</v>
      </c>
      <c r="BCF219" s="13">
        <v>6.7185080796070629E-3</v>
      </c>
      <c r="BCG219" s="13">
        <v>6.8149388583072706E-2</v>
      </c>
      <c r="BCH219" s="13">
        <v>4.4845711301375247E-4</v>
      </c>
      <c r="BCI219" s="13">
        <v>24187.655514555787</v>
      </c>
      <c r="BCJ219" s="13">
        <v>2.5880437521189183E-5</v>
      </c>
      <c r="BCK219" s="13">
        <v>14.650704746241468</v>
      </c>
      <c r="BCL219" s="13">
        <v>5.8912608851260564E-6</v>
      </c>
      <c r="BCM219" s="13">
        <v>3.1478798267225616E-8</v>
      </c>
      <c r="BCN219" s="13">
        <v>4.6010629275261151E-2</v>
      </c>
      <c r="BCO219" s="13">
        <v>0.12034538107384547</v>
      </c>
      <c r="BCP219" s="13">
        <v>8.5247003629991297E-2</v>
      </c>
      <c r="BCQ219" s="13">
        <v>3.7828264986079092</v>
      </c>
      <c r="BCR219" s="13">
        <v>0.25411746719471723</v>
      </c>
      <c r="BCS219" s="13">
        <v>0.23583384384610459</v>
      </c>
      <c r="BCT219" s="13">
        <v>0.23497124628979896</v>
      </c>
      <c r="BCU219" s="13">
        <v>0.68505204950263909</v>
      </c>
      <c r="BCV219" s="13">
        <v>0.12589305529445927</v>
      </c>
      <c r="BCW219" s="13">
        <v>13.056037991027212</v>
      </c>
      <c r="BCX219" s="13">
        <v>1.3243355252073385E-2</v>
      </c>
      <c r="BCY219" s="13">
        <v>4.3613610659233318E-2</v>
      </c>
      <c r="BCZ219" s="13">
        <v>6.5855230283781568E-2</v>
      </c>
      <c r="BDA219" s="13">
        <v>3.2709686592511701E-2</v>
      </c>
      <c r="BDB219" s="13">
        <v>3.1469578574816573E-4</v>
      </c>
      <c r="BDC219" s="13">
        <v>12888.182631004947</v>
      </c>
      <c r="BDD219" s="13">
        <v>9.2980621690242805E-6</v>
      </c>
      <c r="BDE219" s="13">
        <v>12.683535988802728</v>
      </c>
      <c r="BDF219" s="13">
        <v>4.1488190224330691E-6</v>
      </c>
      <c r="BDG219" s="13">
        <v>3.036361742492908E-8</v>
      </c>
      <c r="BDH219" s="13">
        <v>1.6738851789824356E-3</v>
      </c>
      <c r="BDI219" s="13">
        <v>2.2230285872699464E-2</v>
      </c>
      <c r="BDJ219" s="13">
        <v>3.5091590694027008E-2</v>
      </c>
      <c r="BDK219" s="13">
        <v>0.16335492978567842</v>
      </c>
      <c r="BDL219" s="13">
        <v>0.37462982737971606</v>
      </c>
      <c r="BDM219" s="13">
        <v>0.20598880428895339</v>
      </c>
      <c r="BDN219" s="13">
        <v>0.18534881621498805</v>
      </c>
      <c r="BDO219" s="13">
        <v>0.24489231890621066</v>
      </c>
      <c r="BDP219" s="13">
        <v>5.7372023169320469E-2</v>
      </c>
      <c r="BDQ219" s="13">
        <v>3.2700749698287361</v>
      </c>
      <c r="BDR219" s="13">
        <v>5.2340499771427123</v>
      </c>
      <c r="BDS219" s="13">
        <v>0.29165173476409839</v>
      </c>
      <c r="BDT219" s="13">
        <v>0.15777272706706838</v>
      </c>
      <c r="BDU219" s="13">
        <v>0.11333312041073447</v>
      </c>
      <c r="BDV219" s="13">
        <v>0.92853331251494753</v>
      </c>
      <c r="BDW219" s="13">
        <v>9.6278150131590814E-2</v>
      </c>
      <c r="BDX219" s="13">
        <v>20.184484433102707</v>
      </c>
      <c r="BDY219" s="13">
        <v>0.10339501577920437</v>
      </c>
      <c r="BDZ219" s="13">
        <v>1.7692186304793303</v>
      </c>
      <c r="BEA219" s="13">
        <v>5.3063236956198086E-2</v>
      </c>
      <c r="BEB219" s="13">
        <v>1.9710016371416415E-2</v>
      </c>
      <c r="BEC219" s="13">
        <v>1.4276726167983972E-2</v>
      </c>
      <c r="BED219" s="13">
        <v>7.9115481245363578E-2</v>
      </c>
      <c r="BEE219" s="13">
        <v>1.3352297552122395E-2</v>
      </c>
      <c r="BEF219" s="13">
        <v>4.740635452523431E-4</v>
      </c>
      <c r="BEG219" s="13">
        <v>31004.659785605552</v>
      </c>
      <c r="BEH219" s="13">
        <v>2.6109308212105716E-5</v>
      </c>
      <c r="BEI219" s="13">
        <v>7.4449956001271103</v>
      </c>
      <c r="BEJ219" s="13">
        <v>1.054101693773394</v>
      </c>
      <c r="BEK219" s="13">
        <v>6.2042177322844728E-6</v>
      </c>
      <c r="BEL219" s="13">
        <v>4.5632008265744289E-8</v>
      </c>
      <c r="BEM219" s="13">
        <v>2.6707352252675325E-2</v>
      </c>
      <c r="BEN219" s="13">
        <v>4.4754122250416986E-2</v>
      </c>
      <c r="BEO219" s="13">
        <v>4.4739476568804976E-2</v>
      </c>
      <c r="BEP219" s="13">
        <v>0.29495773588340812</v>
      </c>
      <c r="BEQ219" s="13">
        <v>0.32870018008216939</v>
      </c>
      <c r="BER219" s="13">
        <v>0.36392090053994597</v>
      </c>
      <c r="BES219" s="13">
        <v>0.21619165286156364</v>
      </c>
      <c r="BET219" s="13">
        <v>0.24348535175377328</v>
      </c>
      <c r="BEU219" s="22">
        <v>0.2671303834970068</v>
      </c>
    </row>
    <row r="220" spans="2:1503" x14ac:dyDescent="0.25">
      <c r="B220" s="16">
        <v>215</v>
      </c>
      <c r="C220" s="10">
        <v>0</v>
      </c>
      <c r="D220" s="11">
        <v>0</v>
      </c>
      <c r="E220" s="11">
        <v>0</v>
      </c>
      <c r="F220" s="11">
        <v>0</v>
      </c>
      <c r="G220" s="11">
        <v>2.1648539433317524E-5</v>
      </c>
      <c r="H220" s="11">
        <v>0</v>
      </c>
      <c r="I220" s="11">
        <v>0</v>
      </c>
      <c r="J220" s="11">
        <v>0</v>
      </c>
      <c r="K220" s="11">
        <v>0</v>
      </c>
      <c r="L220" s="11">
        <v>0</v>
      </c>
      <c r="M220" s="11">
        <v>0</v>
      </c>
      <c r="N220" s="11">
        <v>0</v>
      </c>
      <c r="O220" s="11">
        <v>-1.5720174851877476E-10</v>
      </c>
      <c r="P220" s="11">
        <v>0</v>
      </c>
      <c r="Q220" s="11">
        <v>0</v>
      </c>
      <c r="R220" s="11">
        <v>0</v>
      </c>
      <c r="S220" s="11">
        <v>0</v>
      </c>
      <c r="T220" s="11">
        <v>0</v>
      </c>
      <c r="U220" s="11">
        <v>0</v>
      </c>
      <c r="V220" s="11">
        <v>0</v>
      </c>
      <c r="W220" s="11">
        <v>0</v>
      </c>
      <c r="X220" s="11">
        <v>0</v>
      </c>
      <c r="Y220" s="11">
        <v>0</v>
      </c>
      <c r="Z220" s="11">
        <v>0</v>
      </c>
      <c r="AA220" s="11">
        <v>0</v>
      </c>
      <c r="AB220" s="11">
        <v>0</v>
      </c>
      <c r="AC220" s="11">
        <v>0</v>
      </c>
      <c r="AD220" s="11">
        <v>0</v>
      </c>
      <c r="AE220" s="11">
        <v>0</v>
      </c>
      <c r="AF220" s="11">
        <v>0</v>
      </c>
      <c r="AG220" s="11">
        <v>0</v>
      </c>
      <c r="AH220" s="11">
        <v>0</v>
      </c>
      <c r="AI220" s="11">
        <v>0</v>
      </c>
      <c r="AJ220" s="11">
        <v>0</v>
      </c>
      <c r="AK220" s="11">
        <v>0</v>
      </c>
      <c r="AL220" s="11">
        <v>0</v>
      </c>
      <c r="AM220" s="11">
        <v>0</v>
      </c>
      <c r="AN220" s="11">
        <v>0</v>
      </c>
      <c r="AO220" s="11">
        <v>0</v>
      </c>
      <c r="AP220" s="11">
        <v>0</v>
      </c>
      <c r="AQ220" s="11">
        <v>0</v>
      </c>
      <c r="AR220" s="11">
        <v>4.0195415450511497E-4</v>
      </c>
      <c r="AS220" s="11">
        <v>0</v>
      </c>
      <c r="AT220" s="11">
        <v>0</v>
      </c>
      <c r="AU220" s="11">
        <v>0</v>
      </c>
      <c r="AV220" s="11">
        <v>0</v>
      </c>
      <c r="AW220" s="11">
        <v>0</v>
      </c>
      <c r="AX220" s="11">
        <v>0</v>
      </c>
      <c r="AY220" s="11">
        <v>0</v>
      </c>
      <c r="AZ220" s="11">
        <v>0</v>
      </c>
      <c r="BA220" s="11">
        <v>-1.0589709914115269E-5</v>
      </c>
      <c r="BB220" s="11">
        <v>2.5882428387355669E-27</v>
      </c>
      <c r="BC220" s="11">
        <v>9.3199240921090731E-26</v>
      </c>
      <c r="BD220" s="11">
        <v>1.287158021709192E-27</v>
      </c>
      <c r="BE220" s="11">
        <v>0</v>
      </c>
      <c r="BF220" s="11">
        <v>0</v>
      </c>
      <c r="BG220" s="11">
        <v>6.4981281732585124E-28</v>
      </c>
      <c r="BH220" s="11">
        <v>2.9570007378182882E-28</v>
      </c>
      <c r="BI220" s="11">
        <v>6.4981281732585124E-28</v>
      </c>
      <c r="BJ220" s="11">
        <v>1.5855782100903344E-7</v>
      </c>
      <c r="BK220" s="11">
        <v>0</v>
      </c>
      <c r="BL220" s="11">
        <v>0</v>
      </c>
      <c r="BM220" s="11">
        <v>0</v>
      </c>
      <c r="BN220" s="11">
        <v>0</v>
      </c>
      <c r="BO220" s="11">
        <v>0</v>
      </c>
      <c r="BP220" s="11">
        <v>0</v>
      </c>
      <c r="BQ220" s="11">
        <v>0</v>
      </c>
      <c r="BR220" s="11">
        <v>0</v>
      </c>
      <c r="BS220" s="11">
        <v>0</v>
      </c>
      <c r="BT220" s="11">
        <v>0</v>
      </c>
      <c r="BU220" s="11">
        <v>0</v>
      </c>
      <c r="BV220" s="11">
        <v>0</v>
      </c>
      <c r="BW220" s="11">
        <v>0</v>
      </c>
      <c r="BX220" s="11">
        <v>0</v>
      </c>
      <c r="BY220" s="11">
        <v>0</v>
      </c>
      <c r="BZ220" s="11">
        <v>0</v>
      </c>
      <c r="CA220" s="11">
        <v>0</v>
      </c>
      <c r="CB220" s="11">
        <v>0</v>
      </c>
      <c r="CC220" s="11">
        <v>0</v>
      </c>
      <c r="CD220" s="11">
        <v>0</v>
      </c>
      <c r="CE220" s="11">
        <v>0</v>
      </c>
      <c r="CF220" s="11">
        <v>0</v>
      </c>
      <c r="CG220" s="11">
        <v>0</v>
      </c>
      <c r="CH220" s="11">
        <v>0</v>
      </c>
      <c r="CI220" s="11">
        <v>0</v>
      </c>
      <c r="CJ220" s="11">
        <v>0</v>
      </c>
      <c r="CK220" s="11">
        <v>0</v>
      </c>
      <c r="CL220" s="11">
        <v>1.0035482323862389E-8</v>
      </c>
      <c r="CM220" s="11">
        <v>-2.5018249448646021E-9</v>
      </c>
      <c r="CN220" s="11">
        <v>0</v>
      </c>
      <c r="CO220" s="11">
        <v>0</v>
      </c>
      <c r="CP220" s="11">
        <v>0</v>
      </c>
      <c r="CQ220" s="11">
        <v>0</v>
      </c>
      <c r="CR220" s="11">
        <v>0</v>
      </c>
      <c r="CS220" s="11">
        <v>0</v>
      </c>
      <c r="CT220" s="11">
        <v>0</v>
      </c>
      <c r="CU220" s="11">
        <v>0</v>
      </c>
      <c r="CV220" s="11">
        <v>0</v>
      </c>
      <c r="CW220" s="11">
        <v>0</v>
      </c>
      <c r="CX220" s="11">
        <v>0</v>
      </c>
      <c r="CY220" s="11">
        <v>0</v>
      </c>
      <c r="CZ220" s="11">
        <v>0</v>
      </c>
      <c r="DA220" s="11">
        <v>0</v>
      </c>
      <c r="DB220" s="11">
        <v>0</v>
      </c>
      <c r="DC220" s="11">
        <v>0</v>
      </c>
      <c r="DD220" s="11">
        <v>0</v>
      </c>
      <c r="DE220" s="11">
        <v>0</v>
      </c>
      <c r="DF220" s="11">
        <v>0</v>
      </c>
      <c r="DG220" s="11">
        <v>0</v>
      </c>
      <c r="DH220" s="11">
        <v>0</v>
      </c>
      <c r="DI220" s="11">
        <v>0</v>
      </c>
      <c r="DJ220" s="11">
        <v>0</v>
      </c>
      <c r="DK220" s="11">
        <v>0</v>
      </c>
      <c r="DL220" s="11">
        <v>0</v>
      </c>
      <c r="DM220" s="11">
        <v>0</v>
      </c>
      <c r="DN220" s="11">
        <v>0</v>
      </c>
      <c r="DO220" s="11">
        <v>0</v>
      </c>
      <c r="DP220" s="11">
        <v>0</v>
      </c>
      <c r="DQ220" s="11">
        <v>0</v>
      </c>
      <c r="DR220" s="11">
        <v>0</v>
      </c>
      <c r="DS220" s="11">
        <v>0</v>
      </c>
      <c r="DT220" s="11">
        <v>0</v>
      </c>
      <c r="DU220" s="11">
        <v>0</v>
      </c>
      <c r="DV220" s="11">
        <v>0</v>
      </c>
      <c r="DW220" s="11">
        <v>1.1039030556248629E-7</v>
      </c>
      <c r="DX220" s="11">
        <v>2.5018249448612615E-9</v>
      </c>
      <c r="DY220" s="11">
        <v>-1.9460902272035215E-7</v>
      </c>
      <c r="DZ220" s="11">
        <v>0</v>
      </c>
      <c r="EA220" s="11">
        <v>5.762247562281637E-9</v>
      </c>
      <c r="EB220" s="11">
        <v>0</v>
      </c>
      <c r="EC220" s="11">
        <v>2.1715090261794834E-10</v>
      </c>
      <c r="ED220" s="11">
        <v>9.8874377454711241E-11</v>
      </c>
      <c r="EE220" s="11">
        <v>1.2065379188442871E-10</v>
      </c>
      <c r="EF220" s="11">
        <v>0</v>
      </c>
      <c r="EG220" s="11">
        <v>0</v>
      </c>
      <c r="EH220" s="11">
        <v>0</v>
      </c>
      <c r="EI220" s="11">
        <v>0</v>
      </c>
      <c r="EJ220" s="11">
        <v>0</v>
      </c>
      <c r="EK220" s="11">
        <v>0</v>
      </c>
      <c r="EL220" s="11">
        <v>0</v>
      </c>
      <c r="EM220" s="11">
        <v>0</v>
      </c>
      <c r="EN220" s="11">
        <v>0</v>
      </c>
      <c r="EO220" s="11">
        <v>0</v>
      </c>
      <c r="EP220" s="11">
        <v>0</v>
      </c>
      <c r="EQ220" s="11">
        <v>0</v>
      </c>
      <c r="ER220" s="11">
        <v>0</v>
      </c>
      <c r="ES220" s="11">
        <v>0</v>
      </c>
      <c r="ET220" s="11">
        <v>0</v>
      </c>
      <c r="EU220" s="11">
        <v>0</v>
      </c>
      <c r="EV220" s="11">
        <v>0</v>
      </c>
      <c r="EW220" s="11">
        <v>0</v>
      </c>
      <c r="EX220" s="11">
        <v>0</v>
      </c>
      <c r="EY220" s="11">
        <v>0</v>
      </c>
      <c r="EZ220" s="11">
        <v>0</v>
      </c>
      <c r="FA220" s="11">
        <v>0</v>
      </c>
      <c r="FB220" s="11">
        <v>9.9999999999999995E-21</v>
      </c>
      <c r="FC220" s="11">
        <v>0</v>
      </c>
      <c r="FD220" s="11">
        <v>0</v>
      </c>
      <c r="FE220" s="11">
        <v>0</v>
      </c>
      <c r="FF220" s="11">
        <v>0</v>
      </c>
      <c r="FG220" s="11">
        <v>0</v>
      </c>
      <c r="FH220" s="11">
        <v>4.013955173765572E-6</v>
      </c>
      <c r="FI220" s="11">
        <v>0</v>
      </c>
      <c r="FJ220" s="11">
        <v>8.3269826890199753E-8</v>
      </c>
      <c r="FK220" s="11">
        <v>-3.2436795724071119E-8</v>
      </c>
      <c r="FL220" s="11">
        <v>0</v>
      </c>
      <c r="FM220" s="11">
        <v>3.3807307305847885E-9</v>
      </c>
      <c r="FN220" s="11">
        <v>0</v>
      </c>
      <c r="FO220" s="11">
        <v>0</v>
      </c>
      <c r="FP220" s="11">
        <v>0</v>
      </c>
      <c r="FQ220" s="11">
        <v>0</v>
      </c>
      <c r="FR220" s="11">
        <v>6.0731835223915986E-9</v>
      </c>
      <c r="FS220" s="11">
        <v>0</v>
      </c>
      <c r="FT220" s="11">
        <v>0</v>
      </c>
      <c r="FU220" s="11">
        <v>0</v>
      </c>
      <c r="FV220" s="11">
        <v>0</v>
      </c>
      <c r="FW220" s="11">
        <v>0</v>
      </c>
      <c r="FX220" s="11">
        <v>0</v>
      </c>
      <c r="FY220" s="11">
        <v>0</v>
      </c>
      <c r="FZ220" s="11">
        <v>0</v>
      </c>
      <c r="GA220" s="11">
        <v>0</v>
      </c>
      <c r="GB220" s="11">
        <v>0</v>
      </c>
      <c r="GC220" s="11">
        <v>0</v>
      </c>
      <c r="GD220" s="11">
        <v>0</v>
      </c>
      <c r="GE220" s="11">
        <v>0</v>
      </c>
      <c r="GF220" s="11">
        <v>0</v>
      </c>
      <c r="GG220" s="11">
        <v>0</v>
      </c>
      <c r="GH220" s="11">
        <v>0</v>
      </c>
      <c r="GI220" s="11">
        <v>0</v>
      </c>
      <c r="GJ220" s="11">
        <v>0</v>
      </c>
      <c r="GK220" s="11">
        <v>0</v>
      </c>
      <c r="GL220" s="11">
        <v>0</v>
      </c>
      <c r="GM220" s="11">
        <v>0</v>
      </c>
      <c r="GN220" s="11">
        <v>0</v>
      </c>
      <c r="GO220" s="11">
        <v>0</v>
      </c>
      <c r="GP220" s="11">
        <v>0</v>
      </c>
      <c r="GQ220" s="11">
        <v>0</v>
      </c>
      <c r="GR220" s="11">
        <v>0</v>
      </c>
      <c r="GS220" s="11">
        <v>0</v>
      </c>
      <c r="GT220" s="11">
        <v>0</v>
      </c>
      <c r="GU220" s="11">
        <v>1.1133919583014913E-7</v>
      </c>
      <c r="GV220" s="11">
        <v>0</v>
      </c>
      <c r="GW220" s="11">
        <v>-7.7713590901096273E-9</v>
      </c>
      <c r="GX220" s="11">
        <v>0</v>
      </c>
      <c r="GY220" s="11">
        <v>0</v>
      </c>
      <c r="GZ220" s="11">
        <v>0</v>
      </c>
      <c r="HA220" s="11">
        <v>0</v>
      </c>
      <c r="HB220" s="11">
        <v>0</v>
      </c>
      <c r="HC220" s="11">
        <v>0</v>
      </c>
      <c r="HD220" s="11">
        <v>0</v>
      </c>
      <c r="HE220" s="11">
        <v>0</v>
      </c>
      <c r="HF220" s="11">
        <v>0</v>
      </c>
      <c r="HG220" s="11">
        <v>0</v>
      </c>
      <c r="HH220" s="11">
        <v>0</v>
      </c>
      <c r="HI220" s="11">
        <v>0</v>
      </c>
      <c r="HJ220" s="11">
        <v>0</v>
      </c>
      <c r="HK220" s="11">
        <v>0</v>
      </c>
      <c r="HL220" s="11">
        <v>0</v>
      </c>
      <c r="HM220" s="11">
        <v>0</v>
      </c>
      <c r="HN220" s="11">
        <v>0</v>
      </c>
      <c r="HO220" s="11">
        <v>0</v>
      </c>
      <c r="HP220" s="11">
        <v>0</v>
      </c>
      <c r="HQ220" s="11">
        <v>0</v>
      </c>
      <c r="HR220" s="11">
        <v>0</v>
      </c>
      <c r="HS220" s="11">
        <v>0</v>
      </c>
      <c r="HT220" s="11">
        <v>0</v>
      </c>
      <c r="HU220" s="11">
        <v>0</v>
      </c>
      <c r="HV220" s="11">
        <v>0</v>
      </c>
      <c r="HW220" s="11">
        <v>0</v>
      </c>
      <c r="HX220" s="11">
        <v>0</v>
      </c>
      <c r="HY220" s="11">
        <v>0</v>
      </c>
      <c r="HZ220" s="11">
        <v>0</v>
      </c>
      <c r="IA220" s="11">
        <v>0</v>
      </c>
      <c r="IB220" s="11">
        <v>0</v>
      </c>
      <c r="IC220" s="11">
        <v>0</v>
      </c>
      <c r="ID220" s="11">
        <v>0</v>
      </c>
      <c r="IE220" s="11">
        <v>0</v>
      </c>
      <c r="IF220" s="11">
        <v>0</v>
      </c>
      <c r="IG220" s="11">
        <v>7.270088353861295E-10</v>
      </c>
      <c r="IH220" s="11">
        <v>0</v>
      </c>
      <c r="II220" s="11">
        <v>-3.3807307305881336E-9</v>
      </c>
      <c r="IJ220" s="11">
        <v>0</v>
      </c>
      <c r="IK220" s="11">
        <v>0</v>
      </c>
      <c r="IL220" s="11">
        <v>0</v>
      </c>
      <c r="IM220" s="11">
        <v>0</v>
      </c>
      <c r="IN220" s="11">
        <v>0</v>
      </c>
      <c r="IO220" s="11">
        <v>0</v>
      </c>
      <c r="IP220" s="11">
        <v>0</v>
      </c>
      <c r="IQ220" s="11">
        <v>0</v>
      </c>
      <c r="IR220" s="11">
        <v>0</v>
      </c>
      <c r="IS220" s="11">
        <v>0</v>
      </c>
      <c r="IT220" s="11">
        <v>0</v>
      </c>
      <c r="IU220" s="11">
        <v>0</v>
      </c>
      <c r="IV220" s="11">
        <v>0</v>
      </c>
      <c r="IW220" s="11">
        <v>0</v>
      </c>
      <c r="IX220" s="11">
        <v>0</v>
      </c>
      <c r="IY220" s="11">
        <v>0</v>
      </c>
      <c r="IZ220" s="11">
        <v>0</v>
      </c>
      <c r="JA220" s="11">
        <v>0</v>
      </c>
      <c r="JB220" s="11">
        <v>0</v>
      </c>
      <c r="JC220" s="11">
        <v>0</v>
      </c>
      <c r="JD220" s="11">
        <v>0</v>
      </c>
      <c r="JE220" s="11">
        <v>0</v>
      </c>
      <c r="JF220" s="11">
        <v>0</v>
      </c>
      <c r="JG220" s="11">
        <v>0</v>
      </c>
      <c r="JH220" s="11">
        <v>0</v>
      </c>
      <c r="JI220" s="11">
        <v>0</v>
      </c>
      <c r="JJ220" s="11">
        <v>0</v>
      </c>
      <c r="JK220" s="11">
        <v>0</v>
      </c>
      <c r="JL220" s="11">
        <v>0</v>
      </c>
      <c r="JM220" s="11">
        <v>0</v>
      </c>
      <c r="JN220" s="11">
        <v>0</v>
      </c>
      <c r="JO220" s="11">
        <v>1.0838320909748685E-6</v>
      </c>
      <c r="JP220" s="11">
        <v>0</v>
      </c>
      <c r="JQ220" s="11">
        <v>0</v>
      </c>
      <c r="JR220" s="11">
        <v>0</v>
      </c>
      <c r="JS220" s="11">
        <v>0</v>
      </c>
      <c r="JT220" s="11">
        <v>0</v>
      </c>
      <c r="JU220" s="11">
        <v>-2.1835767166047913E-10</v>
      </c>
      <c r="JV220" s="11">
        <v>0</v>
      </c>
      <c r="JW220" s="11">
        <v>0</v>
      </c>
      <c r="JX220" s="11">
        <v>0</v>
      </c>
      <c r="JY220" s="11">
        <v>0</v>
      </c>
      <c r="JZ220" s="11">
        <v>0</v>
      </c>
      <c r="KA220" s="11">
        <v>0</v>
      </c>
      <c r="KB220" s="11">
        <v>0</v>
      </c>
      <c r="KC220" s="11">
        <v>0</v>
      </c>
      <c r="KD220" s="11">
        <v>0</v>
      </c>
      <c r="KE220" s="11">
        <v>0</v>
      </c>
      <c r="KF220" s="11">
        <v>0</v>
      </c>
      <c r="KG220" s="11">
        <v>0</v>
      </c>
      <c r="KH220" s="11">
        <v>0</v>
      </c>
      <c r="KI220" s="11">
        <v>0</v>
      </c>
      <c r="KJ220" s="11">
        <v>0</v>
      </c>
      <c r="KK220" s="11">
        <v>0</v>
      </c>
      <c r="KL220" s="11">
        <v>0</v>
      </c>
      <c r="KM220" s="11">
        <v>0</v>
      </c>
      <c r="KN220" s="11">
        <v>0</v>
      </c>
      <c r="KO220" s="11">
        <v>0</v>
      </c>
      <c r="KP220" s="11">
        <v>0</v>
      </c>
      <c r="KQ220" s="11">
        <v>0</v>
      </c>
      <c r="KR220" s="11">
        <v>0</v>
      </c>
      <c r="KS220" s="11">
        <v>0</v>
      </c>
      <c r="KT220" s="11">
        <v>0</v>
      </c>
      <c r="KU220" s="11">
        <v>0</v>
      </c>
      <c r="KV220" s="11">
        <v>0</v>
      </c>
      <c r="KW220" s="11">
        <v>0</v>
      </c>
      <c r="KX220" s="11">
        <v>0</v>
      </c>
      <c r="KY220" s="11">
        <v>0</v>
      </c>
      <c r="KZ220" s="11">
        <v>2.4085157577219298E-6</v>
      </c>
      <c r="LA220" s="11">
        <v>0</v>
      </c>
      <c r="LB220" s="11">
        <v>0</v>
      </c>
      <c r="LC220" s="11">
        <v>0</v>
      </c>
      <c r="LD220" s="11">
        <v>0</v>
      </c>
      <c r="LE220" s="11">
        <v>0</v>
      </c>
      <c r="LF220" s="11">
        <v>0</v>
      </c>
      <c r="LG220" s="11">
        <v>-1.0060547087668441E-10</v>
      </c>
      <c r="LH220" s="11">
        <v>0</v>
      </c>
      <c r="LI220" s="11">
        <v>0</v>
      </c>
      <c r="LJ220" s="11">
        <v>0</v>
      </c>
      <c r="LK220" s="11">
        <v>0</v>
      </c>
      <c r="LL220" s="11">
        <v>0</v>
      </c>
      <c r="LM220" s="11">
        <v>0</v>
      </c>
      <c r="LN220" s="11">
        <v>0</v>
      </c>
      <c r="LO220" s="11">
        <v>0</v>
      </c>
      <c r="LP220" s="11">
        <v>0</v>
      </c>
      <c r="LQ220" s="11">
        <v>0</v>
      </c>
      <c r="LR220" s="11">
        <v>0</v>
      </c>
      <c r="LS220" s="11">
        <v>0</v>
      </c>
      <c r="LT220" s="11">
        <v>0</v>
      </c>
      <c r="LU220" s="11">
        <v>0</v>
      </c>
      <c r="LV220" s="11">
        <v>0</v>
      </c>
      <c r="LW220" s="11">
        <v>0</v>
      </c>
      <c r="LX220" s="11">
        <v>0</v>
      </c>
      <c r="LY220" s="11">
        <v>0</v>
      </c>
      <c r="LZ220" s="11">
        <v>0</v>
      </c>
      <c r="MA220" s="11">
        <v>0</v>
      </c>
      <c r="MB220" s="11">
        <v>0</v>
      </c>
      <c r="MC220" s="11">
        <v>0</v>
      </c>
      <c r="MD220" s="11">
        <v>0</v>
      </c>
      <c r="ME220" s="11">
        <v>0</v>
      </c>
      <c r="MF220" s="11">
        <v>0</v>
      </c>
      <c r="MG220" s="11">
        <v>0</v>
      </c>
      <c r="MH220" s="11">
        <v>0</v>
      </c>
      <c r="MI220" s="11">
        <v>0</v>
      </c>
      <c r="MJ220" s="11">
        <v>0</v>
      </c>
      <c r="MK220" s="11">
        <v>4.01419292953655E-7</v>
      </c>
      <c r="ML220" s="11">
        <v>0</v>
      </c>
      <c r="MM220" s="11">
        <v>0</v>
      </c>
      <c r="MN220" s="11">
        <v>0</v>
      </c>
      <c r="MO220" s="11">
        <v>0</v>
      </c>
      <c r="MP220" s="11">
        <v>0</v>
      </c>
      <c r="MQ220" s="11">
        <v>0</v>
      </c>
      <c r="MR220" s="11">
        <v>0</v>
      </c>
      <c r="MS220" s="11">
        <v>-1.2169015338792542E-10</v>
      </c>
      <c r="MT220" s="11">
        <v>0</v>
      </c>
      <c r="MU220" s="11">
        <v>0</v>
      </c>
      <c r="MV220" s="11">
        <v>0</v>
      </c>
      <c r="MW220" s="11">
        <v>0</v>
      </c>
      <c r="MX220" s="11">
        <v>0</v>
      </c>
      <c r="MY220" s="11">
        <v>0</v>
      </c>
      <c r="MZ220" s="11">
        <v>0</v>
      </c>
      <c r="NA220" s="11">
        <v>0</v>
      </c>
      <c r="NB220" s="11">
        <v>0</v>
      </c>
      <c r="NC220" s="11">
        <v>0</v>
      </c>
      <c r="ND220" s="11">
        <v>0</v>
      </c>
      <c r="NE220" s="11">
        <v>0</v>
      </c>
      <c r="NF220" s="11">
        <v>0</v>
      </c>
      <c r="NG220" s="11">
        <v>0</v>
      </c>
      <c r="NH220" s="11">
        <v>0</v>
      </c>
      <c r="NI220" s="11">
        <v>0</v>
      </c>
      <c r="NJ220" s="11">
        <v>0</v>
      </c>
      <c r="NK220" s="11">
        <v>0</v>
      </c>
      <c r="NL220" s="11">
        <v>0</v>
      </c>
      <c r="NM220" s="11">
        <v>0</v>
      </c>
      <c r="NN220" s="11">
        <v>0</v>
      </c>
      <c r="NO220" s="11">
        <v>0</v>
      </c>
      <c r="NP220" s="11">
        <v>0</v>
      </c>
      <c r="NQ220" s="11">
        <v>0</v>
      </c>
      <c r="NR220" s="11">
        <v>0</v>
      </c>
      <c r="NS220" s="11">
        <v>0</v>
      </c>
      <c r="NT220" s="11">
        <v>0</v>
      </c>
      <c r="NU220" s="11">
        <v>0</v>
      </c>
      <c r="NV220" s="11">
        <v>2.5524451074753652E-6</v>
      </c>
      <c r="NW220" s="11">
        <v>0</v>
      </c>
      <c r="NX220" s="11">
        <v>0</v>
      </c>
      <c r="NY220" s="11">
        <v>0</v>
      </c>
      <c r="NZ220" s="11">
        <v>0</v>
      </c>
      <c r="OA220" s="11">
        <v>0</v>
      </c>
      <c r="OB220" s="11">
        <v>0</v>
      </c>
      <c r="OC220" s="11">
        <v>0</v>
      </c>
      <c r="OD220" s="11">
        <v>0</v>
      </c>
      <c r="OE220" s="11">
        <v>-8.8963315144253076E-6</v>
      </c>
      <c r="OF220" s="11">
        <v>4.1961204409859898E-27</v>
      </c>
      <c r="OG220" s="11">
        <v>0</v>
      </c>
      <c r="OH220" s="11">
        <v>0</v>
      </c>
      <c r="OI220" s="11">
        <v>3.7180659312904736E-27</v>
      </c>
      <c r="OJ220" s="11">
        <v>5.1925638918420895E-7</v>
      </c>
      <c r="OK220" s="11">
        <v>0</v>
      </c>
      <c r="OL220" s="11">
        <v>0</v>
      </c>
      <c r="OM220" s="11">
        <v>0</v>
      </c>
      <c r="ON220" s="11">
        <v>0</v>
      </c>
      <c r="OO220" s="11">
        <v>2.9979281607393609E-7</v>
      </c>
      <c r="OP220" s="11">
        <v>0</v>
      </c>
      <c r="OQ220" s="11">
        <v>0</v>
      </c>
      <c r="OR220" s="11">
        <v>0</v>
      </c>
      <c r="OS220" s="11">
        <v>0</v>
      </c>
      <c r="OT220" s="11">
        <v>0</v>
      </c>
      <c r="OU220" s="11">
        <v>0</v>
      </c>
      <c r="OV220" s="11">
        <v>0</v>
      </c>
      <c r="OW220" s="11">
        <v>0</v>
      </c>
      <c r="OX220" s="11">
        <v>0</v>
      </c>
      <c r="OY220" s="11">
        <v>0</v>
      </c>
      <c r="OZ220" s="11">
        <v>0</v>
      </c>
      <c r="PA220" s="11">
        <v>0</v>
      </c>
      <c r="PB220" s="11">
        <v>0</v>
      </c>
      <c r="PC220" s="11">
        <v>0</v>
      </c>
      <c r="PD220" s="11">
        <v>0</v>
      </c>
      <c r="PE220" s="11">
        <v>0</v>
      </c>
      <c r="PF220" s="11">
        <v>0</v>
      </c>
      <c r="PG220" s="11">
        <v>0</v>
      </c>
      <c r="PH220" s="11">
        <v>0</v>
      </c>
      <c r="PI220" s="11">
        <v>0</v>
      </c>
      <c r="PJ220" s="11">
        <v>3.1709741032935365E-8</v>
      </c>
      <c r="PK220" s="11">
        <v>0</v>
      </c>
      <c r="PL220" s="11">
        <v>0</v>
      </c>
      <c r="PM220" s="11">
        <v>0</v>
      </c>
      <c r="PN220" s="11">
        <v>0</v>
      </c>
      <c r="PO220" s="11">
        <v>0</v>
      </c>
      <c r="PP220" s="11">
        <v>3.9800800957983647E-6</v>
      </c>
      <c r="PQ220" s="11">
        <v>-2.938592081149249E-7</v>
      </c>
      <c r="PR220" s="11">
        <v>8.3037289171706622E-9</v>
      </c>
      <c r="PS220" s="11">
        <v>0</v>
      </c>
      <c r="PT220" s="11">
        <v>2.0786443008887992E-10</v>
      </c>
      <c r="PU220" s="11">
        <v>0</v>
      </c>
      <c r="PV220" s="11">
        <v>0</v>
      </c>
      <c r="PW220" s="11">
        <v>0</v>
      </c>
      <c r="PX220" s="11">
        <v>0</v>
      </c>
      <c r="PY220" s="11">
        <v>0</v>
      </c>
      <c r="PZ220" s="11">
        <v>0</v>
      </c>
      <c r="QA220" s="11">
        <v>1.6806722689075633E-8</v>
      </c>
      <c r="QB220" s="11">
        <v>0</v>
      </c>
      <c r="QC220" s="11">
        <v>0</v>
      </c>
      <c r="QD220" s="11">
        <v>0</v>
      </c>
      <c r="QE220" s="11">
        <v>-37.808659017695049</v>
      </c>
      <c r="QF220" s="11">
        <v>3.0247268403145216E-25</v>
      </c>
      <c r="QG220" s="11">
        <v>4.1516618277173298E-21</v>
      </c>
      <c r="QH220" s="11">
        <v>0</v>
      </c>
      <c r="QI220" s="11">
        <v>1.0940361839286356E-4</v>
      </c>
      <c r="QJ220" s="11">
        <v>0</v>
      </c>
      <c r="QK220" s="11">
        <v>0</v>
      </c>
      <c r="QL220" s="11">
        <v>0</v>
      </c>
      <c r="QM220" s="11">
        <v>0</v>
      </c>
      <c r="QN220" s="11">
        <v>0</v>
      </c>
      <c r="QO220" s="11">
        <v>0</v>
      </c>
      <c r="QP220" s="11">
        <v>0</v>
      </c>
      <c r="QQ220" s="11">
        <v>0</v>
      </c>
      <c r="QR220" s="11">
        <v>0</v>
      </c>
      <c r="QS220" s="11">
        <v>0</v>
      </c>
      <c r="QT220" s="11">
        <v>0</v>
      </c>
      <c r="QU220" s="11">
        <v>0</v>
      </c>
      <c r="QV220" s="11">
        <v>0</v>
      </c>
      <c r="QW220" s="11">
        <v>0</v>
      </c>
      <c r="QX220" s="11">
        <v>0</v>
      </c>
      <c r="QY220" s="11">
        <v>0</v>
      </c>
      <c r="QZ220" s="11">
        <v>0</v>
      </c>
      <c r="RA220" s="11">
        <v>0</v>
      </c>
      <c r="RB220" s="11">
        <v>0</v>
      </c>
      <c r="RC220" s="11">
        <v>0</v>
      </c>
      <c r="RD220" s="11">
        <v>0</v>
      </c>
      <c r="RE220" s="11">
        <v>0</v>
      </c>
      <c r="RF220" s="11">
        <v>0</v>
      </c>
      <c r="RG220" s="11">
        <v>0</v>
      </c>
      <c r="RH220" s="11">
        <v>0</v>
      </c>
      <c r="RI220" s="11">
        <v>0</v>
      </c>
      <c r="RJ220" s="11">
        <v>0</v>
      </c>
      <c r="RK220" s="11">
        <v>0</v>
      </c>
      <c r="RL220" s="11">
        <v>0</v>
      </c>
      <c r="RM220" s="11">
        <v>0</v>
      </c>
      <c r="RN220" s="11">
        <v>0</v>
      </c>
      <c r="RO220" s="11">
        <v>0</v>
      </c>
      <c r="RP220" s="11">
        <v>3.0245705409019665</v>
      </c>
      <c r="RQ220" s="11">
        <v>-1.1413109164805285E-7</v>
      </c>
      <c r="RR220" s="11">
        <v>9.9949727802833565E-11</v>
      </c>
      <c r="RS220" s="11">
        <v>1.5368112306135026E-3</v>
      </c>
      <c r="RT220" s="11">
        <v>0</v>
      </c>
      <c r="RU220" s="11">
        <v>0</v>
      </c>
      <c r="RV220" s="11">
        <v>0</v>
      </c>
      <c r="RW220" s="11">
        <v>0</v>
      </c>
      <c r="RX220" s="11">
        <v>0</v>
      </c>
      <c r="RY220" s="11">
        <v>0</v>
      </c>
      <c r="RZ220" s="11">
        <v>0</v>
      </c>
      <c r="SA220" s="11">
        <v>0</v>
      </c>
      <c r="SB220" s="11">
        <v>0</v>
      </c>
      <c r="SC220" s="11">
        <v>0</v>
      </c>
      <c r="SD220" s="11">
        <v>0</v>
      </c>
      <c r="SE220" s="11">
        <v>0</v>
      </c>
      <c r="SF220" s="11">
        <v>0</v>
      </c>
      <c r="SG220" s="11">
        <v>0</v>
      </c>
      <c r="SH220" s="11">
        <v>0</v>
      </c>
      <c r="SI220" s="11">
        <v>0</v>
      </c>
      <c r="SJ220" s="11">
        <v>0</v>
      </c>
      <c r="SK220" s="11">
        <v>0</v>
      </c>
      <c r="SL220" s="11">
        <v>0</v>
      </c>
      <c r="SM220" s="11">
        <v>0</v>
      </c>
      <c r="SN220" s="11">
        <v>0</v>
      </c>
      <c r="SO220" s="11">
        <v>0</v>
      </c>
      <c r="SP220" s="11">
        <v>0</v>
      </c>
      <c r="SQ220" s="11">
        <v>0</v>
      </c>
      <c r="SR220" s="11">
        <v>0</v>
      </c>
      <c r="SS220" s="11">
        <v>0</v>
      </c>
      <c r="ST220" s="11">
        <v>0</v>
      </c>
      <c r="SU220" s="11">
        <v>0</v>
      </c>
      <c r="SV220" s="11">
        <v>0</v>
      </c>
      <c r="SW220" s="11">
        <v>0</v>
      </c>
      <c r="SX220" s="11">
        <v>0</v>
      </c>
      <c r="SY220" s="11">
        <v>0</v>
      </c>
      <c r="SZ220" s="11">
        <v>0</v>
      </c>
      <c r="TA220" s="11">
        <v>34.782561220372614</v>
      </c>
      <c r="TB220" s="11">
        <v>0</v>
      </c>
      <c r="TC220" s="11">
        <v>-1.0072490501842299E-10</v>
      </c>
      <c r="TD220" s="11">
        <v>0</v>
      </c>
      <c r="TE220" s="11">
        <v>0</v>
      </c>
      <c r="TF220" s="11">
        <v>0</v>
      </c>
      <c r="TG220" s="11">
        <v>0</v>
      </c>
      <c r="TH220" s="11">
        <v>0</v>
      </c>
      <c r="TI220" s="11">
        <v>0</v>
      </c>
      <c r="TJ220" s="11">
        <v>0</v>
      </c>
      <c r="TK220" s="11">
        <v>0</v>
      </c>
      <c r="TL220" s="11">
        <v>0</v>
      </c>
      <c r="TM220" s="11">
        <v>0</v>
      </c>
      <c r="TN220" s="11">
        <v>0</v>
      </c>
      <c r="TO220" s="11">
        <v>0</v>
      </c>
      <c r="TP220" s="11">
        <v>0</v>
      </c>
      <c r="TQ220" s="11">
        <v>0</v>
      </c>
      <c r="TR220" s="11">
        <v>0</v>
      </c>
      <c r="TS220" s="11">
        <v>0</v>
      </c>
      <c r="TT220" s="11">
        <v>0</v>
      </c>
      <c r="TU220" s="11">
        <v>0</v>
      </c>
      <c r="TV220" s="11">
        <v>0</v>
      </c>
      <c r="TW220" s="11">
        <v>0</v>
      </c>
      <c r="TX220" s="11">
        <v>0</v>
      </c>
      <c r="TY220" s="11">
        <v>0</v>
      </c>
      <c r="TZ220" s="11">
        <v>0</v>
      </c>
      <c r="UA220" s="11">
        <v>0</v>
      </c>
      <c r="UB220" s="11">
        <v>0</v>
      </c>
      <c r="UC220" s="11">
        <v>0</v>
      </c>
      <c r="UD220" s="11">
        <v>0</v>
      </c>
      <c r="UE220" s="11">
        <v>0</v>
      </c>
      <c r="UF220" s="11">
        <v>0</v>
      </c>
      <c r="UG220" s="11">
        <v>0</v>
      </c>
      <c r="UH220" s="11">
        <v>0</v>
      </c>
      <c r="UI220" s="11">
        <v>0</v>
      </c>
      <c r="UJ220" s="11">
        <v>0</v>
      </c>
      <c r="UK220" s="11">
        <v>0</v>
      </c>
      <c r="UL220" s="11">
        <v>0</v>
      </c>
      <c r="UM220" s="11">
        <v>9.1935291833178776E-8</v>
      </c>
      <c r="UN220" s="11">
        <v>0</v>
      </c>
      <c r="UO220" s="11">
        <v>-1.5368134415032599E-3</v>
      </c>
      <c r="UP220" s="11">
        <v>0</v>
      </c>
      <c r="UQ220" s="11">
        <v>0</v>
      </c>
      <c r="UR220" s="11">
        <v>0</v>
      </c>
      <c r="US220" s="11">
        <v>0</v>
      </c>
      <c r="UT220" s="11">
        <v>0</v>
      </c>
      <c r="UU220" s="11">
        <v>0</v>
      </c>
      <c r="UV220" s="11">
        <v>0</v>
      </c>
      <c r="UW220" s="11">
        <v>0</v>
      </c>
      <c r="UX220" s="11">
        <v>0</v>
      </c>
      <c r="UY220" s="11">
        <v>0</v>
      </c>
      <c r="UZ220" s="11">
        <v>0</v>
      </c>
      <c r="VA220" s="11">
        <v>0</v>
      </c>
      <c r="VB220" s="11">
        <v>0</v>
      </c>
      <c r="VC220" s="11">
        <v>0</v>
      </c>
      <c r="VD220" s="11">
        <v>0</v>
      </c>
      <c r="VE220" s="11">
        <v>0</v>
      </c>
      <c r="VF220" s="11">
        <v>0</v>
      </c>
      <c r="VG220" s="11">
        <v>0</v>
      </c>
      <c r="VH220" s="11">
        <v>0</v>
      </c>
      <c r="VI220" s="11">
        <v>0</v>
      </c>
      <c r="VJ220" s="11">
        <v>0</v>
      </c>
      <c r="VK220" s="11">
        <v>0</v>
      </c>
      <c r="VL220" s="11">
        <v>0</v>
      </c>
      <c r="VM220" s="11">
        <v>0</v>
      </c>
      <c r="VN220" s="11">
        <v>0</v>
      </c>
      <c r="VO220" s="11">
        <v>0</v>
      </c>
      <c r="VP220" s="11">
        <v>0</v>
      </c>
      <c r="VQ220" s="11">
        <v>0</v>
      </c>
      <c r="VR220" s="11">
        <v>0</v>
      </c>
      <c r="VS220" s="11">
        <v>0</v>
      </c>
      <c r="VT220" s="11">
        <v>0</v>
      </c>
      <c r="VU220" s="11">
        <v>0</v>
      </c>
      <c r="VV220" s="11">
        <v>0</v>
      </c>
      <c r="VW220" s="11">
        <v>1.5272560541376703E-3</v>
      </c>
      <c r="VX220" s="11">
        <v>0</v>
      </c>
      <c r="VY220" s="11">
        <v>0</v>
      </c>
      <c r="VZ220" s="11">
        <v>0</v>
      </c>
      <c r="WA220" s="11">
        <v>-5.4868320721257805E-4</v>
      </c>
      <c r="WB220" s="11">
        <v>1.5111891458418138E-25</v>
      </c>
      <c r="WC220" s="11">
        <v>6.1395887591363794E-24</v>
      </c>
      <c r="WD220" s="11">
        <v>1.4921323451544786E-24</v>
      </c>
      <c r="WE220" s="11">
        <v>0</v>
      </c>
      <c r="WF220" s="11">
        <v>0</v>
      </c>
      <c r="WG220" s="11">
        <v>4.5237262755199796E-26</v>
      </c>
      <c r="WH220" s="11">
        <v>6.322496581966592E-26</v>
      </c>
      <c r="WI220" s="11">
        <v>2.4703671366932004E-26</v>
      </c>
      <c r="WJ220" s="11">
        <v>8.750377455702824E-9</v>
      </c>
      <c r="WK220" s="11">
        <v>0</v>
      </c>
      <c r="WL220" s="11">
        <v>0</v>
      </c>
      <c r="WM220" s="11">
        <v>0</v>
      </c>
      <c r="WN220" s="11">
        <v>0</v>
      </c>
      <c r="WO220" s="11">
        <v>0</v>
      </c>
      <c r="WP220" s="11">
        <v>0</v>
      </c>
      <c r="WQ220" s="11">
        <v>0</v>
      </c>
      <c r="WR220" s="11">
        <v>0</v>
      </c>
      <c r="WS220" s="11">
        <v>0</v>
      </c>
      <c r="WT220" s="11">
        <v>0</v>
      </c>
      <c r="WU220" s="11">
        <v>0</v>
      </c>
      <c r="WV220" s="11">
        <v>0</v>
      </c>
      <c r="WW220" s="11">
        <v>0</v>
      </c>
      <c r="WX220" s="11">
        <v>0</v>
      </c>
      <c r="WY220" s="11">
        <v>0</v>
      </c>
      <c r="WZ220" s="11">
        <v>0</v>
      </c>
      <c r="XA220" s="11">
        <v>0</v>
      </c>
      <c r="XB220" s="11">
        <v>0</v>
      </c>
      <c r="XC220" s="11">
        <v>0</v>
      </c>
      <c r="XD220" s="11">
        <v>0</v>
      </c>
      <c r="XE220" s="11">
        <v>0</v>
      </c>
      <c r="XF220" s="11">
        <v>0</v>
      </c>
      <c r="XG220" s="11">
        <v>0</v>
      </c>
      <c r="XH220" s="11">
        <v>0</v>
      </c>
      <c r="XI220" s="11">
        <v>0</v>
      </c>
      <c r="XJ220" s="11">
        <v>0</v>
      </c>
      <c r="XK220" s="11">
        <v>0</v>
      </c>
      <c r="XL220" s="11">
        <v>3.7325067989475049E-25</v>
      </c>
      <c r="XM220" s="11">
        <v>-1.7534098057534348E-20</v>
      </c>
      <c r="XN220" s="11">
        <v>0</v>
      </c>
      <c r="XO220" s="11">
        <v>0</v>
      </c>
      <c r="XP220" s="11">
        <v>0</v>
      </c>
      <c r="XQ220" s="11">
        <v>0</v>
      </c>
      <c r="XR220" s="11">
        <v>0</v>
      </c>
      <c r="XS220" s="11">
        <v>0</v>
      </c>
      <c r="XT220" s="11">
        <v>0</v>
      </c>
      <c r="XU220" s="11">
        <v>0</v>
      </c>
      <c r="XV220" s="11">
        <v>0</v>
      </c>
      <c r="XW220" s="11">
        <v>0</v>
      </c>
      <c r="XX220" s="11">
        <v>0</v>
      </c>
      <c r="XY220" s="11">
        <v>0</v>
      </c>
      <c r="XZ220" s="11">
        <v>0</v>
      </c>
      <c r="YA220" s="11">
        <v>0</v>
      </c>
      <c r="YB220" s="11">
        <v>0</v>
      </c>
      <c r="YC220" s="11">
        <v>0</v>
      </c>
      <c r="YD220" s="11">
        <v>0</v>
      </c>
      <c r="YE220" s="11">
        <v>0</v>
      </c>
      <c r="YF220" s="11">
        <v>0</v>
      </c>
      <c r="YG220" s="11">
        <v>0</v>
      </c>
      <c r="YH220" s="11">
        <v>0</v>
      </c>
      <c r="YI220" s="11">
        <v>0</v>
      </c>
      <c r="YJ220" s="11">
        <v>0</v>
      </c>
      <c r="YK220" s="11">
        <v>0</v>
      </c>
      <c r="YL220" s="11">
        <v>0</v>
      </c>
      <c r="YM220" s="11">
        <v>0</v>
      </c>
      <c r="YN220" s="11">
        <v>0</v>
      </c>
      <c r="YO220" s="11">
        <v>0</v>
      </c>
      <c r="YP220" s="11">
        <v>0</v>
      </c>
      <c r="YQ220" s="11">
        <v>0</v>
      </c>
      <c r="YR220" s="11">
        <v>0</v>
      </c>
      <c r="YS220" s="11">
        <v>0</v>
      </c>
      <c r="YT220" s="11">
        <v>2.2195799814869572E-8</v>
      </c>
      <c r="YU220" s="11">
        <v>0</v>
      </c>
      <c r="YV220" s="11">
        <v>0</v>
      </c>
      <c r="YW220" s="11">
        <v>8.9580163174740117E-6</v>
      </c>
      <c r="YX220" s="11">
        <v>9.9999999999999995E-21</v>
      </c>
      <c r="YY220" s="11">
        <v>-2.9100330050114488E-7</v>
      </c>
      <c r="YZ220" s="11">
        <v>0</v>
      </c>
      <c r="ZA220" s="11">
        <v>7.4541382489095695E-9</v>
      </c>
      <c r="ZB220" s="11">
        <v>0</v>
      </c>
      <c r="ZC220" s="11">
        <v>2.2528096948901293E-10</v>
      </c>
      <c r="ZD220" s="11">
        <v>2.9559246405515944E-10</v>
      </c>
      <c r="ZE220" s="11">
        <v>1.5674648938152743E-10</v>
      </c>
      <c r="ZF220" s="11">
        <v>0</v>
      </c>
      <c r="ZG220" s="11">
        <v>0</v>
      </c>
      <c r="ZH220" s="11">
        <v>0</v>
      </c>
      <c r="ZI220" s="11">
        <v>0</v>
      </c>
      <c r="ZJ220" s="11">
        <v>0</v>
      </c>
      <c r="ZK220" s="11">
        <v>0</v>
      </c>
      <c r="ZL220" s="11">
        <v>0</v>
      </c>
      <c r="ZM220" s="11">
        <v>0</v>
      </c>
      <c r="ZN220" s="11">
        <v>0</v>
      </c>
      <c r="ZO220" s="11">
        <v>0</v>
      </c>
      <c r="ZP220" s="11">
        <v>0</v>
      </c>
      <c r="ZQ220" s="11">
        <v>0</v>
      </c>
      <c r="ZR220" s="11">
        <v>0</v>
      </c>
      <c r="ZS220" s="11">
        <v>0</v>
      </c>
      <c r="ZT220" s="11">
        <v>0</v>
      </c>
      <c r="ZU220" s="11">
        <v>0</v>
      </c>
      <c r="ZV220" s="11">
        <v>0</v>
      </c>
      <c r="ZW220" s="11">
        <v>0</v>
      </c>
      <c r="ZX220" s="11">
        <v>0</v>
      </c>
      <c r="ZY220" s="11">
        <v>0</v>
      </c>
      <c r="ZZ220" s="11">
        <v>0</v>
      </c>
      <c r="AAA220" s="11">
        <v>0</v>
      </c>
      <c r="AAB220" s="11">
        <v>0</v>
      </c>
      <c r="AAC220" s="11">
        <v>0</v>
      </c>
      <c r="AAD220" s="11">
        <v>0</v>
      </c>
      <c r="AAE220" s="11">
        <v>0</v>
      </c>
      <c r="AAF220" s="11">
        <v>0</v>
      </c>
      <c r="AAG220" s="11">
        <v>0</v>
      </c>
      <c r="AAH220" s="11">
        <v>1.6965939995215934E-27</v>
      </c>
      <c r="AAI220" s="11">
        <v>0</v>
      </c>
      <c r="AAJ220" s="11">
        <v>3.0313315612872865E-8</v>
      </c>
      <c r="AAK220" s="11">
        <v>-2.2890724123947331E-8</v>
      </c>
      <c r="AAL220" s="11">
        <v>0</v>
      </c>
      <c r="AAM220" s="11">
        <v>4.0020154931820573E-9</v>
      </c>
      <c r="AAN220" s="11">
        <v>0</v>
      </c>
      <c r="AAO220" s="11">
        <v>0</v>
      </c>
      <c r="AAP220" s="11">
        <v>0</v>
      </c>
      <c r="AAQ220" s="11">
        <v>0</v>
      </c>
      <c r="AAR220" s="11">
        <v>0</v>
      </c>
      <c r="AAS220" s="11">
        <v>0</v>
      </c>
      <c r="AAT220" s="11">
        <v>4.5855746300793675E-14</v>
      </c>
      <c r="AAU220" s="11">
        <v>0</v>
      </c>
      <c r="AAV220" s="11">
        <v>0</v>
      </c>
      <c r="AAW220" s="11">
        <v>0</v>
      </c>
      <c r="AAX220" s="11">
        <v>0</v>
      </c>
      <c r="AAY220" s="11">
        <v>0</v>
      </c>
      <c r="AAZ220" s="11">
        <v>0</v>
      </c>
      <c r="ABA220" s="11">
        <v>0</v>
      </c>
      <c r="ABB220" s="11">
        <v>0</v>
      </c>
      <c r="ABC220" s="11">
        <v>0</v>
      </c>
      <c r="ABD220" s="11">
        <v>0</v>
      </c>
      <c r="ABE220" s="11">
        <v>0</v>
      </c>
      <c r="ABF220" s="11">
        <v>0</v>
      </c>
      <c r="ABG220" s="11">
        <v>0</v>
      </c>
      <c r="ABH220" s="11">
        <v>0</v>
      </c>
      <c r="ABI220" s="11">
        <v>0</v>
      </c>
      <c r="ABJ220" s="11">
        <v>0</v>
      </c>
      <c r="ABK220" s="11">
        <v>0</v>
      </c>
      <c r="ABL220" s="11">
        <v>0</v>
      </c>
      <c r="ABM220" s="11">
        <v>0</v>
      </c>
      <c r="ABN220" s="11">
        <v>0</v>
      </c>
      <c r="ABO220" s="11">
        <v>0</v>
      </c>
      <c r="ABP220" s="11">
        <v>0</v>
      </c>
      <c r="ABQ220" s="11">
        <v>0</v>
      </c>
      <c r="ABR220" s="11">
        <v>0</v>
      </c>
      <c r="ABS220" s="11">
        <v>0</v>
      </c>
      <c r="ABT220" s="11">
        <v>0</v>
      </c>
      <c r="ABU220" s="11">
        <v>2.6068998488826475E-7</v>
      </c>
      <c r="ABV220" s="11">
        <v>0</v>
      </c>
      <c r="ABW220" s="11">
        <v>-9.4062296008363114E-9</v>
      </c>
      <c r="ABX220" s="11">
        <v>0</v>
      </c>
      <c r="ABY220" s="11">
        <v>0</v>
      </c>
      <c r="ABZ220" s="11">
        <v>0</v>
      </c>
      <c r="ACA220" s="11">
        <v>0</v>
      </c>
      <c r="ACB220" s="11">
        <v>0</v>
      </c>
      <c r="ACC220" s="11">
        <v>0</v>
      </c>
      <c r="ACD220" s="11">
        <v>0</v>
      </c>
      <c r="ACE220" s="11">
        <v>0</v>
      </c>
      <c r="ACF220" s="11">
        <v>0</v>
      </c>
      <c r="ACG220" s="11">
        <v>0</v>
      </c>
      <c r="ACH220" s="11">
        <v>0</v>
      </c>
      <c r="ACI220" s="11">
        <v>0</v>
      </c>
      <c r="ACJ220" s="11">
        <v>0</v>
      </c>
      <c r="ACK220" s="11">
        <v>0</v>
      </c>
      <c r="ACL220" s="11">
        <v>0</v>
      </c>
      <c r="ACM220" s="11">
        <v>0</v>
      </c>
      <c r="ACN220" s="11">
        <v>0</v>
      </c>
      <c r="ACO220" s="11">
        <v>0</v>
      </c>
      <c r="ACP220" s="11">
        <v>0</v>
      </c>
      <c r="ACQ220" s="11">
        <v>0</v>
      </c>
      <c r="ACR220" s="11">
        <v>0</v>
      </c>
      <c r="ACS220" s="11">
        <v>0</v>
      </c>
      <c r="ACT220" s="11">
        <v>0</v>
      </c>
      <c r="ACU220" s="11">
        <v>0</v>
      </c>
      <c r="ACV220" s="11">
        <v>0</v>
      </c>
      <c r="ACW220" s="11">
        <v>0</v>
      </c>
      <c r="ACX220" s="11">
        <v>0</v>
      </c>
      <c r="ACY220" s="11">
        <v>0</v>
      </c>
      <c r="ACZ220" s="11">
        <v>0</v>
      </c>
      <c r="ADA220" s="11">
        <v>0</v>
      </c>
      <c r="ADB220" s="11">
        <v>0</v>
      </c>
      <c r="ADC220" s="11">
        <v>0</v>
      </c>
      <c r="ADD220" s="11">
        <v>0</v>
      </c>
      <c r="ADE220" s="11">
        <v>0</v>
      </c>
      <c r="ADF220" s="11">
        <v>0</v>
      </c>
      <c r="ADG220" s="11">
        <v>2.2890724123929894E-8</v>
      </c>
      <c r="ADH220" s="11">
        <v>0</v>
      </c>
      <c r="ADI220" s="11">
        <v>-4.9163087347761056E-9</v>
      </c>
      <c r="ADJ220" s="11">
        <v>0</v>
      </c>
      <c r="ADK220" s="11">
        <v>0</v>
      </c>
      <c r="ADL220" s="11">
        <v>0</v>
      </c>
      <c r="ADM220" s="11">
        <v>0</v>
      </c>
      <c r="ADN220" s="11">
        <v>0</v>
      </c>
      <c r="ADO220" s="11">
        <v>0</v>
      </c>
      <c r="ADP220" s="11">
        <v>0</v>
      </c>
      <c r="ADQ220" s="11">
        <v>0</v>
      </c>
      <c r="ADR220" s="11">
        <v>0</v>
      </c>
      <c r="ADS220" s="11">
        <v>0</v>
      </c>
      <c r="ADT220" s="11">
        <v>0</v>
      </c>
      <c r="ADU220" s="11">
        <v>0</v>
      </c>
      <c r="ADV220" s="11">
        <v>0</v>
      </c>
      <c r="ADW220" s="11">
        <v>0</v>
      </c>
      <c r="ADX220" s="11">
        <v>0</v>
      </c>
      <c r="ADY220" s="11">
        <v>0</v>
      </c>
      <c r="ADZ220" s="11">
        <v>0</v>
      </c>
      <c r="AEA220" s="11">
        <v>0</v>
      </c>
      <c r="AEB220" s="11">
        <v>0</v>
      </c>
      <c r="AEC220" s="11">
        <v>0</v>
      </c>
      <c r="AED220" s="11">
        <v>0</v>
      </c>
      <c r="AEE220" s="11">
        <v>0</v>
      </c>
      <c r="AEF220" s="11">
        <v>0</v>
      </c>
      <c r="AEG220" s="11">
        <v>0</v>
      </c>
      <c r="AEH220" s="11">
        <v>0</v>
      </c>
      <c r="AEI220" s="11">
        <v>0</v>
      </c>
      <c r="AEJ220" s="11">
        <v>0</v>
      </c>
      <c r="AEK220" s="11">
        <v>0</v>
      </c>
      <c r="AEL220" s="11">
        <v>0</v>
      </c>
      <c r="AEM220" s="11">
        <v>0</v>
      </c>
      <c r="AEN220" s="11">
        <v>0</v>
      </c>
      <c r="AEO220" s="11">
        <v>3.7325067988478491E-25</v>
      </c>
      <c r="AEP220" s="11">
        <v>0</v>
      </c>
      <c r="AEQ220" s="11">
        <v>0</v>
      </c>
      <c r="AER220" s="11">
        <v>0</v>
      </c>
      <c r="AES220" s="11">
        <v>0</v>
      </c>
      <c r="AET220" s="11">
        <v>0</v>
      </c>
      <c r="AEU220" s="11">
        <v>-2.2614633617199191E-10</v>
      </c>
      <c r="AEV220" s="11">
        <v>0</v>
      </c>
      <c r="AEW220" s="11">
        <v>0</v>
      </c>
      <c r="AEX220" s="11">
        <v>0</v>
      </c>
      <c r="AEY220" s="11">
        <v>0</v>
      </c>
      <c r="AEZ220" s="11">
        <v>0</v>
      </c>
      <c r="AFA220" s="11">
        <v>0</v>
      </c>
      <c r="AFB220" s="11">
        <v>0</v>
      </c>
      <c r="AFC220" s="11">
        <v>0</v>
      </c>
      <c r="AFD220" s="11">
        <v>0</v>
      </c>
      <c r="AFE220" s="11">
        <v>0</v>
      </c>
      <c r="AFF220" s="11">
        <v>0</v>
      </c>
      <c r="AFG220" s="11">
        <v>0</v>
      </c>
      <c r="AFH220" s="11">
        <v>0</v>
      </c>
      <c r="AFI220" s="11">
        <v>0</v>
      </c>
      <c r="AFJ220" s="11">
        <v>0</v>
      </c>
      <c r="AFK220" s="11">
        <v>0</v>
      </c>
      <c r="AFL220" s="11">
        <v>0</v>
      </c>
      <c r="AFM220" s="11">
        <v>0</v>
      </c>
      <c r="AFN220" s="11">
        <v>0</v>
      </c>
      <c r="AFO220" s="11">
        <v>0</v>
      </c>
      <c r="AFP220" s="11">
        <v>0</v>
      </c>
      <c r="AFQ220" s="11">
        <v>0</v>
      </c>
      <c r="AFR220" s="11">
        <v>0</v>
      </c>
      <c r="AFS220" s="11">
        <v>0</v>
      </c>
      <c r="AFT220" s="11">
        <v>0</v>
      </c>
      <c r="AFU220" s="11">
        <v>0</v>
      </c>
      <c r="AFV220" s="11">
        <v>0</v>
      </c>
      <c r="AFW220" s="11">
        <v>0</v>
      </c>
      <c r="AFX220" s="11">
        <v>0</v>
      </c>
      <c r="AFY220" s="11">
        <v>0</v>
      </c>
      <c r="AFZ220" s="11">
        <v>6.7185122379261284E-6</v>
      </c>
      <c r="AGA220" s="11">
        <v>0</v>
      </c>
      <c r="AGB220" s="11">
        <v>0</v>
      </c>
      <c r="AGC220" s="11">
        <v>0</v>
      </c>
      <c r="AGD220" s="11">
        <v>0</v>
      </c>
      <c r="AGE220" s="11">
        <v>0</v>
      </c>
      <c r="AGF220" s="11">
        <v>0</v>
      </c>
      <c r="AGG220" s="11">
        <v>-2.9659524189686823E-10</v>
      </c>
      <c r="AGH220" s="11">
        <v>0</v>
      </c>
      <c r="AGI220" s="11">
        <v>0</v>
      </c>
      <c r="AGJ220" s="11">
        <v>0</v>
      </c>
      <c r="AGK220" s="11">
        <v>0</v>
      </c>
      <c r="AGL220" s="11">
        <v>0</v>
      </c>
      <c r="AGM220" s="11">
        <v>0</v>
      </c>
      <c r="AGN220" s="11">
        <v>0</v>
      </c>
      <c r="AGO220" s="11">
        <v>0</v>
      </c>
      <c r="AGP220" s="11">
        <v>0</v>
      </c>
      <c r="AGQ220" s="11">
        <v>0</v>
      </c>
      <c r="AGR220" s="11">
        <v>0</v>
      </c>
      <c r="AGS220" s="11">
        <v>0</v>
      </c>
      <c r="AGT220" s="11">
        <v>0</v>
      </c>
      <c r="AGU220" s="11">
        <v>0</v>
      </c>
      <c r="AGV220" s="11">
        <v>0</v>
      </c>
      <c r="AGW220" s="11">
        <v>0</v>
      </c>
      <c r="AGX220" s="11">
        <v>0</v>
      </c>
      <c r="AGY220" s="11">
        <v>0</v>
      </c>
      <c r="AGZ220" s="11">
        <v>0</v>
      </c>
      <c r="AHA220" s="11">
        <v>0</v>
      </c>
      <c r="AHB220" s="11">
        <v>0</v>
      </c>
      <c r="AHC220" s="11">
        <v>0</v>
      </c>
      <c r="AHD220" s="11">
        <v>0</v>
      </c>
      <c r="AHE220" s="11">
        <v>0</v>
      </c>
      <c r="AHF220" s="11">
        <v>0</v>
      </c>
      <c r="AHG220" s="11">
        <v>0</v>
      </c>
      <c r="AHH220" s="11">
        <v>0</v>
      </c>
      <c r="AHI220" s="11">
        <v>0</v>
      </c>
      <c r="AHJ220" s="11">
        <v>0</v>
      </c>
      <c r="AHK220" s="11">
        <v>0</v>
      </c>
      <c r="AHL220" s="11">
        <v>0</v>
      </c>
      <c r="AHM220" s="11">
        <v>0</v>
      </c>
      <c r="AHN220" s="11">
        <v>0</v>
      </c>
      <c r="AHO220" s="11">
        <v>0</v>
      </c>
      <c r="AHP220" s="11">
        <v>0</v>
      </c>
      <c r="AHQ220" s="11">
        <v>0</v>
      </c>
      <c r="AHR220" s="11">
        <v>0</v>
      </c>
      <c r="AHS220" s="11">
        <v>0</v>
      </c>
      <c r="AHT220" s="11">
        <v>0</v>
      </c>
      <c r="AHU220" s="11">
        <v>0</v>
      </c>
      <c r="AHV220" s="11">
        <v>0</v>
      </c>
      <c r="AHW220" s="11">
        <v>0</v>
      </c>
      <c r="AHX220" s="11">
        <v>0</v>
      </c>
      <c r="AHY220" s="11">
        <v>0</v>
      </c>
      <c r="AHZ220" s="11">
        <v>0</v>
      </c>
      <c r="AIA220" s="11">
        <v>0</v>
      </c>
      <c r="AIB220" s="11">
        <v>0</v>
      </c>
      <c r="AIC220" s="11">
        <v>0</v>
      </c>
      <c r="AID220" s="11">
        <v>2.4911186751511984E-7</v>
      </c>
      <c r="AIE220" s="11">
        <v>-9.7370503669686839E-9</v>
      </c>
      <c r="AIF220" s="11">
        <v>1.2142389896787749E-8</v>
      </c>
      <c r="AIG220" s="11">
        <v>0</v>
      </c>
      <c r="AIH220" s="11">
        <v>0</v>
      </c>
      <c r="AII220" s="11">
        <v>0</v>
      </c>
      <c r="AIJ220" s="11">
        <v>1.9607843137254903E-9</v>
      </c>
      <c r="AIK220" s="11">
        <v>0</v>
      </c>
      <c r="AIL220" s="11">
        <v>0</v>
      </c>
      <c r="AIM220" s="11">
        <v>0</v>
      </c>
      <c r="AIN220" s="11">
        <v>0</v>
      </c>
      <c r="AIO220" s="11">
        <v>0</v>
      </c>
      <c r="AIP220" s="11">
        <v>0</v>
      </c>
      <c r="AIQ220" s="11">
        <v>0</v>
      </c>
      <c r="AIR220" s="11">
        <v>0</v>
      </c>
      <c r="AIS220" s="11">
        <v>0</v>
      </c>
      <c r="AIT220" s="11">
        <v>0</v>
      </c>
      <c r="AIU220" s="11">
        <v>0</v>
      </c>
      <c r="AIV220" s="11">
        <v>0</v>
      </c>
      <c r="AIW220" s="11">
        <v>0</v>
      </c>
      <c r="AIX220" s="11">
        <v>0</v>
      </c>
      <c r="AIY220" s="11">
        <v>0</v>
      </c>
      <c r="AIZ220" s="11">
        <v>0</v>
      </c>
      <c r="AJA220" s="11">
        <v>0</v>
      </c>
      <c r="AJB220" s="11">
        <v>0</v>
      </c>
      <c r="AJC220" s="11">
        <v>0</v>
      </c>
      <c r="AJD220" s="11">
        <v>0</v>
      </c>
      <c r="AJE220" s="11">
        <v>0</v>
      </c>
      <c r="AJF220" s="11">
        <v>0</v>
      </c>
      <c r="AJG220" s="11">
        <v>0</v>
      </c>
      <c r="AJH220" s="11">
        <v>0</v>
      </c>
      <c r="AJI220" s="11">
        <v>0</v>
      </c>
      <c r="AJJ220" s="11">
        <v>0</v>
      </c>
      <c r="AJK220" s="11">
        <v>0</v>
      </c>
      <c r="AJL220" s="11">
        <v>0</v>
      </c>
      <c r="AJM220" s="11">
        <v>0</v>
      </c>
      <c r="AJN220" s="11">
        <v>0</v>
      </c>
      <c r="AJO220" s="11">
        <v>0</v>
      </c>
      <c r="AJP220" s="11">
        <v>1.4418288054703826E-10</v>
      </c>
      <c r="AJQ220" s="11">
        <v>-1.2145373831106467E-8</v>
      </c>
      <c r="AJR220" s="11">
        <v>0</v>
      </c>
      <c r="AJS220" s="11">
        <v>0</v>
      </c>
      <c r="AJT220" s="11">
        <v>0</v>
      </c>
      <c r="AJU220" s="11">
        <v>0</v>
      </c>
      <c r="AJV220" s="11">
        <v>0</v>
      </c>
      <c r="AJW220" s="11">
        <v>0</v>
      </c>
      <c r="AJX220" s="11">
        <v>0</v>
      </c>
      <c r="AJY220" s="11">
        <v>0</v>
      </c>
      <c r="AJZ220" s="11">
        <v>0</v>
      </c>
      <c r="AKA220" s="11">
        <v>0</v>
      </c>
      <c r="AKB220" s="11">
        <v>0</v>
      </c>
      <c r="AKC220" s="11">
        <v>0</v>
      </c>
      <c r="AKD220" s="11">
        <v>0</v>
      </c>
      <c r="AKE220" s="11">
        <v>0</v>
      </c>
      <c r="AKF220" s="11">
        <v>0</v>
      </c>
      <c r="AKG220" s="11">
        <v>0</v>
      </c>
      <c r="AKH220" s="11">
        <v>0</v>
      </c>
      <c r="AKI220" s="11">
        <v>0</v>
      </c>
      <c r="AKJ220" s="11">
        <v>0</v>
      </c>
      <c r="AKK220" s="11">
        <v>0</v>
      </c>
      <c r="AKL220" s="11">
        <v>0</v>
      </c>
      <c r="AKM220" s="11">
        <v>0</v>
      </c>
      <c r="AKN220" s="11">
        <v>0</v>
      </c>
      <c r="AKO220" s="11">
        <v>0</v>
      </c>
      <c r="AKP220" s="11">
        <v>0</v>
      </c>
      <c r="AKQ220" s="11">
        <v>0</v>
      </c>
      <c r="AKR220" s="11">
        <v>0</v>
      </c>
      <c r="AKS220" s="11">
        <v>0</v>
      </c>
      <c r="AKT220" s="11">
        <v>0</v>
      </c>
      <c r="AKU220" s="11">
        <v>0</v>
      </c>
      <c r="AKV220" s="11">
        <v>0</v>
      </c>
      <c r="AKW220" s="11">
        <v>0</v>
      </c>
      <c r="AKX220" s="11">
        <v>0</v>
      </c>
      <c r="AKY220" s="11">
        <v>3.9800800957906364E-6</v>
      </c>
      <c r="AKZ220" s="11">
        <v>0</v>
      </c>
      <c r="ALA220" s="11">
        <v>0</v>
      </c>
      <c r="ALB220" s="11">
        <v>0</v>
      </c>
      <c r="ALC220" s="11">
        <v>-2.0910210575858994E-10</v>
      </c>
      <c r="ALD220" s="11">
        <v>0</v>
      </c>
      <c r="ALE220" s="11">
        <v>0</v>
      </c>
      <c r="ALF220" s="11">
        <v>0</v>
      </c>
      <c r="ALG220" s="11">
        <v>0</v>
      </c>
      <c r="ALH220" s="11">
        <v>0</v>
      </c>
      <c r="ALI220" s="11">
        <v>0</v>
      </c>
      <c r="ALJ220" s="11">
        <v>0</v>
      </c>
      <c r="ALK220" s="11">
        <v>0</v>
      </c>
      <c r="ALL220" s="11">
        <v>0</v>
      </c>
      <c r="ALM220" s="11">
        <v>0</v>
      </c>
      <c r="ALN220" s="11">
        <v>0</v>
      </c>
      <c r="ALO220" s="11">
        <v>0</v>
      </c>
      <c r="ALP220" s="11">
        <v>0</v>
      </c>
      <c r="ALQ220" s="11">
        <v>0</v>
      </c>
      <c r="ALR220" s="11">
        <v>0</v>
      </c>
      <c r="ALS220" s="11">
        <v>0</v>
      </c>
      <c r="ALT220" s="11">
        <v>0</v>
      </c>
      <c r="ALU220" s="11">
        <v>0</v>
      </c>
      <c r="ALV220" s="11">
        <v>0</v>
      </c>
      <c r="ALW220" s="11">
        <v>0</v>
      </c>
      <c r="ALX220" s="11">
        <v>0</v>
      </c>
      <c r="ALY220" s="11">
        <v>0</v>
      </c>
      <c r="ALZ220" s="11">
        <v>0</v>
      </c>
      <c r="AMA220" s="11">
        <v>0</v>
      </c>
      <c r="AMB220" s="11">
        <v>0</v>
      </c>
      <c r="AMC220" s="11">
        <v>0</v>
      </c>
      <c r="AMD220" s="11">
        <v>0</v>
      </c>
      <c r="AME220" s="11">
        <v>0</v>
      </c>
      <c r="AMF220" s="11">
        <v>0</v>
      </c>
      <c r="AMG220" s="11">
        <v>0</v>
      </c>
      <c r="AMH220" s="11">
        <v>0</v>
      </c>
      <c r="AMI220" s="11">
        <v>0</v>
      </c>
      <c r="AMJ220" s="11">
        <v>2.844922114157459E-7</v>
      </c>
      <c r="AMK220" s="11">
        <v>0</v>
      </c>
      <c r="AML220" s="11">
        <v>0</v>
      </c>
      <c r="AMM220" s="11">
        <v>0</v>
      </c>
      <c r="AMN220" s="11">
        <v>0</v>
      </c>
      <c r="AMO220" s="11">
        <v>-8.5779183085607117E-6</v>
      </c>
      <c r="AMP220" s="11">
        <v>6.9739297960077812E-31</v>
      </c>
      <c r="AMQ220" s="11">
        <v>0</v>
      </c>
      <c r="AMR220" s="11">
        <v>0</v>
      </c>
      <c r="AMS220" s="11">
        <v>6.1794079744868478E-31</v>
      </c>
      <c r="AMT220" s="11">
        <v>0</v>
      </c>
      <c r="AMU220" s="11">
        <v>0</v>
      </c>
      <c r="AMV220" s="11">
        <v>0</v>
      </c>
      <c r="AMW220" s="11">
        <v>0</v>
      </c>
      <c r="AMX220" s="11">
        <v>0</v>
      </c>
      <c r="AMY220" s="11">
        <v>0</v>
      </c>
      <c r="AMZ220" s="11">
        <v>0</v>
      </c>
      <c r="ANA220" s="11">
        <v>0</v>
      </c>
      <c r="ANB220" s="11">
        <v>0</v>
      </c>
      <c r="ANC220" s="11">
        <v>0</v>
      </c>
      <c r="AND220" s="11">
        <v>0</v>
      </c>
      <c r="ANE220" s="11">
        <v>0</v>
      </c>
      <c r="ANF220" s="11">
        <v>0</v>
      </c>
      <c r="ANG220" s="11">
        <v>0</v>
      </c>
      <c r="ANH220" s="11">
        <v>0</v>
      </c>
      <c r="ANI220" s="11">
        <v>0</v>
      </c>
      <c r="ANJ220" s="11">
        <v>0</v>
      </c>
      <c r="ANK220" s="11">
        <v>0</v>
      </c>
      <c r="ANL220" s="11">
        <v>0</v>
      </c>
      <c r="ANM220" s="11">
        <v>0</v>
      </c>
      <c r="ANN220" s="11">
        <v>0</v>
      </c>
      <c r="ANO220" s="11">
        <v>0</v>
      </c>
      <c r="ANP220" s="11">
        <v>0</v>
      </c>
      <c r="ANQ220" s="11">
        <v>0</v>
      </c>
      <c r="ANR220" s="11">
        <v>0</v>
      </c>
      <c r="ANS220" s="11">
        <v>0</v>
      </c>
      <c r="ANT220" s="11">
        <v>0</v>
      </c>
      <c r="ANU220" s="11">
        <v>0</v>
      </c>
      <c r="ANV220" s="11">
        <v>3.8674157077409421E-8</v>
      </c>
      <c r="ANW220" s="11">
        <v>0</v>
      </c>
      <c r="ANX220" s="11">
        <v>0</v>
      </c>
      <c r="ANY220" s="11">
        <v>0</v>
      </c>
      <c r="ANZ220" s="11">
        <v>4.8349773561005148E-6</v>
      </c>
      <c r="AOA220" s="11">
        <v>-2.6926123984947596E-7</v>
      </c>
      <c r="AOB220" s="11">
        <v>8.9753746616491718E-9</v>
      </c>
      <c r="AOC220" s="11">
        <v>0</v>
      </c>
      <c r="AOD220" s="11">
        <v>8.9779701563890563E-11</v>
      </c>
      <c r="AOE220" s="11">
        <v>0</v>
      </c>
      <c r="AOF220" s="11">
        <v>0</v>
      </c>
      <c r="AOG220" s="11">
        <v>0</v>
      </c>
      <c r="AOH220" s="11">
        <v>0</v>
      </c>
      <c r="AOI220" s="11">
        <v>0</v>
      </c>
      <c r="AOJ220" s="11">
        <v>0</v>
      </c>
      <c r="AOK220" s="11">
        <v>0</v>
      </c>
      <c r="AOL220" s="11">
        <v>0</v>
      </c>
      <c r="AOM220" s="11">
        <v>0</v>
      </c>
      <c r="AON220" s="11">
        <v>0</v>
      </c>
      <c r="AOO220" s="11">
        <v>0</v>
      </c>
      <c r="AOP220" s="11">
        <v>0</v>
      </c>
      <c r="AOQ220" s="11">
        <v>0</v>
      </c>
      <c r="AOR220" s="11">
        <v>0</v>
      </c>
      <c r="AOS220" s="11">
        <v>0</v>
      </c>
      <c r="AOT220" s="11">
        <v>0</v>
      </c>
      <c r="AOU220" s="11">
        <v>0</v>
      </c>
      <c r="AOV220" s="11">
        <v>0</v>
      </c>
      <c r="AOW220" s="11">
        <v>0</v>
      </c>
      <c r="AOX220" s="11">
        <v>0</v>
      </c>
      <c r="AOY220" s="11">
        <v>0</v>
      </c>
      <c r="AOZ220" s="11">
        <v>0</v>
      </c>
      <c r="APA220" s="11">
        <v>0</v>
      </c>
      <c r="APB220" s="11">
        <v>0</v>
      </c>
      <c r="APC220" s="11">
        <v>0</v>
      </c>
      <c r="APD220" s="11">
        <v>0</v>
      </c>
      <c r="APE220" s="11">
        <v>0</v>
      </c>
      <c r="APF220" s="11">
        <v>0</v>
      </c>
      <c r="APG220" s="11">
        <v>0</v>
      </c>
      <c r="APH220" s="11">
        <v>0</v>
      </c>
      <c r="API220" s="11">
        <v>0</v>
      </c>
      <c r="APJ220" s="11">
        <v>0</v>
      </c>
      <c r="APK220" s="11">
        <v>0</v>
      </c>
      <c r="APL220" s="11">
        <v>2.6926123984947511E-7</v>
      </c>
      <c r="APM220" s="11">
        <v>-1.1080341855922571E-8</v>
      </c>
      <c r="APN220" s="11">
        <v>1.2143259844970154E-8</v>
      </c>
      <c r="APO220" s="11">
        <v>0</v>
      </c>
      <c r="APP220" s="11">
        <v>0</v>
      </c>
      <c r="APQ220" s="11">
        <v>0</v>
      </c>
      <c r="APR220" s="11">
        <v>0</v>
      </c>
      <c r="APS220" s="11">
        <v>0</v>
      </c>
      <c r="APT220" s="11">
        <v>0</v>
      </c>
      <c r="APU220" s="11">
        <v>0</v>
      </c>
      <c r="APV220" s="11">
        <v>0</v>
      </c>
      <c r="APW220" s="11">
        <v>0</v>
      </c>
      <c r="APX220" s="11">
        <v>0</v>
      </c>
      <c r="APY220" s="11">
        <v>0</v>
      </c>
      <c r="APZ220" s="11">
        <v>0</v>
      </c>
      <c r="AQA220" s="11">
        <v>0</v>
      </c>
      <c r="AQB220" s="11">
        <v>0</v>
      </c>
      <c r="AQC220" s="11">
        <v>0</v>
      </c>
      <c r="AQD220" s="11">
        <v>0</v>
      </c>
      <c r="AQE220" s="11">
        <v>0</v>
      </c>
      <c r="AQF220" s="11">
        <v>0</v>
      </c>
      <c r="AQG220" s="11">
        <v>0</v>
      </c>
      <c r="AQH220" s="11">
        <v>0</v>
      </c>
      <c r="AQI220" s="11">
        <v>0</v>
      </c>
      <c r="AQJ220" s="11">
        <v>0</v>
      </c>
      <c r="AQK220" s="11">
        <v>0</v>
      </c>
      <c r="AQL220" s="11">
        <v>0</v>
      </c>
      <c r="AQM220" s="11">
        <v>0</v>
      </c>
      <c r="AQN220" s="11">
        <v>0</v>
      </c>
      <c r="AQO220" s="11">
        <v>0</v>
      </c>
      <c r="AQP220" s="11">
        <v>0</v>
      </c>
      <c r="AQQ220" s="11">
        <v>0</v>
      </c>
      <c r="AQR220" s="11">
        <v>0</v>
      </c>
      <c r="AQS220" s="11">
        <v>0</v>
      </c>
      <c r="AQT220" s="11">
        <v>0</v>
      </c>
      <c r="AQU220" s="11">
        <v>0</v>
      </c>
      <c r="AQV220" s="11">
        <v>0</v>
      </c>
      <c r="AQW220" s="11">
        <v>0</v>
      </c>
      <c r="AQX220" s="11">
        <v>1.4418288054703826E-10</v>
      </c>
      <c r="AQY220" s="11">
        <v>-1.2145373831103289E-8</v>
      </c>
      <c r="AQZ220" s="11">
        <v>0</v>
      </c>
      <c r="ARA220" s="11">
        <v>0</v>
      </c>
      <c r="ARB220" s="11">
        <v>0</v>
      </c>
      <c r="ARC220" s="11">
        <v>0</v>
      </c>
      <c r="ARD220" s="11">
        <v>0</v>
      </c>
      <c r="ARE220" s="11">
        <v>0</v>
      </c>
      <c r="ARF220" s="11">
        <v>0</v>
      </c>
      <c r="ARG220" s="11">
        <v>0</v>
      </c>
      <c r="ARH220" s="11">
        <v>0</v>
      </c>
      <c r="ARI220" s="11">
        <v>0</v>
      </c>
      <c r="ARJ220" s="11">
        <v>0</v>
      </c>
      <c r="ARK220" s="11">
        <v>0</v>
      </c>
      <c r="ARL220" s="11">
        <v>0</v>
      </c>
      <c r="ARM220" s="11">
        <v>0</v>
      </c>
      <c r="ARN220" s="11">
        <v>0</v>
      </c>
      <c r="ARO220" s="11">
        <v>0</v>
      </c>
      <c r="ARP220" s="11">
        <v>0</v>
      </c>
      <c r="ARQ220" s="11">
        <v>0</v>
      </c>
      <c r="ARR220" s="11">
        <v>0</v>
      </c>
      <c r="ARS220" s="11">
        <v>0</v>
      </c>
      <c r="ART220" s="11">
        <v>0</v>
      </c>
      <c r="ARU220" s="11">
        <v>0</v>
      </c>
      <c r="ARV220" s="11">
        <v>0</v>
      </c>
      <c r="ARW220" s="11">
        <v>0</v>
      </c>
      <c r="ARX220" s="11">
        <v>0</v>
      </c>
      <c r="ARY220" s="11">
        <v>0</v>
      </c>
      <c r="ARZ220" s="11">
        <v>0</v>
      </c>
      <c r="ASA220" s="11">
        <v>0</v>
      </c>
      <c r="ASB220" s="11">
        <v>0</v>
      </c>
      <c r="ASC220" s="11">
        <v>0</v>
      </c>
      <c r="ASD220" s="11">
        <v>0</v>
      </c>
      <c r="ASE220" s="11">
        <v>0</v>
      </c>
      <c r="ASF220" s="11">
        <v>0</v>
      </c>
      <c r="ASG220" s="11">
        <v>3.223318237394161E-6</v>
      </c>
      <c r="ASH220" s="11">
        <v>0</v>
      </c>
      <c r="ASI220" s="11">
        <v>0</v>
      </c>
      <c r="ASJ220" s="11">
        <v>0</v>
      </c>
      <c r="ASK220" s="11">
        <v>-9.0221728588220427E-11</v>
      </c>
      <c r="ASL220" s="11">
        <v>0</v>
      </c>
      <c r="ASM220" s="11">
        <v>0</v>
      </c>
      <c r="ASN220" s="11">
        <v>0</v>
      </c>
      <c r="ASO220" s="11">
        <v>0</v>
      </c>
      <c r="ASP220" s="11">
        <v>0</v>
      </c>
      <c r="ASQ220" s="11">
        <v>0</v>
      </c>
      <c r="ASR220" s="11">
        <v>0</v>
      </c>
      <c r="ASS220" s="11">
        <v>0</v>
      </c>
      <c r="AST220" s="11">
        <v>0</v>
      </c>
      <c r="ASU220" s="11">
        <v>0</v>
      </c>
      <c r="ASV220" s="11">
        <v>0</v>
      </c>
      <c r="ASW220" s="11">
        <v>0</v>
      </c>
      <c r="ASX220" s="11">
        <v>0</v>
      </c>
      <c r="ASY220" s="11">
        <v>0</v>
      </c>
      <c r="ASZ220" s="11">
        <v>0</v>
      </c>
      <c r="ATA220" s="11">
        <v>0</v>
      </c>
      <c r="ATB220" s="11">
        <v>0</v>
      </c>
      <c r="ATC220" s="11">
        <v>0</v>
      </c>
      <c r="ATD220" s="11">
        <v>0</v>
      </c>
      <c r="ATE220" s="11">
        <v>0</v>
      </c>
      <c r="ATF220" s="11">
        <v>0</v>
      </c>
      <c r="ATG220" s="11">
        <v>0</v>
      </c>
      <c r="ATH220" s="11">
        <v>0</v>
      </c>
      <c r="ATI220" s="11">
        <v>0</v>
      </c>
      <c r="ATJ220" s="11">
        <v>0</v>
      </c>
      <c r="ATK220" s="11">
        <v>0</v>
      </c>
      <c r="ATL220" s="11">
        <v>0</v>
      </c>
      <c r="ATM220" s="11">
        <v>4.9275496452969838E-7</v>
      </c>
      <c r="ATN220" s="11">
        <v>0</v>
      </c>
      <c r="ATO220" s="11">
        <v>0</v>
      </c>
      <c r="ATP220" s="11">
        <v>0</v>
      </c>
      <c r="ATQ220" s="11">
        <v>0</v>
      </c>
      <c r="ATR220" s="11">
        <v>0</v>
      </c>
      <c r="ATS220" s="11">
        <v>0</v>
      </c>
      <c r="ATT220" s="11">
        <v>0</v>
      </c>
      <c r="ATU220" s="11">
        <v>0</v>
      </c>
      <c r="ATV220" s="11">
        <v>0</v>
      </c>
      <c r="ATW220" s="11">
        <v>-8.4122738681869906E-6</v>
      </c>
      <c r="ATX220" s="11">
        <v>3.9141694732137839E-25</v>
      </c>
      <c r="ATY220" s="11">
        <v>0</v>
      </c>
      <c r="ATZ220" s="11">
        <v>0</v>
      </c>
      <c r="AUA220" s="11">
        <v>3.4681909202863731E-25</v>
      </c>
      <c r="AUB220" s="11">
        <v>0</v>
      </c>
      <c r="AUC220" s="11">
        <v>0</v>
      </c>
      <c r="AUD220" s="11">
        <v>0</v>
      </c>
      <c r="AUE220" s="11">
        <v>0</v>
      </c>
      <c r="AUF220" s="11">
        <v>0</v>
      </c>
      <c r="AUG220" s="11">
        <v>0</v>
      </c>
      <c r="AUH220" s="11">
        <v>0</v>
      </c>
      <c r="AUI220" s="11">
        <v>0</v>
      </c>
      <c r="AUJ220" s="11">
        <v>0</v>
      </c>
      <c r="AUK220" s="11">
        <v>0</v>
      </c>
      <c r="AUL220" s="11">
        <v>0</v>
      </c>
      <c r="AUM220" s="11">
        <v>0</v>
      </c>
      <c r="AUN220" s="11">
        <v>0</v>
      </c>
      <c r="AUO220" s="11">
        <v>0</v>
      </c>
      <c r="AUP220" s="11">
        <v>0</v>
      </c>
      <c r="AUQ220" s="11">
        <v>0</v>
      </c>
      <c r="AUR220" s="11">
        <v>0</v>
      </c>
      <c r="AUS220" s="11">
        <v>0</v>
      </c>
      <c r="AUT220" s="11">
        <v>0</v>
      </c>
      <c r="AUU220" s="11">
        <v>0</v>
      </c>
      <c r="AUV220" s="11">
        <v>0</v>
      </c>
      <c r="AUW220" s="11">
        <v>0</v>
      </c>
      <c r="AUX220" s="11">
        <v>0</v>
      </c>
      <c r="AUY220" s="11">
        <v>0</v>
      </c>
      <c r="AUZ220" s="11">
        <v>0</v>
      </c>
      <c r="AVA220" s="11">
        <v>0</v>
      </c>
      <c r="AVB220" s="11">
        <v>0</v>
      </c>
      <c r="AVC220" s="11">
        <v>0</v>
      </c>
      <c r="AVD220" s="11">
        <v>0</v>
      </c>
      <c r="AVE220" s="11">
        <v>0</v>
      </c>
      <c r="AVF220" s="11">
        <v>0</v>
      </c>
      <c r="AVG220" s="11">
        <v>0</v>
      </c>
      <c r="AVH220" s="11">
        <v>5.6784803084988288E-6</v>
      </c>
      <c r="AVI220" s="11">
        <v>-2.4405115581587153E-7</v>
      </c>
      <c r="AVJ220" s="11">
        <v>7.5748144375595357E-9</v>
      </c>
      <c r="AVK220" s="11">
        <v>0</v>
      </c>
      <c r="AVL220" s="11">
        <v>3.6531073478886574E-10</v>
      </c>
      <c r="AVM220" s="11">
        <v>0</v>
      </c>
      <c r="AVN220" s="11">
        <v>0</v>
      </c>
      <c r="AVO220" s="11">
        <v>0</v>
      </c>
      <c r="AVP220" s="11">
        <v>0</v>
      </c>
      <c r="AVQ220" s="11">
        <v>0</v>
      </c>
      <c r="AVR220" s="11">
        <v>0</v>
      </c>
      <c r="AVS220" s="11">
        <v>0</v>
      </c>
      <c r="AVT220" s="11">
        <v>0</v>
      </c>
      <c r="AVU220" s="11">
        <v>0</v>
      </c>
      <c r="AVV220" s="11">
        <v>0</v>
      </c>
      <c r="AVW220" s="11">
        <v>0</v>
      </c>
      <c r="AVX220" s="11">
        <v>0</v>
      </c>
      <c r="AVY220" s="11">
        <v>0</v>
      </c>
      <c r="AVZ220" s="11">
        <v>0</v>
      </c>
      <c r="AWA220" s="11">
        <v>0</v>
      </c>
      <c r="AWB220" s="11">
        <v>0</v>
      </c>
      <c r="AWC220" s="11">
        <v>0</v>
      </c>
      <c r="AWD220" s="11">
        <v>0</v>
      </c>
      <c r="AWE220" s="11">
        <v>0</v>
      </c>
      <c r="AWF220" s="11">
        <v>0</v>
      </c>
      <c r="AWG220" s="11">
        <v>0</v>
      </c>
      <c r="AWH220" s="11">
        <v>0</v>
      </c>
      <c r="AWI220" s="11">
        <v>0</v>
      </c>
      <c r="AWJ220" s="11">
        <v>0</v>
      </c>
      <c r="AWK220" s="11">
        <v>1.2891385692469807E-9</v>
      </c>
      <c r="AWL220" s="11">
        <v>0</v>
      </c>
      <c r="AWM220" s="11">
        <v>0</v>
      </c>
      <c r="AWN220" s="11">
        <v>0</v>
      </c>
      <c r="AWO220" s="11">
        <v>0</v>
      </c>
      <c r="AWP220" s="11">
        <v>0</v>
      </c>
      <c r="AWQ220" s="11">
        <v>0</v>
      </c>
      <c r="AWR220" s="11">
        <v>0</v>
      </c>
      <c r="AWS220" s="11">
        <v>0</v>
      </c>
      <c r="AWT220" s="11">
        <v>2.2724443312678606E-7</v>
      </c>
      <c r="AWU220" s="11">
        <v>-7.7189973181164336E-9</v>
      </c>
      <c r="AWV220" s="11">
        <v>1.2143259844970154E-8</v>
      </c>
      <c r="AWW220" s="11">
        <v>0</v>
      </c>
      <c r="AWX220" s="11">
        <v>0</v>
      </c>
      <c r="AWY220" s="11">
        <v>0</v>
      </c>
      <c r="AWZ220" s="11">
        <v>0</v>
      </c>
      <c r="AXA220" s="11">
        <v>0</v>
      </c>
      <c r="AXB220" s="11">
        <v>0</v>
      </c>
      <c r="AXC220" s="11">
        <v>0</v>
      </c>
      <c r="AXD220" s="11">
        <v>0</v>
      </c>
      <c r="AXE220" s="11">
        <v>0</v>
      </c>
      <c r="AXF220" s="11">
        <v>0</v>
      </c>
      <c r="AXG220" s="11">
        <v>0</v>
      </c>
      <c r="AXH220" s="11">
        <v>0</v>
      </c>
      <c r="AXI220" s="11">
        <v>0</v>
      </c>
      <c r="AXJ220" s="11">
        <v>0</v>
      </c>
      <c r="AXK220" s="11">
        <v>0</v>
      </c>
      <c r="AXL220" s="11">
        <v>0</v>
      </c>
      <c r="AXM220" s="11">
        <v>0</v>
      </c>
      <c r="AXN220" s="11">
        <v>0</v>
      </c>
      <c r="AXO220" s="11">
        <v>0</v>
      </c>
      <c r="AXP220" s="11">
        <v>0</v>
      </c>
      <c r="AXQ220" s="11">
        <v>0</v>
      </c>
      <c r="AXR220" s="11">
        <v>0</v>
      </c>
      <c r="AXS220" s="11">
        <v>0</v>
      </c>
      <c r="AXT220" s="11">
        <v>0</v>
      </c>
      <c r="AXU220" s="11">
        <v>0</v>
      </c>
      <c r="AXV220" s="11">
        <v>0</v>
      </c>
      <c r="AXW220" s="11">
        <v>0</v>
      </c>
      <c r="AXX220" s="11">
        <v>0</v>
      </c>
      <c r="AXY220" s="11">
        <v>0</v>
      </c>
      <c r="AXZ220" s="11">
        <v>0</v>
      </c>
      <c r="AYA220" s="11">
        <v>0</v>
      </c>
      <c r="AYB220" s="11">
        <v>0</v>
      </c>
      <c r="AYC220" s="11">
        <v>0</v>
      </c>
      <c r="AYD220" s="11">
        <v>0</v>
      </c>
      <c r="AYE220" s="11">
        <v>0</v>
      </c>
      <c r="AYF220" s="11">
        <v>1.4418288054703826E-10</v>
      </c>
      <c r="AYG220" s="11">
        <v>-1.2145373831112404E-8</v>
      </c>
      <c r="AYH220" s="11">
        <v>0</v>
      </c>
      <c r="AYI220" s="11">
        <v>0</v>
      </c>
      <c r="AYJ220" s="11">
        <v>0</v>
      </c>
      <c r="AYK220" s="11">
        <v>0</v>
      </c>
      <c r="AYL220" s="11">
        <v>0</v>
      </c>
      <c r="AYM220" s="11">
        <v>0</v>
      </c>
      <c r="AYN220" s="11">
        <v>0</v>
      </c>
      <c r="AYO220" s="11">
        <v>0</v>
      </c>
      <c r="AYP220" s="11">
        <v>0</v>
      </c>
      <c r="AYQ220" s="11">
        <v>0</v>
      </c>
      <c r="AYR220" s="11">
        <v>0</v>
      </c>
      <c r="AYS220" s="11">
        <v>0</v>
      </c>
      <c r="AYT220" s="11">
        <v>0</v>
      </c>
      <c r="AYU220" s="11">
        <v>0</v>
      </c>
      <c r="AYV220" s="11">
        <v>0</v>
      </c>
      <c r="AYW220" s="11">
        <v>0</v>
      </c>
      <c r="AYX220" s="11">
        <v>0</v>
      </c>
      <c r="AYY220" s="11">
        <v>0</v>
      </c>
      <c r="AYZ220" s="11">
        <v>0</v>
      </c>
      <c r="AZA220" s="11">
        <v>0</v>
      </c>
      <c r="AZB220" s="11">
        <v>0</v>
      </c>
      <c r="AZC220" s="11">
        <v>0</v>
      </c>
      <c r="AZD220" s="11">
        <v>0</v>
      </c>
      <c r="AZE220" s="11">
        <v>0</v>
      </c>
      <c r="AZF220" s="11">
        <v>0</v>
      </c>
      <c r="AZG220" s="11">
        <v>0</v>
      </c>
      <c r="AZH220" s="11">
        <v>0</v>
      </c>
      <c r="AZI220" s="11">
        <v>0</v>
      </c>
      <c r="AZJ220" s="11">
        <v>0</v>
      </c>
      <c r="AZK220" s="11">
        <v>0</v>
      </c>
      <c r="AZL220" s="11">
        <v>0</v>
      </c>
      <c r="AZM220" s="11">
        <v>0</v>
      </c>
      <c r="AZN220" s="11">
        <v>0</v>
      </c>
      <c r="AZO220" s="11">
        <v>2.4336344177323973E-6</v>
      </c>
      <c r="AZP220" s="11">
        <v>0</v>
      </c>
      <c r="AZQ220" s="11">
        <v>0</v>
      </c>
      <c r="AZR220" s="11">
        <v>0</v>
      </c>
      <c r="AZS220" s="11">
        <v>-3.676092753207852E-10</v>
      </c>
      <c r="AZT220" s="12">
        <v>7514528773.9250612</v>
      </c>
      <c r="AZU220" s="12">
        <v>5020369.0030460153</v>
      </c>
      <c r="AZV220" s="12">
        <v>1472000</v>
      </c>
      <c r="AZW220" s="12">
        <v>50288.414735492035</v>
      </c>
      <c r="AZX220" s="12">
        <v>104901553829.38776</v>
      </c>
      <c r="AZY220" s="12">
        <v>2.1999999999999999E-10</v>
      </c>
      <c r="AZZ220" s="12">
        <v>124856721.58660054</v>
      </c>
      <c r="BAA220" s="12">
        <v>1E-13</v>
      </c>
      <c r="BAB220" s="12">
        <v>2349410.1921017426</v>
      </c>
      <c r="BAC220" s="12">
        <v>2.9999999999999999E-16</v>
      </c>
      <c r="BAD220" s="12">
        <v>1.1E-13</v>
      </c>
      <c r="BAE220" s="12">
        <v>7920000</v>
      </c>
      <c r="BAF220" s="12">
        <v>6380000</v>
      </c>
      <c r="BAG220" s="12">
        <v>4818719602579435</v>
      </c>
      <c r="BAH220" s="12">
        <v>928602500000</v>
      </c>
      <c r="BAI220" s="12">
        <v>278996724878.97931</v>
      </c>
      <c r="BAJ220" s="12">
        <v>742837999999999.88</v>
      </c>
      <c r="BAK220" s="12">
        <v>4383903830.0982084</v>
      </c>
      <c r="BAL220" s="12">
        <v>159589519973.13849</v>
      </c>
      <c r="BAM220" s="12">
        <v>50144535000</v>
      </c>
      <c r="BAN220" s="12">
        <v>445729200000</v>
      </c>
      <c r="BAO220" s="12">
        <v>18572050000</v>
      </c>
      <c r="BAP220" s="12">
        <v>7.757118E+16</v>
      </c>
      <c r="BAQ220" s="12">
        <v>3878559000000000</v>
      </c>
      <c r="BAR220" s="12">
        <v>1.1635677E+17</v>
      </c>
      <c r="BAS220" s="12">
        <v>1163567700000</v>
      </c>
      <c r="BAT220" s="12">
        <v>1939279500000</v>
      </c>
      <c r="BAU220" s="12">
        <v>4.25E+16</v>
      </c>
      <c r="BAV220" s="12">
        <v>2550000000000000</v>
      </c>
      <c r="BAW220" s="12">
        <v>7.65E+16</v>
      </c>
      <c r="BAX220" s="12">
        <v>765000000000</v>
      </c>
      <c r="BAY220" s="12">
        <v>850000000000</v>
      </c>
      <c r="BAZ220" s="12">
        <v>1.275E+17</v>
      </c>
      <c r="BBA220" s="12">
        <v>8924999999999999</v>
      </c>
      <c r="BBB220" s="12">
        <v>2.6774999999999997E+17</v>
      </c>
      <c r="BBC220" s="12">
        <v>2677500000000</v>
      </c>
      <c r="BBD220" s="12">
        <v>1912500000000.0005</v>
      </c>
      <c r="BBE220" s="13">
        <v>3.9221632836296991</v>
      </c>
      <c r="BBF220" s="13">
        <v>2.3647106361098587</v>
      </c>
      <c r="BBG220" s="13">
        <v>2.7313450723384607</v>
      </c>
      <c r="BBH220" s="13">
        <v>2250.606839943991</v>
      </c>
      <c r="BBI220" s="12">
        <v>43.5662620732165</v>
      </c>
      <c r="BBJ220" s="12">
        <v>218.75024241977599</v>
      </c>
      <c r="BBK220" s="12">
        <v>58.083581171344903</v>
      </c>
      <c r="BBL220" s="12">
        <v>1678.0830269999999</v>
      </c>
      <c r="BBM220" s="12">
        <v>3088.5248080000001</v>
      </c>
      <c r="BBN220" s="12">
        <v>28421.517274944199</v>
      </c>
      <c r="BBO220" s="14">
        <v>469.65804837031635</v>
      </c>
      <c r="BBP220" s="14">
        <v>476.82524467903528</v>
      </c>
      <c r="BBQ220" s="14">
        <v>648.67129776531715</v>
      </c>
      <c r="BBR220" s="13">
        <v>5.413981748950154</v>
      </c>
      <c r="BBS220" s="13">
        <v>5.2836349330974901</v>
      </c>
      <c r="BBT220" s="13">
        <v>6.1864449856652195</v>
      </c>
      <c r="BBU220" s="14">
        <v>13.680444234299124</v>
      </c>
      <c r="BBV220" s="14">
        <v>20.935278245897006</v>
      </c>
      <c r="BBW220" s="14">
        <v>9.2016540773691169</v>
      </c>
      <c r="BBX220" s="14">
        <v>1147.2706502985582</v>
      </c>
      <c r="BBY220" s="14">
        <v>1085.9194725387242</v>
      </c>
      <c r="BBZ220" s="14">
        <v>1105.0798578756608</v>
      </c>
      <c r="BCA220" s="13">
        <v>3.9287824012103147</v>
      </c>
      <c r="BCB220" s="13">
        <v>0.75069819576137131</v>
      </c>
      <c r="BCC220" s="13">
        <v>0.3920913240282537</v>
      </c>
      <c r="BCD220" s="13">
        <v>9.1935390908672351E-2</v>
      </c>
      <c r="BCE220" s="13">
        <v>5.3317171528243632</v>
      </c>
      <c r="BCF220" s="13">
        <v>0.14785868162984961</v>
      </c>
      <c r="BCG220" s="13">
        <v>3.0177633289390316E-2</v>
      </c>
      <c r="BCH220" s="13">
        <v>1.9921951553873439E-4</v>
      </c>
      <c r="BCI220" s="13">
        <v>17266.393016139948</v>
      </c>
      <c r="BCJ220" s="13">
        <v>2.440590272193405E-5</v>
      </c>
      <c r="BCK220" s="13">
        <v>9.5652717711652429</v>
      </c>
      <c r="BCL220" s="13">
        <v>3.9131958688172207E-6</v>
      </c>
      <c r="BCM220" s="13">
        <v>2.5767388653353278E-8</v>
      </c>
      <c r="BCN220" s="13">
        <v>2.2845364330351468E-2</v>
      </c>
      <c r="BCO220" s="13">
        <v>0.12112779660006742</v>
      </c>
      <c r="BCP220" s="13">
        <v>0.15747994763569836</v>
      </c>
      <c r="BCQ220" s="13">
        <v>4.4496405153442096</v>
      </c>
      <c r="BCR220" s="13">
        <v>0.58000210462982227</v>
      </c>
      <c r="BCS220" s="13">
        <v>0.51903462665013611</v>
      </c>
      <c r="BCT220" s="13">
        <v>0.27704567211851028</v>
      </c>
      <c r="BCU220" s="13">
        <v>0.72748368370085492</v>
      </c>
      <c r="BCV220" s="13">
        <v>8.6879638062788436E-2</v>
      </c>
      <c r="BCW220" s="13">
        <v>17.155527752139065</v>
      </c>
      <c r="BCX220" s="13">
        <v>0.13330072131215542</v>
      </c>
      <c r="BCY220" s="13">
        <v>0.10573918510423194</v>
      </c>
      <c r="BCZ220" s="13">
        <v>2.6938557939273702E-2</v>
      </c>
      <c r="BDA220" s="13">
        <v>8.1480017525484866E-2</v>
      </c>
      <c r="BDB220" s="13">
        <v>3.5432947572665847E-3</v>
      </c>
      <c r="BDC220" s="13">
        <v>19983.817204788604</v>
      </c>
      <c r="BDD220" s="13">
        <v>1.4579128293600075E-5</v>
      </c>
      <c r="BDE220" s="13">
        <v>11.438344666540212</v>
      </c>
      <c r="BDF220" s="13">
        <v>2.6238767153733161E-6</v>
      </c>
      <c r="BDG220" s="13">
        <v>2.5220024291880951E-8</v>
      </c>
      <c r="BDH220" s="13">
        <v>3.0028359634278072E-2</v>
      </c>
      <c r="BDI220" s="13">
        <v>3.9686356779296626E-2</v>
      </c>
      <c r="BDJ220" s="13">
        <v>4.3692256844568261E-2</v>
      </c>
      <c r="BDK220" s="13">
        <v>0.34202797862203749</v>
      </c>
      <c r="BDL220" s="13">
        <v>0.22250019973664009</v>
      </c>
      <c r="BDM220" s="13">
        <v>0.37855275567258212</v>
      </c>
      <c r="BDN220" s="13">
        <v>0.218455552570227</v>
      </c>
      <c r="BDO220" s="13">
        <v>0.18112284841895568</v>
      </c>
      <c r="BDP220" s="13">
        <v>0.21045384613718693</v>
      </c>
      <c r="BDQ220" s="13">
        <v>4.2917902097733949</v>
      </c>
      <c r="BDR220" s="13">
        <v>4.2967516463384623</v>
      </c>
      <c r="BDS220" s="13">
        <v>0.25019763770208481</v>
      </c>
      <c r="BDT220" s="13">
        <v>0.42804649358059227</v>
      </c>
      <c r="BDU220" s="13">
        <v>0.23407932054536687</v>
      </c>
      <c r="BDV220" s="13">
        <v>0.81795498064529215</v>
      </c>
      <c r="BDW220" s="13">
        <v>7.6760307154102425E-2</v>
      </c>
      <c r="BDX220" s="13">
        <v>8.3420255211681607</v>
      </c>
      <c r="BDY220" s="13">
        <v>0.11704723063087349</v>
      </c>
      <c r="BDZ220" s="13">
        <v>2.0557165721219719</v>
      </c>
      <c r="BEA220" s="13">
        <v>0.10083311552893022</v>
      </c>
      <c r="BEB220" s="13">
        <v>5.6421871483282343E-2</v>
      </c>
      <c r="BEC220" s="13">
        <v>4.4532793182094237E-2</v>
      </c>
      <c r="BED220" s="13">
        <v>1.2856072275651277E-2</v>
      </c>
      <c r="BEE220" s="13">
        <v>5.4721452328513782E-2</v>
      </c>
      <c r="BEF220" s="13">
        <v>9.6656962633098016E-4</v>
      </c>
      <c r="BEG220" s="13">
        <v>25893.968539992693</v>
      </c>
      <c r="BEH220" s="13">
        <v>1.436925862096336E-5</v>
      </c>
      <c r="BEI220" s="13">
        <v>13.24137501797423</v>
      </c>
      <c r="BEJ220" s="13">
        <v>1.1735280001784667</v>
      </c>
      <c r="BEK220" s="13">
        <v>6.8449783246390493E-6</v>
      </c>
      <c r="BEL220" s="13">
        <v>4.8470453617017046E-8</v>
      </c>
      <c r="BEM220" s="13">
        <v>3.4883939477234109E-2</v>
      </c>
      <c r="BEN220" s="13">
        <v>3.4354697774361558E-2</v>
      </c>
      <c r="BEO220" s="13">
        <v>2.6482170510140114E-2</v>
      </c>
      <c r="BEP220" s="13">
        <v>0.33248756931152934</v>
      </c>
      <c r="BEQ220" s="13">
        <v>6.5207772600666597E-2</v>
      </c>
      <c r="BER220" s="13">
        <v>0.22092041098817986</v>
      </c>
      <c r="BES220" s="13">
        <v>0.31500918339976336</v>
      </c>
      <c r="BET220" s="13">
        <v>0.1941801294011134</v>
      </c>
      <c r="BEU220" s="22">
        <v>0.34215186445012213</v>
      </c>
    </row>
    <row r="221" spans="2:1503" x14ac:dyDescent="0.25">
      <c r="B221" s="16">
        <v>216</v>
      </c>
      <c r="C221" s="10">
        <v>0</v>
      </c>
      <c r="D221" s="11">
        <v>0</v>
      </c>
      <c r="E221" s="11">
        <v>0</v>
      </c>
      <c r="F221" s="11">
        <v>0</v>
      </c>
      <c r="G221" s="11">
        <v>1.1692375732477118E-5</v>
      </c>
      <c r="H221" s="11">
        <v>0</v>
      </c>
      <c r="I221" s="11">
        <v>0</v>
      </c>
      <c r="J221" s="11">
        <v>0</v>
      </c>
      <c r="K221" s="11">
        <v>0</v>
      </c>
      <c r="L221" s="11">
        <v>0</v>
      </c>
      <c r="M221" s="11">
        <v>0</v>
      </c>
      <c r="N221" s="11">
        <v>0</v>
      </c>
      <c r="O221" s="11">
        <v>-5.5301687337162233E-10</v>
      </c>
      <c r="P221" s="11">
        <v>0</v>
      </c>
      <c r="Q221" s="11">
        <v>0</v>
      </c>
      <c r="R221" s="11">
        <v>0</v>
      </c>
      <c r="S221" s="11">
        <v>0</v>
      </c>
      <c r="T221" s="11">
        <v>0</v>
      </c>
      <c r="U221" s="11">
        <v>0</v>
      </c>
      <c r="V221" s="11">
        <v>0</v>
      </c>
      <c r="W221" s="11">
        <v>0</v>
      </c>
      <c r="X221" s="11">
        <v>0</v>
      </c>
      <c r="Y221" s="11">
        <v>0</v>
      </c>
      <c r="Z221" s="11">
        <v>0</v>
      </c>
      <c r="AA221" s="11">
        <v>0</v>
      </c>
      <c r="AB221" s="11">
        <v>0</v>
      </c>
      <c r="AC221" s="11">
        <v>0</v>
      </c>
      <c r="AD221" s="11">
        <v>0</v>
      </c>
      <c r="AE221" s="11">
        <v>0</v>
      </c>
      <c r="AF221" s="11">
        <v>0</v>
      </c>
      <c r="AG221" s="11">
        <v>0</v>
      </c>
      <c r="AH221" s="11">
        <v>0</v>
      </c>
      <c r="AI221" s="11">
        <v>0</v>
      </c>
      <c r="AJ221" s="11">
        <v>0</v>
      </c>
      <c r="AK221" s="11">
        <v>0</v>
      </c>
      <c r="AL221" s="11">
        <v>0</v>
      </c>
      <c r="AM221" s="11">
        <v>0</v>
      </c>
      <c r="AN221" s="11">
        <v>0</v>
      </c>
      <c r="AO221" s="11">
        <v>0</v>
      </c>
      <c r="AP221" s="11">
        <v>0</v>
      </c>
      <c r="AQ221" s="11">
        <v>0</v>
      </c>
      <c r="AR221" s="11">
        <v>2.2229520177232724E-4</v>
      </c>
      <c r="AS221" s="11">
        <v>0</v>
      </c>
      <c r="AT221" s="11">
        <v>0</v>
      </c>
      <c r="AU221" s="11">
        <v>0</v>
      </c>
      <c r="AV221" s="11">
        <v>0</v>
      </c>
      <c r="AW221" s="11">
        <v>0</v>
      </c>
      <c r="AX221" s="11">
        <v>0</v>
      </c>
      <c r="AY221" s="11">
        <v>0</v>
      </c>
      <c r="AZ221" s="11">
        <v>0</v>
      </c>
      <c r="BA221" s="11">
        <v>-1.01797775978169E-5</v>
      </c>
      <c r="BB221" s="11">
        <v>1.6399626377358579E-26</v>
      </c>
      <c r="BC221" s="11">
        <v>2.1920211608197193E-25</v>
      </c>
      <c r="BD221" s="11">
        <v>7.9913205464169901E-27</v>
      </c>
      <c r="BE221" s="11">
        <v>0</v>
      </c>
      <c r="BF221" s="11">
        <v>0</v>
      </c>
      <c r="BG221" s="11">
        <v>4.4905652534686375E-27</v>
      </c>
      <c r="BH221" s="11">
        <v>2.0434507313002602E-27</v>
      </c>
      <c r="BI221" s="11">
        <v>4.4905652534686375E-27</v>
      </c>
      <c r="BJ221" s="11">
        <v>3.9527170426508044E-8</v>
      </c>
      <c r="BK221" s="11">
        <v>0</v>
      </c>
      <c r="BL221" s="11">
        <v>0</v>
      </c>
      <c r="BM221" s="11">
        <v>0</v>
      </c>
      <c r="BN221" s="11">
        <v>0</v>
      </c>
      <c r="BO221" s="11">
        <v>0</v>
      </c>
      <c r="BP221" s="11">
        <v>0</v>
      </c>
      <c r="BQ221" s="11">
        <v>0</v>
      </c>
      <c r="BR221" s="11">
        <v>0</v>
      </c>
      <c r="BS221" s="11">
        <v>0</v>
      </c>
      <c r="BT221" s="11">
        <v>0</v>
      </c>
      <c r="BU221" s="11">
        <v>0</v>
      </c>
      <c r="BV221" s="11">
        <v>0</v>
      </c>
      <c r="BW221" s="11">
        <v>0</v>
      </c>
      <c r="BX221" s="11">
        <v>0</v>
      </c>
      <c r="BY221" s="11">
        <v>0</v>
      </c>
      <c r="BZ221" s="11">
        <v>0</v>
      </c>
      <c r="CA221" s="11">
        <v>0</v>
      </c>
      <c r="CB221" s="11">
        <v>0</v>
      </c>
      <c r="CC221" s="11">
        <v>0</v>
      </c>
      <c r="CD221" s="11">
        <v>0</v>
      </c>
      <c r="CE221" s="11">
        <v>0</v>
      </c>
      <c r="CF221" s="11">
        <v>0</v>
      </c>
      <c r="CG221" s="11">
        <v>0</v>
      </c>
      <c r="CH221" s="11">
        <v>0</v>
      </c>
      <c r="CI221" s="11">
        <v>0</v>
      </c>
      <c r="CJ221" s="11">
        <v>0</v>
      </c>
      <c r="CK221" s="11">
        <v>0</v>
      </c>
      <c r="CL221" s="11">
        <v>1.0601167471757672E-8</v>
      </c>
      <c r="CM221" s="11">
        <v>-4.5153452877516565E-9</v>
      </c>
      <c r="CN221" s="11">
        <v>0</v>
      </c>
      <c r="CO221" s="11">
        <v>0</v>
      </c>
      <c r="CP221" s="11">
        <v>0</v>
      </c>
      <c r="CQ221" s="11">
        <v>0</v>
      </c>
      <c r="CR221" s="11">
        <v>0</v>
      </c>
      <c r="CS221" s="11">
        <v>0</v>
      </c>
      <c r="CT221" s="11">
        <v>0</v>
      </c>
      <c r="CU221" s="11">
        <v>0</v>
      </c>
      <c r="CV221" s="11">
        <v>0</v>
      </c>
      <c r="CW221" s="11">
        <v>0</v>
      </c>
      <c r="CX221" s="11">
        <v>0</v>
      </c>
      <c r="CY221" s="11">
        <v>0</v>
      </c>
      <c r="CZ221" s="11">
        <v>0</v>
      </c>
      <c r="DA221" s="11">
        <v>0</v>
      </c>
      <c r="DB221" s="11">
        <v>0</v>
      </c>
      <c r="DC221" s="11">
        <v>0</v>
      </c>
      <c r="DD221" s="11">
        <v>0</v>
      </c>
      <c r="DE221" s="11">
        <v>0</v>
      </c>
      <c r="DF221" s="11">
        <v>0</v>
      </c>
      <c r="DG221" s="11">
        <v>0</v>
      </c>
      <c r="DH221" s="11">
        <v>0</v>
      </c>
      <c r="DI221" s="11">
        <v>0</v>
      </c>
      <c r="DJ221" s="11">
        <v>0</v>
      </c>
      <c r="DK221" s="11">
        <v>0</v>
      </c>
      <c r="DL221" s="11">
        <v>0</v>
      </c>
      <c r="DM221" s="11">
        <v>0</v>
      </c>
      <c r="DN221" s="11">
        <v>0</v>
      </c>
      <c r="DO221" s="11">
        <v>0</v>
      </c>
      <c r="DP221" s="11">
        <v>0</v>
      </c>
      <c r="DQ221" s="11">
        <v>0</v>
      </c>
      <c r="DR221" s="11">
        <v>0</v>
      </c>
      <c r="DS221" s="11">
        <v>0</v>
      </c>
      <c r="DT221" s="11">
        <v>0</v>
      </c>
      <c r="DU221" s="11">
        <v>0</v>
      </c>
      <c r="DV221" s="11">
        <v>0</v>
      </c>
      <c r="DW221" s="11">
        <v>1.1661284218933441E-7</v>
      </c>
      <c r="DX221" s="11">
        <v>4.5153452877466157E-9</v>
      </c>
      <c r="DY221" s="11">
        <v>-1.7770445051706169E-7</v>
      </c>
      <c r="DZ221" s="11">
        <v>0</v>
      </c>
      <c r="EA221" s="11">
        <v>8.7086040530833843E-9</v>
      </c>
      <c r="EB221" s="11">
        <v>0</v>
      </c>
      <c r="EC221" s="11">
        <v>1.6705432324259633E-10</v>
      </c>
      <c r="ED221" s="11">
        <v>9.1472194259597512E-11</v>
      </c>
      <c r="EE221" s="11">
        <v>4.7344556762208215E-10</v>
      </c>
      <c r="EF221" s="11">
        <v>0</v>
      </c>
      <c r="EG221" s="11">
        <v>0</v>
      </c>
      <c r="EH221" s="11">
        <v>0</v>
      </c>
      <c r="EI221" s="11">
        <v>0</v>
      </c>
      <c r="EJ221" s="11">
        <v>0</v>
      </c>
      <c r="EK221" s="11">
        <v>0</v>
      </c>
      <c r="EL221" s="11">
        <v>0</v>
      </c>
      <c r="EM221" s="11">
        <v>0</v>
      </c>
      <c r="EN221" s="11">
        <v>0</v>
      </c>
      <c r="EO221" s="11">
        <v>0</v>
      </c>
      <c r="EP221" s="11">
        <v>0</v>
      </c>
      <c r="EQ221" s="11">
        <v>0</v>
      </c>
      <c r="ER221" s="11">
        <v>0</v>
      </c>
      <c r="ES221" s="11">
        <v>0</v>
      </c>
      <c r="ET221" s="11">
        <v>0</v>
      </c>
      <c r="EU221" s="11">
        <v>0</v>
      </c>
      <c r="EV221" s="11">
        <v>0</v>
      </c>
      <c r="EW221" s="11">
        <v>0</v>
      </c>
      <c r="EX221" s="11">
        <v>0</v>
      </c>
      <c r="EY221" s="11">
        <v>0</v>
      </c>
      <c r="EZ221" s="11">
        <v>0</v>
      </c>
      <c r="FA221" s="11">
        <v>0</v>
      </c>
      <c r="FB221" s="11">
        <v>9.9999999999999995E-21</v>
      </c>
      <c r="FC221" s="11">
        <v>0</v>
      </c>
      <c r="FD221" s="11">
        <v>0</v>
      </c>
      <c r="FE221" s="11">
        <v>0</v>
      </c>
      <c r="FF221" s="11">
        <v>0</v>
      </c>
      <c r="FG221" s="11">
        <v>0</v>
      </c>
      <c r="FH221" s="11">
        <v>4.2402158309855539E-6</v>
      </c>
      <c r="FI221" s="11">
        <v>0</v>
      </c>
      <c r="FJ221" s="11">
        <v>5.6576203697890541E-8</v>
      </c>
      <c r="FK221" s="11">
        <v>-3.5477997061434265E-8</v>
      </c>
      <c r="FL221" s="11">
        <v>0</v>
      </c>
      <c r="FM221" s="11">
        <v>7.0052631040427898E-9</v>
      </c>
      <c r="FN221" s="11">
        <v>0</v>
      </c>
      <c r="FO221" s="11">
        <v>0</v>
      </c>
      <c r="FP221" s="11">
        <v>0</v>
      </c>
      <c r="FQ221" s="11">
        <v>0</v>
      </c>
      <c r="FR221" s="11">
        <v>6.073184203402294E-9</v>
      </c>
      <c r="FS221" s="11">
        <v>0</v>
      </c>
      <c r="FT221" s="11">
        <v>0</v>
      </c>
      <c r="FU221" s="11">
        <v>0</v>
      </c>
      <c r="FV221" s="11">
        <v>0</v>
      </c>
      <c r="FW221" s="11">
        <v>0</v>
      </c>
      <c r="FX221" s="11">
        <v>0</v>
      </c>
      <c r="FY221" s="11">
        <v>0</v>
      </c>
      <c r="FZ221" s="11">
        <v>0</v>
      </c>
      <c r="GA221" s="11">
        <v>0</v>
      </c>
      <c r="GB221" s="11">
        <v>0</v>
      </c>
      <c r="GC221" s="11">
        <v>0</v>
      </c>
      <c r="GD221" s="11">
        <v>0</v>
      </c>
      <c r="GE221" s="11">
        <v>0</v>
      </c>
      <c r="GF221" s="11">
        <v>0</v>
      </c>
      <c r="GG221" s="11">
        <v>0</v>
      </c>
      <c r="GH221" s="11">
        <v>0</v>
      </c>
      <c r="GI221" s="11">
        <v>0</v>
      </c>
      <c r="GJ221" s="11">
        <v>0</v>
      </c>
      <c r="GK221" s="11">
        <v>0</v>
      </c>
      <c r="GL221" s="11">
        <v>0</v>
      </c>
      <c r="GM221" s="11">
        <v>0</v>
      </c>
      <c r="GN221" s="11">
        <v>0</v>
      </c>
      <c r="GO221" s="11">
        <v>0</v>
      </c>
      <c r="GP221" s="11">
        <v>0</v>
      </c>
      <c r="GQ221" s="11">
        <v>0</v>
      </c>
      <c r="GR221" s="11">
        <v>0</v>
      </c>
      <c r="GS221" s="11">
        <v>0</v>
      </c>
      <c r="GT221" s="11">
        <v>0</v>
      </c>
      <c r="GU221" s="11">
        <v>1.2112824681916624E-7</v>
      </c>
      <c r="GV221" s="11">
        <v>0</v>
      </c>
      <c r="GW221" s="11">
        <v>-1.1194994509784536E-8</v>
      </c>
      <c r="GX221" s="11">
        <v>0</v>
      </c>
      <c r="GY221" s="11">
        <v>0</v>
      </c>
      <c r="GZ221" s="11">
        <v>0</v>
      </c>
      <c r="HA221" s="11">
        <v>0</v>
      </c>
      <c r="HB221" s="11">
        <v>0</v>
      </c>
      <c r="HC221" s="11">
        <v>0</v>
      </c>
      <c r="HD221" s="11">
        <v>0</v>
      </c>
      <c r="HE221" s="11">
        <v>0</v>
      </c>
      <c r="HF221" s="11">
        <v>0</v>
      </c>
      <c r="HG221" s="11">
        <v>0</v>
      </c>
      <c r="HH221" s="11">
        <v>0</v>
      </c>
      <c r="HI221" s="11">
        <v>0</v>
      </c>
      <c r="HJ221" s="11">
        <v>0</v>
      </c>
      <c r="HK221" s="11">
        <v>0</v>
      </c>
      <c r="HL221" s="11">
        <v>0</v>
      </c>
      <c r="HM221" s="11">
        <v>0</v>
      </c>
      <c r="HN221" s="11">
        <v>0</v>
      </c>
      <c r="HO221" s="11">
        <v>0</v>
      </c>
      <c r="HP221" s="11">
        <v>0</v>
      </c>
      <c r="HQ221" s="11">
        <v>0</v>
      </c>
      <c r="HR221" s="11">
        <v>0</v>
      </c>
      <c r="HS221" s="11">
        <v>0</v>
      </c>
      <c r="HT221" s="11">
        <v>0</v>
      </c>
      <c r="HU221" s="11">
        <v>0</v>
      </c>
      <c r="HV221" s="11">
        <v>0</v>
      </c>
      <c r="HW221" s="11">
        <v>0</v>
      </c>
      <c r="HX221" s="11">
        <v>0</v>
      </c>
      <c r="HY221" s="11">
        <v>0</v>
      </c>
      <c r="HZ221" s="11">
        <v>0</v>
      </c>
      <c r="IA221" s="11">
        <v>0</v>
      </c>
      <c r="IB221" s="11">
        <v>0</v>
      </c>
      <c r="IC221" s="11">
        <v>0</v>
      </c>
      <c r="ID221" s="11">
        <v>0</v>
      </c>
      <c r="IE221" s="11">
        <v>0</v>
      </c>
      <c r="IF221" s="11">
        <v>0</v>
      </c>
      <c r="IG221" s="11">
        <v>3.7682098171735104E-9</v>
      </c>
      <c r="IH221" s="11">
        <v>0</v>
      </c>
      <c r="II221" s="11">
        <v>-7.0052631040478365E-9</v>
      </c>
      <c r="IJ221" s="11">
        <v>0</v>
      </c>
      <c r="IK221" s="11">
        <v>0</v>
      </c>
      <c r="IL221" s="11">
        <v>0</v>
      </c>
      <c r="IM221" s="11">
        <v>0</v>
      </c>
      <c r="IN221" s="11">
        <v>0</v>
      </c>
      <c r="IO221" s="11">
        <v>0</v>
      </c>
      <c r="IP221" s="11">
        <v>0</v>
      </c>
      <c r="IQ221" s="11">
        <v>0</v>
      </c>
      <c r="IR221" s="11">
        <v>0</v>
      </c>
      <c r="IS221" s="11">
        <v>0</v>
      </c>
      <c r="IT221" s="11">
        <v>0</v>
      </c>
      <c r="IU221" s="11">
        <v>0</v>
      </c>
      <c r="IV221" s="11">
        <v>0</v>
      </c>
      <c r="IW221" s="11">
        <v>0</v>
      </c>
      <c r="IX221" s="11">
        <v>0</v>
      </c>
      <c r="IY221" s="11">
        <v>0</v>
      </c>
      <c r="IZ221" s="11">
        <v>0</v>
      </c>
      <c r="JA221" s="11">
        <v>0</v>
      </c>
      <c r="JB221" s="11">
        <v>0</v>
      </c>
      <c r="JC221" s="11">
        <v>0</v>
      </c>
      <c r="JD221" s="11">
        <v>0</v>
      </c>
      <c r="JE221" s="11">
        <v>0</v>
      </c>
      <c r="JF221" s="11">
        <v>0</v>
      </c>
      <c r="JG221" s="11">
        <v>0</v>
      </c>
      <c r="JH221" s="11">
        <v>0</v>
      </c>
      <c r="JI221" s="11">
        <v>0</v>
      </c>
      <c r="JJ221" s="11">
        <v>0</v>
      </c>
      <c r="JK221" s="11">
        <v>0</v>
      </c>
      <c r="JL221" s="11">
        <v>0</v>
      </c>
      <c r="JM221" s="11">
        <v>0</v>
      </c>
      <c r="JN221" s="11">
        <v>0</v>
      </c>
      <c r="JO221" s="11">
        <v>1.1449260869156308E-6</v>
      </c>
      <c r="JP221" s="11">
        <v>0</v>
      </c>
      <c r="JQ221" s="11">
        <v>0</v>
      </c>
      <c r="JR221" s="11">
        <v>0</v>
      </c>
      <c r="JS221" s="11">
        <v>0</v>
      </c>
      <c r="JT221" s="11">
        <v>0</v>
      </c>
      <c r="JU221" s="11">
        <v>-1.679326064800271E-10</v>
      </c>
      <c r="JV221" s="11">
        <v>0</v>
      </c>
      <c r="JW221" s="11">
        <v>0</v>
      </c>
      <c r="JX221" s="11">
        <v>0</v>
      </c>
      <c r="JY221" s="11">
        <v>0</v>
      </c>
      <c r="JZ221" s="11">
        <v>0</v>
      </c>
      <c r="KA221" s="11">
        <v>0</v>
      </c>
      <c r="KB221" s="11">
        <v>0</v>
      </c>
      <c r="KC221" s="11">
        <v>0</v>
      </c>
      <c r="KD221" s="11">
        <v>0</v>
      </c>
      <c r="KE221" s="11">
        <v>0</v>
      </c>
      <c r="KF221" s="11">
        <v>0</v>
      </c>
      <c r="KG221" s="11">
        <v>0</v>
      </c>
      <c r="KH221" s="11">
        <v>0</v>
      </c>
      <c r="KI221" s="11">
        <v>0</v>
      </c>
      <c r="KJ221" s="11">
        <v>0</v>
      </c>
      <c r="KK221" s="11">
        <v>0</v>
      </c>
      <c r="KL221" s="11">
        <v>0</v>
      </c>
      <c r="KM221" s="11">
        <v>0</v>
      </c>
      <c r="KN221" s="11">
        <v>0</v>
      </c>
      <c r="KO221" s="11">
        <v>0</v>
      </c>
      <c r="KP221" s="11">
        <v>0</v>
      </c>
      <c r="KQ221" s="11">
        <v>0</v>
      </c>
      <c r="KR221" s="11">
        <v>0</v>
      </c>
      <c r="KS221" s="11">
        <v>0</v>
      </c>
      <c r="KT221" s="11">
        <v>0</v>
      </c>
      <c r="KU221" s="11">
        <v>0</v>
      </c>
      <c r="KV221" s="11">
        <v>0</v>
      </c>
      <c r="KW221" s="11">
        <v>0</v>
      </c>
      <c r="KX221" s="11">
        <v>0</v>
      </c>
      <c r="KY221" s="11">
        <v>0</v>
      </c>
      <c r="KZ221" s="11">
        <v>2.5442801931458463E-6</v>
      </c>
      <c r="LA221" s="11">
        <v>0</v>
      </c>
      <c r="LB221" s="11">
        <v>0</v>
      </c>
      <c r="LC221" s="11">
        <v>0</v>
      </c>
      <c r="LD221" s="11">
        <v>0</v>
      </c>
      <c r="LE221" s="11">
        <v>0</v>
      </c>
      <c r="LF221" s="11">
        <v>0</v>
      </c>
      <c r="LG221" s="11">
        <v>-9.1657536200404752E-11</v>
      </c>
      <c r="LH221" s="11">
        <v>0</v>
      </c>
      <c r="LI221" s="11">
        <v>0</v>
      </c>
      <c r="LJ221" s="11">
        <v>0</v>
      </c>
      <c r="LK221" s="11">
        <v>0</v>
      </c>
      <c r="LL221" s="11">
        <v>0</v>
      </c>
      <c r="LM221" s="11">
        <v>0</v>
      </c>
      <c r="LN221" s="11">
        <v>0</v>
      </c>
      <c r="LO221" s="11">
        <v>0</v>
      </c>
      <c r="LP221" s="11">
        <v>0</v>
      </c>
      <c r="LQ221" s="11">
        <v>0</v>
      </c>
      <c r="LR221" s="11">
        <v>0</v>
      </c>
      <c r="LS221" s="11">
        <v>0</v>
      </c>
      <c r="LT221" s="11">
        <v>0</v>
      </c>
      <c r="LU221" s="11">
        <v>0</v>
      </c>
      <c r="LV221" s="11">
        <v>0</v>
      </c>
      <c r="LW221" s="11">
        <v>0</v>
      </c>
      <c r="LX221" s="11">
        <v>0</v>
      </c>
      <c r="LY221" s="11">
        <v>0</v>
      </c>
      <c r="LZ221" s="11">
        <v>0</v>
      </c>
      <c r="MA221" s="11">
        <v>0</v>
      </c>
      <c r="MB221" s="11">
        <v>0</v>
      </c>
      <c r="MC221" s="11">
        <v>0</v>
      </c>
      <c r="MD221" s="11">
        <v>0</v>
      </c>
      <c r="ME221" s="11">
        <v>0</v>
      </c>
      <c r="MF221" s="11">
        <v>0</v>
      </c>
      <c r="MG221" s="11">
        <v>0</v>
      </c>
      <c r="MH221" s="11">
        <v>0</v>
      </c>
      <c r="MI221" s="11">
        <v>0</v>
      </c>
      <c r="MJ221" s="11">
        <v>0</v>
      </c>
      <c r="MK221" s="11">
        <v>4.2404669885764106E-7</v>
      </c>
      <c r="ML221" s="11">
        <v>0</v>
      </c>
      <c r="MM221" s="11">
        <v>0</v>
      </c>
      <c r="MN221" s="11">
        <v>0</v>
      </c>
      <c r="MO221" s="11">
        <v>0</v>
      </c>
      <c r="MP221" s="11">
        <v>0</v>
      </c>
      <c r="MQ221" s="11">
        <v>0</v>
      </c>
      <c r="MR221" s="11">
        <v>0</v>
      </c>
      <c r="MS221" s="11">
        <v>-4.7489800856279882E-10</v>
      </c>
      <c r="MT221" s="11">
        <v>0</v>
      </c>
      <c r="MU221" s="11">
        <v>0</v>
      </c>
      <c r="MV221" s="11">
        <v>0</v>
      </c>
      <c r="MW221" s="11">
        <v>0</v>
      </c>
      <c r="MX221" s="11">
        <v>0</v>
      </c>
      <c r="MY221" s="11">
        <v>0</v>
      </c>
      <c r="MZ221" s="11">
        <v>0</v>
      </c>
      <c r="NA221" s="11">
        <v>0</v>
      </c>
      <c r="NB221" s="11">
        <v>0</v>
      </c>
      <c r="NC221" s="11">
        <v>0</v>
      </c>
      <c r="ND221" s="11">
        <v>0</v>
      </c>
      <c r="NE221" s="11">
        <v>0</v>
      </c>
      <c r="NF221" s="11">
        <v>0</v>
      </c>
      <c r="NG221" s="11">
        <v>0</v>
      </c>
      <c r="NH221" s="11">
        <v>0</v>
      </c>
      <c r="NI221" s="11">
        <v>0</v>
      </c>
      <c r="NJ221" s="11">
        <v>0</v>
      </c>
      <c r="NK221" s="11">
        <v>0</v>
      </c>
      <c r="NL221" s="11">
        <v>0</v>
      </c>
      <c r="NM221" s="11">
        <v>0</v>
      </c>
      <c r="NN221" s="11">
        <v>0</v>
      </c>
      <c r="NO221" s="11">
        <v>0</v>
      </c>
      <c r="NP221" s="11">
        <v>0</v>
      </c>
      <c r="NQ221" s="11">
        <v>0</v>
      </c>
      <c r="NR221" s="11">
        <v>0</v>
      </c>
      <c r="NS221" s="11">
        <v>0</v>
      </c>
      <c r="NT221" s="11">
        <v>0</v>
      </c>
      <c r="NU221" s="11">
        <v>0</v>
      </c>
      <c r="NV221" s="11">
        <v>1.6828865390281619E-6</v>
      </c>
      <c r="NW221" s="11">
        <v>0</v>
      </c>
      <c r="NX221" s="11">
        <v>0</v>
      </c>
      <c r="NY221" s="11">
        <v>0</v>
      </c>
      <c r="NZ221" s="11">
        <v>0</v>
      </c>
      <c r="OA221" s="11">
        <v>0</v>
      </c>
      <c r="OB221" s="11">
        <v>0</v>
      </c>
      <c r="OC221" s="11">
        <v>0</v>
      </c>
      <c r="OD221" s="11">
        <v>0</v>
      </c>
      <c r="OE221" s="11">
        <v>-8.8048087326446623E-6</v>
      </c>
      <c r="OF221" s="11">
        <v>4.2105541524084063E-27</v>
      </c>
      <c r="OG221" s="11">
        <v>0</v>
      </c>
      <c r="OH221" s="11">
        <v>0</v>
      </c>
      <c r="OI221" s="11">
        <v>4.6214843733299236E-27</v>
      </c>
      <c r="OJ221" s="11">
        <v>5.1925638918420895E-7</v>
      </c>
      <c r="OK221" s="11">
        <v>0</v>
      </c>
      <c r="OL221" s="11">
        <v>0</v>
      </c>
      <c r="OM221" s="11">
        <v>0</v>
      </c>
      <c r="ON221" s="11">
        <v>0</v>
      </c>
      <c r="OO221" s="11">
        <v>2.9979281607393609E-7</v>
      </c>
      <c r="OP221" s="11">
        <v>0</v>
      </c>
      <c r="OQ221" s="11">
        <v>0</v>
      </c>
      <c r="OR221" s="11">
        <v>0</v>
      </c>
      <c r="OS221" s="11">
        <v>0</v>
      </c>
      <c r="OT221" s="11">
        <v>0</v>
      </c>
      <c r="OU221" s="11">
        <v>0</v>
      </c>
      <c r="OV221" s="11">
        <v>0</v>
      </c>
      <c r="OW221" s="11">
        <v>0</v>
      </c>
      <c r="OX221" s="11">
        <v>0</v>
      </c>
      <c r="OY221" s="11">
        <v>0</v>
      </c>
      <c r="OZ221" s="11">
        <v>0</v>
      </c>
      <c r="PA221" s="11">
        <v>0</v>
      </c>
      <c r="PB221" s="11">
        <v>0</v>
      </c>
      <c r="PC221" s="11">
        <v>0</v>
      </c>
      <c r="PD221" s="11">
        <v>0</v>
      </c>
      <c r="PE221" s="11">
        <v>0</v>
      </c>
      <c r="PF221" s="11">
        <v>0</v>
      </c>
      <c r="PG221" s="11">
        <v>0</v>
      </c>
      <c r="PH221" s="11">
        <v>0</v>
      </c>
      <c r="PI221" s="11">
        <v>0</v>
      </c>
      <c r="PJ221" s="11">
        <v>3.1709744588677206E-8</v>
      </c>
      <c r="PK221" s="11">
        <v>0</v>
      </c>
      <c r="PL221" s="11">
        <v>0</v>
      </c>
      <c r="PM221" s="11">
        <v>0</v>
      </c>
      <c r="PN221" s="11">
        <v>0</v>
      </c>
      <c r="PO221" s="11">
        <v>0</v>
      </c>
      <c r="PP221" s="11">
        <v>3.9938340301993049E-6</v>
      </c>
      <c r="PQ221" s="11">
        <v>-2.9385920879593558E-7</v>
      </c>
      <c r="PR221" s="11">
        <v>8.3037289171706622E-9</v>
      </c>
      <c r="PS221" s="11">
        <v>0</v>
      </c>
      <c r="PT221" s="11">
        <v>2.5249694115286879E-10</v>
      </c>
      <c r="PU221" s="11">
        <v>0</v>
      </c>
      <c r="PV221" s="11">
        <v>0</v>
      </c>
      <c r="PW221" s="11">
        <v>0</v>
      </c>
      <c r="PX221" s="11">
        <v>0</v>
      </c>
      <c r="PY221" s="11">
        <v>0</v>
      </c>
      <c r="PZ221" s="11">
        <v>0</v>
      </c>
      <c r="QA221" s="11">
        <v>1.6806722689075633E-8</v>
      </c>
      <c r="QB221" s="11">
        <v>0</v>
      </c>
      <c r="QC221" s="11">
        <v>0</v>
      </c>
      <c r="QD221" s="11">
        <v>0</v>
      </c>
      <c r="QE221" s="11">
        <v>-0.84439024323302136</v>
      </c>
      <c r="QF221" s="11">
        <v>1.5119658413534872E-24</v>
      </c>
      <c r="QG221" s="11">
        <v>9.9656515503424776E-20</v>
      </c>
      <c r="QH221" s="11">
        <v>0</v>
      </c>
      <c r="QI221" s="11">
        <v>6.8302444411512918E-5</v>
      </c>
      <c r="QJ221" s="11">
        <v>0</v>
      </c>
      <c r="QK221" s="11">
        <v>0</v>
      </c>
      <c r="QL221" s="11">
        <v>0</v>
      </c>
      <c r="QM221" s="11">
        <v>0</v>
      </c>
      <c r="QN221" s="11">
        <v>0</v>
      </c>
      <c r="QO221" s="11">
        <v>0</v>
      </c>
      <c r="QP221" s="11">
        <v>0</v>
      </c>
      <c r="QQ221" s="11">
        <v>0</v>
      </c>
      <c r="QR221" s="11">
        <v>0</v>
      </c>
      <c r="QS221" s="11">
        <v>0</v>
      </c>
      <c r="QT221" s="11">
        <v>0</v>
      </c>
      <c r="QU221" s="11">
        <v>0</v>
      </c>
      <c r="QV221" s="11">
        <v>0</v>
      </c>
      <c r="QW221" s="11">
        <v>0</v>
      </c>
      <c r="QX221" s="11">
        <v>0</v>
      </c>
      <c r="QY221" s="11">
        <v>0</v>
      </c>
      <c r="QZ221" s="11">
        <v>0</v>
      </c>
      <c r="RA221" s="11">
        <v>0</v>
      </c>
      <c r="RB221" s="11">
        <v>0</v>
      </c>
      <c r="RC221" s="11">
        <v>0</v>
      </c>
      <c r="RD221" s="11">
        <v>0</v>
      </c>
      <c r="RE221" s="11">
        <v>0</v>
      </c>
      <c r="RF221" s="11">
        <v>0</v>
      </c>
      <c r="RG221" s="11">
        <v>0</v>
      </c>
      <c r="RH221" s="11">
        <v>0</v>
      </c>
      <c r="RI221" s="11">
        <v>0</v>
      </c>
      <c r="RJ221" s="11">
        <v>0</v>
      </c>
      <c r="RK221" s="11">
        <v>0</v>
      </c>
      <c r="RL221" s="11">
        <v>0</v>
      </c>
      <c r="RM221" s="11">
        <v>0</v>
      </c>
      <c r="RN221" s="11">
        <v>0</v>
      </c>
      <c r="RO221" s="11">
        <v>0</v>
      </c>
      <c r="RP221" s="11">
        <v>6.7454131017354688E-2</v>
      </c>
      <c r="RQ221" s="11">
        <v>-2.7461762286149969E-8</v>
      </c>
      <c r="RR221" s="11">
        <v>1.5284600658259264E-10</v>
      </c>
      <c r="RS221" s="11">
        <v>2.4958833739682556E-4</v>
      </c>
      <c r="RT221" s="11">
        <v>0</v>
      </c>
      <c r="RU221" s="11">
        <v>0</v>
      </c>
      <c r="RV221" s="11">
        <v>0</v>
      </c>
      <c r="RW221" s="11">
        <v>0</v>
      </c>
      <c r="RX221" s="11">
        <v>0</v>
      </c>
      <c r="RY221" s="11">
        <v>0</v>
      </c>
      <c r="RZ221" s="11">
        <v>0</v>
      </c>
      <c r="SA221" s="11">
        <v>0</v>
      </c>
      <c r="SB221" s="11">
        <v>0</v>
      </c>
      <c r="SC221" s="11">
        <v>0</v>
      </c>
      <c r="SD221" s="11">
        <v>0</v>
      </c>
      <c r="SE221" s="11">
        <v>0</v>
      </c>
      <c r="SF221" s="11">
        <v>0</v>
      </c>
      <c r="SG221" s="11">
        <v>0</v>
      </c>
      <c r="SH221" s="11">
        <v>0</v>
      </c>
      <c r="SI221" s="11">
        <v>0</v>
      </c>
      <c r="SJ221" s="11">
        <v>0</v>
      </c>
      <c r="SK221" s="11">
        <v>0</v>
      </c>
      <c r="SL221" s="11">
        <v>0</v>
      </c>
      <c r="SM221" s="11">
        <v>0</v>
      </c>
      <c r="SN221" s="11">
        <v>0</v>
      </c>
      <c r="SO221" s="11">
        <v>0</v>
      </c>
      <c r="SP221" s="11">
        <v>0</v>
      </c>
      <c r="SQ221" s="11">
        <v>0</v>
      </c>
      <c r="SR221" s="11">
        <v>0</v>
      </c>
      <c r="SS221" s="11">
        <v>0</v>
      </c>
      <c r="ST221" s="11">
        <v>0</v>
      </c>
      <c r="SU221" s="11">
        <v>0</v>
      </c>
      <c r="SV221" s="11">
        <v>0</v>
      </c>
      <c r="SW221" s="11">
        <v>0</v>
      </c>
      <c r="SX221" s="11">
        <v>0</v>
      </c>
      <c r="SY221" s="11">
        <v>0</v>
      </c>
      <c r="SZ221" s="11">
        <v>0</v>
      </c>
      <c r="TA221" s="11">
        <v>0.77572250669957865</v>
      </c>
      <c r="TB221" s="11">
        <v>0</v>
      </c>
      <c r="TC221" s="11">
        <v>-1.5336371246588019E-10</v>
      </c>
      <c r="TD221" s="11">
        <v>0</v>
      </c>
      <c r="TE221" s="11">
        <v>0</v>
      </c>
      <c r="TF221" s="11">
        <v>0</v>
      </c>
      <c r="TG221" s="11">
        <v>0</v>
      </c>
      <c r="TH221" s="11">
        <v>0</v>
      </c>
      <c r="TI221" s="11">
        <v>0</v>
      </c>
      <c r="TJ221" s="11">
        <v>0</v>
      </c>
      <c r="TK221" s="11">
        <v>0</v>
      </c>
      <c r="TL221" s="11">
        <v>0</v>
      </c>
      <c r="TM221" s="11">
        <v>0</v>
      </c>
      <c r="TN221" s="11">
        <v>0</v>
      </c>
      <c r="TO221" s="11">
        <v>0</v>
      </c>
      <c r="TP221" s="11">
        <v>0</v>
      </c>
      <c r="TQ221" s="11">
        <v>0</v>
      </c>
      <c r="TR221" s="11">
        <v>0</v>
      </c>
      <c r="TS221" s="11">
        <v>0</v>
      </c>
      <c r="TT221" s="11">
        <v>0</v>
      </c>
      <c r="TU221" s="11">
        <v>0</v>
      </c>
      <c r="TV221" s="11">
        <v>0</v>
      </c>
      <c r="TW221" s="11">
        <v>0</v>
      </c>
      <c r="TX221" s="11">
        <v>0</v>
      </c>
      <c r="TY221" s="11">
        <v>0</v>
      </c>
      <c r="TZ221" s="11">
        <v>0</v>
      </c>
      <c r="UA221" s="11">
        <v>0</v>
      </c>
      <c r="UB221" s="11">
        <v>0</v>
      </c>
      <c r="UC221" s="11">
        <v>0</v>
      </c>
      <c r="UD221" s="11">
        <v>0</v>
      </c>
      <c r="UE221" s="11">
        <v>0</v>
      </c>
      <c r="UF221" s="11">
        <v>0</v>
      </c>
      <c r="UG221" s="11">
        <v>0</v>
      </c>
      <c r="UH221" s="11">
        <v>0</v>
      </c>
      <c r="UI221" s="11">
        <v>0</v>
      </c>
      <c r="UJ221" s="11">
        <v>0</v>
      </c>
      <c r="UK221" s="11">
        <v>0</v>
      </c>
      <c r="UL221" s="11">
        <v>0</v>
      </c>
      <c r="UM221" s="11">
        <v>1.331197566523721E-8</v>
      </c>
      <c r="UN221" s="11">
        <v>0</v>
      </c>
      <c r="UO221" s="11">
        <v>-2.495906060270043E-4</v>
      </c>
      <c r="UP221" s="11">
        <v>0</v>
      </c>
      <c r="UQ221" s="11">
        <v>0</v>
      </c>
      <c r="UR221" s="11">
        <v>0</v>
      </c>
      <c r="US221" s="11">
        <v>0</v>
      </c>
      <c r="UT221" s="11">
        <v>0</v>
      </c>
      <c r="UU221" s="11">
        <v>0</v>
      </c>
      <c r="UV221" s="11">
        <v>0</v>
      </c>
      <c r="UW221" s="11">
        <v>0</v>
      </c>
      <c r="UX221" s="11">
        <v>0</v>
      </c>
      <c r="UY221" s="11">
        <v>0</v>
      </c>
      <c r="UZ221" s="11">
        <v>0</v>
      </c>
      <c r="VA221" s="11">
        <v>0</v>
      </c>
      <c r="VB221" s="11">
        <v>0</v>
      </c>
      <c r="VC221" s="11">
        <v>0</v>
      </c>
      <c r="VD221" s="11">
        <v>0</v>
      </c>
      <c r="VE221" s="11">
        <v>0</v>
      </c>
      <c r="VF221" s="11">
        <v>0</v>
      </c>
      <c r="VG221" s="11">
        <v>0</v>
      </c>
      <c r="VH221" s="11">
        <v>0</v>
      </c>
      <c r="VI221" s="11">
        <v>0</v>
      </c>
      <c r="VJ221" s="11">
        <v>0</v>
      </c>
      <c r="VK221" s="11">
        <v>0</v>
      </c>
      <c r="VL221" s="11">
        <v>0</v>
      </c>
      <c r="VM221" s="11">
        <v>0</v>
      </c>
      <c r="VN221" s="11">
        <v>0</v>
      </c>
      <c r="VO221" s="11">
        <v>0</v>
      </c>
      <c r="VP221" s="11">
        <v>0</v>
      </c>
      <c r="VQ221" s="11">
        <v>0</v>
      </c>
      <c r="VR221" s="11">
        <v>0</v>
      </c>
      <c r="VS221" s="11">
        <v>0</v>
      </c>
      <c r="VT221" s="11">
        <v>0</v>
      </c>
      <c r="VU221" s="11">
        <v>0</v>
      </c>
      <c r="VV221" s="11">
        <v>0</v>
      </c>
      <c r="VW221" s="11">
        <v>1.2136051497622581E-3</v>
      </c>
      <c r="VX221" s="11">
        <v>0</v>
      </c>
      <c r="VY221" s="11">
        <v>0</v>
      </c>
      <c r="VZ221" s="11">
        <v>0</v>
      </c>
      <c r="WA221" s="11">
        <v>-3.1075728101403745E-4</v>
      </c>
      <c r="WB221" s="11">
        <v>3.3054710695196729E-26</v>
      </c>
      <c r="WC221" s="11">
        <v>1.3984878571619132E-24</v>
      </c>
      <c r="WD221" s="11">
        <v>3.2738772240020161E-25</v>
      </c>
      <c r="WE221" s="11">
        <v>0</v>
      </c>
      <c r="WF221" s="11">
        <v>0</v>
      </c>
      <c r="WG221" s="11">
        <v>1.4941368700549249E-26</v>
      </c>
      <c r="WH221" s="11">
        <v>6.3461862437278673E-27</v>
      </c>
      <c r="WI221" s="11">
        <v>3.7474201856583884E-26</v>
      </c>
      <c r="WJ221" s="11">
        <v>1.5841913341146995E-8</v>
      </c>
      <c r="WK221" s="11">
        <v>0</v>
      </c>
      <c r="WL221" s="11">
        <v>0</v>
      </c>
      <c r="WM221" s="11">
        <v>0</v>
      </c>
      <c r="WN221" s="11">
        <v>0</v>
      </c>
      <c r="WO221" s="11">
        <v>0</v>
      </c>
      <c r="WP221" s="11">
        <v>0</v>
      </c>
      <c r="WQ221" s="11">
        <v>0</v>
      </c>
      <c r="WR221" s="11">
        <v>0</v>
      </c>
      <c r="WS221" s="11">
        <v>0</v>
      </c>
      <c r="WT221" s="11">
        <v>0</v>
      </c>
      <c r="WU221" s="11">
        <v>0</v>
      </c>
      <c r="WV221" s="11">
        <v>0</v>
      </c>
      <c r="WW221" s="11">
        <v>0</v>
      </c>
      <c r="WX221" s="11">
        <v>0</v>
      </c>
      <c r="WY221" s="11">
        <v>0</v>
      </c>
      <c r="WZ221" s="11">
        <v>0</v>
      </c>
      <c r="XA221" s="11">
        <v>0</v>
      </c>
      <c r="XB221" s="11">
        <v>0</v>
      </c>
      <c r="XC221" s="11">
        <v>0</v>
      </c>
      <c r="XD221" s="11">
        <v>0</v>
      </c>
      <c r="XE221" s="11">
        <v>0</v>
      </c>
      <c r="XF221" s="11">
        <v>0</v>
      </c>
      <c r="XG221" s="11">
        <v>0</v>
      </c>
      <c r="XH221" s="11">
        <v>0</v>
      </c>
      <c r="XI221" s="11">
        <v>0</v>
      </c>
      <c r="XJ221" s="11">
        <v>0</v>
      </c>
      <c r="XK221" s="11">
        <v>0</v>
      </c>
      <c r="XL221" s="11">
        <v>2.0159268504456417E-25</v>
      </c>
      <c r="XM221" s="11">
        <v>-1.6057912242758436E-20</v>
      </c>
      <c r="XN221" s="11">
        <v>0</v>
      </c>
      <c r="XO221" s="11">
        <v>0</v>
      </c>
      <c r="XP221" s="11">
        <v>0</v>
      </c>
      <c r="XQ221" s="11">
        <v>0</v>
      </c>
      <c r="XR221" s="11">
        <v>0</v>
      </c>
      <c r="XS221" s="11">
        <v>0</v>
      </c>
      <c r="XT221" s="11">
        <v>0</v>
      </c>
      <c r="XU221" s="11">
        <v>0</v>
      </c>
      <c r="XV221" s="11">
        <v>0</v>
      </c>
      <c r="XW221" s="11">
        <v>0</v>
      </c>
      <c r="XX221" s="11">
        <v>0</v>
      </c>
      <c r="XY221" s="11">
        <v>0</v>
      </c>
      <c r="XZ221" s="11">
        <v>0</v>
      </c>
      <c r="YA221" s="11">
        <v>0</v>
      </c>
      <c r="YB221" s="11">
        <v>0</v>
      </c>
      <c r="YC221" s="11">
        <v>0</v>
      </c>
      <c r="YD221" s="11">
        <v>0</v>
      </c>
      <c r="YE221" s="11">
        <v>0</v>
      </c>
      <c r="YF221" s="11">
        <v>0</v>
      </c>
      <c r="YG221" s="11">
        <v>0</v>
      </c>
      <c r="YH221" s="11">
        <v>0</v>
      </c>
      <c r="YI221" s="11">
        <v>0</v>
      </c>
      <c r="YJ221" s="11">
        <v>0</v>
      </c>
      <c r="YK221" s="11">
        <v>0</v>
      </c>
      <c r="YL221" s="11">
        <v>0</v>
      </c>
      <c r="YM221" s="11">
        <v>0</v>
      </c>
      <c r="YN221" s="11">
        <v>0</v>
      </c>
      <c r="YO221" s="11">
        <v>0</v>
      </c>
      <c r="YP221" s="11">
        <v>0</v>
      </c>
      <c r="YQ221" s="11">
        <v>0</v>
      </c>
      <c r="YR221" s="11">
        <v>0</v>
      </c>
      <c r="YS221" s="11">
        <v>0</v>
      </c>
      <c r="YT221" s="11">
        <v>1.4149786620904976E-8</v>
      </c>
      <c r="YU221" s="11">
        <v>0</v>
      </c>
      <c r="YV221" s="11">
        <v>0</v>
      </c>
      <c r="YW221" s="11">
        <v>4.8382244410695403E-6</v>
      </c>
      <c r="YX221" s="11">
        <v>9.9999999999999995E-21</v>
      </c>
      <c r="YY221" s="11">
        <v>-1.3391332048832186E-7</v>
      </c>
      <c r="YZ221" s="11">
        <v>0</v>
      </c>
      <c r="ZA221" s="11">
        <v>1.6390232624678945E-8</v>
      </c>
      <c r="ZB221" s="11">
        <v>0</v>
      </c>
      <c r="ZC221" s="11">
        <v>8.0855469355786881E-11</v>
      </c>
      <c r="ZD221" s="11">
        <v>3.2155893933747754E-11</v>
      </c>
      <c r="ZE221" s="11">
        <v>5.514945706191445E-10</v>
      </c>
      <c r="ZF221" s="11">
        <v>0</v>
      </c>
      <c r="ZG221" s="11">
        <v>0</v>
      </c>
      <c r="ZH221" s="11">
        <v>0</v>
      </c>
      <c r="ZI221" s="11">
        <v>0</v>
      </c>
      <c r="ZJ221" s="11">
        <v>0</v>
      </c>
      <c r="ZK221" s="11">
        <v>0</v>
      </c>
      <c r="ZL221" s="11">
        <v>0</v>
      </c>
      <c r="ZM221" s="11">
        <v>0</v>
      </c>
      <c r="ZN221" s="11">
        <v>0</v>
      </c>
      <c r="ZO221" s="11">
        <v>0</v>
      </c>
      <c r="ZP221" s="11">
        <v>0</v>
      </c>
      <c r="ZQ221" s="11">
        <v>0</v>
      </c>
      <c r="ZR221" s="11">
        <v>0</v>
      </c>
      <c r="ZS221" s="11">
        <v>0</v>
      </c>
      <c r="ZT221" s="11">
        <v>0</v>
      </c>
      <c r="ZU221" s="11">
        <v>0</v>
      </c>
      <c r="ZV221" s="11">
        <v>0</v>
      </c>
      <c r="ZW221" s="11">
        <v>0</v>
      </c>
      <c r="ZX221" s="11">
        <v>0</v>
      </c>
      <c r="ZY221" s="11">
        <v>0</v>
      </c>
      <c r="ZZ221" s="11">
        <v>0</v>
      </c>
      <c r="AAA221" s="11">
        <v>0</v>
      </c>
      <c r="AAB221" s="11">
        <v>0</v>
      </c>
      <c r="AAC221" s="11">
        <v>0</v>
      </c>
      <c r="AAD221" s="11">
        <v>0</v>
      </c>
      <c r="AAE221" s="11">
        <v>0</v>
      </c>
      <c r="AAF221" s="11">
        <v>0</v>
      </c>
      <c r="AAG221" s="11">
        <v>0</v>
      </c>
      <c r="AAH221" s="11">
        <v>9.1633038656620079E-28</v>
      </c>
      <c r="AAI221" s="11">
        <v>0</v>
      </c>
      <c r="AAJ221" s="11">
        <v>2.8706438206564479E-8</v>
      </c>
      <c r="AAK221" s="11">
        <v>-1.6195433229184887E-8</v>
      </c>
      <c r="AAL221" s="11">
        <v>0</v>
      </c>
      <c r="AAM221" s="11">
        <v>1.1515920481726955E-8</v>
      </c>
      <c r="AAN221" s="11">
        <v>0</v>
      </c>
      <c r="AAO221" s="11">
        <v>0</v>
      </c>
      <c r="AAP221" s="11">
        <v>0</v>
      </c>
      <c r="AAQ221" s="11">
        <v>0</v>
      </c>
      <c r="AAR221" s="11">
        <v>0</v>
      </c>
      <c r="AAS221" s="11">
        <v>0</v>
      </c>
      <c r="AAT221" s="11">
        <v>4.2655578641506017E-14</v>
      </c>
      <c r="AAU221" s="11">
        <v>0</v>
      </c>
      <c r="AAV221" s="11">
        <v>0</v>
      </c>
      <c r="AAW221" s="11">
        <v>0</v>
      </c>
      <c r="AAX221" s="11">
        <v>0</v>
      </c>
      <c r="AAY221" s="11">
        <v>0</v>
      </c>
      <c r="AAZ221" s="11">
        <v>0</v>
      </c>
      <c r="ABA221" s="11">
        <v>0</v>
      </c>
      <c r="ABB221" s="11">
        <v>0</v>
      </c>
      <c r="ABC221" s="11">
        <v>0</v>
      </c>
      <c r="ABD221" s="11">
        <v>0</v>
      </c>
      <c r="ABE221" s="11">
        <v>0</v>
      </c>
      <c r="ABF221" s="11">
        <v>0</v>
      </c>
      <c r="ABG221" s="11">
        <v>0</v>
      </c>
      <c r="ABH221" s="11">
        <v>0</v>
      </c>
      <c r="ABI221" s="11">
        <v>0</v>
      </c>
      <c r="ABJ221" s="11">
        <v>0</v>
      </c>
      <c r="ABK221" s="11">
        <v>0</v>
      </c>
      <c r="ABL221" s="11">
        <v>0</v>
      </c>
      <c r="ABM221" s="11">
        <v>0</v>
      </c>
      <c r="ABN221" s="11">
        <v>0</v>
      </c>
      <c r="ABO221" s="11">
        <v>0</v>
      </c>
      <c r="ABP221" s="11">
        <v>0</v>
      </c>
      <c r="ABQ221" s="11">
        <v>0</v>
      </c>
      <c r="ABR221" s="11">
        <v>0</v>
      </c>
      <c r="ABS221" s="11">
        <v>0</v>
      </c>
      <c r="ABT221" s="11">
        <v>0</v>
      </c>
      <c r="ABU221" s="11">
        <v>1.0520688228175142E-7</v>
      </c>
      <c r="ABV221" s="11">
        <v>0</v>
      </c>
      <c r="ABW221" s="11">
        <v>-1.8934068841373124E-8</v>
      </c>
      <c r="ABX221" s="11">
        <v>0</v>
      </c>
      <c r="ABY221" s="11">
        <v>0</v>
      </c>
      <c r="ABZ221" s="11">
        <v>0</v>
      </c>
      <c r="ACA221" s="11">
        <v>0</v>
      </c>
      <c r="ACB221" s="11">
        <v>0</v>
      </c>
      <c r="ACC221" s="11">
        <v>0</v>
      </c>
      <c r="ACD221" s="11">
        <v>0</v>
      </c>
      <c r="ACE221" s="11">
        <v>0</v>
      </c>
      <c r="ACF221" s="11">
        <v>0</v>
      </c>
      <c r="ACG221" s="11">
        <v>0</v>
      </c>
      <c r="ACH221" s="11">
        <v>0</v>
      </c>
      <c r="ACI221" s="11">
        <v>0</v>
      </c>
      <c r="ACJ221" s="11">
        <v>0</v>
      </c>
      <c r="ACK221" s="11">
        <v>0</v>
      </c>
      <c r="ACL221" s="11">
        <v>0</v>
      </c>
      <c r="ACM221" s="11">
        <v>0</v>
      </c>
      <c r="ACN221" s="11">
        <v>0</v>
      </c>
      <c r="ACO221" s="11">
        <v>0</v>
      </c>
      <c r="ACP221" s="11">
        <v>0</v>
      </c>
      <c r="ACQ221" s="11">
        <v>0</v>
      </c>
      <c r="ACR221" s="11">
        <v>0</v>
      </c>
      <c r="ACS221" s="11">
        <v>0</v>
      </c>
      <c r="ACT221" s="11">
        <v>0</v>
      </c>
      <c r="ACU221" s="11">
        <v>0</v>
      </c>
      <c r="ACV221" s="11">
        <v>0</v>
      </c>
      <c r="ACW221" s="11">
        <v>0</v>
      </c>
      <c r="ACX221" s="11">
        <v>0</v>
      </c>
      <c r="ACY221" s="11">
        <v>0</v>
      </c>
      <c r="ACZ221" s="11">
        <v>0</v>
      </c>
      <c r="ADA221" s="11">
        <v>0</v>
      </c>
      <c r="ADB221" s="11">
        <v>0</v>
      </c>
      <c r="ADC221" s="11">
        <v>0</v>
      </c>
      <c r="ADD221" s="11">
        <v>0</v>
      </c>
      <c r="ADE221" s="11">
        <v>0</v>
      </c>
      <c r="ADF221" s="11">
        <v>0</v>
      </c>
      <c r="ADG221" s="11">
        <v>1.6195433229168889E-8</v>
      </c>
      <c r="ADH221" s="11">
        <v>0</v>
      </c>
      <c r="ADI221" s="11">
        <v>-1.2430213723319523E-8</v>
      </c>
      <c r="ADJ221" s="11">
        <v>0</v>
      </c>
      <c r="ADK221" s="11">
        <v>0</v>
      </c>
      <c r="ADL221" s="11">
        <v>0</v>
      </c>
      <c r="ADM221" s="11">
        <v>0</v>
      </c>
      <c r="ADN221" s="11">
        <v>0</v>
      </c>
      <c r="ADO221" s="11">
        <v>0</v>
      </c>
      <c r="ADP221" s="11">
        <v>0</v>
      </c>
      <c r="ADQ221" s="11">
        <v>0</v>
      </c>
      <c r="ADR221" s="11">
        <v>0</v>
      </c>
      <c r="ADS221" s="11">
        <v>0</v>
      </c>
      <c r="ADT221" s="11">
        <v>0</v>
      </c>
      <c r="ADU221" s="11">
        <v>0</v>
      </c>
      <c r="ADV221" s="11">
        <v>0</v>
      </c>
      <c r="ADW221" s="11">
        <v>0</v>
      </c>
      <c r="ADX221" s="11">
        <v>0</v>
      </c>
      <c r="ADY221" s="11">
        <v>0</v>
      </c>
      <c r="ADZ221" s="11">
        <v>0</v>
      </c>
      <c r="AEA221" s="11">
        <v>0</v>
      </c>
      <c r="AEB221" s="11">
        <v>0</v>
      </c>
      <c r="AEC221" s="11">
        <v>0</v>
      </c>
      <c r="AED221" s="11">
        <v>0</v>
      </c>
      <c r="AEE221" s="11">
        <v>0</v>
      </c>
      <c r="AEF221" s="11">
        <v>0</v>
      </c>
      <c r="AEG221" s="11">
        <v>0</v>
      </c>
      <c r="AEH221" s="11">
        <v>0</v>
      </c>
      <c r="AEI221" s="11">
        <v>0</v>
      </c>
      <c r="AEJ221" s="11">
        <v>0</v>
      </c>
      <c r="AEK221" s="11">
        <v>0</v>
      </c>
      <c r="AEL221" s="11">
        <v>0</v>
      </c>
      <c r="AEM221" s="11">
        <v>0</v>
      </c>
      <c r="AEN221" s="11">
        <v>0</v>
      </c>
      <c r="AEO221" s="11">
        <v>2.0159268504270894E-25</v>
      </c>
      <c r="AEP221" s="11">
        <v>0</v>
      </c>
      <c r="AEQ221" s="11">
        <v>0</v>
      </c>
      <c r="AER221" s="11">
        <v>0</v>
      </c>
      <c r="AES221" s="11">
        <v>0</v>
      </c>
      <c r="AET221" s="11">
        <v>0</v>
      </c>
      <c r="AEU221" s="11">
        <v>-8.1923362109405753E-11</v>
      </c>
      <c r="AEV221" s="11">
        <v>0</v>
      </c>
      <c r="AEW221" s="11">
        <v>0</v>
      </c>
      <c r="AEX221" s="11">
        <v>0</v>
      </c>
      <c r="AEY221" s="11">
        <v>0</v>
      </c>
      <c r="AEZ221" s="11">
        <v>0</v>
      </c>
      <c r="AFA221" s="11">
        <v>0</v>
      </c>
      <c r="AFB221" s="11">
        <v>0</v>
      </c>
      <c r="AFC221" s="11">
        <v>0</v>
      </c>
      <c r="AFD221" s="11">
        <v>0</v>
      </c>
      <c r="AFE221" s="11">
        <v>0</v>
      </c>
      <c r="AFF221" s="11">
        <v>0</v>
      </c>
      <c r="AFG221" s="11">
        <v>0</v>
      </c>
      <c r="AFH221" s="11">
        <v>0</v>
      </c>
      <c r="AFI221" s="11">
        <v>0</v>
      </c>
      <c r="AFJ221" s="11">
        <v>0</v>
      </c>
      <c r="AFK221" s="11">
        <v>0</v>
      </c>
      <c r="AFL221" s="11">
        <v>0</v>
      </c>
      <c r="AFM221" s="11">
        <v>0</v>
      </c>
      <c r="AFN221" s="11">
        <v>0</v>
      </c>
      <c r="AFO221" s="11">
        <v>0</v>
      </c>
      <c r="AFP221" s="11">
        <v>0</v>
      </c>
      <c r="AFQ221" s="11">
        <v>0</v>
      </c>
      <c r="AFR221" s="11">
        <v>0</v>
      </c>
      <c r="AFS221" s="11">
        <v>0</v>
      </c>
      <c r="AFT221" s="11">
        <v>0</v>
      </c>
      <c r="AFU221" s="11">
        <v>0</v>
      </c>
      <c r="AFV221" s="11">
        <v>0</v>
      </c>
      <c r="AFW221" s="11">
        <v>0</v>
      </c>
      <c r="AFX221" s="11">
        <v>0</v>
      </c>
      <c r="AFY221" s="11">
        <v>0</v>
      </c>
      <c r="AFZ221" s="11">
        <v>3.6286683307687609E-6</v>
      </c>
      <c r="AGA221" s="11">
        <v>0</v>
      </c>
      <c r="AGB221" s="11">
        <v>0</v>
      </c>
      <c r="AGC221" s="11">
        <v>0</v>
      </c>
      <c r="AGD221" s="11">
        <v>0</v>
      </c>
      <c r="AGE221" s="11">
        <v>0</v>
      </c>
      <c r="AGF221" s="11">
        <v>0</v>
      </c>
      <c r="AGG221" s="11">
        <v>-3.268982115250471E-11</v>
      </c>
      <c r="AGH221" s="11">
        <v>0</v>
      </c>
      <c r="AGI221" s="11">
        <v>0</v>
      </c>
      <c r="AGJ221" s="11">
        <v>0</v>
      </c>
      <c r="AGK221" s="11">
        <v>0</v>
      </c>
      <c r="AGL221" s="11">
        <v>0</v>
      </c>
      <c r="AGM221" s="11">
        <v>0</v>
      </c>
      <c r="AGN221" s="11">
        <v>0</v>
      </c>
      <c r="AGO221" s="11">
        <v>0</v>
      </c>
      <c r="AGP221" s="11">
        <v>0</v>
      </c>
      <c r="AGQ221" s="11">
        <v>0</v>
      </c>
      <c r="AGR221" s="11">
        <v>0</v>
      </c>
      <c r="AGS221" s="11">
        <v>0</v>
      </c>
      <c r="AGT221" s="11">
        <v>0</v>
      </c>
      <c r="AGU221" s="11">
        <v>0</v>
      </c>
      <c r="AGV221" s="11">
        <v>0</v>
      </c>
      <c r="AGW221" s="11">
        <v>0</v>
      </c>
      <c r="AGX221" s="11">
        <v>0</v>
      </c>
      <c r="AGY221" s="11">
        <v>0</v>
      </c>
      <c r="AGZ221" s="11">
        <v>0</v>
      </c>
      <c r="AHA221" s="11">
        <v>0</v>
      </c>
      <c r="AHB221" s="11">
        <v>0</v>
      </c>
      <c r="AHC221" s="11">
        <v>0</v>
      </c>
      <c r="AHD221" s="11">
        <v>0</v>
      </c>
      <c r="AHE221" s="11">
        <v>0</v>
      </c>
      <c r="AHF221" s="11">
        <v>0</v>
      </c>
      <c r="AHG221" s="11">
        <v>0</v>
      </c>
      <c r="AHH221" s="11">
        <v>0</v>
      </c>
      <c r="AHI221" s="11">
        <v>0</v>
      </c>
      <c r="AHJ221" s="11">
        <v>0</v>
      </c>
      <c r="AHK221" s="11">
        <v>0</v>
      </c>
      <c r="AHL221" s="11">
        <v>0</v>
      </c>
      <c r="AHM221" s="11">
        <v>0</v>
      </c>
      <c r="AHN221" s="11">
        <v>0</v>
      </c>
      <c r="AHO221" s="11">
        <v>0</v>
      </c>
      <c r="AHP221" s="11">
        <v>0</v>
      </c>
      <c r="AHQ221" s="11">
        <v>0</v>
      </c>
      <c r="AHR221" s="11">
        <v>0</v>
      </c>
      <c r="AHS221" s="11">
        <v>0</v>
      </c>
      <c r="AHT221" s="11">
        <v>0</v>
      </c>
      <c r="AHU221" s="11">
        <v>0</v>
      </c>
      <c r="AHV221" s="11">
        <v>0</v>
      </c>
      <c r="AHW221" s="11">
        <v>0</v>
      </c>
      <c r="AHX221" s="11">
        <v>0</v>
      </c>
      <c r="AHY221" s="11">
        <v>0</v>
      </c>
      <c r="AHZ221" s="11">
        <v>0</v>
      </c>
      <c r="AIA221" s="11">
        <v>0</v>
      </c>
      <c r="AIB221" s="11">
        <v>0</v>
      </c>
      <c r="AIC221" s="11">
        <v>0</v>
      </c>
      <c r="AID221" s="11">
        <v>2.4911186751511984E-7</v>
      </c>
      <c r="AIE221" s="11">
        <v>-9.7043694786391549E-9</v>
      </c>
      <c r="AIF221" s="11">
        <v>1.183562628821033E-8</v>
      </c>
      <c r="AIG221" s="11">
        <v>0</v>
      </c>
      <c r="AIH221" s="11">
        <v>0</v>
      </c>
      <c r="AII221" s="11">
        <v>0</v>
      </c>
      <c r="AIJ221" s="11">
        <v>1.9607843137254903E-9</v>
      </c>
      <c r="AIK221" s="11">
        <v>0</v>
      </c>
      <c r="AIL221" s="11">
        <v>0</v>
      </c>
      <c r="AIM221" s="11">
        <v>0</v>
      </c>
      <c r="AIN221" s="11">
        <v>0</v>
      </c>
      <c r="AIO221" s="11">
        <v>0</v>
      </c>
      <c r="AIP221" s="11">
        <v>0</v>
      </c>
      <c r="AIQ221" s="11">
        <v>0</v>
      </c>
      <c r="AIR221" s="11">
        <v>0</v>
      </c>
      <c r="AIS221" s="11">
        <v>0</v>
      </c>
      <c r="AIT221" s="11">
        <v>0</v>
      </c>
      <c r="AIU221" s="11">
        <v>0</v>
      </c>
      <c r="AIV221" s="11">
        <v>0</v>
      </c>
      <c r="AIW221" s="11">
        <v>0</v>
      </c>
      <c r="AIX221" s="11">
        <v>0</v>
      </c>
      <c r="AIY221" s="11">
        <v>0</v>
      </c>
      <c r="AIZ221" s="11">
        <v>0</v>
      </c>
      <c r="AJA221" s="11">
        <v>0</v>
      </c>
      <c r="AJB221" s="11">
        <v>0</v>
      </c>
      <c r="AJC221" s="11">
        <v>0</v>
      </c>
      <c r="AJD221" s="11">
        <v>0</v>
      </c>
      <c r="AJE221" s="11">
        <v>0</v>
      </c>
      <c r="AJF221" s="11">
        <v>0</v>
      </c>
      <c r="AJG221" s="11">
        <v>0</v>
      </c>
      <c r="AJH221" s="11">
        <v>0</v>
      </c>
      <c r="AJI221" s="11">
        <v>0</v>
      </c>
      <c r="AJJ221" s="11">
        <v>0</v>
      </c>
      <c r="AJK221" s="11">
        <v>0</v>
      </c>
      <c r="AJL221" s="11">
        <v>0</v>
      </c>
      <c r="AJM221" s="11">
        <v>0</v>
      </c>
      <c r="AJN221" s="11">
        <v>0</v>
      </c>
      <c r="AJO221" s="11">
        <v>0</v>
      </c>
      <c r="AJP221" s="11">
        <v>1.1150199221749357E-10</v>
      </c>
      <c r="AJQ221" s="11">
        <v>-1.1838610222529047E-8</v>
      </c>
      <c r="AJR221" s="11">
        <v>0</v>
      </c>
      <c r="AJS221" s="11">
        <v>0</v>
      </c>
      <c r="AJT221" s="11">
        <v>0</v>
      </c>
      <c r="AJU221" s="11">
        <v>0</v>
      </c>
      <c r="AJV221" s="11">
        <v>0</v>
      </c>
      <c r="AJW221" s="11">
        <v>0</v>
      </c>
      <c r="AJX221" s="11">
        <v>0</v>
      </c>
      <c r="AJY221" s="11">
        <v>0</v>
      </c>
      <c r="AJZ221" s="11">
        <v>0</v>
      </c>
      <c r="AKA221" s="11">
        <v>0</v>
      </c>
      <c r="AKB221" s="11">
        <v>0</v>
      </c>
      <c r="AKC221" s="11">
        <v>0</v>
      </c>
      <c r="AKD221" s="11">
        <v>0</v>
      </c>
      <c r="AKE221" s="11">
        <v>0</v>
      </c>
      <c r="AKF221" s="11">
        <v>0</v>
      </c>
      <c r="AKG221" s="11">
        <v>0</v>
      </c>
      <c r="AKH221" s="11">
        <v>0</v>
      </c>
      <c r="AKI221" s="11">
        <v>0</v>
      </c>
      <c r="AKJ221" s="11">
        <v>0</v>
      </c>
      <c r="AKK221" s="11">
        <v>0</v>
      </c>
      <c r="AKL221" s="11">
        <v>0</v>
      </c>
      <c r="AKM221" s="11">
        <v>0</v>
      </c>
      <c r="AKN221" s="11">
        <v>0</v>
      </c>
      <c r="AKO221" s="11">
        <v>0</v>
      </c>
      <c r="AKP221" s="11">
        <v>0</v>
      </c>
      <c r="AKQ221" s="11">
        <v>0</v>
      </c>
      <c r="AKR221" s="11">
        <v>0</v>
      </c>
      <c r="AKS221" s="11">
        <v>0</v>
      </c>
      <c r="AKT221" s="11">
        <v>0</v>
      </c>
      <c r="AKU221" s="11">
        <v>0</v>
      </c>
      <c r="AKV221" s="11">
        <v>0</v>
      </c>
      <c r="AKW221" s="11">
        <v>0</v>
      </c>
      <c r="AKX221" s="11">
        <v>0</v>
      </c>
      <c r="AKY221" s="11">
        <v>3.9938340301915766E-6</v>
      </c>
      <c r="AKZ221" s="11">
        <v>0</v>
      </c>
      <c r="ALA221" s="11">
        <v>0</v>
      </c>
      <c r="ALB221" s="11">
        <v>0</v>
      </c>
      <c r="ALC221" s="11">
        <v>-2.5403534831656405E-10</v>
      </c>
      <c r="ALD221" s="11">
        <v>0</v>
      </c>
      <c r="ALE221" s="11">
        <v>0</v>
      </c>
      <c r="ALF221" s="11">
        <v>0</v>
      </c>
      <c r="ALG221" s="11">
        <v>0</v>
      </c>
      <c r="ALH221" s="11">
        <v>0</v>
      </c>
      <c r="ALI221" s="11">
        <v>0</v>
      </c>
      <c r="ALJ221" s="11">
        <v>0</v>
      </c>
      <c r="ALK221" s="11">
        <v>0</v>
      </c>
      <c r="ALL221" s="11">
        <v>0</v>
      </c>
      <c r="ALM221" s="11">
        <v>0</v>
      </c>
      <c r="ALN221" s="11">
        <v>0</v>
      </c>
      <c r="ALO221" s="11">
        <v>0</v>
      </c>
      <c r="ALP221" s="11">
        <v>0</v>
      </c>
      <c r="ALQ221" s="11">
        <v>0</v>
      </c>
      <c r="ALR221" s="11">
        <v>0</v>
      </c>
      <c r="ALS221" s="11">
        <v>0</v>
      </c>
      <c r="ALT221" s="11">
        <v>0</v>
      </c>
      <c r="ALU221" s="11">
        <v>0</v>
      </c>
      <c r="ALV221" s="11">
        <v>0</v>
      </c>
      <c r="ALW221" s="11">
        <v>0</v>
      </c>
      <c r="ALX221" s="11">
        <v>0</v>
      </c>
      <c r="ALY221" s="11">
        <v>0</v>
      </c>
      <c r="ALZ221" s="11">
        <v>0</v>
      </c>
      <c r="AMA221" s="11">
        <v>0</v>
      </c>
      <c r="AMB221" s="11">
        <v>0</v>
      </c>
      <c r="AMC221" s="11">
        <v>0</v>
      </c>
      <c r="AMD221" s="11">
        <v>0</v>
      </c>
      <c r="AME221" s="11">
        <v>0</v>
      </c>
      <c r="AMF221" s="11">
        <v>0</v>
      </c>
      <c r="AMG221" s="11">
        <v>0</v>
      </c>
      <c r="AMH221" s="11">
        <v>0</v>
      </c>
      <c r="AMI221" s="11">
        <v>0</v>
      </c>
      <c r="AMJ221" s="11">
        <v>2.844922114157459E-7</v>
      </c>
      <c r="AMK221" s="11">
        <v>0</v>
      </c>
      <c r="AML221" s="11">
        <v>0</v>
      </c>
      <c r="AMM221" s="11">
        <v>0</v>
      </c>
      <c r="AMN221" s="11">
        <v>0</v>
      </c>
      <c r="AMO221" s="11">
        <v>-8.5779183085607117E-6</v>
      </c>
      <c r="AMP221" s="11">
        <v>6.9979185474202935E-31</v>
      </c>
      <c r="AMQ221" s="11">
        <v>0</v>
      </c>
      <c r="AMR221" s="11">
        <v>0</v>
      </c>
      <c r="AMS221" s="11">
        <v>7.6808858196558466E-31</v>
      </c>
      <c r="AMT221" s="11">
        <v>0</v>
      </c>
      <c r="AMU221" s="11">
        <v>0</v>
      </c>
      <c r="AMV221" s="11">
        <v>0</v>
      </c>
      <c r="AMW221" s="11">
        <v>0</v>
      </c>
      <c r="AMX221" s="11">
        <v>0</v>
      </c>
      <c r="AMY221" s="11">
        <v>0</v>
      </c>
      <c r="AMZ221" s="11">
        <v>0</v>
      </c>
      <c r="ANA221" s="11">
        <v>0</v>
      </c>
      <c r="ANB221" s="11">
        <v>0</v>
      </c>
      <c r="ANC221" s="11">
        <v>0</v>
      </c>
      <c r="AND221" s="11">
        <v>0</v>
      </c>
      <c r="ANE221" s="11">
        <v>0</v>
      </c>
      <c r="ANF221" s="11">
        <v>0</v>
      </c>
      <c r="ANG221" s="11">
        <v>0</v>
      </c>
      <c r="ANH221" s="11">
        <v>0</v>
      </c>
      <c r="ANI221" s="11">
        <v>0</v>
      </c>
      <c r="ANJ221" s="11">
        <v>0</v>
      </c>
      <c r="ANK221" s="11">
        <v>0</v>
      </c>
      <c r="ANL221" s="11">
        <v>0</v>
      </c>
      <c r="ANM221" s="11">
        <v>0</v>
      </c>
      <c r="ANN221" s="11">
        <v>0</v>
      </c>
      <c r="ANO221" s="11">
        <v>0</v>
      </c>
      <c r="ANP221" s="11">
        <v>0</v>
      </c>
      <c r="ANQ221" s="11">
        <v>0</v>
      </c>
      <c r="ANR221" s="11">
        <v>0</v>
      </c>
      <c r="ANS221" s="11">
        <v>0</v>
      </c>
      <c r="ANT221" s="11">
        <v>0</v>
      </c>
      <c r="ANU221" s="11">
        <v>0</v>
      </c>
      <c r="ANV221" s="11">
        <v>3.8674157077409421E-8</v>
      </c>
      <c r="ANW221" s="11">
        <v>0</v>
      </c>
      <c r="ANX221" s="11">
        <v>0</v>
      </c>
      <c r="ANY221" s="11">
        <v>0</v>
      </c>
      <c r="ANZ221" s="11">
        <v>4.8349773561005148E-6</v>
      </c>
      <c r="AOA221" s="11">
        <v>-2.6926123984947601E-7</v>
      </c>
      <c r="AOB221" s="11">
        <v>8.9753746616491718E-9</v>
      </c>
      <c r="AOC221" s="11">
        <v>0</v>
      </c>
      <c r="AOD221" s="11">
        <v>1.0571988408674373E-10</v>
      </c>
      <c r="AOE221" s="11">
        <v>0</v>
      </c>
      <c r="AOF221" s="11">
        <v>0</v>
      </c>
      <c r="AOG221" s="11">
        <v>0</v>
      </c>
      <c r="AOH221" s="11">
        <v>0</v>
      </c>
      <c r="AOI221" s="11">
        <v>0</v>
      </c>
      <c r="AOJ221" s="11">
        <v>0</v>
      </c>
      <c r="AOK221" s="11">
        <v>0</v>
      </c>
      <c r="AOL221" s="11">
        <v>0</v>
      </c>
      <c r="AOM221" s="11">
        <v>0</v>
      </c>
      <c r="AON221" s="11">
        <v>0</v>
      </c>
      <c r="AOO221" s="11">
        <v>0</v>
      </c>
      <c r="AOP221" s="11">
        <v>0</v>
      </c>
      <c r="AOQ221" s="11">
        <v>0</v>
      </c>
      <c r="AOR221" s="11">
        <v>0</v>
      </c>
      <c r="AOS221" s="11">
        <v>0</v>
      </c>
      <c r="AOT221" s="11">
        <v>0</v>
      </c>
      <c r="AOU221" s="11">
        <v>0</v>
      </c>
      <c r="AOV221" s="11">
        <v>0</v>
      </c>
      <c r="AOW221" s="11">
        <v>0</v>
      </c>
      <c r="AOX221" s="11">
        <v>0</v>
      </c>
      <c r="AOY221" s="11">
        <v>0</v>
      </c>
      <c r="AOZ221" s="11">
        <v>0</v>
      </c>
      <c r="APA221" s="11">
        <v>0</v>
      </c>
      <c r="APB221" s="11">
        <v>0</v>
      </c>
      <c r="APC221" s="11">
        <v>0</v>
      </c>
      <c r="APD221" s="11">
        <v>0</v>
      </c>
      <c r="APE221" s="11">
        <v>0</v>
      </c>
      <c r="APF221" s="11">
        <v>0</v>
      </c>
      <c r="APG221" s="11">
        <v>0</v>
      </c>
      <c r="APH221" s="11">
        <v>0</v>
      </c>
      <c r="API221" s="11">
        <v>0</v>
      </c>
      <c r="APJ221" s="11">
        <v>0</v>
      </c>
      <c r="APK221" s="11">
        <v>0</v>
      </c>
      <c r="APL221" s="11">
        <v>2.6926123984947511E-7</v>
      </c>
      <c r="APM221" s="11">
        <v>-1.1047660967593031E-8</v>
      </c>
      <c r="APN221" s="11">
        <v>1.1836496236392734E-8</v>
      </c>
      <c r="APO221" s="11">
        <v>0</v>
      </c>
      <c r="APP221" s="11">
        <v>0</v>
      </c>
      <c r="APQ221" s="11">
        <v>0</v>
      </c>
      <c r="APR221" s="11">
        <v>0</v>
      </c>
      <c r="APS221" s="11">
        <v>0</v>
      </c>
      <c r="APT221" s="11">
        <v>0</v>
      </c>
      <c r="APU221" s="11">
        <v>0</v>
      </c>
      <c r="APV221" s="11">
        <v>0</v>
      </c>
      <c r="APW221" s="11">
        <v>0</v>
      </c>
      <c r="APX221" s="11">
        <v>0</v>
      </c>
      <c r="APY221" s="11">
        <v>0</v>
      </c>
      <c r="APZ221" s="11">
        <v>0</v>
      </c>
      <c r="AQA221" s="11">
        <v>0</v>
      </c>
      <c r="AQB221" s="11">
        <v>0</v>
      </c>
      <c r="AQC221" s="11">
        <v>0</v>
      </c>
      <c r="AQD221" s="11">
        <v>0</v>
      </c>
      <c r="AQE221" s="11">
        <v>0</v>
      </c>
      <c r="AQF221" s="11">
        <v>0</v>
      </c>
      <c r="AQG221" s="11">
        <v>0</v>
      </c>
      <c r="AQH221" s="11">
        <v>0</v>
      </c>
      <c r="AQI221" s="11">
        <v>0</v>
      </c>
      <c r="AQJ221" s="11">
        <v>0</v>
      </c>
      <c r="AQK221" s="11">
        <v>0</v>
      </c>
      <c r="AQL221" s="11">
        <v>0</v>
      </c>
      <c r="AQM221" s="11">
        <v>0</v>
      </c>
      <c r="AQN221" s="11">
        <v>0</v>
      </c>
      <c r="AQO221" s="11">
        <v>0</v>
      </c>
      <c r="AQP221" s="11">
        <v>0</v>
      </c>
      <c r="AQQ221" s="11">
        <v>0</v>
      </c>
      <c r="AQR221" s="11">
        <v>0</v>
      </c>
      <c r="AQS221" s="11">
        <v>0</v>
      </c>
      <c r="AQT221" s="11">
        <v>0</v>
      </c>
      <c r="AQU221" s="11">
        <v>0</v>
      </c>
      <c r="AQV221" s="11">
        <v>0</v>
      </c>
      <c r="AQW221" s="11">
        <v>0</v>
      </c>
      <c r="AQX221" s="11">
        <v>1.1150199221749357E-10</v>
      </c>
      <c r="AQY221" s="11">
        <v>-1.1838610222525869E-8</v>
      </c>
      <c r="AQZ221" s="11">
        <v>0</v>
      </c>
      <c r="ARA221" s="11">
        <v>0</v>
      </c>
      <c r="ARB221" s="11">
        <v>0</v>
      </c>
      <c r="ARC221" s="11">
        <v>0</v>
      </c>
      <c r="ARD221" s="11">
        <v>0</v>
      </c>
      <c r="ARE221" s="11">
        <v>0</v>
      </c>
      <c r="ARF221" s="11">
        <v>0</v>
      </c>
      <c r="ARG221" s="11">
        <v>0</v>
      </c>
      <c r="ARH221" s="11">
        <v>0</v>
      </c>
      <c r="ARI221" s="11">
        <v>0</v>
      </c>
      <c r="ARJ221" s="11">
        <v>0</v>
      </c>
      <c r="ARK221" s="11">
        <v>0</v>
      </c>
      <c r="ARL221" s="11">
        <v>0</v>
      </c>
      <c r="ARM221" s="11">
        <v>0</v>
      </c>
      <c r="ARN221" s="11">
        <v>0</v>
      </c>
      <c r="ARO221" s="11">
        <v>0</v>
      </c>
      <c r="ARP221" s="11">
        <v>0</v>
      </c>
      <c r="ARQ221" s="11">
        <v>0</v>
      </c>
      <c r="ARR221" s="11">
        <v>0</v>
      </c>
      <c r="ARS221" s="11">
        <v>0</v>
      </c>
      <c r="ART221" s="11">
        <v>0</v>
      </c>
      <c r="ARU221" s="11">
        <v>0</v>
      </c>
      <c r="ARV221" s="11">
        <v>0</v>
      </c>
      <c r="ARW221" s="11">
        <v>0</v>
      </c>
      <c r="ARX221" s="11">
        <v>0</v>
      </c>
      <c r="ARY221" s="11">
        <v>0</v>
      </c>
      <c r="ARZ221" s="11">
        <v>0</v>
      </c>
      <c r="ASA221" s="11">
        <v>0</v>
      </c>
      <c r="ASB221" s="11">
        <v>0</v>
      </c>
      <c r="ASC221" s="11">
        <v>0</v>
      </c>
      <c r="ASD221" s="11">
        <v>0</v>
      </c>
      <c r="ASE221" s="11">
        <v>0</v>
      </c>
      <c r="ASF221" s="11">
        <v>0</v>
      </c>
      <c r="ASG221" s="11">
        <v>3.223318237394161E-6</v>
      </c>
      <c r="ASH221" s="11">
        <v>0</v>
      </c>
      <c r="ASI221" s="11">
        <v>0</v>
      </c>
      <c r="ASJ221" s="11">
        <v>0</v>
      </c>
      <c r="ASK221" s="11">
        <v>-1.0626931521606832E-10</v>
      </c>
      <c r="ASL221" s="11">
        <v>0</v>
      </c>
      <c r="ASM221" s="11">
        <v>0</v>
      </c>
      <c r="ASN221" s="11">
        <v>0</v>
      </c>
      <c r="ASO221" s="11">
        <v>0</v>
      </c>
      <c r="ASP221" s="11">
        <v>0</v>
      </c>
      <c r="ASQ221" s="11">
        <v>0</v>
      </c>
      <c r="ASR221" s="11">
        <v>0</v>
      </c>
      <c r="ASS221" s="11">
        <v>0</v>
      </c>
      <c r="AST221" s="11">
        <v>0</v>
      </c>
      <c r="ASU221" s="11">
        <v>0</v>
      </c>
      <c r="ASV221" s="11">
        <v>0</v>
      </c>
      <c r="ASW221" s="11">
        <v>0</v>
      </c>
      <c r="ASX221" s="11">
        <v>0</v>
      </c>
      <c r="ASY221" s="11">
        <v>0</v>
      </c>
      <c r="ASZ221" s="11">
        <v>0</v>
      </c>
      <c r="ATA221" s="11">
        <v>0</v>
      </c>
      <c r="ATB221" s="11">
        <v>0</v>
      </c>
      <c r="ATC221" s="11">
        <v>0</v>
      </c>
      <c r="ATD221" s="11">
        <v>0</v>
      </c>
      <c r="ATE221" s="11">
        <v>0</v>
      </c>
      <c r="ATF221" s="11">
        <v>0</v>
      </c>
      <c r="ATG221" s="11">
        <v>0</v>
      </c>
      <c r="ATH221" s="11">
        <v>0</v>
      </c>
      <c r="ATI221" s="11">
        <v>0</v>
      </c>
      <c r="ATJ221" s="11">
        <v>0</v>
      </c>
      <c r="ATK221" s="11">
        <v>0</v>
      </c>
      <c r="ATL221" s="11">
        <v>0</v>
      </c>
      <c r="ATM221" s="11">
        <v>4.9275496452969838E-7</v>
      </c>
      <c r="ATN221" s="11">
        <v>0</v>
      </c>
      <c r="ATO221" s="11">
        <v>0</v>
      </c>
      <c r="ATP221" s="11">
        <v>0</v>
      </c>
      <c r="ATQ221" s="11">
        <v>0</v>
      </c>
      <c r="ATR221" s="11">
        <v>0</v>
      </c>
      <c r="ATS221" s="11">
        <v>0</v>
      </c>
      <c r="ATT221" s="11">
        <v>0</v>
      </c>
      <c r="ATU221" s="11">
        <v>0</v>
      </c>
      <c r="ATV221" s="11">
        <v>0</v>
      </c>
      <c r="ATW221" s="11">
        <v>-8.4122738681869973E-6</v>
      </c>
      <c r="ATX221" s="11">
        <v>3.9276333366632148E-25</v>
      </c>
      <c r="ATY221" s="11">
        <v>0</v>
      </c>
      <c r="ATZ221" s="11">
        <v>0</v>
      </c>
      <c r="AUA221" s="11">
        <v>4.3108806285594736E-25</v>
      </c>
      <c r="AUB221" s="11">
        <v>0</v>
      </c>
      <c r="AUC221" s="11">
        <v>0</v>
      </c>
      <c r="AUD221" s="11">
        <v>0</v>
      </c>
      <c r="AUE221" s="11">
        <v>0</v>
      </c>
      <c r="AUF221" s="11">
        <v>0</v>
      </c>
      <c r="AUG221" s="11">
        <v>0</v>
      </c>
      <c r="AUH221" s="11">
        <v>0</v>
      </c>
      <c r="AUI221" s="11">
        <v>0</v>
      </c>
      <c r="AUJ221" s="11">
        <v>0</v>
      </c>
      <c r="AUK221" s="11">
        <v>0</v>
      </c>
      <c r="AUL221" s="11">
        <v>0</v>
      </c>
      <c r="AUM221" s="11">
        <v>0</v>
      </c>
      <c r="AUN221" s="11">
        <v>0</v>
      </c>
      <c r="AUO221" s="11">
        <v>0</v>
      </c>
      <c r="AUP221" s="11">
        <v>0</v>
      </c>
      <c r="AUQ221" s="11">
        <v>0</v>
      </c>
      <c r="AUR221" s="11">
        <v>0</v>
      </c>
      <c r="AUS221" s="11">
        <v>0</v>
      </c>
      <c r="AUT221" s="11">
        <v>0</v>
      </c>
      <c r="AUU221" s="11">
        <v>0</v>
      </c>
      <c r="AUV221" s="11">
        <v>0</v>
      </c>
      <c r="AUW221" s="11">
        <v>0</v>
      </c>
      <c r="AUX221" s="11">
        <v>0</v>
      </c>
      <c r="AUY221" s="11">
        <v>0</v>
      </c>
      <c r="AUZ221" s="11">
        <v>0</v>
      </c>
      <c r="AVA221" s="11">
        <v>0</v>
      </c>
      <c r="AVB221" s="11">
        <v>0</v>
      </c>
      <c r="AVC221" s="11">
        <v>0</v>
      </c>
      <c r="AVD221" s="11">
        <v>0</v>
      </c>
      <c r="AVE221" s="11">
        <v>0</v>
      </c>
      <c r="AVF221" s="11">
        <v>0</v>
      </c>
      <c r="AVG221" s="11">
        <v>0</v>
      </c>
      <c r="AVH221" s="11">
        <v>5.6784803084988347E-6</v>
      </c>
      <c r="AVI221" s="11">
        <v>-2.4405115581587158E-7</v>
      </c>
      <c r="AVJ221" s="11">
        <v>7.5748144375595357E-9</v>
      </c>
      <c r="AVK221" s="11">
        <v>0</v>
      </c>
      <c r="AVL221" s="11">
        <v>4.4819968390770217E-10</v>
      </c>
      <c r="AVM221" s="11">
        <v>0</v>
      </c>
      <c r="AVN221" s="11">
        <v>0</v>
      </c>
      <c r="AVO221" s="11">
        <v>0</v>
      </c>
      <c r="AVP221" s="11">
        <v>0</v>
      </c>
      <c r="AVQ221" s="11">
        <v>0</v>
      </c>
      <c r="AVR221" s="11">
        <v>0</v>
      </c>
      <c r="AVS221" s="11">
        <v>0</v>
      </c>
      <c r="AVT221" s="11">
        <v>0</v>
      </c>
      <c r="AVU221" s="11">
        <v>0</v>
      </c>
      <c r="AVV221" s="11">
        <v>0</v>
      </c>
      <c r="AVW221" s="11">
        <v>0</v>
      </c>
      <c r="AVX221" s="11">
        <v>0</v>
      </c>
      <c r="AVY221" s="11">
        <v>0</v>
      </c>
      <c r="AVZ221" s="11">
        <v>0</v>
      </c>
      <c r="AWA221" s="11">
        <v>0</v>
      </c>
      <c r="AWB221" s="11">
        <v>0</v>
      </c>
      <c r="AWC221" s="11">
        <v>0</v>
      </c>
      <c r="AWD221" s="11">
        <v>0</v>
      </c>
      <c r="AWE221" s="11">
        <v>0</v>
      </c>
      <c r="AWF221" s="11">
        <v>0</v>
      </c>
      <c r="AWG221" s="11">
        <v>0</v>
      </c>
      <c r="AWH221" s="11">
        <v>0</v>
      </c>
      <c r="AWI221" s="11">
        <v>0</v>
      </c>
      <c r="AWJ221" s="11">
        <v>0</v>
      </c>
      <c r="AWK221" s="11">
        <v>1.2891385692469807E-9</v>
      </c>
      <c r="AWL221" s="11">
        <v>0</v>
      </c>
      <c r="AWM221" s="11">
        <v>0</v>
      </c>
      <c r="AWN221" s="11">
        <v>0</v>
      </c>
      <c r="AWO221" s="11">
        <v>0</v>
      </c>
      <c r="AWP221" s="11">
        <v>0</v>
      </c>
      <c r="AWQ221" s="11">
        <v>0</v>
      </c>
      <c r="AWR221" s="11">
        <v>0</v>
      </c>
      <c r="AWS221" s="11">
        <v>0</v>
      </c>
      <c r="AWT221" s="11">
        <v>2.2724443312678606E-7</v>
      </c>
      <c r="AWU221" s="11">
        <v>-7.6863164297869228E-9</v>
      </c>
      <c r="AWV221" s="11">
        <v>1.1836496236392734E-8</v>
      </c>
      <c r="AWW221" s="11">
        <v>0</v>
      </c>
      <c r="AWX221" s="11">
        <v>0</v>
      </c>
      <c r="AWY221" s="11">
        <v>0</v>
      </c>
      <c r="AWZ221" s="11">
        <v>0</v>
      </c>
      <c r="AXA221" s="11">
        <v>0</v>
      </c>
      <c r="AXB221" s="11">
        <v>0</v>
      </c>
      <c r="AXC221" s="11">
        <v>0</v>
      </c>
      <c r="AXD221" s="11">
        <v>0</v>
      </c>
      <c r="AXE221" s="11">
        <v>0</v>
      </c>
      <c r="AXF221" s="11">
        <v>0</v>
      </c>
      <c r="AXG221" s="11">
        <v>0</v>
      </c>
      <c r="AXH221" s="11">
        <v>0</v>
      </c>
      <c r="AXI221" s="11">
        <v>0</v>
      </c>
      <c r="AXJ221" s="11">
        <v>0</v>
      </c>
      <c r="AXK221" s="11">
        <v>0</v>
      </c>
      <c r="AXL221" s="11">
        <v>0</v>
      </c>
      <c r="AXM221" s="11">
        <v>0</v>
      </c>
      <c r="AXN221" s="11">
        <v>0</v>
      </c>
      <c r="AXO221" s="11">
        <v>0</v>
      </c>
      <c r="AXP221" s="11">
        <v>0</v>
      </c>
      <c r="AXQ221" s="11">
        <v>0</v>
      </c>
      <c r="AXR221" s="11">
        <v>0</v>
      </c>
      <c r="AXS221" s="11">
        <v>0</v>
      </c>
      <c r="AXT221" s="11">
        <v>0</v>
      </c>
      <c r="AXU221" s="11">
        <v>0</v>
      </c>
      <c r="AXV221" s="11">
        <v>0</v>
      </c>
      <c r="AXW221" s="11">
        <v>0</v>
      </c>
      <c r="AXX221" s="11">
        <v>0</v>
      </c>
      <c r="AXY221" s="11">
        <v>0</v>
      </c>
      <c r="AXZ221" s="11">
        <v>0</v>
      </c>
      <c r="AYA221" s="11">
        <v>0</v>
      </c>
      <c r="AYB221" s="11">
        <v>0</v>
      </c>
      <c r="AYC221" s="11">
        <v>0</v>
      </c>
      <c r="AYD221" s="11">
        <v>0</v>
      </c>
      <c r="AYE221" s="11">
        <v>0</v>
      </c>
      <c r="AYF221" s="11">
        <v>1.1150199221749357E-10</v>
      </c>
      <c r="AYG221" s="11">
        <v>-1.1838610222534985E-8</v>
      </c>
      <c r="AYH221" s="11">
        <v>0</v>
      </c>
      <c r="AYI221" s="11">
        <v>0</v>
      </c>
      <c r="AYJ221" s="11">
        <v>0</v>
      </c>
      <c r="AYK221" s="11">
        <v>0</v>
      </c>
      <c r="AYL221" s="11">
        <v>0</v>
      </c>
      <c r="AYM221" s="11">
        <v>0</v>
      </c>
      <c r="AYN221" s="11">
        <v>0</v>
      </c>
      <c r="AYO221" s="11">
        <v>0</v>
      </c>
      <c r="AYP221" s="11">
        <v>0</v>
      </c>
      <c r="AYQ221" s="11">
        <v>0</v>
      </c>
      <c r="AYR221" s="11">
        <v>0</v>
      </c>
      <c r="AYS221" s="11">
        <v>0</v>
      </c>
      <c r="AYT221" s="11">
        <v>0</v>
      </c>
      <c r="AYU221" s="11">
        <v>0</v>
      </c>
      <c r="AYV221" s="11">
        <v>0</v>
      </c>
      <c r="AYW221" s="11">
        <v>0</v>
      </c>
      <c r="AYX221" s="11">
        <v>0</v>
      </c>
      <c r="AYY221" s="11">
        <v>0</v>
      </c>
      <c r="AYZ221" s="11">
        <v>0</v>
      </c>
      <c r="AZA221" s="11">
        <v>0</v>
      </c>
      <c r="AZB221" s="11">
        <v>0</v>
      </c>
      <c r="AZC221" s="11">
        <v>0</v>
      </c>
      <c r="AZD221" s="11">
        <v>0</v>
      </c>
      <c r="AZE221" s="11">
        <v>0</v>
      </c>
      <c r="AZF221" s="11">
        <v>0</v>
      </c>
      <c r="AZG221" s="11">
        <v>0</v>
      </c>
      <c r="AZH221" s="11">
        <v>0</v>
      </c>
      <c r="AZI221" s="11">
        <v>0</v>
      </c>
      <c r="AZJ221" s="11">
        <v>0</v>
      </c>
      <c r="AZK221" s="11">
        <v>0</v>
      </c>
      <c r="AZL221" s="11">
        <v>0</v>
      </c>
      <c r="AZM221" s="11">
        <v>0</v>
      </c>
      <c r="AZN221" s="11">
        <v>0</v>
      </c>
      <c r="AZO221" s="11">
        <v>2.4336344177323994E-6</v>
      </c>
      <c r="AZP221" s="11">
        <v>0</v>
      </c>
      <c r="AZQ221" s="11">
        <v>0</v>
      </c>
      <c r="AZR221" s="11">
        <v>0</v>
      </c>
      <c r="AZS221" s="11">
        <v>-4.510567257855943E-10</v>
      </c>
      <c r="AZT221" s="12">
        <v>7307648812.8511648</v>
      </c>
      <c r="AZU221" s="12">
        <v>13175720.836075366</v>
      </c>
      <c r="AZV221" s="12">
        <v>1472000</v>
      </c>
      <c r="AZW221" s="12">
        <v>49008.490712734259</v>
      </c>
      <c r="AZX221" s="12">
        <v>129843086998.44063</v>
      </c>
      <c r="AZY221" s="12">
        <v>2.1999999999999999E-10</v>
      </c>
      <c r="AZZ221" s="12">
        <v>122644515.02285554</v>
      </c>
      <c r="BAA221" s="12">
        <v>1E-13</v>
      </c>
      <c r="BAB221" s="12">
        <v>1802892.5321629432</v>
      </c>
      <c r="BAC221" s="12">
        <v>2.9999999999999999E-16</v>
      </c>
      <c r="BAD221" s="12">
        <v>1.1E-13</v>
      </c>
      <c r="BAE221" s="12">
        <v>7920000</v>
      </c>
      <c r="BAF221" s="12">
        <v>6380000</v>
      </c>
      <c r="BAG221" s="12">
        <v>1821970276032983.5</v>
      </c>
      <c r="BAH221" s="12">
        <v>928602500000</v>
      </c>
      <c r="BAI221" s="12">
        <v>741117404227.8595</v>
      </c>
      <c r="BAJ221" s="12">
        <v>742837999999999.88</v>
      </c>
      <c r="BAK221" s="12">
        <v>3542384784.419013</v>
      </c>
      <c r="BAL221" s="12">
        <v>305317328503.47333</v>
      </c>
      <c r="BAM221" s="12">
        <v>50144535000</v>
      </c>
      <c r="BAN221" s="12">
        <v>445729200000</v>
      </c>
      <c r="BAO221" s="12">
        <v>18572050000</v>
      </c>
      <c r="BAP221" s="12">
        <v>7.757118E+16</v>
      </c>
      <c r="BAQ221" s="12">
        <v>3878559000000000</v>
      </c>
      <c r="BAR221" s="12">
        <v>1.1635677E+17</v>
      </c>
      <c r="BAS221" s="12">
        <v>1163567700000</v>
      </c>
      <c r="BAT221" s="12">
        <v>1939279500000</v>
      </c>
      <c r="BAU221" s="12">
        <v>4.25E+16</v>
      </c>
      <c r="BAV221" s="12">
        <v>2550000000000000</v>
      </c>
      <c r="BAW221" s="12">
        <v>7.65E+16</v>
      </c>
      <c r="BAX221" s="12">
        <v>765000000000</v>
      </c>
      <c r="BAY221" s="12">
        <v>850000000000</v>
      </c>
      <c r="BAZ221" s="12">
        <v>1.275E+17</v>
      </c>
      <c r="BBA221" s="12">
        <v>8924999999999999</v>
      </c>
      <c r="BBB221" s="12">
        <v>2.6774999999999997E+17</v>
      </c>
      <c r="BBC221" s="12">
        <v>2677500000000</v>
      </c>
      <c r="BBD221" s="12">
        <v>1912500000000.0005</v>
      </c>
      <c r="BBE221" s="13">
        <v>10.293531903183879</v>
      </c>
      <c r="BBF221" s="13">
        <v>2.3228127845237792</v>
      </c>
      <c r="BBG221" s="13">
        <v>7.2554520879773587</v>
      </c>
      <c r="BBH221" s="13">
        <v>2396.9614336010309</v>
      </c>
      <c r="BBI221" s="12">
        <v>477.67839985745002</v>
      </c>
      <c r="BBJ221" s="12">
        <v>7.5893307830274699</v>
      </c>
      <c r="BBK221" s="12">
        <v>343.99897946461198</v>
      </c>
      <c r="BBL221" s="12">
        <v>129.90786270000001</v>
      </c>
      <c r="BBM221" s="12">
        <v>1252.7084749999999</v>
      </c>
      <c r="BBN221" s="12">
        <v>21468.1148773026</v>
      </c>
      <c r="BBO221" s="14">
        <v>456.72805080319779</v>
      </c>
      <c r="BBP221" s="14">
        <v>590.19584999291192</v>
      </c>
      <c r="BBQ221" s="14">
        <v>245.26428614180108</v>
      </c>
      <c r="BBR221" s="13">
        <v>4.3021182423497599</v>
      </c>
      <c r="BBS221" s="13">
        <v>2.9220414327855315</v>
      </c>
      <c r="BBT221" s="13">
        <v>4.1031971897489861</v>
      </c>
      <c r="BBU221" s="14">
        <v>21.496851991121904</v>
      </c>
      <c r="BBV221" s="14">
        <v>17.78433802272988</v>
      </c>
      <c r="BBW221" s="14">
        <v>15.133281942568257</v>
      </c>
      <c r="BBX221" s="14">
        <v>969.8823259995014</v>
      </c>
      <c r="BBY221" s="14">
        <v>982.74257031373577</v>
      </c>
      <c r="BBZ221" s="14">
        <v>1108.8630732747247</v>
      </c>
      <c r="BCA221" s="13">
        <v>3.8287883369323641</v>
      </c>
      <c r="BCB221" s="13">
        <v>0.81036590194158031</v>
      </c>
      <c r="BCC221" s="13">
        <v>0.34723994813963954</v>
      </c>
      <c r="BCD221" s="13">
        <v>0.12554165731389266</v>
      </c>
      <c r="BCE221" s="13">
        <v>2.9429758163447981</v>
      </c>
      <c r="BCF221" s="13">
        <v>3.0805910979208886E-2</v>
      </c>
      <c r="BCG221" s="13">
        <v>4.6239767393308123E-2</v>
      </c>
      <c r="BCH221" s="13">
        <v>6.0139084681026095E-4</v>
      </c>
      <c r="BCI221" s="13">
        <v>27881.867046380368</v>
      </c>
      <c r="BCJ221" s="13">
        <v>5.9724079739901923E-6</v>
      </c>
      <c r="BCK221" s="13">
        <v>7.0090428916031113</v>
      </c>
      <c r="BCL221" s="13">
        <v>4.4903002433827049E-6</v>
      </c>
      <c r="BCM221" s="13">
        <v>3.1929215864509652E-8</v>
      </c>
      <c r="BCN221" s="13">
        <v>1.2318903231420429E-2</v>
      </c>
      <c r="BCO221" s="13">
        <v>0.3248602472174949</v>
      </c>
      <c r="BCP221" s="13">
        <v>0.17018510849322882</v>
      </c>
      <c r="BCQ221" s="13">
        <v>3.4145691897025436</v>
      </c>
      <c r="BCR221" s="13">
        <v>0.200220240230854</v>
      </c>
      <c r="BCS221" s="13">
        <v>0.39217674849428225</v>
      </c>
      <c r="BCT221" s="13">
        <v>0.33306412299872284</v>
      </c>
      <c r="BCU221" s="13">
        <v>0.88975811955571438</v>
      </c>
      <c r="BCV221" s="13">
        <v>7.7628237393536734E-2</v>
      </c>
      <c r="BCW221" s="13">
        <v>11.192867395247996</v>
      </c>
      <c r="BCX221" s="13">
        <v>4.4381847001083906E-2</v>
      </c>
      <c r="BCY221" s="13">
        <v>4.8975206315355437E-2</v>
      </c>
      <c r="BCZ221" s="13">
        <v>7.7159464643343681E-2</v>
      </c>
      <c r="BDA221" s="13">
        <v>2.5071808899887211E-2</v>
      </c>
      <c r="BDB221" s="13">
        <v>1.2093862113598949E-3</v>
      </c>
      <c r="BDC221" s="13">
        <v>15833.455505352196</v>
      </c>
      <c r="BDD221" s="13">
        <v>1.0763899595061555E-5</v>
      </c>
      <c r="BDE221" s="13">
        <v>5.9713572870605161</v>
      </c>
      <c r="BDF221" s="13">
        <v>6.6343366723315619E-6</v>
      </c>
      <c r="BDG221" s="13">
        <v>4.8504642545779917E-8</v>
      </c>
      <c r="BDH221" s="13">
        <v>2.1846123899684326E-2</v>
      </c>
      <c r="BDI221" s="13">
        <v>1.4428340450375436E-2</v>
      </c>
      <c r="BDJ221" s="13">
        <v>4.2860422913383711E-2</v>
      </c>
      <c r="BDK221" s="13">
        <v>0.12073028933866209</v>
      </c>
      <c r="BDL221" s="13">
        <v>0.25193178868462851</v>
      </c>
      <c r="BDM221" s="13">
        <v>0.39342949936445276</v>
      </c>
      <c r="BDN221" s="13">
        <v>0.30252296028992992</v>
      </c>
      <c r="BDO221" s="13">
        <v>0.35611507453435276</v>
      </c>
      <c r="BDP221" s="13">
        <v>0.1719448178130977</v>
      </c>
      <c r="BDQ221" s="13">
        <v>3.46795297666901</v>
      </c>
      <c r="BDR221" s="13">
        <v>8.2202937518940438</v>
      </c>
      <c r="BDS221" s="13">
        <v>0.20391351963869589</v>
      </c>
      <c r="BDT221" s="13">
        <v>0.28373355282898804</v>
      </c>
      <c r="BDU221" s="13">
        <v>0.27095200830947674</v>
      </c>
      <c r="BDV221" s="13">
        <v>0.64412805265111306</v>
      </c>
      <c r="BDW221" s="13">
        <v>0.14262568797442762</v>
      </c>
      <c r="BDX221" s="13">
        <v>10.537144816105716</v>
      </c>
      <c r="BDY221" s="13">
        <v>8.8147526120565353E-2</v>
      </c>
      <c r="BDZ221" s="13">
        <v>14.368990722144636</v>
      </c>
      <c r="BEA221" s="13">
        <v>5.1725157352471934E-2</v>
      </c>
      <c r="BEB221" s="13">
        <v>2.4766424960104238E-2</v>
      </c>
      <c r="BEC221" s="13">
        <v>6.4201991296450267E-2</v>
      </c>
      <c r="BED221" s="13">
        <v>5.5019677289275329E-2</v>
      </c>
      <c r="BEE221" s="13">
        <v>2.2124841908793769E-2</v>
      </c>
      <c r="BEF221" s="13">
        <v>4.5472418821743685E-4</v>
      </c>
      <c r="BEG221" s="13">
        <v>25229.753644330845</v>
      </c>
      <c r="BEH221" s="13">
        <v>2.6232192497439371E-5</v>
      </c>
      <c r="BEI221" s="13">
        <v>15.22473613797192</v>
      </c>
      <c r="BEJ221" s="13">
        <v>1.3757980154376246</v>
      </c>
      <c r="BEK221" s="13">
        <v>1.5221942204948187E-6</v>
      </c>
      <c r="BEL221" s="13">
        <v>6.3380757111243744E-8</v>
      </c>
      <c r="BEM221" s="13">
        <v>2.9258863703689828E-2</v>
      </c>
      <c r="BEN221" s="13">
        <v>2.4589247390647894E-2</v>
      </c>
      <c r="BEO221" s="13">
        <v>2.9793413905464319E-2</v>
      </c>
      <c r="BEP221" s="13">
        <v>0.31620744775548848</v>
      </c>
      <c r="BEQ221" s="13">
        <v>0.29643022444614497</v>
      </c>
      <c r="BER221" s="13">
        <v>0.30306234504937857</v>
      </c>
      <c r="BES221" s="13">
        <v>0.28727926331429665</v>
      </c>
      <c r="BET221" s="13">
        <v>9.8890305775688622E-2</v>
      </c>
      <c r="BEU221" s="22">
        <v>0.14535701547750493</v>
      </c>
    </row>
    <row r="222" spans="2:1503" x14ac:dyDescent="0.25">
      <c r="B222" s="16">
        <v>217</v>
      </c>
      <c r="C222" s="10">
        <v>0</v>
      </c>
      <c r="D222" s="11">
        <v>0</v>
      </c>
      <c r="E222" s="11">
        <v>0</v>
      </c>
      <c r="F222" s="11">
        <v>0</v>
      </c>
      <c r="G222" s="11">
        <v>9.086859550700394E-6</v>
      </c>
      <c r="H222" s="11">
        <v>0</v>
      </c>
      <c r="I222" s="11">
        <v>0</v>
      </c>
      <c r="J222" s="11">
        <v>0</v>
      </c>
      <c r="K222" s="11">
        <v>0</v>
      </c>
      <c r="L222" s="11">
        <v>0</v>
      </c>
      <c r="M222" s="11">
        <v>0</v>
      </c>
      <c r="N222" s="11">
        <v>0</v>
      </c>
      <c r="O222" s="11">
        <v>-1.2211560871373997E-9</v>
      </c>
      <c r="P222" s="11">
        <v>0</v>
      </c>
      <c r="Q222" s="11">
        <v>0</v>
      </c>
      <c r="R222" s="11">
        <v>0</v>
      </c>
      <c r="S222" s="11">
        <v>0</v>
      </c>
      <c r="T222" s="11">
        <v>0</v>
      </c>
      <c r="U222" s="11">
        <v>0</v>
      </c>
      <c r="V222" s="11">
        <v>0</v>
      </c>
      <c r="W222" s="11">
        <v>0</v>
      </c>
      <c r="X222" s="11">
        <v>0</v>
      </c>
      <c r="Y222" s="11">
        <v>0</v>
      </c>
      <c r="Z222" s="11">
        <v>0</v>
      </c>
      <c r="AA222" s="11">
        <v>0</v>
      </c>
      <c r="AB222" s="11">
        <v>0</v>
      </c>
      <c r="AC222" s="11">
        <v>0</v>
      </c>
      <c r="AD222" s="11">
        <v>0</v>
      </c>
      <c r="AE222" s="11">
        <v>0</v>
      </c>
      <c r="AF222" s="11">
        <v>0</v>
      </c>
      <c r="AG222" s="11">
        <v>0</v>
      </c>
      <c r="AH222" s="11">
        <v>0</v>
      </c>
      <c r="AI222" s="11">
        <v>0</v>
      </c>
      <c r="AJ222" s="11">
        <v>0</v>
      </c>
      <c r="AK222" s="11">
        <v>0</v>
      </c>
      <c r="AL222" s="11">
        <v>0</v>
      </c>
      <c r="AM222" s="11">
        <v>0</v>
      </c>
      <c r="AN222" s="11">
        <v>0</v>
      </c>
      <c r="AO222" s="11">
        <v>0</v>
      </c>
      <c r="AP222" s="11">
        <v>0</v>
      </c>
      <c r="AQ222" s="11">
        <v>0</v>
      </c>
      <c r="AR222" s="11">
        <v>1.5145823167140478E-4</v>
      </c>
      <c r="AS222" s="11">
        <v>0</v>
      </c>
      <c r="AT222" s="11">
        <v>0</v>
      </c>
      <c r="AU222" s="11">
        <v>0</v>
      </c>
      <c r="AV222" s="11">
        <v>0</v>
      </c>
      <c r="AW222" s="11">
        <v>0</v>
      </c>
      <c r="AX222" s="11">
        <v>0</v>
      </c>
      <c r="AY222" s="11">
        <v>0</v>
      </c>
      <c r="AZ222" s="11">
        <v>0</v>
      </c>
      <c r="BA222" s="11">
        <v>-9.4612910117663811E-6</v>
      </c>
      <c r="BB222" s="11">
        <v>3.4372744375802112E-26</v>
      </c>
      <c r="BC222" s="11">
        <v>1.5615758822372978E-24</v>
      </c>
      <c r="BD222" s="11">
        <v>1.7186360967167886E-26</v>
      </c>
      <c r="BE222" s="11">
        <v>0</v>
      </c>
      <c r="BF222" s="11">
        <v>0</v>
      </c>
      <c r="BG222" s="11">
        <v>2.2819348257310418E-25</v>
      </c>
      <c r="BH222" s="11">
        <v>1.038404103986192E-25</v>
      </c>
      <c r="BI222" s="11">
        <v>2.2819348257310418E-25</v>
      </c>
      <c r="BJ222" s="11">
        <v>2.2034433112937242E-8</v>
      </c>
      <c r="BK222" s="11">
        <v>0</v>
      </c>
      <c r="BL222" s="11">
        <v>0</v>
      </c>
      <c r="BM222" s="11">
        <v>0</v>
      </c>
      <c r="BN222" s="11">
        <v>0</v>
      </c>
      <c r="BO222" s="11">
        <v>0</v>
      </c>
      <c r="BP222" s="11">
        <v>0</v>
      </c>
      <c r="BQ222" s="11">
        <v>0</v>
      </c>
      <c r="BR222" s="11">
        <v>0</v>
      </c>
      <c r="BS222" s="11">
        <v>0</v>
      </c>
      <c r="BT222" s="11">
        <v>0</v>
      </c>
      <c r="BU222" s="11">
        <v>0</v>
      </c>
      <c r="BV222" s="11">
        <v>0</v>
      </c>
      <c r="BW222" s="11">
        <v>0</v>
      </c>
      <c r="BX222" s="11">
        <v>0</v>
      </c>
      <c r="BY222" s="11">
        <v>0</v>
      </c>
      <c r="BZ222" s="11">
        <v>0</v>
      </c>
      <c r="CA222" s="11">
        <v>0</v>
      </c>
      <c r="CB222" s="11">
        <v>0</v>
      </c>
      <c r="CC222" s="11">
        <v>0</v>
      </c>
      <c r="CD222" s="11">
        <v>0</v>
      </c>
      <c r="CE222" s="11">
        <v>0</v>
      </c>
      <c r="CF222" s="11">
        <v>0</v>
      </c>
      <c r="CG222" s="11">
        <v>0</v>
      </c>
      <c r="CH222" s="11">
        <v>0</v>
      </c>
      <c r="CI222" s="11">
        <v>0</v>
      </c>
      <c r="CJ222" s="11">
        <v>0</v>
      </c>
      <c r="CK222" s="11">
        <v>0</v>
      </c>
      <c r="CL222" s="11">
        <v>1.0893240629259836E-8</v>
      </c>
      <c r="CM222" s="11">
        <v>-1.9409921864699463E-9</v>
      </c>
      <c r="CN222" s="11">
        <v>0</v>
      </c>
      <c r="CO222" s="11">
        <v>0</v>
      </c>
      <c r="CP222" s="11">
        <v>0</v>
      </c>
      <c r="CQ222" s="11">
        <v>0</v>
      </c>
      <c r="CR222" s="11">
        <v>0</v>
      </c>
      <c r="CS222" s="11">
        <v>0</v>
      </c>
      <c r="CT222" s="11">
        <v>0</v>
      </c>
      <c r="CU222" s="11">
        <v>0</v>
      </c>
      <c r="CV222" s="11">
        <v>0</v>
      </c>
      <c r="CW222" s="11">
        <v>0</v>
      </c>
      <c r="CX222" s="11">
        <v>0</v>
      </c>
      <c r="CY222" s="11">
        <v>0</v>
      </c>
      <c r="CZ222" s="11">
        <v>0</v>
      </c>
      <c r="DA222" s="11">
        <v>0</v>
      </c>
      <c r="DB222" s="11">
        <v>0</v>
      </c>
      <c r="DC222" s="11">
        <v>0</v>
      </c>
      <c r="DD222" s="11">
        <v>0</v>
      </c>
      <c r="DE222" s="11">
        <v>0</v>
      </c>
      <c r="DF222" s="11">
        <v>0</v>
      </c>
      <c r="DG222" s="11">
        <v>0</v>
      </c>
      <c r="DH222" s="11">
        <v>0</v>
      </c>
      <c r="DI222" s="11">
        <v>0</v>
      </c>
      <c r="DJ222" s="11">
        <v>0</v>
      </c>
      <c r="DK222" s="11">
        <v>0</v>
      </c>
      <c r="DL222" s="11">
        <v>0</v>
      </c>
      <c r="DM222" s="11">
        <v>0</v>
      </c>
      <c r="DN222" s="11">
        <v>0</v>
      </c>
      <c r="DO222" s="11">
        <v>0</v>
      </c>
      <c r="DP222" s="11">
        <v>0</v>
      </c>
      <c r="DQ222" s="11">
        <v>0</v>
      </c>
      <c r="DR222" s="11">
        <v>0</v>
      </c>
      <c r="DS222" s="11">
        <v>0</v>
      </c>
      <c r="DT222" s="11">
        <v>0</v>
      </c>
      <c r="DU222" s="11">
        <v>0</v>
      </c>
      <c r="DV222" s="11">
        <v>0</v>
      </c>
      <c r="DW222" s="11">
        <v>1.1982564692185821E-7</v>
      </c>
      <c r="DX222" s="11">
        <v>1.9409921864634728E-9</v>
      </c>
      <c r="DY222" s="11">
        <v>-1.4805609842799354E-7</v>
      </c>
      <c r="DZ222" s="11">
        <v>0</v>
      </c>
      <c r="EA222" s="11">
        <v>6.9131432744979504E-9</v>
      </c>
      <c r="EB222" s="11">
        <v>0</v>
      </c>
      <c r="EC222" s="11">
        <v>1.2530822536321497E-9</v>
      </c>
      <c r="ED222" s="11">
        <v>7.4062747983875634E-10</v>
      </c>
      <c r="EE222" s="11">
        <v>2.6374971530591514E-10</v>
      </c>
      <c r="EF222" s="11">
        <v>0</v>
      </c>
      <c r="EG222" s="11">
        <v>0</v>
      </c>
      <c r="EH222" s="11">
        <v>0</v>
      </c>
      <c r="EI222" s="11">
        <v>0</v>
      </c>
      <c r="EJ222" s="11">
        <v>0</v>
      </c>
      <c r="EK222" s="11">
        <v>0</v>
      </c>
      <c r="EL222" s="11">
        <v>0</v>
      </c>
      <c r="EM222" s="11">
        <v>0</v>
      </c>
      <c r="EN222" s="11">
        <v>0</v>
      </c>
      <c r="EO222" s="11">
        <v>0</v>
      </c>
      <c r="EP222" s="11">
        <v>0</v>
      </c>
      <c r="EQ222" s="11">
        <v>0</v>
      </c>
      <c r="ER222" s="11">
        <v>0</v>
      </c>
      <c r="ES222" s="11">
        <v>0</v>
      </c>
      <c r="ET222" s="11">
        <v>0</v>
      </c>
      <c r="EU222" s="11">
        <v>0</v>
      </c>
      <c r="EV222" s="11">
        <v>0</v>
      </c>
      <c r="EW222" s="11">
        <v>0</v>
      </c>
      <c r="EX222" s="11">
        <v>0</v>
      </c>
      <c r="EY222" s="11">
        <v>0</v>
      </c>
      <c r="EZ222" s="11">
        <v>0</v>
      </c>
      <c r="FA222" s="11">
        <v>0</v>
      </c>
      <c r="FB222" s="11">
        <v>9.9999999999999995E-21</v>
      </c>
      <c r="FC222" s="11">
        <v>0</v>
      </c>
      <c r="FD222" s="11">
        <v>0</v>
      </c>
      <c r="FE222" s="11">
        <v>0</v>
      </c>
      <c r="FF222" s="11">
        <v>0</v>
      </c>
      <c r="FG222" s="11">
        <v>0</v>
      </c>
      <c r="FH222" s="11">
        <v>4.3570381743308449E-6</v>
      </c>
      <c r="FI222" s="11">
        <v>0</v>
      </c>
      <c r="FJ222" s="11">
        <v>8.0442905230051634E-8</v>
      </c>
      <c r="FK222" s="11">
        <v>-3.1973133757934184E-8</v>
      </c>
      <c r="FL222" s="11">
        <v>0</v>
      </c>
      <c r="FM222" s="11">
        <v>4.8281142476818225E-9</v>
      </c>
      <c r="FN222" s="11">
        <v>0</v>
      </c>
      <c r="FO222" s="11">
        <v>0</v>
      </c>
      <c r="FP222" s="11">
        <v>0</v>
      </c>
      <c r="FQ222" s="11">
        <v>0</v>
      </c>
      <c r="FR222" s="11">
        <v>6.0731880000561072E-9</v>
      </c>
      <c r="FS222" s="11">
        <v>0</v>
      </c>
      <c r="FT222" s="11">
        <v>0</v>
      </c>
      <c r="FU222" s="11">
        <v>0</v>
      </c>
      <c r="FV222" s="11">
        <v>0</v>
      </c>
      <c r="FW222" s="11">
        <v>0</v>
      </c>
      <c r="FX222" s="11">
        <v>0</v>
      </c>
      <c r="FY222" s="11">
        <v>0</v>
      </c>
      <c r="FZ222" s="11">
        <v>0</v>
      </c>
      <c r="GA222" s="11">
        <v>0</v>
      </c>
      <c r="GB222" s="11">
        <v>0</v>
      </c>
      <c r="GC222" s="11">
        <v>0</v>
      </c>
      <c r="GD222" s="11">
        <v>0</v>
      </c>
      <c r="GE222" s="11">
        <v>0</v>
      </c>
      <c r="GF222" s="11">
        <v>0</v>
      </c>
      <c r="GG222" s="11">
        <v>0</v>
      </c>
      <c r="GH222" s="11">
        <v>0</v>
      </c>
      <c r="GI222" s="11">
        <v>0</v>
      </c>
      <c r="GJ222" s="11">
        <v>0</v>
      </c>
      <c r="GK222" s="11">
        <v>0</v>
      </c>
      <c r="GL222" s="11">
        <v>0</v>
      </c>
      <c r="GM222" s="11">
        <v>0</v>
      </c>
      <c r="GN222" s="11">
        <v>0</v>
      </c>
      <c r="GO222" s="11">
        <v>0</v>
      </c>
      <c r="GP222" s="11">
        <v>0</v>
      </c>
      <c r="GQ222" s="11">
        <v>0</v>
      </c>
      <c r="GR222" s="11">
        <v>0</v>
      </c>
      <c r="GS222" s="11">
        <v>0</v>
      </c>
      <c r="GT222" s="11">
        <v>0</v>
      </c>
      <c r="GU222" s="11">
        <v>6.761319319793545E-8</v>
      </c>
      <c r="GV222" s="11">
        <v>0</v>
      </c>
      <c r="GW222" s="11">
        <v>-8.5282564357739594E-9</v>
      </c>
      <c r="GX222" s="11">
        <v>0</v>
      </c>
      <c r="GY222" s="11">
        <v>0</v>
      </c>
      <c r="GZ222" s="11">
        <v>0</v>
      </c>
      <c r="HA222" s="11">
        <v>0</v>
      </c>
      <c r="HB222" s="11">
        <v>0</v>
      </c>
      <c r="HC222" s="11">
        <v>0</v>
      </c>
      <c r="HD222" s="11">
        <v>0</v>
      </c>
      <c r="HE222" s="11">
        <v>0</v>
      </c>
      <c r="HF222" s="11">
        <v>0</v>
      </c>
      <c r="HG222" s="11">
        <v>0</v>
      </c>
      <c r="HH222" s="11">
        <v>0</v>
      </c>
      <c r="HI222" s="11">
        <v>0</v>
      </c>
      <c r="HJ222" s="11">
        <v>0</v>
      </c>
      <c r="HK222" s="11">
        <v>0</v>
      </c>
      <c r="HL222" s="11">
        <v>0</v>
      </c>
      <c r="HM222" s="11">
        <v>0</v>
      </c>
      <c r="HN222" s="11">
        <v>0</v>
      </c>
      <c r="HO222" s="11">
        <v>0</v>
      </c>
      <c r="HP222" s="11">
        <v>0</v>
      </c>
      <c r="HQ222" s="11">
        <v>0</v>
      </c>
      <c r="HR222" s="11">
        <v>0</v>
      </c>
      <c r="HS222" s="11">
        <v>0</v>
      </c>
      <c r="HT222" s="11">
        <v>0</v>
      </c>
      <c r="HU222" s="11">
        <v>0</v>
      </c>
      <c r="HV222" s="11">
        <v>0</v>
      </c>
      <c r="HW222" s="11">
        <v>0</v>
      </c>
      <c r="HX222" s="11">
        <v>0</v>
      </c>
      <c r="HY222" s="11">
        <v>0</v>
      </c>
      <c r="HZ222" s="11">
        <v>0</v>
      </c>
      <c r="IA222" s="11">
        <v>0</v>
      </c>
      <c r="IB222" s="11">
        <v>0</v>
      </c>
      <c r="IC222" s="11">
        <v>0</v>
      </c>
      <c r="ID222" s="11">
        <v>0</v>
      </c>
      <c r="IE222" s="11">
        <v>0</v>
      </c>
      <c r="IF222" s="11">
        <v>0</v>
      </c>
      <c r="IG222" s="11">
        <v>2.6334453133576337E-10</v>
      </c>
      <c r="IH222" s="11">
        <v>0</v>
      </c>
      <c r="II222" s="11">
        <v>-4.8281142476882968E-9</v>
      </c>
      <c r="IJ222" s="11">
        <v>0</v>
      </c>
      <c r="IK222" s="11">
        <v>0</v>
      </c>
      <c r="IL222" s="11">
        <v>0</v>
      </c>
      <c r="IM222" s="11">
        <v>0</v>
      </c>
      <c r="IN222" s="11">
        <v>0</v>
      </c>
      <c r="IO222" s="11">
        <v>0</v>
      </c>
      <c r="IP222" s="11">
        <v>0</v>
      </c>
      <c r="IQ222" s="11">
        <v>0</v>
      </c>
      <c r="IR222" s="11">
        <v>0</v>
      </c>
      <c r="IS222" s="11">
        <v>0</v>
      </c>
      <c r="IT222" s="11">
        <v>0</v>
      </c>
      <c r="IU222" s="11">
        <v>0</v>
      </c>
      <c r="IV222" s="11">
        <v>0</v>
      </c>
      <c r="IW222" s="11">
        <v>0</v>
      </c>
      <c r="IX222" s="11">
        <v>0</v>
      </c>
      <c r="IY222" s="11">
        <v>0</v>
      </c>
      <c r="IZ222" s="11">
        <v>0</v>
      </c>
      <c r="JA222" s="11">
        <v>0</v>
      </c>
      <c r="JB222" s="11">
        <v>0</v>
      </c>
      <c r="JC222" s="11">
        <v>0</v>
      </c>
      <c r="JD222" s="11">
        <v>0</v>
      </c>
      <c r="JE222" s="11">
        <v>0</v>
      </c>
      <c r="JF222" s="11">
        <v>0</v>
      </c>
      <c r="JG222" s="11">
        <v>0</v>
      </c>
      <c r="JH222" s="11">
        <v>0</v>
      </c>
      <c r="JI222" s="11">
        <v>0</v>
      </c>
      <c r="JJ222" s="11">
        <v>0</v>
      </c>
      <c r="JK222" s="11">
        <v>0</v>
      </c>
      <c r="JL222" s="11">
        <v>0</v>
      </c>
      <c r="JM222" s="11">
        <v>0</v>
      </c>
      <c r="JN222" s="11">
        <v>0</v>
      </c>
      <c r="JO222" s="11">
        <v>1.1764699879182813E-6</v>
      </c>
      <c r="JP222" s="11">
        <v>0</v>
      </c>
      <c r="JQ222" s="11">
        <v>0</v>
      </c>
      <c r="JR222" s="11">
        <v>0</v>
      </c>
      <c r="JS222" s="11">
        <v>0</v>
      </c>
      <c r="JT222" s="11">
        <v>0</v>
      </c>
      <c r="JU222" s="11">
        <v>-1.2602673425766308E-9</v>
      </c>
      <c r="JV222" s="11">
        <v>0</v>
      </c>
      <c r="JW222" s="11">
        <v>0</v>
      </c>
      <c r="JX222" s="11">
        <v>0</v>
      </c>
      <c r="JY222" s="11">
        <v>0</v>
      </c>
      <c r="JZ222" s="11">
        <v>0</v>
      </c>
      <c r="KA222" s="11">
        <v>0</v>
      </c>
      <c r="KB222" s="11">
        <v>0</v>
      </c>
      <c r="KC222" s="11">
        <v>0</v>
      </c>
      <c r="KD222" s="11">
        <v>0</v>
      </c>
      <c r="KE222" s="11">
        <v>0</v>
      </c>
      <c r="KF222" s="11">
        <v>0</v>
      </c>
      <c r="KG222" s="11">
        <v>0</v>
      </c>
      <c r="KH222" s="11">
        <v>0</v>
      </c>
      <c r="KI222" s="11">
        <v>0</v>
      </c>
      <c r="KJ222" s="11">
        <v>0</v>
      </c>
      <c r="KK222" s="11">
        <v>0</v>
      </c>
      <c r="KL222" s="11">
        <v>0</v>
      </c>
      <c r="KM222" s="11">
        <v>0</v>
      </c>
      <c r="KN222" s="11">
        <v>0</v>
      </c>
      <c r="KO222" s="11">
        <v>0</v>
      </c>
      <c r="KP222" s="11">
        <v>0</v>
      </c>
      <c r="KQ222" s="11">
        <v>0</v>
      </c>
      <c r="KR222" s="11">
        <v>0</v>
      </c>
      <c r="KS222" s="11">
        <v>0</v>
      </c>
      <c r="KT222" s="11">
        <v>0</v>
      </c>
      <c r="KU222" s="11">
        <v>0</v>
      </c>
      <c r="KV222" s="11">
        <v>0</v>
      </c>
      <c r="KW222" s="11">
        <v>0</v>
      </c>
      <c r="KX222" s="11">
        <v>0</v>
      </c>
      <c r="KY222" s="11">
        <v>0</v>
      </c>
      <c r="KZ222" s="11">
        <v>2.6143777509295139E-6</v>
      </c>
      <c r="LA222" s="11">
        <v>0</v>
      </c>
      <c r="LB222" s="11">
        <v>0</v>
      </c>
      <c r="LC222" s="11">
        <v>0</v>
      </c>
      <c r="LD222" s="11">
        <v>0</v>
      </c>
      <c r="LE222" s="11">
        <v>0</v>
      </c>
      <c r="LF222" s="11">
        <v>0</v>
      </c>
      <c r="LG222" s="11">
        <v>-7.4492685107809092E-10</v>
      </c>
      <c r="LH222" s="11">
        <v>0</v>
      </c>
      <c r="LI222" s="11">
        <v>0</v>
      </c>
      <c r="LJ222" s="11">
        <v>0</v>
      </c>
      <c r="LK222" s="11">
        <v>0</v>
      </c>
      <c r="LL222" s="11">
        <v>0</v>
      </c>
      <c r="LM222" s="11">
        <v>0</v>
      </c>
      <c r="LN222" s="11">
        <v>0</v>
      </c>
      <c r="LO222" s="11">
        <v>0</v>
      </c>
      <c r="LP222" s="11">
        <v>0</v>
      </c>
      <c r="LQ222" s="11">
        <v>0</v>
      </c>
      <c r="LR222" s="11">
        <v>0</v>
      </c>
      <c r="LS222" s="11">
        <v>0</v>
      </c>
      <c r="LT222" s="11">
        <v>0</v>
      </c>
      <c r="LU222" s="11">
        <v>0</v>
      </c>
      <c r="LV222" s="11">
        <v>0</v>
      </c>
      <c r="LW222" s="11">
        <v>0</v>
      </c>
      <c r="LX222" s="11">
        <v>0</v>
      </c>
      <c r="LY222" s="11">
        <v>0</v>
      </c>
      <c r="LZ222" s="11">
        <v>0</v>
      </c>
      <c r="MA222" s="11">
        <v>0</v>
      </c>
      <c r="MB222" s="11">
        <v>0</v>
      </c>
      <c r="MC222" s="11">
        <v>0</v>
      </c>
      <c r="MD222" s="11">
        <v>0</v>
      </c>
      <c r="ME222" s="11">
        <v>0</v>
      </c>
      <c r="MF222" s="11">
        <v>0</v>
      </c>
      <c r="MG222" s="11">
        <v>0</v>
      </c>
      <c r="MH222" s="11">
        <v>0</v>
      </c>
      <c r="MI222" s="11">
        <v>0</v>
      </c>
      <c r="MJ222" s="11">
        <v>0</v>
      </c>
      <c r="MK222" s="11">
        <v>4.3572962515491901E-7</v>
      </c>
      <c r="ML222" s="11">
        <v>0</v>
      </c>
      <c r="MM222" s="11">
        <v>0</v>
      </c>
      <c r="MN222" s="11">
        <v>0</v>
      </c>
      <c r="MO222" s="11">
        <v>0</v>
      </c>
      <c r="MP222" s="11">
        <v>0</v>
      </c>
      <c r="MQ222" s="11">
        <v>0</v>
      </c>
      <c r="MR222" s="11">
        <v>0</v>
      </c>
      <c r="MS222" s="11">
        <v>-2.6563794275559287E-10</v>
      </c>
      <c r="MT222" s="11">
        <v>0</v>
      </c>
      <c r="MU222" s="11">
        <v>0</v>
      </c>
      <c r="MV222" s="11">
        <v>0</v>
      </c>
      <c r="MW222" s="11">
        <v>0</v>
      </c>
      <c r="MX222" s="11">
        <v>0</v>
      </c>
      <c r="MY222" s="11">
        <v>0</v>
      </c>
      <c r="MZ222" s="11">
        <v>0</v>
      </c>
      <c r="NA222" s="11">
        <v>0</v>
      </c>
      <c r="NB222" s="11">
        <v>0</v>
      </c>
      <c r="NC222" s="11">
        <v>0</v>
      </c>
      <c r="ND222" s="11">
        <v>0</v>
      </c>
      <c r="NE222" s="11">
        <v>0</v>
      </c>
      <c r="NF222" s="11">
        <v>0</v>
      </c>
      <c r="NG222" s="11">
        <v>0</v>
      </c>
      <c r="NH222" s="11">
        <v>0</v>
      </c>
      <c r="NI222" s="11">
        <v>0</v>
      </c>
      <c r="NJ222" s="11">
        <v>0</v>
      </c>
      <c r="NK222" s="11">
        <v>0</v>
      </c>
      <c r="NL222" s="11">
        <v>0</v>
      </c>
      <c r="NM222" s="11">
        <v>0</v>
      </c>
      <c r="NN222" s="11">
        <v>0</v>
      </c>
      <c r="NO222" s="11">
        <v>0</v>
      </c>
      <c r="NP222" s="11">
        <v>0</v>
      </c>
      <c r="NQ222" s="11">
        <v>0</v>
      </c>
      <c r="NR222" s="11">
        <v>0</v>
      </c>
      <c r="NS222" s="11">
        <v>0</v>
      </c>
      <c r="NT222" s="11">
        <v>0</v>
      </c>
      <c r="NU222" s="11">
        <v>0</v>
      </c>
      <c r="NV222" s="11">
        <v>7.4143845760557981E-7</v>
      </c>
      <c r="NW222" s="11">
        <v>0</v>
      </c>
      <c r="NX222" s="11">
        <v>0</v>
      </c>
      <c r="NY222" s="11">
        <v>0</v>
      </c>
      <c r="NZ222" s="11">
        <v>0</v>
      </c>
      <c r="OA222" s="11">
        <v>0</v>
      </c>
      <c r="OB222" s="11">
        <v>0</v>
      </c>
      <c r="OC222" s="11">
        <v>0</v>
      </c>
      <c r="OD222" s="11">
        <v>0</v>
      </c>
      <c r="OE222" s="11">
        <v>-8.791394250000794E-6</v>
      </c>
      <c r="OF222" s="11">
        <v>4.2491135716089414E-27</v>
      </c>
      <c r="OG222" s="11">
        <v>0</v>
      </c>
      <c r="OH222" s="11">
        <v>0</v>
      </c>
      <c r="OI222" s="11">
        <v>2.9671537926687195E-26</v>
      </c>
      <c r="OJ222" s="11">
        <v>5.1925638918420895E-7</v>
      </c>
      <c r="OK222" s="11">
        <v>0</v>
      </c>
      <c r="OL222" s="11">
        <v>0</v>
      </c>
      <c r="OM222" s="11">
        <v>0</v>
      </c>
      <c r="ON222" s="11">
        <v>0</v>
      </c>
      <c r="OO222" s="11">
        <v>2.9979281607393609E-7</v>
      </c>
      <c r="OP222" s="11">
        <v>0</v>
      </c>
      <c r="OQ222" s="11">
        <v>0</v>
      </c>
      <c r="OR222" s="11">
        <v>0</v>
      </c>
      <c r="OS222" s="11">
        <v>0</v>
      </c>
      <c r="OT222" s="11">
        <v>0</v>
      </c>
      <c r="OU222" s="11">
        <v>0</v>
      </c>
      <c r="OV222" s="11">
        <v>0</v>
      </c>
      <c r="OW222" s="11">
        <v>0</v>
      </c>
      <c r="OX222" s="11">
        <v>0</v>
      </c>
      <c r="OY222" s="11">
        <v>0</v>
      </c>
      <c r="OZ222" s="11">
        <v>0</v>
      </c>
      <c r="PA222" s="11">
        <v>0</v>
      </c>
      <c r="PB222" s="11">
        <v>0</v>
      </c>
      <c r="PC222" s="11">
        <v>0</v>
      </c>
      <c r="PD222" s="11">
        <v>0</v>
      </c>
      <c r="PE222" s="11">
        <v>0</v>
      </c>
      <c r="PF222" s="11">
        <v>0</v>
      </c>
      <c r="PG222" s="11">
        <v>0</v>
      </c>
      <c r="PH222" s="11">
        <v>0</v>
      </c>
      <c r="PI222" s="11">
        <v>0</v>
      </c>
      <c r="PJ222" s="11">
        <v>3.1709764412038186E-8</v>
      </c>
      <c r="PK222" s="11">
        <v>0</v>
      </c>
      <c r="PL222" s="11">
        <v>0</v>
      </c>
      <c r="PM222" s="11">
        <v>0</v>
      </c>
      <c r="PN222" s="11">
        <v>0</v>
      </c>
      <c r="PO222" s="11">
        <v>0</v>
      </c>
      <c r="PP222" s="11">
        <v>3.995873157534156E-6</v>
      </c>
      <c r="PQ222" s="11">
        <v>-2.938592125925894E-7</v>
      </c>
      <c r="PR222" s="11">
        <v>8.3037289171706622E-9</v>
      </c>
      <c r="PS222" s="11">
        <v>0</v>
      </c>
      <c r="PT222" s="11">
        <v>1.490073629476635E-9</v>
      </c>
      <c r="PU222" s="11">
        <v>0</v>
      </c>
      <c r="PV222" s="11">
        <v>0</v>
      </c>
      <c r="PW222" s="11">
        <v>0</v>
      </c>
      <c r="PX222" s="11">
        <v>0</v>
      </c>
      <c r="PY222" s="11">
        <v>0</v>
      </c>
      <c r="PZ222" s="11">
        <v>0</v>
      </c>
      <c r="QA222" s="11">
        <v>1.6806722689075633E-8</v>
      </c>
      <c r="QB222" s="11">
        <v>0</v>
      </c>
      <c r="QC222" s="11">
        <v>0</v>
      </c>
      <c r="QD222" s="11">
        <v>0</v>
      </c>
      <c r="QE222" s="11">
        <v>-3.9508786872270081</v>
      </c>
      <c r="QF222" s="11">
        <v>1.5917703718083068E-25</v>
      </c>
      <c r="QG222" s="11">
        <v>3.1848989294012817E-21</v>
      </c>
      <c r="QH222" s="11">
        <v>0</v>
      </c>
      <c r="QI222" s="11">
        <v>2.1956395543798261E-5</v>
      </c>
      <c r="QJ222" s="11">
        <v>0</v>
      </c>
      <c r="QK222" s="11">
        <v>0</v>
      </c>
      <c r="QL222" s="11">
        <v>0</v>
      </c>
      <c r="QM222" s="11">
        <v>0</v>
      </c>
      <c r="QN222" s="11">
        <v>0</v>
      </c>
      <c r="QO222" s="11">
        <v>0</v>
      </c>
      <c r="QP222" s="11">
        <v>0</v>
      </c>
      <c r="QQ222" s="11">
        <v>0</v>
      </c>
      <c r="QR222" s="11">
        <v>0</v>
      </c>
      <c r="QS222" s="11">
        <v>0</v>
      </c>
      <c r="QT222" s="11">
        <v>0</v>
      </c>
      <c r="QU222" s="11">
        <v>0</v>
      </c>
      <c r="QV222" s="11">
        <v>0</v>
      </c>
      <c r="QW222" s="11">
        <v>0</v>
      </c>
      <c r="QX222" s="11">
        <v>0</v>
      </c>
      <c r="QY222" s="11">
        <v>0</v>
      </c>
      <c r="QZ222" s="11">
        <v>0</v>
      </c>
      <c r="RA222" s="11">
        <v>0</v>
      </c>
      <c r="RB222" s="11">
        <v>0</v>
      </c>
      <c r="RC222" s="11">
        <v>0</v>
      </c>
      <c r="RD222" s="11">
        <v>0</v>
      </c>
      <c r="RE222" s="11">
        <v>0</v>
      </c>
      <c r="RF222" s="11">
        <v>0</v>
      </c>
      <c r="RG222" s="11">
        <v>0</v>
      </c>
      <c r="RH222" s="11">
        <v>0</v>
      </c>
      <c r="RI222" s="11">
        <v>0</v>
      </c>
      <c r="RJ222" s="11">
        <v>0</v>
      </c>
      <c r="RK222" s="11">
        <v>0</v>
      </c>
      <c r="RL222" s="11">
        <v>0</v>
      </c>
      <c r="RM222" s="11">
        <v>0</v>
      </c>
      <c r="RN222" s="11">
        <v>0</v>
      </c>
      <c r="RO222" s="11">
        <v>0</v>
      </c>
      <c r="RP222" s="11">
        <v>0.31601001681337049</v>
      </c>
      <c r="RQ222" s="11">
        <v>-4.71745954780465E-8</v>
      </c>
      <c r="RR222" s="11">
        <v>6.6964660779514103E-10</v>
      </c>
      <c r="RS222" s="11">
        <v>5.3435738615169487E-5</v>
      </c>
      <c r="RT222" s="11">
        <v>0</v>
      </c>
      <c r="RU222" s="11">
        <v>0</v>
      </c>
      <c r="RV222" s="11">
        <v>0</v>
      </c>
      <c r="RW222" s="11">
        <v>0</v>
      </c>
      <c r="RX222" s="11">
        <v>0</v>
      </c>
      <c r="RY222" s="11">
        <v>0</v>
      </c>
      <c r="RZ222" s="11">
        <v>0</v>
      </c>
      <c r="SA222" s="11">
        <v>0</v>
      </c>
      <c r="SB222" s="11">
        <v>0</v>
      </c>
      <c r="SC222" s="11">
        <v>0</v>
      </c>
      <c r="SD222" s="11">
        <v>0</v>
      </c>
      <c r="SE222" s="11">
        <v>0</v>
      </c>
      <c r="SF222" s="11">
        <v>0</v>
      </c>
      <c r="SG222" s="11">
        <v>0</v>
      </c>
      <c r="SH222" s="11">
        <v>0</v>
      </c>
      <c r="SI222" s="11">
        <v>0</v>
      </c>
      <c r="SJ222" s="11">
        <v>0</v>
      </c>
      <c r="SK222" s="11">
        <v>0</v>
      </c>
      <c r="SL222" s="11">
        <v>0</v>
      </c>
      <c r="SM222" s="11">
        <v>0</v>
      </c>
      <c r="SN222" s="11">
        <v>0</v>
      </c>
      <c r="SO222" s="11">
        <v>0</v>
      </c>
      <c r="SP222" s="11">
        <v>0</v>
      </c>
      <c r="SQ222" s="11">
        <v>0</v>
      </c>
      <c r="SR222" s="11">
        <v>0</v>
      </c>
      <c r="SS222" s="11">
        <v>0</v>
      </c>
      <c r="ST222" s="11">
        <v>0</v>
      </c>
      <c r="SU222" s="11">
        <v>0</v>
      </c>
      <c r="SV222" s="11">
        <v>0</v>
      </c>
      <c r="SW222" s="11">
        <v>0</v>
      </c>
      <c r="SX222" s="11">
        <v>0</v>
      </c>
      <c r="SY222" s="11">
        <v>0</v>
      </c>
      <c r="SZ222" s="11">
        <v>0</v>
      </c>
      <c r="TA222" s="11">
        <v>3.634115193353761</v>
      </c>
      <c r="TB222" s="11">
        <v>0</v>
      </c>
      <c r="TC222" s="11">
        <v>-6.7045301853564382E-10</v>
      </c>
      <c r="TD222" s="11">
        <v>0</v>
      </c>
      <c r="TE222" s="11">
        <v>0</v>
      </c>
      <c r="TF222" s="11">
        <v>0</v>
      </c>
      <c r="TG222" s="11">
        <v>0</v>
      </c>
      <c r="TH222" s="11">
        <v>0</v>
      </c>
      <c r="TI222" s="11">
        <v>0</v>
      </c>
      <c r="TJ222" s="11">
        <v>0</v>
      </c>
      <c r="TK222" s="11">
        <v>0</v>
      </c>
      <c r="TL222" s="11">
        <v>0</v>
      </c>
      <c r="TM222" s="11">
        <v>0</v>
      </c>
      <c r="TN222" s="11">
        <v>0</v>
      </c>
      <c r="TO222" s="11">
        <v>0</v>
      </c>
      <c r="TP222" s="11">
        <v>0</v>
      </c>
      <c r="TQ222" s="11">
        <v>0</v>
      </c>
      <c r="TR222" s="11">
        <v>0</v>
      </c>
      <c r="TS222" s="11">
        <v>0</v>
      </c>
      <c r="TT222" s="11">
        <v>0</v>
      </c>
      <c r="TU222" s="11">
        <v>0</v>
      </c>
      <c r="TV222" s="11">
        <v>0</v>
      </c>
      <c r="TW222" s="11">
        <v>0</v>
      </c>
      <c r="TX222" s="11">
        <v>0</v>
      </c>
      <c r="TY222" s="11">
        <v>0</v>
      </c>
      <c r="TZ222" s="11">
        <v>0</v>
      </c>
      <c r="UA222" s="11">
        <v>0</v>
      </c>
      <c r="UB222" s="11">
        <v>0</v>
      </c>
      <c r="UC222" s="11">
        <v>0</v>
      </c>
      <c r="UD222" s="11">
        <v>0</v>
      </c>
      <c r="UE222" s="11">
        <v>0</v>
      </c>
      <c r="UF222" s="11">
        <v>0</v>
      </c>
      <c r="UG222" s="11">
        <v>0</v>
      </c>
      <c r="UH222" s="11">
        <v>0</v>
      </c>
      <c r="UI222" s="11">
        <v>0</v>
      </c>
      <c r="UJ222" s="11">
        <v>0</v>
      </c>
      <c r="UK222" s="11">
        <v>0</v>
      </c>
      <c r="UL222" s="11">
        <v>0</v>
      </c>
      <c r="UM222" s="11">
        <v>3.109862704516372E-8</v>
      </c>
      <c r="UN222" s="11">
        <v>0</v>
      </c>
      <c r="UO222" s="11">
        <v>-5.3437080610393791E-5</v>
      </c>
      <c r="UP222" s="11">
        <v>0</v>
      </c>
      <c r="UQ222" s="11">
        <v>0</v>
      </c>
      <c r="UR222" s="11">
        <v>0</v>
      </c>
      <c r="US222" s="11">
        <v>0</v>
      </c>
      <c r="UT222" s="11">
        <v>0</v>
      </c>
      <c r="UU222" s="11">
        <v>0</v>
      </c>
      <c r="UV222" s="11">
        <v>0</v>
      </c>
      <c r="UW222" s="11">
        <v>0</v>
      </c>
      <c r="UX222" s="11">
        <v>0</v>
      </c>
      <c r="UY222" s="11">
        <v>0</v>
      </c>
      <c r="UZ222" s="11">
        <v>0</v>
      </c>
      <c r="VA222" s="11">
        <v>0</v>
      </c>
      <c r="VB222" s="11">
        <v>0</v>
      </c>
      <c r="VC222" s="11">
        <v>0</v>
      </c>
      <c r="VD222" s="11">
        <v>0</v>
      </c>
      <c r="VE222" s="11">
        <v>0</v>
      </c>
      <c r="VF222" s="11">
        <v>0</v>
      </c>
      <c r="VG222" s="11">
        <v>0</v>
      </c>
      <c r="VH222" s="11">
        <v>0</v>
      </c>
      <c r="VI222" s="11">
        <v>0</v>
      </c>
      <c r="VJ222" s="11">
        <v>0</v>
      </c>
      <c r="VK222" s="11">
        <v>0</v>
      </c>
      <c r="VL222" s="11">
        <v>0</v>
      </c>
      <c r="VM222" s="11">
        <v>0</v>
      </c>
      <c r="VN222" s="11">
        <v>0</v>
      </c>
      <c r="VO222" s="11">
        <v>0</v>
      </c>
      <c r="VP222" s="11">
        <v>0</v>
      </c>
      <c r="VQ222" s="11">
        <v>0</v>
      </c>
      <c r="VR222" s="11">
        <v>0</v>
      </c>
      <c r="VS222" s="11">
        <v>0</v>
      </c>
      <c r="VT222" s="11">
        <v>0</v>
      </c>
      <c r="VU222" s="11">
        <v>0</v>
      </c>
      <c r="VV222" s="11">
        <v>0</v>
      </c>
      <c r="VW222" s="11">
        <v>7.5347669355058642E-4</v>
      </c>
      <c r="VX222" s="11">
        <v>0</v>
      </c>
      <c r="VY222" s="11">
        <v>0</v>
      </c>
      <c r="VZ222" s="11">
        <v>0</v>
      </c>
      <c r="WA222" s="11">
        <v>-1.8908199276644131E-4</v>
      </c>
      <c r="WB222" s="11">
        <v>5.0149975245613619E-27</v>
      </c>
      <c r="WC222" s="11">
        <v>1.9388025456238268E-25</v>
      </c>
      <c r="WD222" s="11">
        <v>5.0079586965817705E-26</v>
      </c>
      <c r="WE222" s="11">
        <v>0</v>
      </c>
      <c r="WF222" s="11">
        <v>0</v>
      </c>
      <c r="WG222" s="11">
        <v>2.7091776951791492E-26</v>
      </c>
      <c r="WH222" s="11">
        <v>8.5803214111937295E-27</v>
      </c>
      <c r="WI222" s="11">
        <v>4.091549200353918E-26</v>
      </c>
      <c r="WJ222" s="11">
        <v>5.1518023942951068E-9</v>
      </c>
      <c r="WK222" s="11">
        <v>0</v>
      </c>
      <c r="WL222" s="11">
        <v>0</v>
      </c>
      <c r="WM222" s="11">
        <v>0</v>
      </c>
      <c r="WN222" s="11">
        <v>0</v>
      </c>
      <c r="WO222" s="11">
        <v>0</v>
      </c>
      <c r="WP222" s="11">
        <v>0</v>
      </c>
      <c r="WQ222" s="11">
        <v>0</v>
      </c>
      <c r="WR222" s="11">
        <v>0</v>
      </c>
      <c r="WS222" s="11">
        <v>0</v>
      </c>
      <c r="WT222" s="11">
        <v>0</v>
      </c>
      <c r="WU222" s="11">
        <v>0</v>
      </c>
      <c r="WV222" s="11">
        <v>0</v>
      </c>
      <c r="WW222" s="11">
        <v>0</v>
      </c>
      <c r="WX222" s="11">
        <v>0</v>
      </c>
      <c r="WY222" s="11">
        <v>0</v>
      </c>
      <c r="WZ222" s="11">
        <v>0</v>
      </c>
      <c r="XA222" s="11">
        <v>0</v>
      </c>
      <c r="XB222" s="11">
        <v>0</v>
      </c>
      <c r="XC222" s="11">
        <v>0</v>
      </c>
      <c r="XD222" s="11">
        <v>0</v>
      </c>
      <c r="XE222" s="11">
        <v>0</v>
      </c>
      <c r="XF222" s="11">
        <v>0</v>
      </c>
      <c r="XG222" s="11">
        <v>0</v>
      </c>
      <c r="XH222" s="11">
        <v>0</v>
      </c>
      <c r="XI222" s="11">
        <v>0</v>
      </c>
      <c r="XJ222" s="11">
        <v>0</v>
      </c>
      <c r="XK222" s="11">
        <v>0</v>
      </c>
      <c r="XL222" s="11">
        <v>1.5666999225391008E-25</v>
      </c>
      <c r="XM222" s="11">
        <v>-1.4397821503521913E-20</v>
      </c>
      <c r="XN222" s="11">
        <v>0</v>
      </c>
      <c r="XO222" s="11">
        <v>0</v>
      </c>
      <c r="XP222" s="11">
        <v>0</v>
      </c>
      <c r="XQ222" s="11">
        <v>0</v>
      </c>
      <c r="XR222" s="11">
        <v>0</v>
      </c>
      <c r="XS222" s="11">
        <v>0</v>
      </c>
      <c r="XT222" s="11">
        <v>0</v>
      </c>
      <c r="XU222" s="11">
        <v>0</v>
      </c>
      <c r="XV222" s="11">
        <v>0</v>
      </c>
      <c r="XW222" s="11">
        <v>0</v>
      </c>
      <c r="XX222" s="11">
        <v>0</v>
      </c>
      <c r="XY222" s="11">
        <v>0</v>
      </c>
      <c r="XZ222" s="11">
        <v>0</v>
      </c>
      <c r="YA222" s="11">
        <v>0</v>
      </c>
      <c r="YB222" s="11">
        <v>0</v>
      </c>
      <c r="YC222" s="11">
        <v>0</v>
      </c>
      <c r="YD222" s="11">
        <v>0</v>
      </c>
      <c r="YE222" s="11">
        <v>0</v>
      </c>
      <c r="YF222" s="11">
        <v>0</v>
      </c>
      <c r="YG222" s="11">
        <v>0</v>
      </c>
      <c r="YH222" s="11">
        <v>0</v>
      </c>
      <c r="YI222" s="11">
        <v>0</v>
      </c>
      <c r="YJ222" s="11">
        <v>0</v>
      </c>
      <c r="YK222" s="11">
        <v>0</v>
      </c>
      <c r="YL222" s="11">
        <v>0</v>
      </c>
      <c r="YM222" s="11">
        <v>0</v>
      </c>
      <c r="YN222" s="11">
        <v>0</v>
      </c>
      <c r="YO222" s="11">
        <v>0</v>
      </c>
      <c r="YP222" s="11">
        <v>0</v>
      </c>
      <c r="YQ222" s="11">
        <v>0</v>
      </c>
      <c r="YR222" s="11">
        <v>0</v>
      </c>
      <c r="YS222" s="11">
        <v>0</v>
      </c>
      <c r="YT222" s="11">
        <v>1.6075968432877879E-8</v>
      </c>
      <c r="YU222" s="11">
        <v>0</v>
      </c>
      <c r="YV222" s="11">
        <v>0</v>
      </c>
      <c r="YW222" s="11">
        <v>3.7600798140938424E-6</v>
      </c>
      <c r="YX222" s="11">
        <v>9.9999999999999995E-21</v>
      </c>
      <c r="YY222" s="11">
        <v>-1.4523069043908277E-7</v>
      </c>
      <c r="YZ222" s="11">
        <v>0</v>
      </c>
      <c r="ZA222" s="11">
        <v>8.7632680669427388E-8</v>
      </c>
      <c r="ZB222" s="11">
        <v>0</v>
      </c>
      <c r="ZC222" s="11">
        <v>1.3894160251244993E-9</v>
      </c>
      <c r="ZD222" s="11">
        <v>4.4250209963054068E-10</v>
      </c>
      <c r="ZE222" s="11">
        <v>1.2099264081645771E-9</v>
      </c>
      <c r="ZF222" s="11">
        <v>0</v>
      </c>
      <c r="ZG222" s="11">
        <v>0</v>
      </c>
      <c r="ZH222" s="11">
        <v>0</v>
      </c>
      <c r="ZI222" s="11">
        <v>0</v>
      </c>
      <c r="ZJ222" s="11">
        <v>0</v>
      </c>
      <c r="ZK222" s="11">
        <v>0</v>
      </c>
      <c r="ZL222" s="11">
        <v>0</v>
      </c>
      <c r="ZM222" s="11">
        <v>0</v>
      </c>
      <c r="ZN222" s="11">
        <v>0</v>
      </c>
      <c r="ZO222" s="11">
        <v>0</v>
      </c>
      <c r="ZP222" s="11">
        <v>0</v>
      </c>
      <c r="ZQ222" s="11">
        <v>0</v>
      </c>
      <c r="ZR222" s="11">
        <v>0</v>
      </c>
      <c r="ZS222" s="11">
        <v>0</v>
      </c>
      <c r="ZT222" s="11">
        <v>0</v>
      </c>
      <c r="ZU222" s="11">
        <v>0</v>
      </c>
      <c r="ZV222" s="11">
        <v>0</v>
      </c>
      <c r="ZW222" s="11">
        <v>0</v>
      </c>
      <c r="ZX222" s="11">
        <v>0</v>
      </c>
      <c r="ZY222" s="11">
        <v>0</v>
      </c>
      <c r="ZZ222" s="11">
        <v>0</v>
      </c>
      <c r="AAA222" s="11">
        <v>0</v>
      </c>
      <c r="AAB222" s="11">
        <v>0</v>
      </c>
      <c r="AAC222" s="11">
        <v>0</v>
      </c>
      <c r="AAD222" s="11">
        <v>0</v>
      </c>
      <c r="AAE222" s="11">
        <v>0</v>
      </c>
      <c r="AAF222" s="11">
        <v>0</v>
      </c>
      <c r="AAG222" s="11">
        <v>0</v>
      </c>
      <c r="AAH222" s="11">
        <v>7.1213632842686408E-28</v>
      </c>
      <c r="AAI222" s="11">
        <v>0</v>
      </c>
      <c r="AAJ222" s="11">
        <v>1.5205654267706337E-8</v>
      </c>
      <c r="AAK222" s="11">
        <v>-6.855940786827782E-9</v>
      </c>
      <c r="AAL222" s="11">
        <v>0</v>
      </c>
      <c r="AAM222" s="11">
        <v>1.3555780288493261E-8</v>
      </c>
      <c r="AAN222" s="11">
        <v>0</v>
      </c>
      <c r="AAO222" s="11">
        <v>0</v>
      </c>
      <c r="AAP222" s="11">
        <v>0</v>
      </c>
      <c r="AAQ222" s="11">
        <v>0</v>
      </c>
      <c r="AAR222" s="11">
        <v>0</v>
      </c>
      <c r="AAS222" s="11">
        <v>0</v>
      </c>
      <c r="AAT222" s="11">
        <v>2.4814553765267998E-14</v>
      </c>
      <c r="AAU222" s="11">
        <v>0</v>
      </c>
      <c r="AAV222" s="11">
        <v>0</v>
      </c>
      <c r="AAW222" s="11">
        <v>0</v>
      </c>
      <c r="AAX222" s="11">
        <v>0</v>
      </c>
      <c r="AAY222" s="11">
        <v>0</v>
      </c>
      <c r="AAZ222" s="11">
        <v>0</v>
      </c>
      <c r="ABA222" s="11">
        <v>0</v>
      </c>
      <c r="ABB222" s="11">
        <v>0</v>
      </c>
      <c r="ABC222" s="11">
        <v>0</v>
      </c>
      <c r="ABD222" s="11">
        <v>0</v>
      </c>
      <c r="ABE222" s="11">
        <v>0</v>
      </c>
      <c r="ABF222" s="11">
        <v>0</v>
      </c>
      <c r="ABG222" s="11">
        <v>0</v>
      </c>
      <c r="ABH222" s="11">
        <v>0</v>
      </c>
      <c r="ABI222" s="11">
        <v>0</v>
      </c>
      <c r="ABJ222" s="11">
        <v>0</v>
      </c>
      <c r="ABK222" s="11">
        <v>0</v>
      </c>
      <c r="ABL222" s="11">
        <v>0</v>
      </c>
      <c r="ABM222" s="11">
        <v>0</v>
      </c>
      <c r="ABN222" s="11">
        <v>0</v>
      </c>
      <c r="ABO222" s="11">
        <v>0</v>
      </c>
      <c r="ABP222" s="11">
        <v>0</v>
      </c>
      <c r="ABQ222" s="11">
        <v>0</v>
      </c>
      <c r="ABR222" s="11">
        <v>0</v>
      </c>
      <c r="ABS222" s="11">
        <v>0</v>
      </c>
      <c r="ABT222" s="11">
        <v>0</v>
      </c>
      <c r="ABU222" s="11">
        <v>1.300250361713721E-7</v>
      </c>
      <c r="ABV222" s="11">
        <v>0</v>
      </c>
      <c r="ABW222" s="11">
        <v>-8.9983881022711334E-8</v>
      </c>
      <c r="ABX222" s="11">
        <v>0</v>
      </c>
      <c r="ABY222" s="11">
        <v>0</v>
      </c>
      <c r="ABZ222" s="11">
        <v>0</v>
      </c>
      <c r="ACA222" s="11">
        <v>0</v>
      </c>
      <c r="ACB222" s="11">
        <v>0</v>
      </c>
      <c r="ACC222" s="11">
        <v>0</v>
      </c>
      <c r="ACD222" s="11">
        <v>0</v>
      </c>
      <c r="ACE222" s="11">
        <v>0</v>
      </c>
      <c r="ACF222" s="11">
        <v>0</v>
      </c>
      <c r="ACG222" s="11">
        <v>0</v>
      </c>
      <c r="ACH222" s="11">
        <v>0</v>
      </c>
      <c r="ACI222" s="11">
        <v>0</v>
      </c>
      <c r="ACJ222" s="11">
        <v>0</v>
      </c>
      <c r="ACK222" s="11">
        <v>0</v>
      </c>
      <c r="ACL222" s="11">
        <v>0</v>
      </c>
      <c r="ACM222" s="11">
        <v>0</v>
      </c>
      <c r="ACN222" s="11">
        <v>0</v>
      </c>
      <c r="ACO222" s="11">
        <v>0</v>
      </c>
      <c r="ACP222" s="11">
        <v>0</v>
      </c>
      <c r="ACQ222" s="11">
        <v>0</v>
      </c>
      <c r="ACR222" s="11">
        <v>0</v>
      </c>
      <c r="ACS222" s="11">
        <v>0</v>
      </c>
      <c r="ACT222" s="11">
        <v>0</v>
      </c>
      <c r="ACU222" s="11">
        <v>0</v>
      </c>
      <c r="ACV222" s="11">
        <v>0</v>
      </c>
      <c r="ACW222" s="11">
        <v>0</v>
      </c>
      <c r="ACX222" s="11">
        <v>0</v>
      </c>
      <c r="ACY222" s="11">
        <v>0</v>
      </c>
      <c r="ACZ222" s="11">
        <v>0</v>
      </c>
      <c r="ADA222" s="11">
        <v>0</v>
      </c>
      <c r="ADB222" s="11">
        <v>0</v>
      </c>
      <c r="ADC222" s="11">
        <v>0</v>
      </c>
      <c r="ADD222" s="11">
        <v>0</v>
      </c>
      <c r="ADE222" s="11">
        <v>0</v>
      </c>
      <c r="ADF222" s="11">
        <v>0</v>
      </c>
      <c r="ADG222" s="11">
        <v>6.8559407868133907E-9</v>
      </c>
      <c r="ADH222" s="11">
        <v>0</v>
      </c>
      <c r="ADI222" s="11">
        <v>-1.4470073530084164E-8</v>
      </c>
      <c r="ADJ222" s="11">
        <v>0</v>
      </c>
      <c r="ADK222" s="11">
        <v>0</v>
      </c>
      <c r="ADL222" s="11">
        <v>0</v>
      </c>
      <c r="ADM222" s="11">
        <v>0</v>
      </c>
      <c r="ADN222" s="11">
        <v>0</v>
      </c>
      <c r="ADO222" s="11">
        <v>0</v>
      </c>
      <c r="ADP222" s="11">
        <v>0</v>
      </c>
      <c r="ADQ222" s="11">
        <v>0</v>
      </c>
      <c r="ADR222" s="11">
        <v>0</v>
      </c>
      <c r="ADS222" s="11">
        <v>0</v>
      </c>
      <c r="ADT222" s="11">
        <v>0</v>
      </c>
      <c r="ADU222" s="11">
        <v>0</v>
      </c>
      <c r="ADV222" s="11">
        <v>0</v>
      </c>
      <c r="ADW222" s="11">
        <v>0</v>
      </c>
      <c r="ADX222" s="11">
        <v>0</v>
      </c>
      <c r="ADY222" s="11">
        <v>0</v>
      </c>
      <c r="ADZ222" s="11">
        <v>0</v>
      </c>
      <c r="AEA222" s="11">
        <v>0</v>
      </c>
      <c r="AEB222" s="11">
        <v>0</v>
      </c>
      <c r="AEC222" s="11">
        <v>0</v>
      </c>
      <c r="AED222" s="11">
        <v>0</v>
      </c>
      <c r="AEE222" s="11">
        <v>0</v>
      </c>
      <c r="AEF222" s="11">
        <v>0</v>
      </c>
      <c r="AEG222" s="11">
        <v>0</v>
      </c>
      <c r="AEH222" s="11">
        <v>0</v>
      </c>
      <c r="AEI222" s="11">
        <v>0</v>
      </c>
      <c r="AEJ222" s="11">
        <v>0</v>
      </c>
      <c r="AEK222" s="11">
        <v>0</v>
      </c>
      <c r="AEL222" s="11">
        <v>0</v>
      </c>
      <c r="AEM222" s="11">
        <v>0</v>
      </c>
      <c r="AEN222" s="11">
        <v>0</v>
      </c>
      <c r="AEO222" s="11">
        <v>1.5666999225345506E-25</v>
      </c>
      <c r="AEP222" s="11">
        <v>0</v>
      </c>
      <c r="AEQ222" s="11">
        <v>0</v>
      </c>
      <c r="AER222" s="11">
        <v>0</v>
      </c>
      <c r="AES222" s="11">
        <v>0</v>
      </c>
      <c r="AET222" s="11">
        <v>0</v>
      </c>
      <c r="AEU222" s="11">
        <v>-1.3947469663232412E-9</v>
      </c>
      <c r="AEV222" s="11">
        <v>0</v>
      </c>
      <c r="AEW222" s="11">
        <v>0</v>
      </c>
      <c r="AEX222" s="11">
        <v>0</v>
      </c>
      <c r="AEY222" s="11">
        <v>0</v>
      </c>
      <c r="AEZ222" s="11">
        <v>0</v>
      </c>
      <c r="AFA222" s="11">
        <v>0</v>
      </c>
      <c r="AFB222" s="11">
        <v>0</v>
      </c>
      <c r="AFC222" s="11">
        <v>0</v>
      </c>
      <c r="AFD222" s="11">
        <v>0</v>
      </c>
      <c r="AFE222" s="11">
        <v>0</v>
      </c>
      <c r="AFF222" s="11">
        <v>0</v>
      </c>
      <c r="AFG222" s="11">
        <v>0</v>
      </c>
      <c r="AFH222" s="11">
        <v>0</v>
      </c>
      <c r="AFI222" s="11">
        <v>0</v>
      </c>
      <c r="AFJ222" s="11">
        <v>0</v>
      </c>
      <c r="AFK222" s="11">
        <v>0</v>
      </c>
      <c r="AFL222" s="11">
        <v>0</v>
      </c>
      <c r="AFM222" s="11">
        <v>0</v>
      </c>
      <c r="AFN222" s="11">
        <v>0</v>
      </c>
      <c r="AFO222" s="11">
        <v>0</v>
      </c>
      <c r="AFP222" s="11">
        <v>0</v>
      </c>
      <c r="AFQ222" s="11">
        <v>0</v>
      </c>
      <c r="AFR222" s="11">
        <v>0</v>
      </c>
      <c r="AFS222" s="11">
        <v>0</v>
      </c>
      <c r="AFT222" s="11">
        <v>0</v>
      </c>
      <c r="AFU222" s="11">
        <v>0</v>
      </c>
      <c r="AFV222" s="11">
        <v>0</v>
      </c>
      <c r="AFW222" s="11">
        <v>0</v>
      </c>
      <c r="AFX222" s="11">
        <v>0</v>
      </c>
      <c r="AFY222" s="11">
        <v>0</v>
      </c>
      <c r="AFZ222" s="11">
        <v>2.8200598605621914E-6</v>
      </c>
      <c r="AGA222" s="11">
        <v>0</v>
      </c>
      <c r="AGB222" s="11">
        <v>0</v>
      </c>
      <c r="AGC222" s="11">
        <v>0</v>
      </c>
      <c r="AGD222" s="11">
        <v>0</v>
      </c>
      <c r="AGE222" s="11">
        <v>0</v>
      </c>
      <c r="AGF222" s="11">
        <v>0</v>
      </c>
      <c r="AGG222" s="11">
        <v>-4.4488049810999665E-10</v>
      </c>
      <c r="AGH222" s="11">
        <v>0</v>
      </c>
      <c r="AGI222" s="11">
        <v>0</v>
      </c>
      <c r="AGJ222" s="11">
        <v>0</v>
      </c>
      <c r="AGK222" s="11">
        <v>0</v>
      </c>
      <c r="AGL222" s="11">
        <v>0</v>
      </c>
      <c r="AGM222" s="11">
        <v>0</v>
      </c>
      <c r="AGN222" s="11">
        <v>0</v>
      </c>
      <c r="AGO222" s="11">
        <v>0</v>
      </c>
      <c r="AGP222" s="11">
        <v>0</v>
      </c>
      <c r="AGQ222" s="11">
        <v>0</v>
      </c>
      <c r="AGR222" s="11">
        <v>0</v>
      </c>
      <c r="AGS222" s="11">
        <v>0</v>
      </c>
      <c r="AGT222" s="11">
        <v>0</v>
      </c>
      <c r="AGU222" s="11">
        <v>0</v>
      </c>
      <c r="AGV222" s="11">
        <v>0</v>
      </c>
      <c r="AGW222" s="11">
        <v>0</v>
      </c>
      <c r="AGX222" s="11">
        <v>0</v>
      </c>
      <c r="AGY222" s="11">
        <v>0</v>
      </c>
      <c r="AGZ222" s="11">
        <v>0</v>
      </c>
      <c r="AHA222" s="11">
        <v>0</v>
      </c>
      <c r="AHB222" s="11">
        <v>0</v>
      </c>
      <c r="AHC222" s="11">
        <v>0</v>
      </c>
      <c r="AHD222" s="11">
        <v>0</v>
      </c>
      <c r="AHE222" s="11">
        <v>0</v>
      </c>
      <c r="AHF222" s="11">
        <v>0</v>
      </c>
      <c r="AHG222" s="11">
        <v>0</v>
      </c>
      <c r="AHH222" s="11">
        <v>0</v>
      </c>
      <c r="AHI222" s="11">
        <v>0</v>
      </c>
      <c r="AHJ222" s="11">
        <v>0</v>
      </c>
      <c r="AHK222" s="11">
        <v>0</v>
      </c>
      <c r="AHL222" s="11">
        <v>0</v>
      </c>
      <c r="AHM222" s="11">
        <v>0</v>
      </c>
      <c r="AHN222" s="11">
        <v>0</v>
      </c>
      <c r="AHO222" s="11">
        <v>0</v>
      </c>
      <c r="AHP222" s="11">
        <v>0</v>
      </c>
      <c r="AHQ222" s="11">
        <v>0</v>
      </c>
      <c r="AHR222" s="11">
        <v>0</v>
      </c>
      <c r="AHS222" s="11">
        <v>0</v>
      </c>
      <c r="AHT222" s="11">
        <v>0</v>
      </c>
      <c r="AHU222" s="11">
        <v>0</v>
      </c>
      <c r="AHV222" s="11">
        <v>0</v>
      </c>
      <c r="AHW222" s="11">
        <v>0</v>
      </c>
      <c r="AHX222" s="11">
        <v>0</v>
      </c>
      <c r="AHY222" s="11">
        <v>0</v>
      </c>
      <c r="AHZ222" s="11">
        <v>0</v>
      </c>
      <c r="AIA222" s="11">
        <v>0</v>
      </c>
      <c r="AIB222" s="11">
        <v>0</v>
      </c>
      <c r="AIC222" s="11">
        <v>0</v>
      </c>
      <c r="AID222" s="11">
        <v>2.4911186751511984E-7</v>
      </c>
      <c r="AIE222" s="11">
        <v>-9.6170630308334233E-9</v>
      </c>
      <c r="AIF222" s="11">
        <v>2.075758582259294E-8</v>
      </c>
      <c r="AIG222" s="11">
        <v>0</v>
      </c>
      <c r="AIH222" s="11">
        <v>0</v>
      </c>
      <c r="AII222" s="11">
        <v>0</v>
      </c>
      <c r="AIJ222" s="11">
        <v>1.9607843137254903E-9</v>
      </c>
      <c r="AIK222" s="11">
        <v>0</v>
      </c>
      <c r="AIL222" s="11">
        <v>0</v>
      </c>
      <c r="AIM222" s="11">
        <v>0</v>
      </c>
      <c r="AIN222" s="11">
        <v>0</v>
      </c>
      <c r="AIO222" s="11">
        <v>0</v>
      </c>
      <c r="AIP222" s="11">
        <v>0</v>
      </c>
      <c r="AIQ222" s="11">
        <v>0</v>
      </c>
      <c r="AIR222" s="11">
        <v>0</v>
      </c>
      <c r="AIS222" s="11">
        <v>0</v>
      </c>
      <c r="AIT222" s="11">
        <v>0</v>
      </c>
      <c r="AIU222" s="11">
        <v>0</v>
      </c>
      <c r="AIV222" s="11">
        <v>0</v>
      </c>
      <c r="AIW222" s="11">
        <v>0</v>
      </c>
      <c r="AIX222" s="11">
        <v>0</v>
      </c>
      <c r="AIY222" s="11">
        <v>0</v>
      </c>
      <c r="AIZ222" s="11">
        <v>0</v>
      </c>
      <c r="AJA222" s="11">
        <v>0</v>
      </c>
      <c r="AJB222" s="11">
        <v>0</v>
      </c>
      <c r="AJC222" s="11">
        <v>0</v>
      </c>
      <c r="AJD222" s="11">
        <v>0</v>
      </c>
      <c r="AJE222" s="11">
        <v>0</v>
      </c>
      <c r="AJF222" s="11">
        <v>0</v>
      </c>
      <c r="AJG222" s="11">
        <v>0</v>
      </c>
      <c r="AJH222" s="11">
        <v>0</v>
      </c>
      <c r="AJI222" s="11">
        <v>0</v>
      </c>
      <c r="AJJ222" s="11">
        <v>0</v>
      </c>
      <c r="AJK222" s="11">
        <v>0</v>
      </c>
      <c r="AJL222" s="11">
        <v>0</v>
      </c>
      <c r="AJM222" s="11">
        <v>0</v>
      </c>
      <c r="AJN222" s="11">
        <v>0</v>
      </c>
      <c r="AJO222" s="11">
        <v>0</v>
      </c>
      <c r="AJP222" s="11">
        <v>2.4195544411725493E-11</v>
      </c>
      <c r="AJQ222" s="11">
        <v>-2.0760569756911657E-8</v>
      </c>
      <c r="AJR222" s="11">
        <v>0</v>
      </c>
      <c r="AJS222" s="11">
        <v>0</v>
      </c>
      <c r="AJT222" s="11">
        <v>0</v>
      </c>
      <c r="AJU222" s="11">
        <v>0</v>
      </c>
      <c r="AJV222" s="11">
        <v>0</v>
      </c>
      <c r="AJW222" s="11">
        <v>0</v>
      </c>
      <c r="AJX222" s="11">
        <v>0</v>
      </c>
      <c r="AJY222" s="11">
        <v>0</v>
      </c>
      <c r="AJZ222" s="11">
        <v>0</v>
      </c>
      <c r="AKA222" s="11">
        <v>0</v>
      </c>
      <c r="AKB222" s="11">
        <v>0</v>
      </c>
      <c r="AKC222" s="11">
        <v>0</v>
      </c>
      <c r="AKD222" s="11">
        <v>0</v>
      </c>
      <c r="AKE222" s="11">
        <v>0</v>
      </c>
      <c r="AKF222" s="11">
        <v>0</v>
      </c>
      <c r="AKG222" s="11">
        <v>0</v>
      </c>
      <c r="AKH222" s="11">
        <v>0</v>
      </c>
      <c r="AKI222" s="11">
        <v>0</v>
      </c>
      <c r="AKJ222" s="11">
        <v>0</v>
      </c>
      <c r="AKK222" s="11">
        <v>0</v>
      </c>
      <c r="AKL222" s="11">
        <v>0</v>
      </c>
      <c r="AKM222" s="11">
        <v>0</v>
      </c>
      <c r="AKN222" s="11">
        <v>0</v>
      </c>
      <c r="AKO222" s="11">
        <v>0</v>
      </c>
      <c r="AKP222" s="11">
        <v>0</v>
      </c>
      <c r="AKQ222" s="11">
        <v>0</v>
      </c>
      <c r="AKR222" s="11">
        <v>0</v>
      </c>
      <c r="AKS222" s="11">
        <v>0</v>
      </c>
      <c r="AKT222" s="11">
        <v>0</v>
      </c>
      <c r="AKU222" s="11">
        <v>0</v>
      </c>
      <c r="AKV222" s="11">
        <v>0</v>
      </c>
      <c r="AKW222" s="11">
        <v>0</v>
      </c>
      <c r="AKX222" s="11">
        <v>0</v>
      </c>
      <c r="AKY222" s="11">
        <v>3.9958731575264277E-6</v>
      </c>
      <c r="AKZ222" s="11">
        <v>0</v>
      </c>
      <c r="ALA222" s="11">
        <v>0</v>
      </c>
      <c r="ALB222" s="11">
        <v>0</v>
      </c>
      <c r="ALC222" s="11">
        <v>-1.4999507627735596E-9</v>
      </c>
      <c r="ALD222" s="11">
        <v>0</v>
      </c>
      <c r="ALE222" s="11">
        <v>0</v>
      </c>
      <c r="ALF222" s="11">
        <v>0</v>
      </c>
      <c r="ALG222" s="11">
        <v>0</v>
      </c>
      <c r="ALH222" s="11">
        <v>0</v>
      </c>
      <c r="ALI222" s="11">
        <v>0</v>
      </c>
      <c r="ALJ222" s="11">
        <v>0</v>
      </c>
      <c r="ALK222" s="11">
        <v>0</v>
      </c>
      <c r="ALL222" s="11">
        <v>0</v>
      </c>
      <c r="ALM222" s="11">
        <v>0</v>
      </c>
      <c r="ALN222" s="11">
        <v>0</v>
      </c>
      <c r="ALO222" s="11">
        <v>0</v>
      </c>
      <c r="ALP222" s="11">
        <v>0</v>
      </c>
      <c r="ALQ222" s="11">
        <v>0</v>
      </c>
      <c r="ALR222" s="11">
        <v>0</v>
      </c>
      <c r="ALS222" s="11">
        <v>0</v>
      </c>
      <c r="ALT222" s="11">
        <v>0</v>
      </c>
      <c r="ALU222" s="11">
        <v>0</v>
      </c>
      <c r="ALV222" s="11">
        <v>0</v>
      </c>
      <c r="ALW222" s="11">
        <v>0</v>
      </c>
      <c r="ALX222" s="11">
        <v>0</v>
      </c>
      <c r="ALY222" s="11">
        <v>0</v>
      </c>
      <c r="ALZ222" s="11">
        <v>0</v>
      </c>
      <c r="AMA222" s="11">
        <v>0</v>
      </c>
      <c r="AMB222" s="11">
        <v>0</v>
      </c>
      <c r="AMC222" s="11">
        <v>0</v>
      </c>
      <c r="AMD222" s="11">
        <v>0</v>
      </c>
      <c r="AME222" s="11">
        <v>0</v>
      </c>
      <c r="AMF222" s="11">
        <v>0</v>
      </c>
      <c r="AMG222" s="11">
        <v>0</v>
      </c>
      <c r="AMH222" s="11">
        <v>0</v>
      </c>
      <c r="AMI222" s="11">
        <v>0</v>
      </c>
      <c r="AMJ222" s="11">
        <v>2.844922114157459E-7</v>
      </c>
      <c r="AMK222" s="11">
        <v>0</v>
      </c>
      <c r="AML222" s="11">
        <v>0</v>
      </c>
      <c r="AMM222" s="11">
        <v>0</v>
      </c>
      <c r="AMN222" s="11">
        <v>0</v>
      </c>
      <c r="AMO222" s="11">
        <v>-8.5779183085607117E-6</v>
      </c>
      <c r="AMP222" s="11">
        <v>7.0620040965033828E-31</v>
      </c>
      <c r="AMQ222" s="11">
        <v>0</v>
      </c>
      <c r="AMR222" s="11">
        <v>0</v>
      </c>
      <c r="AMS222" s="11">
        <v>4.9314079456993957E-30</v>
      </c>
      <c r="AMT222" s="11">
        <v>0</v>
      </c>
      <c r="AMU222" s="11">
        <v>0</v>
      </c>
      <c r="AMV222" s="11">
        <v>0</v>
      </c>
      <c r="AMW222" s="11">
        <v>0</v>
      </c>
      <c r="AMX222" s="11">
        <v>0</v>
      </c>
      <c r="AMY222" s="11">
        <v>0</v>
      </c>
      <c r="AMZ222" s="11">
        <v>0</v>
      </c>
      <c r="ANA222" s="11">
        <v>0</v>
      </c>
      <c r="ANB222" s="11">
        <v>0</v>
      </c>
      <c r="ANC222" s="11">
        <v>0</v>
      </c>
      <c r="AND222" s="11">
        <v>0</v>
      </c>
      <c r="ANE222" s="11">
        <v>0</v>
      </c>
      <c r="ANF222" s="11">
        <v>0</v>
      </c>
      <c r="ANG222" s="11">
        <v>0</v>
      </c>
      <c r="ANH222" s="11">
        <v>0</v>
      </c>
      <c r="ANI222" s="11">
        <v>0</v>
      </c>
      <c r="ANJ222" s="11">
        <v>0</v>
      </c>
      <c r="ANK222" s="11">
        <v>0</v>
      </c>
      <c r="ANL222" s="11">
        <v>0</v>
      </c>
      <c r="ANM222" s="11">
        <v>0</v>
      </c>
      <c r="ANN222" s="11">
        <v>0</v>
      </c>
      <c r="ANO222" s="11">
        <v>0</v>
      </c>
      <c r="ANP222" s="11">
        <v>0</v>
      </c>
      <c r="ANQ222" s="11">
        <v>0</v>
      </c>
      <c r="ANR222" s="11">
        <v>0</v>
      </c>
      <c r="ANS222" s="11">
        <v>0</v>
      </c>
      <c r="ANT222" s="11">
        <v>0</v>
      </c>
      <c r="ANU222" s="11">
        <v>0</v>
      </c>
      <c r="ANV222" s="11">
        <v>3.8674157077409421E-8</v>
      </c>
      <c r="ANW222" s="11">
        <v>0</v>
      </c>
      <c r="ANX222" s="11">
        <v>0</v>
      </c>
      <c r="ANY222" s="11">
        <v>0</v>
      </c>
      <c r="ANZ222" s="11">
        <v>4.8349773561005148E-6</v>
      </c>
      <c r="AOA222" s="11">
        <v>-2.6926123984947601E-7</v>
      </c>
      <c r="AOB222" s="11">
        <v>8.9753746616491718E-9</v>
      </c>
      <c r="AOC222" s="11">
        <v>0</v>
      </c>
      <c r="AOD222" s="11">
        <v>5.4771155848808877E-10</v>
      </c>
      <c r="AOE222" s="11">
        <v>0</v>
      </c>
      <c r="AOF222" s="11">
        <v>0</v>
      </c>
      <c r="AOG222" s="11">
        <v>0</v>
      </c>
      <c r="AOH222" s="11">
        <v>0</v>
      </c>
      <c r="AOI222" s="11">
        <v>0</v>
      </c>
      <c r="AOJ222" s="11">
        <v>0</v>
      </c>
      <c r="AOK222" s="11">
        <v>0</v>
      </c>
      <c r="AOL222" s="11">
        <v>0</v>
      </c>
      <c r="AOM222" s="11">
        <v>0</v>
      </c>
      <c r="AON222" s="11">
        <v>0</v>
      </c>
      <c r="AOO222" s="11">
        <v>0</v>
      </c>
      <c r="AOP222" s="11">
        <v>0</v>
      </c>
      <c r="AOQ222" s="11">
        <v>0</v>
      </c>
      <c r="AOR222" s="11">
        <v>0</v>
      </c>
      <c r="AOS222" s="11">
        <v>0</v>
      </c>
      <c r="AOT222" s="11">
        <v>0</v>
      </c>
      <c r="AOU222" s="11">
        <v>0</v>
      </c>
      <c r="AOV222" s="11">
        <v>0</v>
      </c>
      <c r="AOW222" s="11">
        <v>0</v>
      </c>
      <c r="AOX222" s="11">
        <v>0</v>
      </c>
      <c r="AOY222" s="11">
        <v>0</v>
      </c>
      <c r="AOZ222" s="11">
        <v>0</v>
      </c>
      <c r="APA222" s="11">
        <v>0</v>
      </c>
      <c r="APB222" s="11">
        <v>0</v>
      </c>
      <c r="APC222" s="11">
        <v>0</v>
      </c>
      <c r="APD222" s="11">
        <v>0</v>
      </c>
      <c r="APE222" s="11">
        <v>0</v>
      </c>
      <c r="APF222" s="11">
        <v>0</v>
      </c>
      <c r="APG222" s="11">
        <v>0</v>
      </c>
      <c r="APH222" s="11">
        <v>0</v>
      </c>
      <c r="API222" s="11">
        <v>0</v>
      </c>
      <c r="APJ222" s="11">
        <v>0</v>
      </c>
      <c r="APK222" s="11">
        <v>0</v>
      </c>
      <c r="APL222" s="11">
        <v>2.6926123984947511E-7</v>
      </c>
      <c r="APM222" s="11">
        <v>-1.0960354519787269E-8</v>
      </c>
      <c r="APN222" s="11">
        <v>2.0758455770775341E-8</v>
      </c>
      <c r="APO222" s="11">
        <v>0</v>
      </c>
      <c r="APP222" s="11">
        <v>0</v>
      </c>
      <c r="APQ222" s="11">
        <v>0</v>
      </c>
      <c r="APR222" s="11">
        <v>0</v>
      </c>
      <c r="APS222" s="11">
        <v>0</v>
      </c>
      <c r="APT222" s="11">
        <v>0</v>
      </c>
      <c r="APU222" s="11">
        <v>0</v>
      </c>
      <c r="APV222" s="11">
        <v>0</v>
      </c>
      <c r="APW222" s="11">
        <v>0</v>
      </c>
      <c r="APX222" s="11">
        <v>0</v>
      </c>
      <c r="APY222" s="11">
        <v>0</v>
      </c>
      <c r="APZ222" s="11">
        <v>0</v>
      </c>
      <c r="AQA222" s="11">
        <v>0</v>
      </c>
      <c r="AQB222" s="11">
        <v>0</v>
      </c>
      <c r="AQC222" s="11">
        <v>0</v>
      </c>
      <c r="AQD222" s="11">
        <v>0</v>
      </c>
      <c r="AQE222" s="11">
        <v>0</v>
      </c>
      <c r="AQF222" s="11">
        <v>0</v>
      </c>
      <c r="AQG222" s="11">
        <v>0</v>
      </c>
      <c r="AQH222" s="11">
        <v>0</v>
      </c>
      <c r="AQI222" s="11">
        <v>0</v>
      </c>
      <c r="AQJ222" s="11">
        <v>0</v>
      </c>
      <c r="AQK222" s="11">
        <v>0</v>
      </c>
      <c r="AQL222" s="11">
        <v>0</v>
      </c>
      <c r="AQM222" s="11">
        <v>0</v>
      </c>
      <c r="AQN222" s="11">
        <v>0</v>
      </c>
      <c r="AQO222" s="11">
        <v>0</v>
      </c>
      <c r="AQP222" s="11">
        <v>0</v>
      </c>
      <c r="AQQ222" s="11">
        <v>0</v>
      </c>
      <c r="AQR222" s="11">
        <v>0</v>
      </c>
      <c r="AQS222" s="11">
        <v>0</v>
      </c>
      <c r="AQT222" s="11">
        <v>0</v>
      </c>
      <c r="AQU222" s="11">
        <v>0</v>
      </c>
      <c r="AQV222" s="11">
        <v>0</v>
      </c>
      <c r="AQW222" s="11">
        <v>0</v>
      </c>
      <c r="AQX222" s="11">
        <v>2.4195544411725493E-11</v>
      </c>
      <c r="AQY222" s="11">
        <v>-2.0760569756908474E-8</v>
      </c>
      <c r="AQZ222" s="11">
        <v>0</v>
      </c>
      <c r="ARA222" s="11">
        <v>0</v>
      </c>
      <c r="ARB222" s="11">
        <v>0</v>
      </c>
      <c r="ARC222" s="11">
        <v>0</v>
      </c>
      <c r="ARD222" s="11">
        <v>0</v>
      </c>
      <c r="ARE222" s="11">
        <v>0</v>
      </c>
      <c r="ARF222" s="11">
        <v>0</v>
      </c>
      <c r="ARG222" s="11">
        <v>0</v>
      </c>
      <c r="ARH222" s="11">
        <v>0</v>
      </c>
      <c r="ARI222" s="11">
        <v>0</v>
      </c>
      <c r="ARJ222" s="11">
        <v>0</v>
      </c>
      <c r="ARK222" s="11">
        <v>0</v>
      </c>
      <c r="ARL222" s="11">
        <v>0</v>
      </c>
      <c r="ARM222" s="11">
        <v>0</v>
      </c>
      <c r="ARN222" s="11">
        <v>0</v>
      </c>
      <c r="ARO222" s="11">
        <v>0</v>
      </c>
      <c r="ARP222" s="11">
        <v>0</v>
      </c>
      <c r="ARQ222" s="11">
        <v>0</v>
      </c>
      <c r="ARR222" s="11">
        <v>0</v>
      </c>
      <c r="ARS222" s="11">
        <v>0</v>
      </c>
      <c r="ART222" s="11">
        <v>0</v>
      </c>
      <c r="ARU222" s="11">
        <v>0</v>
      </c>
      <c r="ARV222" s="11">
        <v>0</v>
      </c>
      <c r="ARW222" s="11">
        <v>0</v>
      </c>
      <c r="ARX222" s="11">
        <v>0</v>
      </c>
      <c r="ARY222" s="11">
        <v>0</v>
      </c>
      <c r="ARZ222" s="11">
        <v>0</v>
      </c>
      <c r="ASA222" s="11">
        <v>0</v>
      </c>
      <c r="ASB222" s="11">
        <v>0</v>
      </c>
      <c r="ASC222" s="11">
        <v>0</v>
      </c>
      <c r="ASD222" s="11">
        <v>0</v>
      </c>
      <c r="ASE222" s="11">
        <v>0</v>
      </c>
      <c r="ASF222" s="11">
        <v>0</v>
      </c>
      <c r="ASG222" s="11">
        <v>3.223318237394161E-6</v>
      </c>
      <c r="ASH222" s="11">
        <v>0</v>
      </c>
      <c r="ASI222" s="11">
        <v>0</v>
      </c>
      <c r="ASJ222" s="11">
        <v>0</v>
      </c>
      <c r="ASK222" s="11">
        <v>-5.5123910609356668E-10</v>
      </c>
      <c r="ASL222" s="11">
        <v>0</v>
      </c>
      <c r="ASM222" s="11">
        <v>0</v>
      </c>
      <c r="ASN222" s="11">
        <v>0</v>
      </c>
      <c r="ASO222" s="11">
        <v>0</v>
      </c>
      <c r="ASP222" s="11">
        <v>0</v>
      </c>
      <c r="ASQ222" s="11">
        <v>0</v>
      </c>
      <c r="ASR222" s="11">
        <v>0</v>
      </c>
      <c r="ASS222" s="11">
        <v>0</v>
      </c>
      <c r="AST222" s="11">
        <v>0</v>
      </c>
      <c r="ASU222" s="11">
        <v>0</v>
      </c>
      <c r="ASV222" s="11">
        <v>0</v>
      </c>
      <c r="ASW222" s="11">
        <v>0</v>
      </c>
      <c r="ASX222" s="11">
        <v>0</v>
      </c>
      <c r="ASY222" s="11">
        <v>0</v>
      </c>
      <c r="ASZ222" s="11">
        <v>0</v>
      </c>
      <c r="ATA222" s="11">
        <v>0</v>
      </c>
      <c r="ATB222" s="11">
        <v>0</v>
      </c>
      <c r="ATC222" s="11">
        <v>0</v>
      </c>
      <c r="ATD222" s="11">
        <v>0</v>
      </c>
      <c r="ATE222" s="11">
        <v>0</v>
      </c>
      <c r="ATF222" s="11">
        <v>0</v>
      </c>
      <c r="ATG222" s="11">
        <v>0</v>
      </c>
      <c r="ATH222" s="11">
        <v>0</v>
      </c>
      <c r="ATI222" s="11">
        <v>0</v>
      </c>
      <c r="ATJ222" s="11">
        <v>0</v>
      </c>
      <c r="ATK222" s="11">
        <v>0</v>
      </c>
      <c r="ATL222" s="11">
        <v>0</v>
      </c>
      <c r="ATM222" s="11">
        <v>4.9275496452969838E-7</v>
      </c>
      <c r="ATN222" s="11">
        <v>0</v>
      </c>
      <c r="ATO222" s="11">
        <v>0</v>
      </c>
      <c r="ATP222" s="11">
        <v>0</v>
      </c>
      <c r="ATQ222" s="11">
        <v>0</v>
      </c>
      <c r="ATR222" s="11">
        <v>0</v>
      </c>
      <c r="ATS222" s="11">
        <v>0</v>
      </c>
      <c r="ATT222" s="11">
        <v>0</v>
      </c>
      <c r="ATU222" s="11">
        <v>0</v>
      </c>
      <c r="ATV222" s="11">
        <v>0</v>
      </c>
      <c r="ATW222" s="11">
        <v>-8.4122738681869804E-6</v>
      </c>
      <c r="ATX222" s="11">
        <v>3.9636018231883816E-25</v>
      </c>
      <c r="ATY222" s="11">
        <v>0</v>
      </c>
      <c r="ATZ222" s="11">
        <v>0</v>
      </c>
      <c r="AUA222" s="11">
        <v>2.76748765354313E-24</v>
      </c>
      <c r="AUB222" s="11">
        <v>0</v>
      </c>
      <c r="AUC222" s="11">
        <v>0</v>
      </c>
      <c r="AUD222" s="11">
        <v>0</v>
      </c>
      <c r="AUE222" s="11">
        <v>0</v>
      </c>
      <c r="AUF222" s="11">
        <v>0</v>
      </c>
      <c r="AUG222" s="11">
        <v>0</v>
      </c>
      <c r="AUH222" s="11">
        <v>0</v>
      </c>
      <c r="AUI222" s="11">
        <v>0</v>
      </c>
      <c r="AUJ222" s="11">
        <v>0</v>
      </c>
      <c r="AUK222" s="11">
        <v>0</v>
      </c>
      <c r="AUL222" s="11">
        <v>0</v>
      </c>
      <c r="AUM222" s="11">
        <v>0</v>
      </c>
      <c r="AUN222" s="11">
        <v>0</v>
      </c>
      <c r="AUO222" s="11">
        <v>0</v>
      </c>
      <c r="AUP222" s="11">
        <v>0</v>
      </c>
      <c r="AUQ222" s="11">
        <v>0</v>
      </c>
      <c r="AUR222" s="11">
        <v>0</v>
      </c>
      <c r="AUS222" s="11">
        <v>0</v>
      </c>
      <c r="AUT222" s="11">
        <v>0</v>
      </c>
      <c r="AUU222" s="11">
        <v>0</v>
      </c>
      <c r="AUV222" s="11">
        <v>0</v>
      </c>
      <c r="AUW222" s="11">
        <v>0</v>
      </c>
      <c r="AUX222" s="11">
        <v>0</v>
      </c>
      <c r="AUY222" s="11">
        <v>0</v>
      </c>
      <c r="AUZ222" s="11">
        <v>0</v>
      </c>
      <c r="AVA222" s="11">
        <v>0</v>
      </c>
      <c r="AVB222" s="11">
        <v>0</v>
      </c>
      <c r="AVC222" s="11">
        <v>0</v>
      </c>
      <c r="AVD222" s="11">
        <v>0</v>
      </c>
      <c r="AVE222" s="11">
        <v>0</v>
      </c>
      <c r="AVF222" s="11">
        <v>0</v>
      </c>
      <c r="AVG222" s="11">
        <v>0</v>
      </c>
      <c r="AVH222" s="11">
        <v>5.6784803084988262E-6</v>
      </c>
      <c r="AVI222" s="11">
        <v>-2.4405115581587169E-7</v>
      </c>
      <c r="AVJ222" s="11">
        <v>7.5748144375595357E-9</v>
      </c>
      <c r="AVK222" s="11">
        <v>0</v>
      </c>
      <c r="AVL222" s="11">
        <v>2.7465563907946963E-9</v>
      </c>
      <c r="AVM222" s="11">
        <v>0</v>
      </c>
      <c r="AVN222" s="11">
        <v>0</v>
      </c>
      <c r="AVO222" s="11">
        <v>0</v>
      </c>
      <c r="AVP222" s="11">
        <v>0</v>
      </c>
      <c r="AVQ222" s="11">
        <v>0</v>
      </c>
      <c r="AVR222" s="11">
        <v>0</v>
      </c>
      <c r="AVS222" s="11">
        <v>0</v>
      </c>
      <c r="AVT222" s="11">
        <v>0</v>
      </c>
      <c r="AVU222" s="11">
        <v>0</v>
      </c>
      <c r="AVV222" s="11">
        <v>0</v>
      </c>
      <c r="AVW222" s="11">
        <v>0</v>
      </c>
      <c r="AVX222" s="11">
        <v>0</v>
      </c>
      <c r="AVY222" s="11">
        <v>0</v>
      </c>
      <c r="AVZ222" s="11">
        <v>0</v>
      </c>
      <c r="AWA222" s="11">
        <v>0</v>
      </c>
      <c r="AWB222" s="11">
        <v>0</v>
      </c>
      <c r="AWC222" s="11">
        <v>0</v>
      </c>
      <c r="AWD222" s="11">
        <v>0</v>
      </c>
      <c r="AWE222" s="11">
        <v>0</v>
      </c>
      <c r="AWF222" s="11">
        <v>0</v>
      </c>
      <c r="AWG222" s="11">
        <v>0</v>
      </c>
      <c r="AWH222" s="11">
        <v>0</v>
      </c>
      <c r="AWI222" s="11">
        <v>0</v>
      </c>
      <c r="AWJ222" s="11">
        <v>0</v>
      </c>
      <c r="AWK222" s="11">
        <v>1.2891385692469807E-9</v>
      </c>
      <c r="AWL222" s="11">
        <v>0</v>
      </c>
      <c r="AWM222" s="11">
        <v>0</v>
      </c>
      <c r="AWN222" s="11">
        <v>0</v>
      </c>
      <c r="AWO222" s="11">
        <v>0</v>
      </c>
      <c r="AWP222" s="11">
        <v>0</v>
      </c>
      <c r="AWQ222" s="11">
        <v>0</v>
      </c>
      <c r="AWR222" s="11">
        <v>0</v>
      </c>
      <c r="AWS222" s="11">
        <v>0</v>
      </c>
      <c r="AWT222" s="11">
        <v>2.2724443312678606E-7</v>
      </c>
      <c r="AWU222" s="11">
        <v>-7.5990099819812458E-9</v>
      </c>
      <c r="AWV222" s="11">
        <v>2.0758455770775341E-8</v>
      </c>
      <c r="AWW222" s="11">
        <v>0</v>
      </c>
      <c r="AWX222" s="11">
        <v>0</v>
      </c>
      <c r="AWY222" s="11">
        <v>0</v>
      </c>
      <c r="AWZ222" s="11">
        <v>0</v>
      </c>
      <c r="AXA222" s="11">
        <v>0</v>
      </c>
      <c r="AXB222" s="11">
        <v>0</v>
      </c>
      <c r="AXC222" s="11">
        <v>0</v>
      </c>
      <c r="AXD222" s="11">
        <v>0</v>
      </c>
      <c r="AXE222" s="11">
        <v>0</v>
      </c>
      <c r="AXF222" s="11">
        <v>0</v>
      </c>
      <c r="AXG222" s="11">
        <v>0</v>
      </c>
      <c r="AXH222" s="11">
        <v>0</v>
      </c>
      <c r="AXI222" s="11">
        <v>0</v>
      </c>
      <c r="AXJ222" s="11">
        <v>0</v>
      </c>
      <c r="AXK222" s="11">
        <v>0</v>
      </c>
      <c r="AXL222" s="11">
        <v>0</v>
      </c>
      <c r="AXM222" s="11">
        <v>0</v>
      </c>
      <c r="AXN222" s="11">
        <v>0</v>
      </c>
      <c r="AXO222" s="11">
        <v>0</v>
      </c>
      <c r="AXP222" s="11">
        <v>0</v>
      </c>
      <c r="AXQ222" s="11">
        <v>0</v>
      </c>
      <c r="AXR222" s="11">
        <v>0</v>
      </c>
      <c r="AXS222" s="11">
        <v>0</v>
      </c>
      <c r="AXT222" s="11">
        <v>0</v>
      </c>
      <c r="AXU222" s="11">
        <v>0</v>
      </c>
      <c r="AXV222" s="11">
        <v>0</v>
      </c>
      <c r="AXW222" s="11">
        <v>0</v>
      </c>
      <c r="AXX222" s="11">
        <v>0</v>
      </c>
      <c r="AXY222" s="11">
        <v>0</v>
      </c>
      <c r="AXZ222" s="11">
        <v>0</v>
      </c>
      <c r="AYA222" s="11">
        <v>0</v>
      </c>
      <c r="AYB222" s="11">
        <v>0</v>
      </c>
      <c r="AYC222" s="11">
        <v>0</v>
      </c>
      <c r="AYD222" s="11">
        <v>0</v>
      </c>
      <c r="AYE222" s="11">
        <v>0</v>
      </c>
      <c r="AYF222" s="11">
        <v>2.4195544411725493E-11</v>
      </c>
      <c r="AYG222" s="11">
        <v>-2.0760569756917593E-8</v>
      </c>
      <c r="AYH222" s="11">
        <v>0</v>
      </c>
      <c r="AYI222" s="11">
        <v>0</v>
      </c>
      <c r="AYJ222" s="11">
        <v>0</v>
      </c>
      <c r="AYK222" s="11">
        <v>0</v>
      </c>
      <c r="AYL222" s="11">
        <v>0</v>
      </c>
      <c r="AYM222" s="11">
        <v>0</v>
      </c>
      <c r="AYN222" s="11">
        <v>0</v>
      </c>
      <c r="AYO222" s="11">
        <v>0</v>
      </c>
      <c r="AYP222" s="11">
        <v>0</v>
      </c>
      <c r="AYQ222" s="11">
        <v>0</v>
      </c>
      <c r="AYR222" s="11">
        <v>0</v>
      </c>
      <c r="AYS222" s="11">
        <v>0</v>
      </c>
      <c r="AYT222" s="11">
        <v>0</v>
      </c>
      <c r="AYU222" s="11">
        <v>0</v>
      </c>
      <c r="AYV222" s="11">
        <v>0</v>
      </c>
      <c r="AYW222" s="11">
        <v>0</v>
      </c>
      <c r="AYX222" s="11">
        <v>0</v>
      </c>
      <c r="AYY222" s="11">
        <v>0</v>
      </c>
      <c r="AYZ222" s="11">
        <v>0</v>
      </c>
      <c r="AZA222" s="11">
        <v>0</v>
      </c>
      <c r="AZB222" s="11">
        <v>0</v>
      </c>
      <c r="AZC222" s="11">
        <v>0</v>
      </c>
      <c r="AZD222" s="11">
        <v>0</v>
      </c>
      <c r="AZE222" s="11">
        <v>0</v>
      </c>
      <c r="AZF222" s="11">
        <v>0</v>
      </c>
      <c r="AZG222" s="11">
        <v>0</v>
      </c>
      <c r="AZH222" s="11">
        <v>0</v>
      </c>
      <c r="AZI222" s="11">
        <v>0</v>
      </c>
      <c r="AZJ222" s="11">
        <v>0</v>
      </c>
      <c r="AZK222" s="11">
        <v>0</v>
      </c>
      <c r="AZL222" s="11">
        <v>0</v>
      </c>
      <c r="AZM222" s="11">
        <v>0</v>
      </c>
      <c r="AZN222" s="11">
        <v>0</v>
      </c>
      <c r="AZO222" s="11">
        <v>2.4336344177323897E-6</v>
      </c>
      <c r="AZP222" s="11">
        <v>0</v>
      </c>
      <c r="AZQ222" s="11">
        <v>0</v>
      </c>
      <c r="AZR222" s="11">
        <v>0</v>
      </c>
      <c r="AZS222" s="11">
        <v>-2.764899638348588E-9</v>
      </c>
      <c r="AZT222" s="12">
        <v>2284992128.3947787</v>
      </c>
      <c r="AZU222" s="12">
        <v>8995187.6970020439</v>
      </c>
      <c r="AZV222" s="12">
        <v>1472000</v>
      </c>
      <c r="AZW222" s="12">
        <v>82848.388006369612</v>
      </c>
      <c r="AZX222" s="12">
        <v>78413977843.385956</v>
      </c>
      <c r="AZY222" s="12">
        <v>2.1999999999999999E-10</v>
      </c>
      <c r="AZZ222" s="12">
        <v>134695460.90739003</v>
      </c>
      <c r="BAA222" s="12">
        <v>1E-13</v>
      </c>
      <c r="BAB222" s="12">
        <v>1950605.0650747488</v>
      </c>
      <c r="BAC222" s="12">
        <v>2.9999999999999999E-16</v>
      </c>
      <c r="BAD222" s="12">
        <v>1.1E-13</v>
      </c>
      <c r="BAE222" s="12">
        <v>7920000</v>
      </c>
      <c r="BAF222" s="12">
        <v>6380000</v>
      </c>
      <c r="BAG222" s="12">
        <v>2305298517588996.5</v>
      </c>
      <c r="BAH222" s="12">
        <v>928602500000</v>
      </c>
      <c r="BAI222" s="12">
        <v>224060803333.2326</v>
      </c>
      <c r="BAJ222" s="12">
        <v>742837999999999.88</v>
      </c>
      <c r="BAK222" s="12">
        <v>5453334127.3757715</v>
      </c>
      <c r="BAL222" s="12">
        <v>273659685648.07938</v>
      </c>
      <c r="BAM222" s="12">
        <v>50144535000</v>
      </c>
      <c r="BAN222" s="12">
        <v>445729200000</v>
      </c>
      <c r="BAO222" s="12">
        <v>18572050000</v>
      </c>
      <c r="BAP222" s="12">
        <v>7.757118E+16</v>
      </c>
      <c r="BAQ222" s="12">
        <v>3878559000000000</v>
      </c>
      <c r="BAR222" s="12">
        <v>1.1635677E+17</v>
      </c>
      <c r="BAS222" s="12">
        <v>1163567700000</v>
      </c>
      <c r="BAT222" s="12">
        <v>1939279500000</v>
      </c>
      <c r="BAU222" s="12">
        <v>4.25E+16</v>
      </c>
      <c r="BAV222" s="12">
        <v>2550000000000000</v>
      </c>
      <c r="BAW222" s="12">
        <v>7.65E+16</v>
      </c>
      <c r="BAX222" s="12">
        <v>765000000000</v>
      </c>
      <c r="BAY222" s="12">
        <v>850000000000</v>
      </c>
      <c r="BAZ222" s="12">
        <v>1.275E+17</v>
      </c>
      <c r="BBA222" s="12">
        <v>8924999999999999</v>
      </c>
      <c r="BBB222" s="12">
        <v>2.6774999999999997E+17</v>
      </c>
      <c r="BBC222" s="12">
        <v>2677500000000</v>
      </c>
      <c r="BBD222" s="12">
        <v>1912500000000.0005</v>
      </c>
      <c r="BBE222" s="13">
        <v>7.0274903882828461</v>
      </c>
      <c r="BBF222" s="13">
        <v>2.551050395973296</v>
      </c>
      <c r="BBG222" s="13">
        <v>2.1935288715445824</v>
      </c>
      <c r="BBH222" s="13">
        <v>2561.1610927229235</v>
      </c>
      <c r="BBI222" s="12">
        <v>6039.6039640538202</v>
      </c>
      <c r="BBJ222" s="12">
        <v>775.63920836691102</v>
      </c>
      <c r="BBK222" s="12">
        <v>25.8824796974862</v>
      </c>
      <c r="BBL222" s="12">
        <v>72.457946539999995</v>
      </c>
      <c r="BBM222" s="12">
        <v>8388.9882070000003</v>
      </c>
      <c r="BBN222" s="12">
        <v>3123.8870839345</v>
      </c>
      <c r="BBO222" s="14">
        <v>142.81200802467367</v>
      </c>
      <c r="BBP222" s="14">
        <v>356.42717201539068</v>
      </c>
      <c r="BBQ222" s="14">
        <v>310.32745303139171</v>
      </c>
      <c r="BBR222" s="13">
        <v>2.6710053341025843</v>
      </c>
      <c r="BBS222" s="13">
        <v>1.9908987002497158</v>
      </c>
      <c r="BBT222" s="13">
        <v>1.8033530035084486</v>
      </c>
      <c r="BBU222" s="14">
        <v>14.923855461186307</v>
      </c>
      <c r="BBV222" s="14">
        <v>13.15085958147656</v>
      </c>
      <c r="BBW222" s="14">
        <v>18.72862979489804</v>
      </c>
      <c r="BBX222" s="14">
        <v>686.85425869263315</v>
      </c>
      <c r="BBY222" s="14">
        <v>796.1711458407367</v>
      </c>
      <c r="BBZ222" s="14">
        <v>706.4543936349769</v>
      </c>
      <c r="BCA222" s="13">
        <v>6.4725303129976268</v>
      </c>
      <c r="BCB222" s="13">
        <v>0.84671857518578597</v>
      </c>
      <c r="BCC222" s="13">
        <v>0.19243142109416472</v>
      </c>
      <c r="BCD222" s="13">
        <v>4.7684499971443584E-2</v>
      </c>
      <c r="BCE222" s="13">
        <v>92.35778070480761</v>
      </c>
      <c r="BCF222" s="13">
        <v>4.1010511846646926E-2</v>
      </c>
      <c r="BCG222" s="13">
        <v>3.900530607922266E-2</v>
      </c>
      <c r="BCH222" s="13">
        <v>9.9953026518300641E-5</v>
      </c>
      <c r="BCI222" s="13">
        <v>23072.020105200387</v>
      </c>
      <c r="BCJ222" s="13">
        <v>1.119170064360932E-5</v>
      </c>
      <c r="BCK222" s="13">
        <v>10.115906697987088</v>
      </c>
      <c r="BCL222" s="13">
        <v>3.3479806532899063E-6</v>
      </c>
      <c r="BCM222" s="13">
        <v>6.897227704123579E-8</v>
      </c>
      <c r="BCN222" s="13">
        <v>1.7315823063156863E-2</v>
      </c>
      <c r="BCO222" s="13">
        <v>0.36409024734715889</v>
      </c>
      <c r="BCP222" s="13">
        <v>6.5926861027136352E-2</v>
      </c>
      <c r="BCQ222" s="13">
        <v>3.6943277747627818</v>
      </c>
      <c r="BCR222" s="13">
        <v>0.62625970090056127</v>
      </c>
      <c r="BCS222" s="13">
        <v>0.36616143732843415</v>
      </c>
      <c r="BCT222" s="13">
        <v>0.46118919393484364</v>
      </c>
      <c r="BCU222" s="13">
        <v>0.70170965471376978</v>
      </c>
      <c r="BCV222" s="13">
        <v>8.1996481411905048E-2</v>
      </c>
      <c r="BCW222" s="13">
        <v>55.093351926305118</v>
      </c>
      <c r="BCX222" s="13">
        <v>7.9990219496942905E-3</v>
      </c>
      <c r="BCY222" s="13">
        <v>0.11471562526022647</v>
      </c>
      <c r="BCZ222" s="13">
        <v>6.616110957722382E-2</v>
      </c>
      <c r="BDA222" s="13">
        <v>3.8933521202920165E-2</v>
      </c>
      <c r="BDB222" s="13">
        <v>7.3075771309917905E-4</v>
      </c>
      <c r="BDC222" s="13">
        <v>32001.267811692065</v>
      </c>
      <c r="BDD222" s="13">
        <v>2.1331722705886688E-5</v>
      </c>
      <c r="BDE222" s="13">
        <v>11.502134255893534</v>
      </c>
      <c r="BDF222" s="13">
        <v>3.7142014124277156E-6</v>
      </c>
      <c r="BDG222" s="13">
        <v>3.56872414514599E-8</v>
      </c>
      <c r="BDH222" s="13">
        <v>5.0114708102120424E-2</v>
      </c>
      <c r="BDI222" s="13">
        <v>4.1576691218336209E-2</v>
      </c>
      <c r="BDJ222" s="13">
        <v>3.441176386051422E-2</v>
      </c>
      <c r="BDK222" s="13">
        <v>0.33658118060900999</v>
      </c>
      <c r="BDL222" s="13">
        <v>8.5988137832636466E-2</v>
      </c>
      <c r="BDM222" s="13">
        <v>0.19530196026858751</v>
      </c>
      <c r="BDN222" s="13">
        <v>0.1973990325032853</v>
      </c>
      <c r="BDO222" s="13">
        <v>0.27807375443320026</v>
      </c>
      <c r="BDP222" s="13">
        <v>0.27533260596407982</v>
      </c>
      <c r="BDQ222" s="13">
        <v>5.3387498735277141</v>
      </c>
      <c r="BDR222" s="13">
        <v>7.3679506338684728</v>
      </c>
      <c r="BDS222" s="13">
        <v>0.37968596958852402</v>
      </c>
      <c r="BDT222" s="13">
        <v>0.48249954446700521</v>
      </c>
      <c r="BDU222" s="13">
        <v>0.32816628904936573</v>
      </c>
      <c r="BDV222" s="13">
        <v>0.60195780867473658</v>
      </c>
      <c r="BDW222" s="13">
        <v>0.12242119306117837</v>
      </c>
      <c r="BDX222" s="13">
        <v>9.5037547699679159</v>
      </c>
      <c r="BDY222" s="13">
        <v>4.072372838112661E-2</v>
      </c>
      <c r="BDZ222" s="13">
        <v>1.2329183195929907</v>
      </c>
      <c r="BEA222" s="13">
        <v>7.6668591823786381E-2</v>
      </c>
      <c r="BEB222" s="13">
        <v>4.6908553633767523E-2</v>
      </c>
      <c r="BEC222" s="13">
        <v>4.0823203432527988E-2</v>
      </c>
      <c r="BED222" s="13">
        <v>2.0160056881095494E-2</v>
      </c>
      <c r="BEE222" s="13">
        <v>0.1309573882530663</v>
      </c>
      <c r="BEF222" s="13">
        <v>5.9346301245351198E-4</v>
      </c>
      <c r="BEG222" s="13">
        <v>19733.478969121592</v>
      </c>
      <c r="BEH222" s="13">
        <v>2.7654538253013906E-5</v>
      </c>
      <c r="BEI222" s="13">
        <v>12.043322186350418</v>
      </c>
      <c r="BEJ222" s="13">
        <v>1.1641313526726416</v>
      </c>
      <c r="BEK222" s="13">
        <v>3.1659497014896441E-6</v>
      </c>
      <c r="BEL222" s="13">
        <v>4.9089198983270455E-8</v>
      </c>
      <c r="BEM222" s="13">
        <v>1.4410698815375369E-2</v>
      </c>
      <c r="BEN222" s="13">
        <v>1.5818698287151878E-2</v>
      </c>
      <c r="BEO222" s="13">
        <v>4.0337396690390583E-2</v>
      </c>
      <c r="BEP222" s="13">
        <v>0.30018003578258012</v>
      </c>
      <c r="BEQ222" s="13">
        <v>0.14662089443894089</v>
      </c>
      <c r="BER222" s="13">
        <v>0.20092729050072852</v>
      </c>
      <c r="BES222" s="13">
        <v>0.25784018895391503</v>
      </c>
      <c r="BET222" s="13">
        <v>0.1273176251664653</v>
      </c>
      <c r="BEU222" s="22">
        <v>0.24350028621708156</v>
      </c>
    </row>
    <row r="223" spans="2:1503" x14ac:dyDescent="0.25">
      <c r="B223" s="16">
        <v>218</v>
      </c>
      <c r="C223" s="10">
        <v>0</v>
      </c>
      <c r="D223" s="11">
        <v>0</v>
      </c>
      <c r="E223" s="11">
        <v>0</v>
      </c>
      <c r="F223" s="11">
        <v>0</v>
      </c>
      <c r="G223" s="11">
        <v>2.9459134896998696E-5</v>
      </c>
      <c r="H223" s="11">
        <v>0</v>
      </c>
      <c r="I223" s="11">
        <v>0</v>
      </c>
      <c r="J223" s="11">
        <v>0</v>
      </c>
      <c r="K223" s="11">
        <v>0</v>
      </c>
      <c r="L223" s="11">
        <v>0</v>
      </c>
      <c r="M223" s="11">
        <v>0</v>
      </c>
      <c r="N223" s="11">
        <v>0</v>
      </c>
      <c r="O223" s="11">
        <v>-5.0931272031970313E-10</v>
      </c>
      <c r="P223" s="11">
        <v>0</v>
      </c>
      <c r="Q223" s="11">
        <v>0</v>
      </c>
      <c r="R223" s="11">
        <v>0</v>
      </c>
      <c r="S223" s="11">
        <v>0</v>
      </c>
      <c r="T223" s="11">
        <v>0</v>
      </c>
      <c r="U223" s="11">
        <v>0</v>
      </c>
      <c r="V223" s="11">
        <v>0</v>
      </c>
      <c r="W223" s="11">
        <v>0</v>
      </c>
      <c r="X223" s="11">
        <v>0</v>
      </c>
      <c r="Y223" s="11">
        <v>0</v>
      </c>
      <c r="Z223" s="11">
        <v>0</v>
      </c>
      <c r="AA223" s="11">
        <v>0</v>
      </c>
      <c r="AB223" s="11">
        <v>0</v>
      </c>
      <c r="AC223" s="11">
        <v>0</v>
      </c>
      <c r="AD223" s="11">
        <v>0</v>
      </c>
      <c r="AE223" s="11">
        <v>0</v>
      </c>
      <c r="AF223" s="11">
        <v>0</v>
      </c>
      <c r="AG223" s="11">
        <v>0</v>
      </c>
      <c r="AH223" s="11">
        <v>0</v>
      </c>
      <c r="AI223" s="11">
        <v>0</v>
      </c>
      <c r="AJ223" s="11">
        <v>0</v>
      </c>
      <c r="AK223" s="11">
        <v>0</v>
      </c>
      <c r="AL223" s="11">
        <v>0</v>
      </c>
      <c r="AM223" s="11">
        <v>0</v>
      </c>
      <c r="AN223" s="11">
        <v>0</v>
      </c>
      <c r="AO223" s="11">
        <v>0</v>
      </c>
      <c r="AP223" s="11">
        <v>0</v>
      </c>
      <c r="AQ223" s="11">
        <v>0</v>
      </c>
      <c r="AR223" s="11">
        <v>7.0798368475391473E-4</v>
      </c>
      <c r="AS223" s="11">
        <v>0</v>
      </c>
      <c r="AT223" s="11">
        <v>0</v>
      </c>
      <c r="AU223" s="11">
        <v>0</v>
      </c>
      <c r="AV223" s="11">
        <v>0</v>
      </c>
      <c r="AW223" s="11">
        <v>0</v>
      </c>
      <c r="AX223" s="11">
        <v>0</v>
      </c>
      <c r="AY223" s="11">
        <v>0</v>
      </c>
      <c r="AZ223" s="11">
        <v>0</v>
      </c>
      <c r="BA223" s="11">
        <v>-1.306538466850868E-5</v>
      </c>
      <c r="BB223" s="11">
        <v>3.6042262341525857E-27</v>
      </c>
      <c r="BC223" s="11">
        <v>1.5498348732466253E-25</v>
      </c>
      <c r="BD223" s="11">
        <v>1.7679253877133281E-27</v>
      </c>
      <c r="BE223" s="11">
        <v>0</v>
      </c>
      <c r="BF223" s="11">
        <v>0</v>
      </c>
      <c r="BG223" s="11">
        <v>7.4801790280483462E-28</v>
      </c>
      <c r="BH223" s="11">
        <v>3.4038871372185071E-28</v>
      </c>
      <c r="BI223" s="11">
        <v>7.4801790280483462E-28</v>
      </c>
      <c r="BJ223" s="11">
        <v>2.3204003147774335E-7</v>
      </c>
      <c r="BK223" s="11">
        <v>0</v>
      </c>
      <c r="BL223" s="11">
        <v>0</v>
      </c>
      <c r="BM223" s="11">
        <v>0</v>
      </c>
      <c r="BN223" s="11">
        <v>0</v>
      </c>
      <c r="BO223" s="11">
        <v>0</v>
      </c>
      <c r="BP223" s="11">
        <v>0</v>
      </c>
      <c r="BQ223" s="11">
        <v>0</v>
      </c>
      <c r="BR223" s="11">
        <v>0</v>
      </c>
      <c r="BS223" s="11">
        <v>0</v>
      </c>
      <c r="BT223" s="11">
        <v>0</v>
      </c>
      <c r="BU223" s="11">
        <v>0</v>
      </c>
      <c r="BV223" s="11">
        <v>0</v>
      </c>
      <c r="BW223" s="11">
        <v>0</v>
      </c>
      <c r="BX223" s="11">
        <v>0</v>
      </c>
      <c r="BY223" s="11">
        <v>0</v>
      </c>
      <c r="BZ223" s="11">
        <v>0</v>
      </c>
      <c r="CA223" s="11">
        <v>0</v>
      </c>
      <c r="CB223" s="11">
        <v>0</v>
      </c>
      <c r="CC223" s="11">
        <v>0</v>
      </c>
      <c r="CD223" s="11">
        <v>0</v>
      </c>
      <c r="CE223" s="11">
        <v>0</v>
      </c>
      <c r="CF223" s="11">
        <v>0</v>
      </c>
      <c r="CG223" s="11">
        <v>0</v>
      </c>
      <c r="CH223" s="11">
        <v>0</v>
      </c>
      <c r="CI223" s="11">
        <v>0</v>
      </c>
      <c r="CJ223" s="11">
        <v>0</v>
      </c>
      <c r="CK223" s="11">
        <v>0</v>
      </c>
      <c r="CL223" s="11">
        <v>1.1772344903432174E-8</v>
      </c>
      <c r="CM223" s="11">
        <v>-3.4666918936720108E-9</v>
      </c>
      <c r="CN223" s="11">
        <v>0</v>
      </c>
      <c r="CO223" s="11">
        <v>0</v>
      </c>
      <c r="CP223" s="11">
        <v>0</v>
      </c>
      <c r="CQ223" s="11">
        <v>0</v>
      </c>
      <c r="CR223" s="11">
        <v>0</v>
      </c>
      <c r="CS223" s="11">
        <v>0</v>
      </c>
      <c r="CT223" s="11">
        <v>0</v>
      </c>
      <c r="CU223" s="11">
        <v>0</v>
      </c>
      <c r="CV223" s="11">
        <v>0</v>
      </c>
      <c r="CW223" s="11">
        <v>0</v>
      </c>
      <c r="CX223" s="11">
        <v>0</v>
      </c>
      <c r="CY223" s="11">
        <v>0</v>
      </c>
      <c r="CZ223" s="11">
        <v>0</v>
      </c>
      <c r="DA223" s="11">
        <v>0</v>
      </c>
      <c r="DB223" s="11">
        <v>0</v>
      </c>
      <c r="DC223" s="11">
        <v>0</v>
      </c>
      <c r="DD223" s="11">
        <v>0</v>
      </c>
      <c r="DE223" s="11">
        <v>0</v>
      </c>
      <c r="DF223" s="11">
        <v>0</v>
      </c>
      <c r="DG223" s="11">
        <v>0</v>
      </c>
      <c r="DH223" s="11">
        <v>0</v>
      </c>
      <c r="DI223" s="11">
        <v>0</v>
      </c>
      <c r="DJ223" s="11">
        <v>0</v>
      </c>
      <c r="DK223" s="11">
        <v>0</v>
      </c>
      <c r="DL223" s="11">
        <v>0</v>
      </c>
      <c r="DM223" s="11">
        <v>0</v>
      </c>
      <c r="DN223" s="11">
        <v>0</v>
      </c>
      <c r="DO223" s="11">
        <v>0</v>
      </c>
      <c r="DP223" s="11">
        <v>0</v>
      </c>
      <c r="DQ223" s="11">
        <v>0</v>
      </c>
      <c r="DR223" s="11">
        <v>0</v>
      </c>
      <c r="DS223" s="11">
        <v>0</v>
      </c>
      <c r="DT223" s="11">
        <v>0</v>
      </c>
      <c r="DU223" s="11">
        <v>0</v>
      </c>
      <c r="DV223" s="11">
        <v>0</v>
      </c>
      <c r="DW223" s="11">
        <v>1.2949579393775391E-7</v>
      </c>
      <c r="DX223" s="11">
        <v>3.4666918936686445E-9</v>
      </c>
      <c r="DY223" s="11">
        <v>-7.3191870143778782E-7</v>
      </c>
      <c r="DZ223" s="11">
        <v>0</v>
      </c>
      <c r="EA223" s="11">
        <v>4.2314540576483759E-8</v>
      </c>
      <c r="EB223" s="11">
        <v>0</v>
      </c>
      <c r="EC223" s="11">
        <v>1.4717260253142729E-10</v>
      </c>
      <c r="ED223" s="11">
        <v>1.4770838331871918E-10</v>
      </c>
      <c r="EE223" s="11">
        <v>1.0039351449114236E-9</v>
      </c>
      <c r="EF223" s="11">
        <v>0</v>
      </c>
      <c r="EG223" s="11">
        <v>0</v>
      </c>
      <c r="EH223" s="11">
        <v>0</v>
      </c>
      <c r="EI223" s="11">
        <v>0</v>
      </c>
      <c r="EJ223" s="11">
        <v>0</v>
      </c>
      <c r="EK223" s="11">
        <v>0</v>
      </c>
      <c r="EL223" s="11">
        <v>0</v>
      </c>
      <c r="EM223" s="11">
        <v>0</v>
      </c>
      <c r="EN223" s="11">
        <v>0</v>
      </c>
      <c r="EO223" s="11">
        <v>0</v>
      </c>
      <c r="EP223" s="11">
        <v>0</v>
      </c>
      <c r="EQ223" s="11">
        <v>0</v>
      </c>
      <c r="ER223" s="11">
        <v>0</v>
      </c>
      <c r="ES223" s="11">
        <v>0</v>
      </c>
      <c r="ET223" s="11">
        <v>0</v>
      </c>
      <c r="EU223" s="11">
        <v>0</v>
      </c>
      <c r="EV223" s="11">
        <v>0</v>
      </c>
      <c r="EW223" s="11">
        <v>0</v>
      </c>
      <c r="EX223" s="11">
        <v>0</v>
      </c>
      <c r="EY223" s="11">
        <v>0</v>
      </c>
      <c r="EZ223" s="11">
        <v>0</v>
      </c>
      <c r="FA223" s="11">
        <v>0</v>
      </c>
      <c r="FB223" s="11">
        <v>9.9999999999999995E-21</v>
      </c>
      <c r="FC223" s="11">
        <v>0</v>
      </c>
      <c r="FD223" s="11">
        <v>0</v>
      </c>
      <c r="FE223" s="11">
        <v>0</v>
      </c>
      <c r="FF223" s="11">
        <v>0</v>
      </c>
      <c r="FG223" s="11">
        <v>0</v>
      </c>
      <c r="FH223" s="11">
        <v>4.7086590566877366E-6</v>
      </c>
      <c r="FI223" s="11">
        <v>0</v>
      </c>
      <c r="FJ223" s="11">
        <v>1.449688541155538E-7</v>
      </c>
      <c r="FK223" s="11">
        <v>-3.3702196529035036E-8</v>
      </c>
      <c r="FL223" s="11">
        <v>0</v>
      </c>
      <c r="FM223" s="11">
        <v>4.9991602421912492E-9</v>
      </c>
      <c r="FN223" s="11">
        <v>0</v>
      </c>
      <c r="FO223" s="11">
        <v>0</v>
      </c>
      <c r="FP223" s="11">
        <v>0</v>
      </c>
      <c r="FQ223" s="11">
        <v>0</v>
      </c>
      <c r="FR223" s="11">
        <v>6.0731856659151771E-9</v>
      </c>
      <c r="FS223" s="11">
        <v>0</v>
      </c>
      <c r="FT223" s="11">
        <v>0</v>
      </c>
      <c r="FU223" s="11">
        <v>0</v>
      </c>
      <c r="FV223" s="11">
        <v>0</v>
      </c>
      <c r="FW223" s="11">
        <v>0</v>
      </c>
      <c r="FX223" s="11">
        <v>0</v>
      </c>
      <c r="FY223" s="11">
        <v>0</v>
      </c>
      <c r="FZ223" s="11">
        <v>0</v>
      </c>
      <c r="GA223" s="11">
        <v>0</v>
      </c>
      <c r="GB223" s="11">
        <v>0</v>
      </c>
      <c r="GC223" s="11">
        <v>0</v>
      </c>
      <c r="GD223" s="11">
        <v>0</v>
      </c>
      <c r="GE223" s="11">
        <v>0</v>
      </c>
      <c r="GF223" s="11">
        <v>0</v>
      </c>
      <c r="GG223" s="11">
        <v>0</v>
      </c>
      <c r="GH223" s="11">
        <v>0</v>
      </c>
      <c r="GI223" s="11">
        <v>0</v>
      </c>
      <c r="GJ223" s="11">
        <v>0</v>
      </c>
      <c r="GK223" s="11">
        <v>0</v>
      </c>
      <c r="GL223" s="11">
        <v>0</v>
      </c>
      <c r="GM223" s="11">
        <v>0</v>
      </c>
      <c r="GN223" s="11">
        <v>0</v>
      </c>
      <c r="GO223" s="11">
        <v>0</v>
      </c>
      <c r="GP223" s="11">
        <v>0</v>
      </c>
      <c r="GQ223" s="11">
        <v>0</v>
      </c>
      <c r="GR223" s="11">
        <v>0</v>
      </c>
      <c r="GS223" s="11">
        <v>0</v>
      </c>
      <c r="GT223" s="11">
        <v>0</v>
      </c>
      <c r="GU223" s="11">
        <v>5.8694984732223084E-7</v>
      </c>
      <c r="GV223" s="11">
        <v>0</v>
      </c>
      <c r="GW223" s="11">
        <v>-4.6758789480905541E-8</v>
      </c>
      <c r="GX223" s="11">
        <v>0</v>
      </c>
      <c r="GY223" s="11">
        <v>0</v>
      </c>
      <c r="GZ223" s="11">
        <v>0</v>
      </c>
      <c r="HA223" s="11">
        <v>0</v>
      </c>
      <c r="HB223" s="11">
        <v>0</v>
      </c>
      <c r="HC223" s="11">
        <v>0</v>
      </c>
      <c r="HD223" s="11">
        <v>0</v>
      </c>
      <c r="HE223" s="11">
        <v>0</v>
      </c>
      <c r="HF223" s="11">
        <v>0</v>
      </c>
      <c r="HG223" s="11">
        <v>0</v>
      </c>
      <c r="HH223" s="11">
        <v>0</v>
      </c>
      <c r="HI223" s="11">
        <v>0</v>
      </c>
      <c r="HJ223" s="11">
        <v>0</v>
      </c>
      <c r="HK223" s="11">
        <v>0</v>
      </c>
      <c r="HL223" s="11">
        <v>0</v>
      </c>
      <c r="HM223" s="11">
        <v>0</v>
      </c>
      <c r="HN223" s="11">
        <v>0</v>
      </c>
      <c r="HO223" s="11">
        <v>0</v>
      </c>
      <c r="HP223" s="11">
        <v>0</v>
      </c>
      <c r="HQ223" s="11">
        <v>0</v>
      </c>
      <c r="HR223" s="11">
        <v>0</v>
      </c>
      <c r="HS223" s="11">
        <v>0</v>
      </c>
      <c r="HT223" s="11">
        <v>0</v>
      </c>
      <c r="HU223" s="11">
        <v>0</v>
      </c>
      <c r="HV223" s="11">
        <v>0</v>
      </c>
      <c r="HW223" s="11">
        <v>0</v>
      </c>
      <c r="HX223" s="11">
        <v>0</v>
      </c>
      <c r="HY223" s="11">
        <v>0</v>
      </c>
      <c r="HZ223" s="11">
        <v>0</v>
      </c>
      <c r="IA223" s="11">
        <v>0</v>
      </c>
      <c r="IB223" s="11">
        <v>0</v>
      </c>
      <c r="IC223" s="11">
        <v>0</v>
      </c>
      <c r="ID223" s="11">
        <v>0</v>
      </c>
      <c r="IE223" s="11">
        <v>0</v>
      </c>
      <c r="IF223" s="11">
        <v>0</v>
      </c>
      <c r="IG223" s="11">
        <v>1.9924085211581784E-9</v>
      </c>
      <c r="IH223" s="11">
        <v>0</v>
      </c>
      <c r="II223" s="11">
        <v>-4.9991602421946175E-9</v>
      </c>
      <c r="IJ223" s="11">
        <v>0</v>
      </c>
      <c r="IK223" s="11">
        <v>0</v>
      </c>
      <c r="IL223" s="11">
        <v>0</v>
      </c>
      <c r="IM223" s="11">
        <v>0</v>
      </c>
      <c r="IN223" s="11">
        <v>0</v>
      </c>
      <c r="IO223" s="11">
        <v>0</v>
      </c>
      <c r="IP223" s="11">
        <v>0</v>
      </c>
      <c r="IQ223" s="11">
        <v>0</v>
      </c>
      <c r="IR223" s="11">
        <v>0</v>
      </c>
      <c r="IS223" s="11">
        <v>0</v>
      </c>
      <c r="IT223" s="11">
        <v>0</v>
      </c>
      <c r="IU223" s="11">
        <v>0</v>
      </c>
      <c r="IV223" s="11">
        <v>0</v>
      </c>
      <c r="IW223" s="11">
        <v>0</v>
      </c>
      <c r="IX223" s="11">
        <v>0</v>
      </c>
      <c r="IY223" s="11">
        <v>0</v>
      </c>
      <c r="IZ223" s="11">
        <v>0</v>
      </c>
      <c r="JA223" s="11">
        <v>0</v>
      </c>
      <c r="JB223" s="11">
        <v>0</v>
      </c>
      <c r="JC223" s="11">
        <v>0</v>
      </c>
      <c r="JD223" s="11">
        <v>0</v>
      </c>
      <c r="JE223" s="11">
        <v>0</v>
      </c>
      <c r="JF223" s="11">
        <v>0</v>
      </c>
      <c r="JG223" s="11">
        <v>0</v>
      </c>
      <c r="JH223" s="11">
        <v>0</v>
      </c>
      <c r="JI223" s="11">
        <v>0</v>
      </c>
      <c r="JJ223" s="11">
        <v>0</v>
      </c>
      <c r="JK223" s="11">
        <v>0</v>
      </c>
      <c r="JL223" s="11">
        <v>0</v>
      </c>
      <c r="JM223" s="11">
        <v>0</v>
      </c>
      <c r="JN223" s="11">
        <v>0</v>
      </c>
      <c r="JO223" s="11">
        <v>1.2714132495674696E-6</v>
      </c>
      <c r="JP223" s="11">
        <v>0</v>
      </c>
      <c r="JQ223" s="11">
        <v>0</v>
      </c>
      <c r="JR223" s="11">
        <v>0</v>
      </c>
      <c r="JS223" s="11">
        <v>0</v>
      </c>
      <c r="JT223" s="11">
        <v>0</v>
      </c>
      <c r="JU223" s="11">
        <v>-1.4782366693251022E-10</v>
      </c>
      <c r="JV223" s="11">
        <v>0</v>
      </c>
      <c r="JW223" s="11">
        <v>0</v>
      </c>
      <c r="JX223" s="11">
        <v>0</v>
      </c>
      <c r="JY223" s="11">
        <v>0</v>
      </c>
      <c r="JZ223" s="11">
        <v>0</v>
      </c>
      <c r="KA223" s="11">
        <v>0</v>
      </c>
      <c r="KB223" s="11">
        <v>0</v>
      </c>
      <c r="KC223" s="11">
        <v>0</v>
      </c>
      <c r="KD223" s="11">
        <v>0</v>
      </c>
      <c r="KE223" s="11">
        <v>0</v>
      </c>
      <c r="KF223" s="11">
        <v>0</v>
      </c>
      <c r="KG223" s="11">
        <v>0</v>
      </c>
      <c r="KH223" s="11">
        <v>0</v>
      </c>
      <c r="KI223" s="11">
        <v>0</v>
      </c>
      <c r="KJ223" s="11">
        <v>0</v>
      </c>
      <c r="KK223" s="11">
        <v>0</v>
      </c>
      <c r="KL223" s="11">
        <v>0</v>
      </c>
      <c r="KM223" s="11">
        <v>0</v>
      </c>
      <c r="KN223" s="11">
        <v>0</v>
      </c>
      <c r="KO223" s="11">
        <v>0</v>
      </c>
      <c r="KP223" s="11">
        <v>0</v>
      </c>
      <c r="KQ223" s="11">
        <v>0</v>
      </c>
      <c r="KR223" s="11">
        <v>0</v>
      </c>
      <c r="KS223" s="11">
        <v>0</v>
      </c>
      <c r="KT223" s="11">
        <v>0</v>
      </c>
      <c r="KU223" s="11">
        <v>0</v>
      </c>
      <c r="KV223" s="11">
        <v>0</v>
      </c>
      <c r="KW223" s="11">
        <v>0</v>
      </c>
      <c r="KX223" s="11">
        <v>0</v>
      </c>
      <c r="KY223" s="11">
        <v>0</v>
      </c>
      <c r="KZ223" s="11">
        <v>2.8253627768165992E-6</v>
      </c>
      <c r="LA223" s="11">
        <v>0</v>
      </c>
      <c r="LB223" s="11">
        <v>0</v>
      </c>
      <c r="LC223" s="11">
        <v>0</v>
      </c>
      <c r="LD223" s="11">
        <v>0</v>
      </c>
      <c r="LE223" s="11">
        <v>0</v>
      </c>
      <c r="LF223" s="11">
        <v>0</v>
      </c>
      <c r="LG223" s="11">
        <v>-1.4862219460370463E-10</v>
      </c>
      <c r="LH223" s="11">
        <v>0</v>
      </c>
      <c r="LI223" s="11">
        <v>0</v>
      </c>
      <c r="LJ223" s="11">
        <v>0</v>
      </c>
      <c r="LK223" s="11">
        <v>0</v>
      </c>
      <c r="LL223" s="11">
        <v>0</v>
      </c>
      <c r="LM223" s="11">
        <v>0</v>
      </c>
      <c r="LN223" s="11">
        <v>0</v>
      </c>
      <c r="LO223" s="11">
        <v>0</v>
      </c>
      <c r="LP223" s="11">
        <v>0</v>
      </c>
      <c r="LQ223" s="11">
        <v>0</v>
      </c>
      <c r="LR223" s="11">
        <v>0</v>
      </c>
      <c r="LS223" s="11">
        <v>0</v>
      </c>
      <c r="LT223" s="11">
        <v>0</v>
      </c>
      <c r="LU223" s="11">
        <v>0</v>
      </c>
      <c r="LV223" s="11">
        <v>0</v>
      </c>
      <c r="LW223" s="11">
        <v>0</v>
      </c>
      <c r="LX223" s="11">
        <v>0</v>
      </c>
      <c r="LY223" s="11">
        <v>0</v>
      </c>
      <c r="LZ223" s="11">
        <v>0</v>
      </c>
      <c r="MA223" s="11">
        <v>0</v>
      </c>
      <c r="MB223" s="11">
        <v>0</v>
      </c>
      <c r="MC223" s="11">
        <v>0</v>
      </c>
      <c r="MD223" s="11">
        <v>0</v>
      </c>
      <c r="ME223" s="11">
        <v>0</v>
      </c>
      <c r="MF223" s="11">
        <v>0</v>
      </c>
      <c r="MG223" s="11">
        <v>0</v>
      </c>
      <c r="MH223" s="11">
        <v>0</v>
      </c>
      <c r="MI223" s="11">
        <v>0</v>
      </c>
      <c r="MJ223" s="11">
        <v>0</v>
      </c>
      <c r="MK223" s="11">
        <v>4.7089379613609983E-7</v>
      </c>
      <c r="ML223" s="11">
        <v>0</v>
      </c>
      <c r="MM223" s="11">
        <v>0</v>
      </c>
      <c r="MN223" s="11">
        <v>0</v>
      </c>
      <c r="MO223" s="11">
        <v>0</v>
      </c>
      <c r="MP223" s="11">
        <v>0</v>
      </c>
      <c r="MQ223" s="11">
        <v>0</v>
      </c>
      <c r="MR223" s="11">
        <v>0</v>
      </c>
      <c r="MS223" s="11">
        <v>-1.0117679806592667E-9</v>
      </c>
      <c r="MT223" s="11">
        <v>0</v>
      </c>
      <c r="MU223" s="11">
        <v>0</v>
      </c>
      <c r="MV223" s="11">
        <v>0</v>
      </c>
      <c r="MW223" s="11">
        <v>0</v>
      </c>
      <c r="MX223" s="11">
        <v>0</v>
      </c>
      <c r="MY223" s="11">
        <v>0</v>
      </c>
      <c r="MZ223" s="11">
        <v>0</v>
      </c>
      <c r="NA223" s="11">
        <v>0</v>
      </c>
      <c r="NB223" s="11">
        <v>0</v>
      </c>
      <c r="NC223" s="11">
        <v>0</v>
      </c>
      <c r="ND223" s="11">
        <v>0</v>
      </c>
      <c r="NE223" s="11">
        <v>0</v>
      </c>
      <c r="NF223" s="11">
        <v>0</v>
      </c>
      <c r="NG223" s="11">
        <v>0</v>
      </c>
      <c r="NH223" s="11">
        <v>0</v>
      </c>
      <c r="NI223" s="11">
        <v>0</v>
      </c>
      <c r="NJ223" s="11">
        <v>0</v>
      </c>
      <c r="NK223" s="11">
        <v>0</v>
      </c>
      <c r="NL223" s="11">
        <v>0</v>
      </c>
      <c r="NM223" s="11">
        <v>0</v>
      </c>
      <c r="NN223" s="11">
        <v>0</v>
      </c>
      <c r="NO223" s="11">
        <v>0</v>
      </c>
      <c r="NP223" s="11">
        <v>0</v>
      </c>
      <c r="NQ223" s="11">
        <v>0</v>
      </c>
      <c r="NR223" s="11">
        <v>0</v>
      </c>
      <c r="NS223" s="11">
        <v>0</v>
      </c>
      <c r="NT223" s="11">
        <v>0</v>
      </c>
      <c r="NU223" s="11">
        <v>0</v>
      </c>
      <c r="NV223" s="11">
        <v>3.6234763594265734E-6</v>
      </c>
      <c r="NW223" s="11">
        <v>0</v>
      </c>
      <c r="NX223" s="11">
        <v>0</v>
      </c>
      <c r="NY223" s="11">
        <v>0</v>
      </c>
      <c r="NZ223" s="11">
        <v>0</v>
      </c>
      <c r="OA223" s="11">
        <v>0</v>
      </c>
      <c r="OB223" s="11">
        <v>0</v>
      </c>
      <c r="OC223" s="11">
        <v>0</v>
      </c>
      <c r="OD223" s="11">
        <v>0</v>
      </c>
      <c r="OE223" s="11">
        <v>-8.9530424557268399E-6</v>
      </c>
      <c r="OF223" s="11">
        <v>4.2315761293766963E-27</v>
      </c>
      <c r="OG223" s="11">
        <v>0</v>
      </c>
      <c r="OH223" s="11">
        <v>0</v>
      </c>
      <c r="OI223" s="11">
        <v>7.8472993104421748E-27</v>
      </c>
      <c r="OJ223" s="11">
        <v>5.1925638918420895E-7</v>
      </c>
      <c r="OK223" s="11">
        <v>0</v>
      </c>
      <c r="OL223" s="11">
        <v>0</v>
      </c>
      <c r="OM223" s="11">
        <v>0</v>
      </c>
      <c r="ON223" s="11">
        <v>0</v>
      </c>
      <c r="OO223" s="11">
        <v>2.9979281607393609E-7</v>
      </c>
      <c r="OP223" s="11">
        <v>0</v>
      </c>
      <c r="OQ223" s="11">
        <v>0</v>
      </c>
      <c r="OR223" s="11">
        <v>0</v>
      </c>
      <c r="OS223" s="11">
        <v>0</v>
      </c>
      <c r="OT223" s="11">
        <v>0</v>
      </c>
      <c r="OU223" s="11">
        <v>0</v>
      </c>
      <c r="OV223" s="11">
        <v>0</v>
      </c>
      <c r="OW223" s="11">
        <v>0</v>
      </c>
      <c r="OX223" s="11">
        <v>0</v>
      </c>
      <c r="OY223" s="11">
        <v>0</v>
      </c>
      <c r="OZ223" s="11">
        <v>0</v>
      </c>
      <c r="PA223" s="11">
        <v>0</v>
      </c>
      <c r="PB223" s="11">
        <v>0</v>
      </c>
      <c r="PC223" s="11">
        <v>0</v>
      </c>
      <c r="PD223" s="11">
        <v>0</v>
      </c>
      <c r="PE223" s="11">
        <v>0</v>
      </c>
      <c r="PF223" s="11">
        <v>0</v>
      </c>
      <c r="PG223" s="11">
        <v>0</v>
      </c>
      <c r="PH223" s="11">
        <v>0</v>
      </c>
      <c r="PI223" s="11">
        <v>0</v>
      </c>
      <c r="PJ223" s="11">
        <v>3.1709752224854284E-8</v>
      </c>
      <c r="PK223" s="11">
        <v>0</v>
      </c>
      <c r="PL223" s="11">
        <v>0</v>
      </c>
      <c r="PM223" s="11">
        <v>0</v>
      </c>
      <c r="PN223" s="11">
        <v>0</v>
      </c>
      <c r="PO223" s="11">
        <v>0</v>
      </c>
      <c r="PP223" s="11">
        <v>3.9716944612147759E-6</v>
      </c>
      <c r="PQ223" s="11">
        <v>-2.938592102584485E-7</v>
      </c>
      <c r="PR223" s="11">
        <v>8.3037289171706622E-9</v>
      </c>
      <c r="PS223" s="11">
        <v>0</v>
      </c>
      <c r="PT223" s="11">
        <v>4.118652601617432E-10</v>
      </c>
      <c r="PU223" s="11">
        <v>0</v>
      </c>
      <c r="PV223" s="11">
        <v>0</v>
      </c>
      <c r="PW223" s="11">
        <v>0</v>
      </c>
      <c r="PX223" s="11">
        <v>0</v>
      </c>
      <c r="PY223" s="11">
        <v>0</v>
      </c>
      <c r="PZ223" s="11">
        <v>0</v>
      </c>
      <c r="QA223" s="11">
        <v>1.6806722689075633E-8</v>
      </c>
      <c r="QB223" s="11">
        <v>0</v>
      </c>
      <c r="QC223" s="11">
        <v>0</v>
      </c>
      <c r="QD223" s="11">
        <v>0</v>
      </c>
      <c r="QE223" s="11">
        <v>-6.5953634395673646</v>
      </c>
      <c r="QF223" s="11">
        <v>3.2056324080648832E-26</v>
      </c>
      <c r="QG223" s="11">
        <v>2.7497664735360465E-22</v>
      </c>
      <c r="QH223" s="11">
        <v>0</v>
      </c>
      <c r="QI223" s="11">
        <v>1.57303835472448E-4</v>
      </c>
      <c r="QJ223" s="11">
        <v>0</v>
      </c>
      <c r="QK223" s="11">
        <v>0</v>
      </c>
      <c r="QL223" s="11">
        <v>0</v>
      </c>
      <c r="QM223" s="11">
        <v>0</v>
      </c>
      <c r="QN223" s="11">
        <v>0</v>
      </c>
      <c r="QO223" s="11">
        <v>0</v>
      </c>
      <c r="QP223" s="11">
        <v>0</v>
      </c>
      <c r="QQ223" s="11">
        <v>0</v>
      </c>
      <c r="QR223" s="11">
        <v>0</v>
      </c>
      <c r="QS223" s="11">
        <v>0</v>
      </c>
      <c r="QT223" s="11">
        <v>0</v>
      </c>
      <c r="QU223" s="11">
        <v>0</v>
      </c>
      <c r="QV223" s="11">
        <v>0</v>
      </c>
      <c r="QW223" s="11">
        <v>0</v>
      </c>
      <c r="QX223" s="11">
        <v>0</v>
      </c>
      <c r="QY223" s="11">
        <v>0</v>
      </c>
      <c r="QZ223" s="11">
        <v>0</v>
      </c>
      <c r="RA223" s="11">
        <v>0</v>
      </c>
      <c r="RB223" s="11">
        <v>0</v>
      </c>
      <c r="RC223" s="11">
        <v>0</v>
      </c>
      <c r="RD223" s="11">
        <v>0</v>
      </c>
      <c r="RE223" s="11">
        <v>0</v>
      </c>
      <c r="RF223" s="11">
        <v>0</v>
      </c>
      <c r="RG223" s="11">
        <v>0</v>
      </c>
      <c r="RH223" s="11">
        <v>0</v>
      </c>
      <c r="RI223" s="11">
        <v>0</v>
      </c>
      <c r="RJ223" s="11">
        <v>0</v>
      </c>
      <c r="RK223" s="11">
        <v>0</v>
      </c>
      <c r="RL223" s="11">
        <v>0</v>
      </c>
      <c r="RM223" s="11">
        <v>0</v>
      </c>
      <c r="RN223" s="11">
        <v>0</v>
      </c>
      <c r="RO223" s="11">
        <v>0</v>
      </c>
      <c r="RP223" s="11">
        <v>0.52746890580945482</v>
      </c>
      <c r="RQ223" s="11">
        <v>-4.9178135322102237E-8</v>
      </c>
      <c r="RR223" s="11">
        <v>1.9004202973965704E-10</v>
      </c>
      <c r="RS223" s="11">
        <v>5.2031477315342932E-4</v>
      </c>
      <c r="RT223" s="11">
        <v>0</v>
      </c>
      <c r="RU223" s="11">
        <v>0</v>
      </c>
      <c r="RV223" s="11">
        <v>0</v>
      </c>
      <c r="RW223" s="11">
        <v>0</v>
      </c>
      <c r="RX223" s="11">
        <v>0</v>
      </c>
      <c r="RY223" s="11">
        <v>0</v>
      </c>
      <c r="RZ223" s="11">
        <v>0</v>
      </c>
      <c r="SA223" s="11">
        <v>0</v>
      </c>
      <c r="SB223" s="11">
        <v>0</v>
      </c>
      <c r="SC223" s="11">
        <v>0</v>
      </c>
      <c r="SD223" s="11">
        <v>0</v>
      </c>
      <c r="SE223" s="11">
        <v>0</v>
      </c>
      <c r="SF223" s="11">
        <v>0</v>
      </c>
      <c r="SG223" s="11">
        <v>0</v>
      </c>
      <c r="SH223" s="11">
        <v>0</v>
      </c>
      <c r="SI223" s="11">
        <v>0</v>
      </c>
      <c r="SJ223" s="11">
        <v>0</v>
      </c>
      <c r="SK223" s="11">
        <v>0</v>
      </c>
      <c r="SL223" s="11">
        <v>0</v>
      </c>
      <c r="SM223" s="11">
        <v>0</v>
      </c>
      <c r="SN223" s="11">
        <v>0</v>
      </c>
      <c r="SO223" s="11">
        <v>0</v>
      </c>
      <c r="SP223" s="11">
        <v>0</v>
      </c>
      <c r="SQ223" s="11">
        <v>0</v>
      </c>
      <c r="SR223" s="11">
        <v>0</v>
      </c>
      <c r="SS223" s="11">
        <v>0</v>
      </c>
      <c r="ST223" s="11">
        <v>0</v>
      </c>
      <c r="SU223" s="11">
        <v>0</v>
      </c>
      <c r="SV223" s="11">
        <v>0</v>
      </c>
      <c r="SW223" s="11">
        <v>0</v>
      </c>
      <c r="SX223" s="11">
        <v>0</v>
      </c>
      <c r="SY223" s="11">
        <v>0</v>
      </c>
      <c r="SZ223" s="11">
        <v>0</v>
      </c>
      <c r="TA223" s="11">
        <v>6.0658924168087305</v>
      </c>
      <c r="TB223" s="11">
        <v>0</v>
      </c>
      <c r="TC223" s="11">
        <v>-1.9210482384715952E-10</v>
      </c>
      <c r="TD223" s="11">
        <v>0</v>
      </c>
      <c r="TE223" s="11">
        <v>0</v>
      </c>
      <c r="TF223" s="11">
        <v>0</v>
      </c>
      <c r="TG223" s="11">
        <v>0</v>
      </c>
      <c r="TH223" s="11">
        <v>0</v>
      </c>
      <c r="TI223" s="11">
        <v>0</v>
      </c>
      <c r="TJ223" s="11">
        <v>0</v>
      </c>
      <c r="TK223" s="11">
        <v>0</v>
      </c>
      <c r="TL223" s="11">
        <v>0</v>
      </c>
      <c r="TM223" s="11">
        <v>0</v>
      </c>
      <c r="TN223" s="11">
        <v>0</v>
      </c>
      <c r="TO223" s="11">
        <v>0</v>
      </c>
      <c r="TP223" s="11">
        <v>0</v>
      </c>
      <c r="TQ223" s="11">
        <v>0</v>
      </c>
      <c r="TR223" s="11">
        <v>0</v>
      </c>
      <c r="TS223" s="11">
        <v>0</v>
      </c>
      <c r="TT223" s="11">
        <v>0</v>
      </c>
      <c r="TU223" s="11">
        <v>0</v>
      </c>
      <c r="TV223" s="11">
        <v>0</v>
      </c>
      <c r="TW223" s="11">
        <v>0</v>
      </c>
      <c r="TX223" s="11">
        <v>0</v>
      </c>
      <c r="TY223" s="11">
        <v>0</v>
      </c>
      <c r="TZ223" s="11">
        <v>0</v>
      </c>
      <c r="UA223" s="11">
        <v>0</v>
      </c>
      <c r="UB223" s="11">
        <v>0</v>
      </c>
      <c r="UC223" s="11">
        <v>0</v>
      </c>
      <c r="UD223" s="11">
        <v>0</v>
      </c>
      <c r="UE223" s="11">
        <v>0</v>
      </c>
      <c r="UF223" s="11">
        <v>0</v>
      </c>
      <c r="UG223" s="11">
        <v>0</v>
      </c>
      <c r="UH223" s="11">
        <v>0</v>
      </c>
      <c r="UI223" s="11">
        <v>0</v>
      </c>
      <c r="UJ223" s="11">
        <v>0</v>
      </c>
      <c r="UK223" s="11">
        <v>0</v>
      </c>
      <c r="UL223" s="11">
        <v>0</v>
      </c>
      <c r="UM223" s="11">
        <v>4.0825845664286765E-8</v>
      </c>
      <c r="UN223" s="11">
        <v>0</v>
      </c>
      <c r="UO223" s="11">
        <v>-5.2031695158163656E-4</v>
      </c>
      <c r="UP223" s="11">
        <v>0</v>
      </c>
      <c r="UQ223" s="11">
        <v>0</v>
      </c>
      <c r="UR223" s="11">
        <v>0</v>
      </c>
      <c r="US223" s="11">
        <v>0</v>
      </c>
      <c r="UT223" s="11">
        <v>0</v>
      </c>
      <c r="UU223" s="11">
        <v>0</v>
      </c>
      <c r="UV223" s="11">
        <v>0</v>
      </c>
      <c r="UW223" s="11">
        <v>0</v>
      </c>
      <c r="UX223" s="11">
        <v>0</v>
      </c>
      <c r="UY223" s="11">
        <v>0</v>
      </c>
      <c r="UZ223" s="11">
        <v>0</v>
      </c>
      <c r="VA223" s="11">
        <v>0</v>
      </c>
      <c r="VB223" s="11">
        <v>0</v>
      </c>
      <c r="VC223" s="11">
        <v>0</v>
      </c>
      <c r="VD223" s="11">
        <v>0</v>
      </c>
      <c r="VE223" s="11">
        <v>0</v>
      </c>
      <c r="VF223" s="11">
        <v>0</v>
      </c>
      <c r="VG223" s="11">
        <v>0</v>
      </c>
      <c r="VH223" s="11">
        <v>0</v>
      </c>
      <c r="VI223" s="11">
        <v>0</v>
      </c>
      <c r="VJ223" s="11">
        <v>0</v>
      </c>
      <c r="VK223" s="11">
        <v>0</v>
      </c>
      <c r="VL223" s="11">
        <v>0</v>
      </c>
      <c r="VM223" s="11">
        <v>0</v>
      </c>
      <c r="VN223" s="11">
        <v>0</v>
      </c>
      <c r="VO223" s="11">
        <v>0</v>
      </c>
      <c r="VP223" s="11">
        <v>0</v>
      </c>
      <c r="VQ223" s="11">
        <v>0</v>
      </c>
      <c r="VR223" s="11">
        <v>0</v>
      </c>
      <c r="VS223" s="11">
        <v>0</v>
      </c>
      <c r="VT223" s="11">
        <v>0</v>
      </c>
      <c r="VU223" s="11">
        <v>0</v>
      </c>
      <c r="VV223" s="11">
        <v>0</v>
      </c>
      <c r="VW223" s="11">
        <v>2.0021165828534074E-3</v>
      </c>
      <c r="VX223" s="11">
        <v>0</v>
      </c>
      <c r="VY223" s="11">
        <v>0</v>
      </c>
      <c r="VZ223" s="11">
        <v>0</v>
      </c>
      <c r="WA223" s="11">
        <v>-9.1607949844363845E-4</v>
      </c>
      <c r="WB223" s="11">
        <v>1.2201510944642637E-26</v>
      </c>
      <c r="WC223" s="11">
        <v>3.2365953861961036E-25</v>
      </c>
      <c r="WD223" s="11">
        <v>1.2139132565338944E-25</v>
      </c>
      <c r="WE223" s="11">
        <v>0</v>
      </c>
      <c r="WF223" s="11">
        <v>0</v>
      </c>
      <c r="WG223" s="11">
        <v>2.248241564383694E-27</v>
      </c>
      <c r="WH223" s="11">
        <v>1.4296863809574963E-27</v>
      </c>
      <c r="WI223" s="11">
        <v>1.1740010033844014E-26</v>
      </c>
      <c r="WJ223" s="11">
        <v>2.3944965151187545E-8</v>
      </c>
      <c r="WK223" s="11">
        <v>0</v>
      </c>
      <c r="WL223" s="11">
        <v>0</v>
      </c>
      <c r="WM223" s="11">
        <v>0</v>
      </c>
      <c r="WN223" s="11">
        <v>0</v>
      </c>
      <c r="WO223" s="11">
        <v>0</v>
      </c>
      <c r="WP223" s="11">
        <v>0</v>
      </c>
      <c r="WQ223" s="11">
        <v>0</v>
      </c>
      <c r="WR223" s="11">
        <v>0</v>
      </c>
      <c r="WS223" s="11">
        <v>0</v>
      </c>
      <c r="WT223" s="11">
        <v>0</v>
      </c>
      <c r="WU223" s="11">
        <v>0</v>
      </c>
      <c r="WV223" s="11">
        <v>0</v>
      </c>
      <c r="WW223" s="11">
        <v>0</v>
      </c>
      <c r="WX223" s="11">
        <v>0</v>
      </c>
      <c r="WY223" s="11">
        <v>0</v>
      </c>
      <c r="WZ223" s="11">
        <v>0</v>
      </c>
      <c r="XA223" s="11">
        <v>0</v>
      </c>
      <c r="XB223" s="11">
        <v>0</v>
      </c>
      <c r="XC223" s="11">
        <v>0</v>
      </c>
      <c r="XD223" s="11">
        <v>0</v>
      </c>
      <c r="XE223" s="11">
        <v>0</v>
      </c>
      <c r="XF223" s="11">
        <v>0</v>
      </c>
      <c r="XG223" s="11">
        <v>0</v>
      </c>
      <c r="XH223" s="11">
        <v>0</v>
      </c>
      <c r="XI223" s="11">
        <v>0</v>
      </c>
      <c r="XJ223" s="11">
        <v>0</v>
      </c>
      <c r="XK223" s="11">
        <v>0</v>
      </c>
      <c r="XL223" s="11">
        <v>5.0791611891447099E-25</v>
      </c>
      <c r="XM223" s="11">
        <v>-1.4198631448676536E-20</v>
      </c>
      <c r="XN223" s="11">
        <v>0</v>
      </c>
      <c r="XO223" s="11">
        <v>0</v>
      </c>
      <c r="XP223" s="11">
        <v>0</v>
      </c>
      <c r="XQ223" s="11">
        <v>0</v>
      </c>
      <c r="XR223" s="11">
        <v>0</v>
      </c>
      <c r="XS223" s="11">
        <v>0</v>
      </c>
      <c r="XT223" s="11">
        <v>0</v>
      </c>
      <c r="XU223" s="11">
        <v>0</v>
      </c>
      <c r="XV223" s="11">
        <v>0</v>
      </c>
      <c r="XW223" s="11">
        <v>0</v>
      </c>
      <c r="XX223" s="11">
        <v>0</v>
      </c>
      <c r="XY223" s="11">
        <v>0</v>
      </c>
      <c r="XZ223" s="11">
        <v>0</v>
      </c>
      <c r="YA223" s="11">
        <v>0</v>
      </c>
      <c r="YB223" s="11">
        <v>0</v>
      </c>
      <c r="YC223" s="11">
        <v>0</v>
      </c>
      <c r="YD223" s="11">
        <v>0</v>
      </c>
      <c r="YE223" s="11">
        <v>0</v>
      </c>
      <c r="YF223" s="11">
        <v>0</v>
      </c>
      <c r="YG223" s="11">
        <v>0</v>
      </c>
      <c r="YH223" s="11">
        <v>0</v>
      </c>
      <c r="YI223" s="11">
        <v>0</v>
      </c>
      <c r="YJ223" s="11">
        <v>0</v>
      </c>
      <c r="YK223" s="11">
        <v>0</v>
      </c>
      <c r="YL223" s="11">
        <v>0</v>
      </c>
      <c r="YM223" s="11">
        <v>0</v>
      </c>
      <c r="YN223" s="11">
        <v>0</v>
      </c>
      <c r="YO223" s="11">
        <v>0</v>
      </c>
      <c r="YP223" s="11">
        <v>0</v>
      </c>
      <c r="YQ223" s="11">
        <v>0</v>
      </c>
      <c r="YR223" s="11">
        <v>0</v>
      </c>
      <c r="YS223" s="11">
        <v>0</v>
      </c>
      <c r="YT223" s="11">
        <v>8.3522896578122442E-9</v>
      </c>
      <c r="YU223" s="11">
        <v>0</v>
      </c>
      <c r="YV223" s="11">
        <v>0</v>
      </c>
      <c r="YW223" s="11">
        <v>1.2189986853947303E-5</v>
      </c>
      <c r="YX223" s="11">
        <v>9.9999999999999995E-21</v>
      </c>
      <c r="YY223" s="11">
        <v>-1.1594296897648692E-7</v>
      </c>
      <c r="YZ223" s="11">
        <v>0</v>
      </c>
      <c r="ZA223" s="11">
        <v>2.4829166981653707E-8</v>
      </c>
      <c r="ZB223" s="11">
        <v>0</v>
      </c>
      <c r="ZC223" s="11">
        <v>9.0965547294957218E-11</v>
      </c>
      <c r="ZD223" s="11">
        <v>3.6725031620719769E-11</v>
      </c>
      <c r="ZE223" s="11">
        <v>5.085807205723358E-10</v>
      </c>
      <c r="ZF223" s="11">
        <v>0</v>
      </c>
      <c r="ZG223" s="11">
        <v>0</v>
      </c>
      <c r="ZH223" s="11">
        <v>0</v>
      </c>
      <c r="ZI223" s="11">
        <v>0</v>
      </c>
      <c r="ZJ223" s="11">
        <v>0</v>
      </c>
      <c r="ZK223" s="11">
        <v>0</v>
      </c>
      <c r="ZL223" s="11">
        <v>0</v>
      </c>
      <c r="ZM223" s="11">
        <v>0</v>
      </c>
      <c r="ZN223" s="11">
        <v>0</v>
      </c>
      <c r="ZO223" s="11">
        <v>0</v>
      </c>
      <c r="ZP223" s="11">
        <v>0</v>
      </c>
      <c r="ZQ223" s="11">
        <v>0</v>
      </c>
      <c r="ZR223" s="11">
        <v>0</v>
      </c>
      <c r="ZS223" s="11">
        <v>0</v>
      </c>
      <c r="ZT223" s="11">
        <v>0</v>
      </c>
      <c r="ZU223" s="11">
        <v>0</v>
      </c>
      <c r="ZV223" s="11">
        <v>0</v>
      </c>
      <c r="ZW223" s="11">
        <v>0</v>
      </c>
      <c r="ZX223" s="11">
        <v>0</v>
      </c>
      <c r="ZY223" s="11">
        <v>0</v>
      </c>
      <c r="ZZ223" s="11">
        <v>0</v>
      </c>
      <c r="AAA223" s="11">
        <v>0</v>
      </c>
      <c r="AAB223" s="11">
        <v>0</v>
      </c>
      <c r="AAC223" s="11">
        <v>0</v>
      </c>
      <c r="AAD223" s="11">
        <v>0</v>
      </c>
      <c r="AAE223" s="11">
        <v>0</v>
      </c>
      <c r="AAF223" s="11">
        <v>0</v>
      </c>
      <c r="AAG223" s="11">
        <v>0</v>
      </c>
      <c r="AAH223" s="11">
        <v>2.3087096314294138E-27</v>
      </c>
      <c r="AAI223" s="11">
        <v>0</v>
      </c>
      <c r="AAJ223" s="11">
        <v>1.5184080103571441E-8</v>
      </c>
      <c r="AAK223" s="11">
        <v>-1.2785082009830462E-8</v>
      </c>
      <c r="AAL223" s="11">
        <v>0</v>
      </c>
      <c r="AAM223" s="11">
        <v>4.1942140758434076E-9</v>
      </c>
      <c r="AAN223" s="11">
        <v>0</v>
      </c>
      <c r="AAO223" s="11">
        <v>0</v>
      </c>
      <c r="AAP223" s="11">
        <v>0</v>
      </c>
      <c r="AAQ223" s="11">
        <v>0</v>
      </c>
      <c r="AAR223" s="11">
        <v>0</v>
      </c>
      <c r="AAS223" s="11">
        <v>0</v>
      </c>
      <c r="AAT223" s="11">
        <v>3.5783019273556709E-14</v>
      </c>
      <c r="AAU223" s="11">
        <v>0</v>
      </c>
      <c r="AAV223" s="11">
        <v>0</v>
      </c>
      <c r="AAW223" s="11">
        <v>0</v>
      </c>
      <c r="AAX223" s="11">
        <v>0</v>
      </c>
      <c r="AAY223" s="11">
        <v>0</v>
      </c>
      <c r="AAZ223" s="11">
        <v>0</v>
      </c>
      <c r="ABA223" s="11">
        <v>0</v>
      </c>
      <c r="ABB223" s="11">
        <v>0</v>
      </c>
      <c r="ABC223" s="11">
        <v>0</v>
      </c>
      <c r="ABD223" s="11">
        <v>0</v>
      </c>
      <c r="ABE223" s="11">
        <v>0</v>
      </c>
      <c r="ABF223" s="11">
        <v>0</v>
      </c>
      <c r="ABG223" s="11">
        <v>0</v>
      </c>
      <c r="ABH223" s="11">
        <v>0</v>
      </c>
      <c r="ABI223" s="11">
        <v>0</v>
      </c>
      <c r="ABJ223" s="11">
        <v>0</v>
      </c>
      <c r="ABK223" s="11">
        <v>0</v>
      </c>
      <c r="ABL223" s="11">
        <v>0</v>
      </c>
      <c r="ABM223" s="11">
        <v>0</v>
      </c>
      <c r="ABN223" s="11">
        <v>0</v>
      </c>
      <c r="ABO223" s="11">
        <v>0</v>
      </c>
      <c r="ABP223" s="11">
        <v>0</v>
      </c>
      <c r="ABQ223" s="11">
        <v>0</v>
      </c>
      <c r="ABR223" s="11">
        <v>0</v>
      </c>
      <c r="ABS223" s="11">
        <v>0</v>
      </c>
      <c r="ABT223" s="11">
        <v>0</v>
      </c>
      <c r="ABU223" s="11">
        <v>1.0075888887291138E-7</v>
      </c>
      <c r="ABV223" s="11">
        <v>0</v>
      </c>
      <c r="ABW223" s="11">
        <v>-2.7758197636144897E-8</v>
      </c>
      <c r="ABX223" s="11">
        <v>0</v>
      </c>
      <c r="ABY223" s="11">
        <v>0</v>
      </c>
      <c r="ABZ223" s="11">
        <v>0</v>
      </c>
      <c r="ACA223" s="11">
        <v>0</v>
      </c>
      <c r="ACB223" s="11">
        <v>0</v>
      </c>
      <c r="ACC223" s="11">
        <v>0</v>
      </c>
      <c r="ACD223" s="11">
        <v>0</v>
      </c>
      <c r="ACE223" s="11">
        <v>0</v>
      </c>
      <c r="ACF223" s="11">
        <v>0</v>
      </c>
      <c r="ACG223" s="11">
        <v>0</v>
      </c>
      <c r="ACH223" s="11">
        <v>0</v>
      </c>
      <c r="ACI223" s="11">
        <v>0</v>
      </c>
      <c r="ACJ223" s="11">
        <v>0</v>
      </c>
      <c r="ACK223" s="11">
        <v>0</v>
      </c>
      <c r="ACL223" s="11">
        <v>0</v>
      </c>
      <c r="ACM223" s="11">
        <v>0</v>
      </c>
      <c r="ACN223" s="11">
        <v>0</v>
      </c>
      <c r="ACO223" s="11">
        <v>0</v>
      </c>
      <c r="ACP223" s="11">
        <v>0</v>
      </c>
      <c r="ACQ223" s="11">
        <v>0</v>
      </c>
      <c r="ACR223" s="11">
        <v>0</v>
      </c>
      <c r="ACS223" s="11">
        <v>0</v>
      </c>
      <c r="ACT223" s="11">
        <v>0</v>
      </c>
      <c r="ACU223" s="11">
        <v>0</v>
      </c>
      <c r="ACV223" s="11">
        <v>0</v>
      </c>
      <c r="ACW223" s="11">
        <v>0</v>
      </c>
      <c r="ACX223" s="11">
        <v>0</v>
      </c>
      <c r="ACY223" s="11">
        <v>0</v>
      </c>
      <c r="ACZ223" s="11">
        <v>0</v>
      </c>
      <c r="ADA223" s="11">
        <v>0</v>
      </c>
      <c r="ADB223" s="11">
        <v>0</v>
      </c>
      <c r="ADC223" s="11">
        <v>0</v>
      </c>
      <c r="ADD223" s="11">
        <v>0</v>
      </c>
      <c r="ADE223" s="11">
        <v>0</v>
      </c>
      <c r="ADF223" s="11">
        <v>0</v>
      </c>
      <c r="ADG223" s="11">
        <v>1.2785082009816284E-8</v>
      </c>
      <c r="ADH223" s="11">
        <v>0</v>
      </c>
      <c r="ADI223" s="11">
        <v>-5.1085073174341116E-9</v>
      </c>
      <c r="ADJ223" s="11">
        <v>0</v>
      </c>
      <c r="ADK223" s="11">
        <v>0</v>
      </c>
      <c r="ADL223" s="11">
        <v>0</v>
      </c>
      <c r="ADM223" s="11">
        <v>0</v>
      </c>
      <c r="ADN223" s="11">
        <v>0</v>
      </c>
      <c r="ADO223" s="11">
        <v>0</v>
      </c>
      <c r="ADP223" s="11">
        <v>0</v>
      </c>
      <c r="ADQ223" s="11">
        <v>0</v>
      </c>
      <c r="ADR223" s="11">
        <v>0</v>
      </c>
      <c r="ADS223" s="11">
        <v>0</v>
      </c>
      <c r="ADT223" s="11">
        <v>0</v>
      </c>
      <c r="ADU223" s="11">
        <v>0</v>
      </c>
      <c r="ADV223" s="11">
        <v>0</v>
      </c>
      <c r="ADW223" s="11">
        <v>0</v>
      </c>
      <c r="ADX223" s="11">
        <v>0</v>
      </c>
      <c r="ADY223" s="11">
        <v>0</v>
      </c>
      <c r="ADZ223" s="11">
        <v>0</v>
      </c>
      <c r="AEA223" s="11">
        <v>0</v>
      </c>
      <c r="AEB223" s="11">
        <v>0</v>
      </c>
      <c r="AEC223" s="11">
        <v>0</v>
      </c>
      <c r="AED223" s="11">
        <v>0</v>
      </c>
      <c r="AEE223" s="11">
        <v>0</v>
      </c>
      <c r="AEF223" s="11">
        <v>0</v>
      </c>
      <c r="AEG223" s="11">
        <v>0</v>
      </c>
      <c r="AEH223" s="11">
        <v>0</v>
      </c>
      <c r="AEI223" s="11">
        <v>0</v>
      </c>
      <c r="AEJ223" s="11">
        <v>0</v>
      </c>
      <c r="AEK223" s="11">
        <v>0</v>
      </c>
      <c r="AEL223" s="11">
        <v>0</v>
      </c>
      <c r="AEM223" s="11">
        <v>0</v>
      </c>
      <c r="AEN223" s="11">
        <v>0</v>
      </c>
      <c r="AEO223" s="11">
        <v>5.0791611891377066E-25</v>
      </c>
      <c r="AEP223" s="11">
        <v>0</v>
      </c>
      <c r="AEQ223" s="11">
        <v>0</v>
      </c>
      <c r="AER223" s="11">
        <v>0</v>
      </c>
      <c r="AES223" s="11">
        <v>0</v>
      </c>
      <c r="AET223" s="11">
        <v>0</v>
      </c>
      <c r="AEU223" s="11">
        <v>-9.1625834523364615E-11</v>
      </c>
      <c r="AEV223" s="11">
        <v>0</v>
      </c>
      <c r="AEW223" s="11">
        <v>0</v>
      </c>
      <c r="AEX223" s="11">
        <v>0</v>
      </c>
      <c r="AEY223" s="11">
        <v>0</v>
      </c>
      <c r="AEZ223" s="11">
        <v>0</v>
      </c>
      <c r="AFA223" s="11">
        <v>0</v>
      </c>
      <c r="AFB223" s="11">
        <v>0</v>
      </c>
      <c r="AFC223" s="11">
        <v>0</v>
      </c>
      <c r="AFD223" s="11">
        <v>0</v>
      </c>
      <c r="AFE223" s="11">
        <v>0</v>
      </c>
      <c r="AFF223" s="11">
        <v>0</v>
      </c>
      <c r="AFG223" s="11">
        <v>0</v>
      </c>
      <c r="AFH223" s="11">
        <v>0</v>
      </c>
      <c r="AFI223" s="11">
        <v>0</v>
      </c>
      <c r="AFJ223" s="11">
        <v>0</v>
      </c>
      <c r="AFK223" s="11">
        <v>0</v>
      </c>
      <c r="AFL223" s="11">
        <v>0</v>
      </c>
      <c r="AFM223" s="11">
        <v>0</v>
      </c>
      <c r="AFN223" s="11">
        <v>0</v>
      </c>
      <c r="AFO223" s="11">
        <v>0</v>
      </c>
      <c r="AFP223" s="11">
        <v>0</v>
      </c>
      <c r="AFQ223" s="11">
        <v>0</v>
      </c>
      <c r="AFR223" s="11">
        <v>0</v>
      </c>
      <c r="AFS223" s="11">
        <v>0</v>
      </c>
      <c r="AFT223" s="11">
        <v>0</v>
      </c>
      <c r="AFU223" s="11">
        <v>0</v>
      </c>
      <c r="AFV223" s="11">
        <v>0</v>
      </c>
      <c r="AFW223" s="11">
        <v>0</v>
      </c>
      <c r="AFX223" s="11">
        <v>0</v>
      </c>
      <c r="AFY223" s="11">
        <v>0</v>
      </c>
      <c r="AFZ223" s="11">
        <v>9.1424901404478716E-6</v>
      </c>
      <c r="AGA223" s="11">
        <v>0</v>
      </c>
      <c r="AGB223" s="11">
        <v>0</v>
      </c>
      <c r="AGC223" s="11">
        <v>0</v>
      </c>
      <c r="AGD223" s="11">
        <v>0</v>
      </c>
      <c r="AGE223" s="11">
        <v>0</v>
      </c>
      <c r="AGF223" s="11">
        <v>0</v>
      </c>
      <c r="AGG223" s="11">
        <v>-3.7081659228453337E-11</v>
      </c>
      <c r="AGH223" s="11">
        <v>0</v>
      </c>
      <c r="AGI223" s="11">
        <v>0</v>
      </c>
      <c r="AGJ223" s="11">
        <v>0</v>
      </c>
      <c r="AGK223" s="11">
        <v>0</v>
      </c>
      <c r="AGL223" s="11">
        <v>0</v>
      </c>
      <c r="AGM223" s="11">
        <v>0</v>
      </c>
      <c r="AGN223" s="11">
        <v>0</v>
      </c>
      <c r="AGO223" s="11">
        <v>0</v>
      </c>
      <c r="AGP223" s="11">
        <v>0</v>
      </c>
      <c r="AGQ223" s="11">
        <v>0</v>
      </c>
      <c r="AGR223" s="11">
        <v>0</v>
      </c>
      <c r="AGS223" s="11">
        <v>0</v>
      </c>
      <c r="AGT223" s="11">
        <v>0</v>
      </c>
      <c r="AGU223" s="11">
        <v>0</v>
      </c>
      <c r="AGV223" s="11">
        <v>0</v>
      </c>
      <c r="AGW223" s="11">
        <v>0</v>
      </c>
      <c r="AGX223" s="11">
        <v>0</v>
      </c>
      <c r="AGY223" s="11">
        <v>0</v>
      </c>
      <c r="AGZ223" s="11">
        <v>0</v>
      </c>
      <c r="AHA223" s="11">
        <v>0</v>
      </c>
      <c r="AHB223" s="11">
        <v>0</v>
      </c>
      <c r="AHC223" s="11">
        <v>0</v>
      </c>
      <c r="AHD223" s="11">
        <v>0</v>
      </c>
      <c r="AHE223" s="11">
        <v>0</v>
      </c>
      <c r="AHF223" s="11">
        <v>0</v>
      </c>
      <c r="AHG223" s="11">
        <v>0</v>
      </c>
      <c r="AHH223" s="11">
        <v>0</v>
      </c>
      <c r="AHI223" s="11">
        <v>0</v>
      </c>
      <c r="AHJ223" s="11">
        <v>0</v>
      </c>
      <c r="AHK223" s="11">
        <v>0</v>
      </c>
      <c r="AHL223" s="11">
        <v>0</v>
      </c>
      <c r="AHM223" s="11">
        <v>0</v>
      </c>
      <c r="AHN223" s="11">
        <v>0</v>
      </c>
      <c r="AHO223" s="11">
        <v>0</v>
      </c>
      <c r="AHP223" s="11">
        <v>0</v>
      </c>
      <c r="AHQ223" s="11">
        <v>0</v>
      </c>
      <c r="AHR223" s="11">
        <v>0</v>
      </c>
      <c r="AHS223" s="11">
        <v>0</v>
      </c>
      <c r="AHT223" s="11">
        <v>0</v>
      </c>
      <c r="AHU223" s="11">
        <v>0</v>
      </c>
      <c r="AHV223" s="11">
        <v>0</v>
      </c>
      <c r="AHW223" s="11">
        <v>0</v>
      </c>
      <c r="AHX223" s="11">
        <v>0</v>
      </c>
      <c r="AHY223" s="11">
        <v>0</v>
      </c>
      <c r="AHZ223" s="11">
        <v>0</v>
      </c>
      <c r="AIA223" s="11">
        <v>0</v>
      </c>
      <c r="AIB223" s="11">
        <v>0</v>
      </c>
      <c r="AIC223" s="11">
        <v>0</v>
      </c>
      <c r="AID223" s="11">
        <v>2.4911186751511984E-7</v>
      </c>
      <c r="AIE223" s="11">
        <v>-9.6567714034344886E-9</v>
      </c>
      <c r="AIF223" s="11">
        <v>1.2108114411650548E-8</v>
      </c>
      <c r="AIG223" s="11">
        <v>0</v>
      </c>
      <c r="AIH223" s="11">
        <v>0</v>
      </c>
      <c r="AII223" s="11">
        <v>0</v>
      </c>
      <c r="AIJ223" s="11">
        <v>1.9607843137254903E-9</v>
      </c>
      <c r="AIK223" s="11">
        <v>0</v>
      </c>
      <c r="AIL223" s="11">
        <v>0</v>
      </c>
      <c r="AIM223" s="11">
        <v>0</v>
      </c>
      <c r="AIN223" s="11">
        <v>0</v>
      </c>
      <c r="AIO223" s="11">
        <v>0</v>
      </c>
      <c r="AIP223" s="11">
        <v>0</v>
      </c>
      <c r="AIQ223" s="11">
        <v>0</v>
      </c>
      <c r="AIR223" s="11">
        <v>0</v>
      </c>
      <c r="AIS223" s="11">
        <v>0</v>
      </c>
      <c r="AIT223" s="11">
        <v>0</v>
      </c>
      <c r="AIU223" s="11">
        <v>0</v>
      </c>
      <c r="AIV223" s="11">
        <v>0</v>
      </c>
      <c r="AIW223" s="11">
        <v>0</v>
      </c>
      <c r="AIX223" s="11">
        <v>0</v>
      </c>
      <c r="AIY223" s="11">
        <v>0</v>
      </c>
      <c r="AIZ223" s="11">
        <v>0</v>
      </c>
      <c r="AJA223" s="11">
        <v>0</v>
      </c>
      <c r="AJB223" s="11">
        <v>0</v>
      </c>
      <c r="AJC223" s="11">
        <v>0</v>
      </c>
      <c r="AJD223" s="11">
        <v>0</v>
      </c>
      <c r="AJE223" s="11">
        <v>0</v>
      </c>
      <c r="AJF223" s="11">
        <v>0</v>
      </c>
      <c r="AJG223" s="11">
        <v>0</v>
      </c>
      <c r="AJH223" s="11">
        <v>0</v>
      </c>
      <c r="AJI223" s="11">
        <v>0</v>
      </c>
      <c r="AJJ223" s="11">
        <v>0</v>
      </c>
      <c r="AJK223" s="11">
        <v>0</v>
      </c>
      <c r="AJL223" s="11">
        <v>0</v>
      </c>
      <c r="AJM223" s="11">
        <v>0</v>
      </c>
      <c r="AJN223" s="11">
        <v>0</v>
      </c>
      <c r="AJO223" s="11">
        <v>0</v>
      </c>
      <c r="AJP223" s="11">
        <v>6.3903917012807728E-11</v>
      </c>
      <c r="AJQ223" s="11">
        <v>-1.2111098345969265E-8</v>
      </c>
      <c r="AJR223" s="11">
        <v>0</v>
      </c>
      <c r="AJS223" s="11">
        <v>0</v>
      </c>
      <c r="AJT223" s="11">
        <v>0</v>
      </c>
      <c r="AJU223" s="11">
        <v>0</v>
      </c>
      <c r="AJV223" s="11">
        <v>0</v>
      </c>
      <c r="AJW223" s="11">
        <v>0</v>
      </c>
      <c r="AJX223" s="11">
        <v>0</v>
      </c>
      <c r="AJY223" s="11">
        <v>0</v>
      </c>
      <c r="AJZ223" s="11">
        <v>0</v>
      </c>
      <c r="AKA223" s="11">
        <v>0</v>
      </c>
      <c r="AKB223" s="11">
        <v>0</v>
      </c>
      <c r="AKC223" s="11">
        <v>0</v>
      </c>
      <c r="AKD223" s="11">
        <v>0</v>
      </c>
      <c r="AKE223" s="11">
        <v>0</v>
      </c>
      <c r="AKF223" s="11">
        <v>0</v>
      </c>
      <c r="AKG223" s="11">
        <v>0</v>
      </c>
      <c r="AKH223" s="11">
        <v>0</v>
      </c>
      <c r="AKI223" s="11">
        <v>0</v>
      </c>
      <c r="AKJ223" s="11">
        <v>0</v>
      </c>
      <c r="AKK223" s="11">
        <v>0</v>
      </c>
      <c r="AKL223" s="11">
        <v>0</v>
      </c>
      <c r="AKM223" s="11">
        <v>0</v>
      </c>
      <c r="AKN223" s="11">
        <v>0</v>
      </c>
      <c r="AKO223" s="11">
        <v>0</v>
      </c>
      <c r="AKP223" s="11">
        <v>0</v>
      </c>
      <c r="AKQ223" s="11">
        <v>0</v>
      </c>
      <c r="AKR223" s="11">
        <v>0</v>
      </c>
      <c r="AKS223" s="11">
        <v>0</v>
      </c>
      <c r="AKT223" s="11">
        <v>0</v>
      </c>
      <c r="AKU223" s="11">
        <v>0</v>
      </c>
      <c r="AKV223" s="11">
        <v>0</v>
      </c>
      <c r="AKW223" s="11">
        <v>0</v>
      </c>
      <c r="AKX223" s="11">
        <v>0</v>
      </c>
      <c r="AKY223" s="11">
        <v>3.9716944612070476E-6</v>
      </c>
      <c r="AKZ223" s="11">
        <v>0</v>
      </c>
      <c r="ALA223" s="11">
        <v>0</v>
      </c>
      <c r="ALB223" s="11">
        <v>0</v>
      </c>
      <c r="ALC223" s="11">
        <v>-4.1447748261225363E-10</v>
      </c>
      <c r="ALD223" s="11">
        <v>0</v>
      </c>
      <c r="ALE223" s="11">
        <v>0</v>
      </c>
      <c r="ALF223" s="11">
        <v>0</v>
      </c>
      <c r="ALG223" s="11">
        <v>0</v>
      </c>
      <c r="ALH223" s="11">
        <v>0</v>
      </c>
      <c r="ALI223" s="11">
        <v>0</v>
      </c>
      <c r="ALJ223" s="11">
        <v>0</v>
      </c>
      <c r="ALK223" s="11">
        <v>0</v>
      </c>
      <c r="ALL223" s="11">
        <v>0</v>
      </c>
      <c r="ALM223" s="11">
        <v>0</v>
      </c>
      <c r="ALN223" s="11">
        <v>0</v>
      </c>
      <c r="ALO223" s="11">
        <v>0</v>
      </c>
      <c r="ALP223" s="11">
        <v>0</v>
      </c>
      <c r="ALQ223" s="11">
        <v>0</v>
      </c>
      <c r="ALR223" s="11">
        <v>0</v>
      </c>
      <c r="ALS223" s="11">
        <v>0</v>
      </c>
      <c r="ALT223" s="11">
        <v>0</v>
      </c>
      <c r="ALU223" s="11">
        <v>0</v>
      </c>
      <c r="ALV223" s="11">
        <v>0</v>
      </c>
      <c r="ALW223" s="11">
        <v>0</v>
      </c>
      <c r="ALX223" s="11">
        <v>0</v>
      </c>
      <c r="ALY223" s="11">
        <v>0</v>
      </c>
      <c r="ALZ223" s="11">
        <v>0</v>
      </c>
      <c r="AMA223" s="11">
        <v>0</v>
      </c>
      <c r="AMB223" s="11">
        <v>0</v>
      </c>
      <c r="AMC223" s="11">
        <v>0</v>
      </c>
      <c r="AMD223" s="11">
        <v>0</v>
      </c>
      <c r="AME223" s="11">
        <v>0</v>
      </c>
      <c r="AMF223" s="11">
        <v>0</v>
      </c>
      <c r="AMG223" s="11">
        <v>0</v>
      </c>
      <c r="AMH223" s="11">
        <v>0</v>
      </c>
      <c r="AMI223" s="11">
        <v>0</v>
      </c>
      <c r="AMJ223" s="11">
        <v>2.844922114157459E-7</v>
      </c>
      <c r="AMK223" s="11">
        <v>0</v>
      </c>
      <c r="AML223" s="11">
        <v>0</v>
      </c>
      <c r="AMM223" s="11">
        <v>0</v>
      </c>
      <c r="AMN223" s="11">
        <v>0</v>
      </c>
      <c r="AMO223" s="11">
        <v>-8.5779183085607117E-6</v>
      </c>
      <c r="AMP223" s="11">
        <v>7.0328569610363934E-31</v>
      </c>
      <c r="AMQ223" s="11">
        <v>0</v>
      </c>
      <c r="AMR223" s="11">
        <v>0</v>
      </c>
      <c r="AMS223" s="11">
        <v>1.3042179514233865E-30</v>
      </c>
      <c r="AMT223" s="11">
        <v>0</v>
      </c>
      <c r="AMU223" s="11">
        <v>0</v>
      </c>
      <c r="AMV223" s="11">
        <v>0</v>
      </c>
      <c r="AMW223" s="11">
        <v>0</v>
      </c>
      <c r="AMX223" s="11">
        <v>0</v>
      </c>
      <c r="AMY223" s="11">
        <v>0</v>
      </c>
      <c r="AMZ223" s="11">
        <v>0</v>
      </c>
      <c r="ANA223" s="11">
        <v>0</v>
      </c>
      <c r="ANB223" s="11">
        <v>0</v>
      </c>
      <c r="ANC223" s="11">
        <v>0</v>
      </c>
      <c r="AND223" s="11">
        <v>0</v>
      </c>
      <c r="ANE223" s="11">
        <v>0</v>
      </c>
      <c r="ANF223" s="11">
        <v>0</v>
      </c>
      <c r="ANG223" s="11">
        <v>0</v>
      </c>
      <c r="ANH223" s="11">
        <v>0</v>
      </c>
      <c r="ANI223" s="11">
        <v>0</v>
      </c>
      <c r="ANJ223" s="11">
        <v>0</v>
      </c>
      <c r="ANK223" s="11">
        <v>0</v>
      </c>
      <c r="ANL223" s="11">
        <v>0</v>
      </c>
      <c r="ANM223" s="11">
        <v>0</v>
      </c>
      <c r="ANN223" s="11">
        <v>0</v>
      </c>
      <c r="ANO223" s="11">
        <v>0</v>
      </c>
      <c r="ANP223" s="11">
        <v>0</v>
      </c>
      <c r="ANQ223" s="11">
        <v>0</v>
      </c>
      <c r="ANR223" s="11">
        <v>0</v>
      </c>
      <c r="ANS223" s="11">
        <v>0</v>
      </c>
      <c r="ANT223" s="11">
        <v>0</v>
      </c>
      <c r="ANU223" s="11">
        <v>0</v>
      </c>
      <c r="ANV223" s="11">
        <v>3.8674157077409421E-8</v>
      </c>
      <c r="ANW223" s="11">
        <v>0</v>
      </c>
      <c r="ANX223" s="11">
        <v>0</v>
      </c>
      <c r="ANY223" s="11">
        <v>0</v>
      </c>
      <c r="ANZ223" s="11">
        <v>4.8349773561005148E-6</v>
      </c>
      <c r="AOA223" s="11">
        <v>-2.6926123984947601E-7</v>
      </c>
      <c r="AOB223" s="11">
        <v>8.9753746616491718E-9</v>
      </c>
      <c r="AOC223" s="11">
        <v>0</v>
      </c>
      <c r="AOD223" s="11">
        <v>1.6263714087562744E-10</v>
      </c>
      <c r="AOE223" s="11">
        <v>0</v>
      </c>
      <c r="AOF223" s="11">
        <v>0</v>
      </c>
      <c r="AOG223" s="11">
        <v>0</v>
      </c>
      <c r="AOH223" s="11">
        <v>0</v>
      </c>
      <c r="AOI223" s="11">
        <v>0</v>
      </c>
      <c r="AOJ223" s="11">
        <v>0</v>
      </c>
      <c r="AOK223" s="11">
        <v>0</v>
      </c>
      <c r="AOL223" s="11">
        <v>0</v>
      </c>
      <c r="AOM223" s="11">
        <v>0</v>
      </c>
      <c r="AON223" s="11">
        <v>0</v>
      </c>
      <c r="AOO223" s="11">
        <v>0</v>
      </c>
      <c r="AOP223" s="11">
        <v>0</v>
      </c>
      <c r="AOQ223" s="11">
        <v>0</v>
      </c>
      <c r="AOR223" s="11">
        <v>0</v>
      </c>
      <c r="AOS223" s="11">
        <v>0</v>
      </c>
      <c r="AOT223" s="11">
        <v>0</v>
      </c>
      <c r="AOU223" s="11">
        <v>0</v>
      </c>
      <c r="AOV223" s="11">
        <v>0</v>
      </c>
      <c r="AOW223" s="11">
        <v>0</v>
      </c>
      <c r="AOX223" s="11">
        <v>0</v>
      </c>
      <c r="AOY223" s="11">
        <v>0</v>
      </c>
      <c r="AOZ223" s="11">
        <v>0</v>
      </c>
      <c r="APA223" s="11">
        <v>0</v>
      </c>
      <c r="APB223" s="11">
        <v>0</v>
      </c>
      <c r="APC223" s="11">
        <v>0</v>
      </c>
      <c r="APD223" s="11">
        <v>0</v>
      </c>
      <c r="APE223" s="11">
        <v>0</v>
      </c>
      <c r="APF223" s="11">
        <v>0</v>
      </c>
      <c r="APG223" s="11">
        <v>0</v>
      </c>
      <c r="APH223" s="11">
        <v>0</v>
      </c>
      <c r="API223" s="11">
        <v>0</v>
      </c>
      <c r="APJ223" s="11">
        <v>0</v>
      </c>
      <c r="APK223" s="11">
        <v>0</v>
      </c>
      <c r="APL223" s="11">
        <v>2.6926123984947511E-7</v>
      </c>
      <c r="APM223" s="11">
        <v>-1.1000062892388348E-8</v>
      </c>
      <c r="APN223" s="11">
        <v>1.2108984359832954E-8</v>
      </c>
      <c r="APO223" s="11">
        <v>0</v>
      </c>
      <c r="APP223" s="11">
        <v>0</v>
      </c>
      <c r="APQ223" s="11">
        <v>0</v>
      </c>
      <c r="APR223" s="11">
        <v>0</v>
      </c>
      <c r="APS223" s="11">
        <v>0</v>
      </c>
      <c r="APT223" s="11">
        <v>0</v>
      </c>
      <c r="APU223" s="11">
        <v>0</v>
      </c>
      <c r="APV223" s="11">
        <v>0</v>
      </c>
      <c r="APW223" s="11">
        <v>0</v>
      </c>
      <c r="APX223" s="11">
        <v>0</v>
      </c>
      <c r="APY223" s="11">
        <v>0</v>
      </c>
      <c r="APZ223" s="11">
        <v>0</v>
      </c>
      <c r="AQA223" s="11">
        <v>0</v>
      </c>
      <c r="AQB223" s="11">
        <v>0</v>
      </c>
      <c r="AQC223" s="11">
        <v>0</v>
      </c>
      <c r="AQD223" s="11">
        <v>0</v>
      </c>
      <c r="AQE223" s="11">
        <v>0</v>
      </c>
      <c r="AQF223" s="11">
        <v>0</v>
      </c>
      <c r="AQG223" s="11">
        <v>0</v>
      </c>
      <c r="AQH223" s="11">
        <v>0</v>
      </c>
      <c r="AQI223" s="11">
        <v>0</v>
      </c>
      <c r="AQJ223" s="11">
        <v>0</v>
      </c>
      <c r="AQK223" s="11">
        <v>0</v>
      </c>
      <c r="AQL223" s="11">
        <v>0</v>
      </c>
      <c r="AQM223" s="11">
        <v>0</v>
      </c>
      <c r="AQN223" s="11">
        <v>0</v>
      </c>
      <c r="AQO223" s="11">
        <v>0</v>
      </c>
      <c r="AQP223" s="11">
        <v>0</v>
      </c>
      <c r="AQQ223" s="11">
        <v>0</v>
      </c>
      <c r="AQR223" s="11">
        <v>0</v>
      </c>
      <c r="AQS223" s="11">
        <v>0</v>
      </c>
      <c r="AQT223" s="11">
        <v>0</v>
      </c>
      <c r="AQU223" s="11">
        <v>0</v>
      </c>
      <c r="AQV223" s="11">
        <v>0</v>
      </c>
      <c r="AQW223" s="11">
        <v>0</v>
      </c>
      <c r="AQX223" s="11">
        <v>6.3903917012807728E-11</v>
      </c>
      <c r="AQY223" s="11">
        <v>-1.2111098345966089E-8</v>
      </c>
      <c r="AQZ223" s="11">
        <v>0</v>
      </c>
      <c r="ARA223" s="11">
        <v>0</v>
      </c>
      <c r="ARB223" s="11">
        <v>0</v>
      </c>
      <c r="ARC223" s="11">
        <v>0</v>
      </c>
      <c r="ARD223" s="11">
        <v>0</v>
      </c>
      <c r="ARE223" s="11">
        <v>0</v>
      </c>
      <c r="ARF223" s="11">
        <v>0</v>
      </c>
      <c r="ARG223" s="11">
        <v>0</v>
      </c>
      <c r="ARH223" s="11">
        <v>0</v>
      </c>
      <c r="ARI223" s="11">
        <v>0</v>
      </c>
      <c r="ARJ223" s="11">
        <v>0</v>
      </c>
      <c r="ARK223" s="11">
        <v>0</v>
      </c>
      <c r="ARL223" s="11">
        <v>0</v>
      </c>
      <c r="ARM223" s="11">
        <v>0</v>
      </c>
      <c r="ARN223" s="11">
        <v>0</v>
      </c>
      <c r="ARO223" s="11">
        <v>0</v>
      </c>
      <c r="ARP223" s="11">
        <v>0</v>
      </c>
      <c r="ARQ223" s="11">
        <v>0</v>
      </c>
      <c r="ARR223" s="11">
        <v>0</v>
      </c>
      <c r="ARS223" s="11">
        <v>0</v>
      </c>
      <c r="ART223" s="11">
        <v>0</v>
      </c>
      <c r="ARU223" s="11">
        <v>0</v>
      </c>
      <c r="ARV223" s="11">
        <v>0</v>
      </c>
      <c r="ARW223" s="11">
        <v>0</v>
      </c>
      <c r="ARX223" s="11">
        <v>0</v>
      </c>
      <c r="ARY223" s="11">
        <v>0</v>
      </c>
      <c r="ARZ223" s="11">
        <v>0</v>
      </c>
      <c r="ASA223" s="11">
        <v>0</v>
      </c>
      <c r="ASB223" s="11">
        <v>0</v>
      </c>
      <c r="ASC223" s="11">
        <v>0</v>
      </c>
      <c r="ASD223" s="11">
        <v>0</v>
      </c>
      <c r="ASE223" s="11">
        <v>0</v>
      </c>
      <c r="ASF223" s="11">
        <v>0</v>
      </c>
      <c r="ASG223" s="11">
        <v>3.223318237394161E-6</v>
      </c>
      <c r="ASH223" s="11">
        <v>0</v>
      </c>
      <c r="ASI223" s="11">
        <v>0</v>
      </c>
      <c r="ASJ223" s="11">
        <v>0</v>
      </c>
      <c r="ASK223" s="11">
        <v>-1.6357007746452889E-10</v>
      </c>
      <c r="ASL223" s="11">
        <v>0</v>
      </c>
      <c r="ASM223" s="11">
        <v>0</v>
      </c>
      <c r="ASN223" s="11">
        <v>0</v>
      </c>
      <c r="ASO223" s="11">
        <v>0</v>
      </c>
      <c r="ASP223" s="11">
        <v>0</v>
      </c>
      <c r="ASQ223" s="11">
        <v>0</v>
      </c>
      <c r="ASR223" s="11">
        <v>0</v>
      </c>
      <c r="ASS223" s="11">
        <v>0</v>
      </c>
      <c r="AST223" s="11">
        <v>0</v>
      </c>
      <c r="ASU223" s="11">
        <v>0</v>
      </c>
      <c r="ASV223" s="11">
        <v>0</v>
      </c>
      <c r="ASW223" s="11">
        <v>0</v>
      </c>
      <c r="ASX223" s="11">
        <v>0</v>
      </c>
      <c r="ASY223" s="11">
        <v>0</v>
      </c>
      <c r="ASZ223" s="11">
        <v>0</v>
      </c>
      <c r="ATA223" s="11">
        <v>0</v>
      </c>
      <c r="ATB223" s="11">
        <v>0</v>
      </c>
      <c r="ATC223" s="11">
        <v>0</v>
      </c>
      <c r="ATD223" s="11">
        <v>0</v>
      </c>
      <c r="ATE223" s="11">
        <v>0</v>
      </c>
      <c r="ATF223" s="11">
        <v>0</v>
      </c>
      <c r="ATG223" s="11">
        <v>0</v>
      </c>
      <c r="ATH223" s="11">
        <v>0</v>
      </c>
      <c r="ATI223" s="11">
        <v>0</v>
      </c>
      <c r="ATJ223" s="11">
        <v>0</v>
      </c>
      <c r="ATK223" s="11">
        <v>0</v>
      </c>
      <c r="ATL223" s="11">
        <v>0</v>
      </c>
      <c r="ATM223" s="11">
        <v>4.9275496452969838E-7</v>
      </c>
      <c r="ATN223" s="11">
        <v>0</v>
      </c>
      <c r="ATO223" s="11">
        <v>0</v>
      </c>
      <c r="ATP223" s="11">
        <v>0</v>
      </c>
      <c r="ATQ223" s="11">
        <v>0</v>
      </c>
      <c r="ATR223" s="11">
        <v>0</v>
      </c>
      <c r="ATS223" s="11">
        <v>0</v>
      </c>
      <c r="ATT223" s="11">
        <v>0</v>
      </c>
      <c r="ATU223" s="11">
        <v>0</v>
      </c>
      <c r="ATV223" s="11">
        <v>0</v>
      </c>
      <c r="ATW223" s="11">
        <v>-8.4122738681869889E-6</v>
      </c>
      <c r="ATX223" s="11">
        <v>3.9472427786878452E-25</v>
      </c>
      <c r="ATY223" s="11">
        <v>0</v>
      </c>
      <c r="ATZ223" s="11">
        <v>0</v>
      </c>
      <c r="AUA223" s="11">
        <v>7.3198085097454805E-25</v>
      </c>
      <c r="AUB223" s="11">
        <v>0</v>
      </c>
      <c r="AUC223" s="11">
        <v>0</v>
      </c>
      <c r="AUD223" s="11">
        <v>0</v>
      </c>
      <c r="AUE223" s="11">
        <v>0</v>
      </c>
      <c r="AUF223" s="11">
        <v>0</v>
      </c>
      <c r="AUG223" s="11">
        <v>0</v>
      </c>
      <c r="AUH223" s="11">
        <v>0</v>
      </c>
      <c r="AUI223" s="11">
        <v>0</v>
      </c>
      <c r="AUJ223" s="11">
        <v>0</v>
      </c>
      <c r="AUK223" s="11">
        <v>0</v>
      </c>
      <c r="AUL223" s="11">
        <v>0</v>
      </c>
      <c r="AUM223" s="11">
        <v>0</v>
      </c>
      <c r="AUN223" s="11">
        <v>0</v>
      </c>
      <c r="AUO223" s="11">
        <v>0</v>
      </c>
      <c r="AUP223" s="11">
        <v>0</v>
      </c>
      <c r="AUQ223" s="11">
        <v>0</v>
      </c>
      <c r="AUR223" s="11">
        <v>0</v>
      </c>
      <c r="AUS223" s="11">
        <v>0</v>
      </c>
      <c r="AUT223" s="11">
        <v>0</v>
      </c>
      <c r="AUU223" s="11">
        <v>0</v>
      </c>
      <c r="AUV223" s="11">
        <v>0</v>
      </c>
      <c r="AUW223" s="11">
        <v>0</v>
      </c>
      <c r="AUX223" s="11">
        <v>0</v>
      </c>
      <c r="AUY223" s="11">
        <v>0</v>
      </c>
      <c r="AUZ223" s="11">
        <v>0</v>
      </c>
      <c r="AVA223" s="11">
        <v>0</v>
      </c>
      <c r="AVB223" s="11">
        <v>0</v>
      </c>
      <c r="AVC223" s="11">
        <v>0</v>
      </c>
      <c r="AVD223" s="11">
        <v>0</v>
      </c>
      <c r="AVE223" s="11">
        <v>0</v>
      </c>
      <c r="AVF223" s="11">
        <v>0</v>
      </c>
      <c r="AVG223" s="11">
        <v>0</v>
      </c>
      <c r="AVH223" s="11">
        <v>5.6784803084988288E-6</v>
      </c>
      <c r="AVI223" s="11">
        <v>-2.4405115581587164E-7</v>
      </c>
      <c r="AVJ223" s="11">
        <v>7.5748144375595357E-9</v>
      </c>
      <c r="AVK223" s="11">
        <v>0</v>
      </c>
      <c r="AVL223" s="11">
        <v>7.4416941920989737E-10</v>
      </c>
      <c r="AVM223" s="11">
        <v>0</v>
      </c>
      <c r="AVN223" s="11">
        <v>0</v>
      </c>
      <c r="AVO223" s="11">
        <v>0</v>
      </c>
      <c r="AVP223" s="11">
        <v>0</v>
      </c>
      <c r="AVQ223" s="11">
        <v>0</v>
      </c>
      <c r="AVR223" s="11">
        <v>0</v>
      </c>
      <c r="AVS223" s="11">
        <v>0</v>
      </c>
      <c r="AVT223" s="11">
        <v>0</v>
      </c>
      <c r="AVU223" s="11">
        <v>0</v>
      </c>
      <c r="AVV223" s="11">
        <v>0</v>
      </c>
      <c r="AVW223" s="11">
        <v>0</v>
      </c>
      <c r="AVX223" s="11">
        <v>0</v>
      </c>
      <c r="AVY223" s="11">
        <v>0</v>
      </c>
      <c r="AVZ223" s="11">
        <v>0</v>
      </c>
      <c r="AWA223" s="11">
        <v>0</v>
      </c>
      <c r="AWB223" s="11">
        <v>0</v>
      </c>
      <c r="AWC223" s="11">
        <v>0</v>
      </c>
      <c r="AWD223" s="11">
        <v>0</v>
      </c>
      <c r="AWE223" s="11">
        <v>0</v>
      </c>
      <c r="AWF223" s="11">
        <v>0</v>
      </c>
      <c r="AWG223" s="11">
        <v>0</v>
      </c>
      <c r="AWH223" s="11">
        <v>0</v>
      </c>
      <c r="AWI223" s="11">
        <v>0</v>
      </c>
      <c r="AWJ223" s="11">
        <v>0</v>
      </c>
      <c r="AWK223" s="11">
        <v>1.2891385692469807E-9</v>
      </c>
      <c r="AWL223" s="11">
        <v>0</v>
      </c>
      <c r="AWM223" s="11">
        <v>0</v>
      </c>
      <c r="AWN223" s="11">
        <v>0</v>
      </c>
      <c r="AWO223" s="11">
        <v>0</v>
      </c>
      <c r="AWP223" s="11">
        <v>0</v>
      </c>
      <c r="AWQ223" s="11">
        <v>0</v>
      </c>
      <c r="AWR223" s="11">
        <v>0</v>
      </c>
      <c r="AWS223" s="11">
        <v>0</v>
      </c>
      <c r="AWT223" s="11">
        <v>2.2724443312678606E-7</v>
      </c>
      <c r="AWU223" s="11">
        <v>-7.6387183545822863E-9</v>
      </c>
      <c r="AWV223" s="11">
        <v>1.2108984359832954E-8</v>
      </c>
      <c r="AWW223" s="11">
        <v>0</v>
      </c>
      <c r="AWX223" s="11">
        <v>0</v>
      </c>
      <c r="AWY223" s="11">
        <v>0</v>
      </c>
      <c r="AWZ223" s="11">
        <v>0</v>
      </c>
      <c r="AXA223" s="11">
        <v>0</v>
      </c>
      <c r="AXB223" s="11">
        <v>0</v>
      </c>
      <c r="AXC223" s="11">
        <v>0</v>
      </c>
      <c r="AXD223" s="11">
        <v>0</v>
      </c>
      <c r="AXE223" s="11">
        <v>0</v>
      </c>
      <c r="AXF223" s="11">
        <v>0</v>
      </c>
      <c r="AXG223" s="11">
        <v>0</v>
      </c>
      <c r="AXH223" s="11">
        <v>0</v>
      </c>
      <c r="AXI223" s="11">
        <v>0</v>
      </c>
      <c r="AXJ223" s="11">
        <v>0</v>
      </c>
      <c r="AXK223" s="11">
        <v>0</v>
      </c>
      <c r="AXL223" s="11">
        <v>0</v>
      </c>
      <c r="AXM223" s="11">
        <v>0</v>
      </c>
      <c r="AXN223" s="11">
        <v>0</v>
      </c>
      <c r="AXO223" s="11">
        <v>0</v>
      </c>
      <c r="AXP223" s="11">
        <v>0</v>
      </c>
      <c r="AXQ223" s="11">
        <v>0</v>
      </c>
      <c r="AXR223" s="11">
        <v>0</v>
      </c>
      <c r="AXS223" s="11">
        <v>0</v>
      </c>
      <c r="AXT223" s="11">
        <v>0</v>
      </c>
      <c r="AXU223" s="11">
        <v>0</v>
      </c>
      <c r="AXV223" s="11">
        <v>0</v>
      </c>
      <c r="AXW223" s="11">
        <v>0</v>
      </c>
      <c r="AXX223" s="11">
        <v>0</v>
      </c>
      <c r="AXY223" s="11">
        <v>0</v>
      </c>
      <c r="AXZ223" s="11">
        <v>0</v>
      </c>
      <c r="AYA223" s="11">
        <v>0</v>
      </c>
      <c r="AYB223" s="11">
        <v>0</v>
      </c>
      <c r="AYC223" s="11">
        <v>0</v>
      </c>
      <c r="AYD223" s="11">
        <v>0</v>
      </c>
      <c r="AYE223" s="11">
        <v>0</v>
      </c>
      <c r="AYF223" s="11">
        <v>6.3903917012807728E-11</v>
      </c>
      <c r="AYG223" s="11">
        <v>-1.2111098345975205E-8</v>
      </c>
      <c r="AYH223" s="11">
        <v>0</v>
      </c>
      <c r="AYI223" s="11">
        <v>0</v>
      </c>
      <c r="AYJ223" s="11">
        <v>0</v>
      </c>
      <c r="AYK223" s="11">
        <v>0</v>
      </c>
      <c r="AYL223" s="11">
        <v>0</v>
      </c>
      <c r="AYM223" s="11">
        <v>0</v>
      </c>
      <c r="AYN223" s="11">
        <v>0</v>
      </c>
      <c r="AYO223" s="11">
        <v>0</v>
      </c>
      <c r="AYP223" s="11">
        <v>0</v>
      </c>
      <c r="AYQ223" s="11">
        <v>0</v>
      </c>
      <c r="AYR223" s="11">
        <v>0</v>
      </c>
      <c r="AYS223" s="11">
        <v>0</v>
      </c>
      <c r="AYT223" s="11">
        <v>0</v>
      </c>
      <c r="AYU223" s="11">
        <v>0</v>
      </c>
      <c r="AYV223" s="11">
        <v>0</v>
      </c>
      <c r="AYW223" s="11">
        <v>0</v>
      </c>
      <c r="AYX223" s="11">
        <v>0</v>
      </c>
      <c r="AYY223" s="11">
        <v>0</v>
      </c>
      <c r="AYZ223" s="11">
        <v>0</v>
      </c>
      <c r="AZA223" s="11">
        <v>0</v>
      </c>
      <c r="AZB223" s="11">
        <v>0</v>
      </c>
      <c r="AZC223" s="11">
        <v>0</v>
      </c>
      <c r="AZD223" s="11">
        <v>0</v>
      </c>
      <c r="AZE223" s="11">
        <v>0</v>
      </c>
      <c r="AZF223" s="11">
        <v>0</v>
      </c>
      <c r="AZG223" s="11">
        <v>0</v>
      </c>
      <c r="AZH223" s="11">
        <v>0</v>
      </c>
      <c r="AZI223" s="11">
        <v>0</v>
      </c>
      <c r="AZJ223" s="11">
        <v>0</v>
      </c>
      <c r="AZK223" s="11">
        <v>0</v>
      </c>
      <c r="AZL223" s="11">
        <v>0</v>
      </c>
      <c r="AZM223" s="11">
        <v>0</v>
      </c>
      <c r="AZN223" s="11">
        <v>0</v>
      </c>
      <c r="AZO223" s="11">
        <v>2.433634417732396E-6</v>
      </c>
      <c r="AZP223" s="11">
        <v>0</v>
      </c>
      <c r="AZQ223" s="11">
        <v>0</v>
      </c>
      <c r="AZR223" s="11">
        <v>0</v>
      </c>
      <c r="AZS223" s="11">
        <v>-7.4902068947758937E-10</v>
      </c>
      <c r="AZT223" s="12">
        <v>13200147689.007898</v>
      </c>
      <c r="AZU223" s="12">
        <v>10029439.26533737</v>
      </c>
      <c r="AZV223" s="12">
        <v>1472000</v>
      </c>
      <c r="AZW223" s="12">
        <v>51037.78066900916</v>
      </c>
      <c r="AZX223" s="12">
        <v>168007566407.40485</v>
      </c>
      <c r="AZY223" s="12">
        <v>2.1999999999999999E-10</v>
      </c>
      <c r="AZZ223" s="12">
        <v>194509178.105694</v>
      </c>
      <c r="BAA223" s="12">
        <v>1E-13</v>
      </c>
      <c r="BAB223" s="12">
        <v>1565795.6024075497</v>
      </c>
      <c r="BAC223" s="12">
        <v>2.9999999999999999E-16</v>
      </c>
      <c r="BAD223" s="12">
        <v>1.1E-13</v>
      </c>
      <c r="BAE223" s="12">
        <v>7920000</v>
      </c>
      <c r="BAF223" s="12">
        <v>6380000</v>
      </c>
      <c r="BAG223" s="12">
        <v>4967500064444795</v>
      </c>
      <c r="BAH223" s="12">
        <v>928602500000</v>
      </c>
      <c r="BAI223" s="12">
        <v>222060026536.76556</v>
      </c>
      <c r="BAJ223" s="12">
        <v>742837999999999.88</v>
      </c>
      <c r="BAK223" s="12">
        <v>1981831331.0868752</v>
      </c>
      <c r="BAL223" s="12">
        <v>127842707067.78404</v>
      </c>
      <c r="BAM223" s="12">
        <v>50144535000</v>
      </c>
      <c r="BAN223" s="12">
        <v>445729200000</v>
      </c>
      <c r="BAO223" s="12">
        <v>18572050000</v>
      </c>
      <c r="BAP223" s="12">
        <v>7.757118E+16</v>
      </c>
      <c r="BAQ223" s="12">
        <v>3878559000000000</v>
      </c>
      <c r="BAR223" s="12">
        <v>1.1635677E+17</v>
      </c>
      <c r="BAS223" s="12">
        <v>1163567700000</v>
      </c>
      <c r="BAT223" s="12">
        <v>1939279500000</v>
      </c>
      <c r="BAU223" s="12">
        <v>4.25E+16</v>
      </c>
      <c r="BAV223" s="12">
        <v>2550000000000000</v>
      </c>
      <c r="BAW223" s="12">
        <v>7.65E+16</v>
      </c>
      <c r="BAX223" s="12">
        <v>765000000000</v>
      </c>
      <c r="BAY223" s="12">
        <v>850000000000</v>
      </c>
      <c r="BAZ223" s="12">
        <v>1.275E+17</v>
      </c>
      <c r="BBA223" s="12">
        <v>8924999999999999</v>
      </c>
      <c r="BBB223" s="12">
        <v>2.6774999999999997E+17</v>
      </c>
      <c r="BBC223" s="12">
        <v>2677500000000</v>
      </c>
      <c r="BBD223" s="12">
        <v>1912500000000.0005</v>
      </c>
      <c r="BBE223" s="13">
        <v>7.8354994260448203</v>
      </c>
      <c r="BBF223" s="13">
        <v>3.6838859489714775</v>
      </c>
      <c r="BBG223" s="13">
        <v>2.1739415023872928</v>
      </c>
      <c r="BBH223" s="13">
        <v>2651.76812449213</v>
      </c>
      <c r="BBI223" s="12">
        <v>84.532139521135093</v>
      </c>
      <c r="BBJ223" s="12">
        <v>310.08446960378097</v>
      </c>
      <c r="BBK223" s="12">
        <v>1188.3053190883199</v>
      </c>
      <c r="BBL223" s="12">
        <v>878.76082399999996</v>
      </c>
      <c r="BBM223" s="12">
        <v>2543.272426</v>
      </c>
      <c r="BBN223" s="12">
        <v>11425.6877834348</v>
      </c>
      <c r="BBO223" s="14">
        <v>825.00923056299359</v>
      </c>
      <c r="BBP223" s="14">
        <v>763.67075639729478</v>
      </c>
      <c r="BBQ223" s="14">
        <v>668.69935983156915</v>
      </c>
      <c r="BBR223" s="13">
        <v>7.0973184944806285</v>
      </c>
      <c r="BBS223" s="13">
        <v>9.306353192031164</v>
      </c>
      <c r="BBT223" s="13">
        <v>8.8101714596962069</v>
      </c>
      <c r="BBU223" s="14">
        <v>8.8473199200288661</v>
      </c>
      <c r="BBV223" s="14">
        <v>12.488121462703912</v>
      </c>
      <c r="BBW223" s="14">
        <v>9.3000415620458661</v>
      </c>
      <c r="BBX223" s="14">
        <v>911.62779038737085</v>
      </c>
      <c r="BBY223" s="14">
        <v>1060.2789283514396</v>
      </c>
      <c r="BBZ223" s="14">
        <v>928.11375695601248</v>
      </c>
      <c r="BCA223" s="13">
        <v>3.9873266147663409</v>
      </c>
      <c r="BCB223" s="13">
        <v>0.87370822323725328</v>
      </c>
      <c r="BCC223" s="13">
        <v>0.34469457007751381</v>
      </c>
      <c r="BCD223" s="13">
        <v>5.4652242766979359E-2</v>
      </c>
      <c r="BCE223" s="13">
        <v>18.28738931842312</v>
      </c>
      <c r="BCF223" s="13">
        <v>0.10141392139395193</v>
      </c>
      <c r="BCG223" s="13">
        <v>1.9552416616834958E-2</v>
      </c>
      <c r="BCH223" s="13">
        <v>3.0099145534357688E-4</v>
      </c>
      <c r="BCI223" s="13">
        <v>13091.971075406273</v>
      </c>
      <c r="BCJ223" s="13">
        <v>2.366189132390073E-5</v>
      </c>
      <c r="BCK223" s="13">
        <v>14.873303745381222</v>
      </c>
      <c r="BCL223" s="13">
        <v>3.1638617791205356E-6</v>
      </c>
      <c r="BCM223" s="13">
        <v>5.4254999633949846E-8</v>
      </c>
      <c r="BCN223" s="13">
        <v>7.8489050212789246E-3</v>
      </c>
      <c r="BCO223" s="13">
        <v>0.10990618001548737</v>
      </c>
      <c r="BCP223" s="13">
        <v>0.18079777410089903</v>
      </c>
      <c r="BCQ223" s="13">
        <v>2.9655219742567231</v>
      </c>
      <c r="BCR223" s="13">
        <v>9.7129005854755507E-2</v>
      </c>
      <c r="BCS223" s="13">
        <v>0.13591892211117798</v>
      </c>
      <c r="BCT223" s="13">
        <v>0.2044556543266105</v>
      </c>
      <c r="BCU223" s="13">
        <v>0.61631196344859862</v>
      </c>
      <c r="BCV223" s="13">
        <v>4.211502207313509E-2</v>
      </c>
      <c r="BCW223" s="13">
        <v>49.714893015963611</v>
      </c>
      <c r="BCX223" s="13">
        <v>2.8753178856908063E-2</v>
      </c>
      <c r="BCY223" s="13">
        <v>7.1221806175049737E-2</v>
      </c>
      <c r="BCZ223" s="13">
        <v>5.3939415802095249E-2</v>
      </c>
      <c r="BDA223" s="13">
        <v>1.6086836014834308E-2</v>
      </c>
      <c r="BDB223" s="13">
        <v>1.3298707326991892E-3</v>
      </c>
      <c r="BDC223" s="13">
        <v>25523.336980630222</v>
      </c>
      <c r="BDD223" s="13">
        <v>1.3810442969731242E-5</v>
      </c>
      <c r="BDE223" s="13">
        <v>9.516424956705098</v>
      </c>
      <c r="BDF223" s="13">
        <v>4.7992079967279015E-6</v>
      </c>
      <c r="BDG223" s="13">
        <v>5.0204169739524635E-8</v>
      </c>
      <c r="BDH223" s="13">
        <v>4.4757609630226299E-2</v>
      </c>
      <c r="BDI223" s="13">
        <v>4.9529693038261255E-3</v>
      </c>
      <c r="BDJ223" s="13">
        <v>3.2939381970367283E-2</v>
      </c>
      <c r="BDK223" s="13">
        <v>9.7446597357333561E-2</v>
      </c>
      <c r="BDL223" s="13">
        <v>0.35695760675572097</v>
      </c>
      <c r="BDM223" s="13">
        <v>0.16386424073359571</v>
      </c>
      <c r="BDN223" s="13">
        <v>0.17395502993107864</v>
      </c>
      <c r="BDO223" s="13">
        <v>0.14774786297751472</v>
      </c>
      <c r="BDP223" s="13">
        <v>3.6930836417649167E-2</v>
      </c>
      <c r="BDQ223" s="13">
        <v>1.9401895282885993</v>
      </c>
      <c r="BDR223" s="13">
        <v>3.4420077343319555</v>
      </c>
      <c r="BDS223" s="13">
        <v>0.42783607054702472</v>
      </c>
      <c r="BDT223" s="13">
        <v>0.25867169820870961</v>
      </c>
      <c r="BDU223" s="13">
        <v>0.14128187137453357</v>
      </c>
      <c r="BDV223" s="13">
        <v>0.5349844810683545</v>
      </c>
      <c r="BDW223" s="13">
        <v>0.11281336730281497</v>
      </c>
      <c r="BDX223" s="13">
        <v>54.580376638048392</v>
      </c>
      <c r="BDY223" s="13">
        <v>0.20029391656061032</v>
      </c>
      <c r="BDZ223" s="13">
        <v>8.7044586156075638</v>
      </c>
      <c r="BEA223" s="13">
        <v>2.9873138923506383E-2</v>
      </c>
      <c r="BEB223" s="13">
        <v>5.159053936269703E-2</v>
      </c>
      <c r="BEC223" s="13">
        <v>0.1251391530399856</v>
      </c>
      <c r="BED223" s="13">
        <v>4.2367991331423195E-2</v>
      </c>
      <c r="BEE223" s="13">
        <v>1.2874320760873151E-2</v>
      </c>
      <c r="BEF223" s="13">
        <v>2.1912677857491136E-3</v>
      </c>
      <c r="BEG223" s="13">
        <v>19676.290076115365</v>
      </c>
      <c r="BEH223" s="13">
        <v>1.9022412666537716E-5</v>
      </c>
      <c r="BEI223" s="13">
        <v>8.7968403025318</v>
      </c>
      <c r="BEJ223" s="13">
        <v>1.1970267776519359</v>
      </c>
      <c r="BEK223" s="13">
        <v>2.8376107148636219E-6</v>
      </c>
      <c r="BEL223" s="13">
        <v>2.7760138341759771E-8</v>
      </c>
      <c r="BEM223" s="13">
        <v>2.1033807830795663E-2</v>
      </c>
      <c r="BEN223" s="13">
        <v>3.1517081121575266E-2</v>
      </c>
      <c r="BEO223" s="13">
        <v>2.5750756629740752E-2</v>
      </c>
      <c r="BEP223" s="13">
        <v>0.24573992207009254</v>
      </c>
      <c r="BEQ223" s="13">
        <v>0.27806695704567996</v>
      </c>
      <c r="BER223" s="13">
        <v>0.3379333277770592</v>
      </c>
      <c r="BES223" s="13">
        <v>0.18234325287008085</v>
      </c>
      <c r="BET223" s="13">
        <v>0.27698751948388634</v>
      </c>
      <c r="BEU223" s="22">
        <v>0.39956578638315382</v>
      </c>
    </row>
    <row r="224" spans="2:1503" x14ac:dyDescent="0.25">
      <c r="B224" s="16">
        <v>219</v>
      </c>
      <c r="C224" s="10">
        <v>0</v>
      </c>
      <c r="D224" s="11">
        <v>0</v>
      </c>
      <c r="E224" s="11">
        <v>0</v>
      </c>
      <c r="F224" s="11">
        <v>0</v>
      </c>
      <c r="G224" s="11">
        <v>1.0079921796001789E-5</v>
      </c>
      <c r="H224" s="11">
        <v>0</v>
      </c>
      <c r="I224" s="11">
        <v>0</v>
      </c>
      <c r="J224" s="11">
        <v>0</v>
      </c>
      <c r="K224" s="11">
        <v>0</v>
      </c>
      <c r="L224" s="11">
        <v>0</v>
      </c>
      <c r="M224" s="11">
        <v>0</v>
      </c>
      <c r="N224" s="11">
        <v>0</v>
      </c>
      <c r="O224" s="11">
        <v>-2.3059484721598834E-9</v>
      </c>
      <c r="P224" s="11">
        <v>0</v>
      </c>
      <c r="Q224" s="11">
        <v>0</v>
      </c>
      <c r="R224" s="11">
        <v>0</v>
      </c>
      <c r="S224" s="11">
        <v>0</v>
      </c>
      <c r="T224" s="11">
        <v>0</v>
      </c>
      <c r="U224" s="11">
        <v>0</v>
      </c>
      <c r="V224" s="11">
        <v>0</v>
      </c>
      <c r="W224" s="11">
        <v>0</v>
      </c>
      <c r="X224" s="11">
        <v>0</v>
      </c>
      <c r="Y224" s="11">
        <v>0</v>
      </c>
      <c r="Z224" s="11">
        <v>0</v>
      </c>
      <c r="AA224" s="11">
        <v>0</v>
      </c>
      <c r="AB224" s="11">
        <v>0</v>
      </c>
      <c r="AC224" s="11">
        <v>0</v>
      </c>
      <c r="AD224" s="11">
        <v>0</v>
      </c>
      <c r="AE224" s="11">
        <v>0</v>
      </c>
      <c r="AF224" s="11">
        <v>0</v>
      </c>
      <c r="AG224" s="11">
        <v>0</v>
      </c>
      <c r="AH224" s="11">
        <v>0</v>
      </c>
      <c r="AI224" s="11">
        <v>0</v>
      </c>
      <c r="AJ224" s="11">
        <v>0</v>
      </c>
      <c r="AK224" s="11">
        <v>0</v>
      </c>
      <c r="AL224" s="11">
        <v>0</v>
      </c>
      <c r="AM224" s="11">
        <v>0</v>
      </c>
      <c r="AN224" s="11">
        <v>0</v>
      </c>
      <c r="AO224" s="11">
        <v>0</v>
      </c>
      <c r="AP224" s="11">
        <v>0</v>
      </c>
      <c r="AQ224" s="11">
        <v>0</v>
      </c>
      <c r="AR224" s="11">
        <v>1.8725938689690991E-4</v>
      </c>
      <c r="AS224" s="11">
        <v>0</v>
      </c>
      <c r="AT224" s="11">
        <v>0</v>
      </c>
      <c r="AU224" s="11">
        <v>0</v>
      </c>
      <c r="AV224" s="11">
        <v>0</v>
      </c>
      <c r="AW224" s="11">
        <v>0</v>
      </c>
      <c r="AX224" s="11">
        <v>0</v>
      </c>
      <c r="AY224" s="11">
        <v>0</v>
      </c>
      <c r="AZ224" s="11">
        <v>0</v>
      </c>
      <c r="BA224" s="11">
        <v>-1.223843041894759E-5</v>
      </c>
      <c r="BB224" s="11">
        <v>4.5840971490719063E-27</v>
      </c>
      <c r="BC224" s="11">
        <v>6.2155867546396843E-26</v>
      </c>
      <c r="BD224" s="11">
        <v>2.2913173207759067E-27</v>
      </c>
      <c r="BE224" s="11">
        <v>0</v>
      </c>
      <c r="BF224" s="11">
        <v>0</v>
      </c>
      <c r="BG224" s="11">
        <v>4.8106724690889108E-26</v>
      </c>
      <c r="BH224" s="11">
        <v>2.1891168750776997E-26</v>
      </c>
      <c r="BI224" s="11">
        <v>4.8106724690889108E-26</v>
      </c>
      <c r="BJ224" s="11">
        <v>1.5149570803872909E-7</v>
      </c>
      <c r="BK224" s="11">
        <v>0</v>
      </c>
      <c r="BL224" s="11">
        <v>0</v>
      </c>
      <c r="BM224" s="11">
        <v>0</v>
      </c>
      <c r="BN224" s="11">
        <v>0</v>
      </c>
      <c r="BO224" s="11">
        <v>0</v>
      </c>
      <c r="BP224" s="11">
        <v>0</v>
      </c>
      <c r="BQ224" s="11">
        <v>0</v>
      </c>
      <c r="BR224" s="11">
        <v>0</v>
      </c>
      <c r="BS224" s="11">
        <v>0</v>
      </c>
      <c r="BT224" s="11">
        <v>0</v>
      </c>
      <c r="BU224" s="11">
        <v>0</v>
      </c>
      <c r="BV224" s="11">
        <v>0</v>
      </c>
      <c r="BW224" s="11">
        <v>0</v>
      </c>
      <c r="BX224" s="11">
        <v>0</v>
      </c>
      <c r="BY224" s="11">
        <v>0</v>
      </c>
      <c r="BZ224" s="11">
        <v>0</v>
      </c>
      <c r="CA224" s="11">
        <v>0</v>
      </c>
      <c r="CB224" s="11">
        <v>0</v>
      </c>
      <c r="CC224" s="11">
        <v>0</v>
      </c>
      <c r="CD224" s="11">
        <v>0</v>
      </c>
      <c r="CE224" s="11">
        <v>0</v>
      </c>
      <c r="CF224" s="11">
        <v>0</v>
      </c>
      <c r="CG224" s="11">
        <v>0</v>
      </c>
      <c r="CH224" s="11">
        <v>0</v>
      </c>
      <c r="CI224" s="11">
        <v>0</v>
      </c>
      <c r="CJ224" s="11">
        <v>0</v>
      </c>
      <c r="CK224" s="11">
        <v>0</v>
      </c>
      <c r="CL224" s="11">
        <v>1.1431864985502235E-8</v>
      </c>
      <c r="CM224" s="11">
        <v>-1.2720235903540724E-9</v>
      </c>
      <c r="CN224" s="11">
        <v>0</v>
      </c>
      <c r="CO224" s="11">
        <v>0</v>
      </c>
      <c r="CP224" s="11">
        <v>0</v>
      </c>
      <c r="CQ224" s="11">
        <v>0</v>
      </c>
      <c r="CR224" s="11">
        <v>0</v>
      </c>
      <c r="CS224" s="11">
        <v>0</v>
      </c>
      <c r="CT224" s="11">
        <v>0</v>
      </c>
      <c r="CU224" s="11">
        <v>0</v>
      </c>
      <c r="CV224" s="11">
        <v>0</v>
      </c>
      <c r="CW224" s="11">
        <v>0</v>
      </c>
      <c r="CX224" s="11">
        <v>0</v>
      </c>
      <c r="CY224" s="11">
        <v>0</v>
      </c>
      <c r="CZ224" s="11">
        <v>0</v>
      </c>
      <c r="DA224" s="11">
        <v>0</v>
      </c>
      <c r="DB224" s="11">
        <v>0</v>
      </c>
      <c r="DC224" s="11">
        <v>0</v>
      </c>
      <c r="DD224" s="11">
        <v>0</v>
      </c>
      <c r="DE224" s="11">
        <v>0</v>
      </c>
      <c r="DF224" s="11">
        <v>0</v>
      </c>
      <c r="DG224" s="11">
        <v>0</v>
      </c>
      <c r="DH224" s="11">
        <v>0</v>
      </c>
      <c r="DI224" s="11">
        <v>0</v>
      </c>
      <c r="DJ224" s="11">
        <v>0</v>
      </c>
      <c r="DK224" s="11">
        <v>0</v>
      </c>
      <c r="DL224" s="11">
        <v>0</v>
      </c>
      <c r="DM224" s="11">
        <v>0</v>
      </c>
      <c r="DN224" s="11">
        <v>0</v>
      </c>
      <c r="DO224" s="11">
        <v>0</v>
      </c>
      <c r="DP224" s="11">
        <v>0</v>
      </c>
      <c r="DQ224" s="11">
        <v>0</v>
      </c>
      <c r="DR224" s="11">
        <v>0</v>
      </c>
      <c r="DS224" s="11">
        <v>0</v>
      </c>
      <c r="DT224" s="11">
        <v>0</v>
      </c>
      <c r="DU224" s="11">
        <v>0</v>
      </c>
      <c r="DV224" s="11">
        <v>0</v>
      </c>
      <c r="DW224" s="11">
        <v>1.2575051484052459E-7</v>
      </c>
      <c r="DX224" s="11">
        <v>1.272023590350457E-9</v>
      </c>
      <c r="DY224" s="11">
        <v>-2.384682339460559E-8</v>
      </c>
      <c r="DZ224" s="11">
        <v>0</v>
      </c>
      <c r="EA224" s="11">
        <v>2.9430244288722553E-8</v>
      </c>
      <c r="EB224" s="11">
        <v>0</v>
      </c>
      <c r="EC224" s="11">
        <v>1.9397640457142747E-9</v>
      </c>
      <c r="ED224" s="11">
        <v>2.3343493877865958E-10</v>
      </c>
      <c r="EE224" s="11">
        <v>1.2612475603887468E-8</v>
      </c>
      <c r="EF224" s="11">
        <v>0</v>
      </c>
      <c r="EG224" s="11">
        <v>0</v>
      </c>
      <c r="EH224" s="11">
        <v>0</v>
      </c>
      <c r="EI224" s="11">
        <v>0</v>
      </c>
      <c r="EJ224" s="11">
        <v>0</v>
      </c>
      <c r="EK224" s="11">
        <v>0</v>
      </c>
      <c r="EL224" s="11">
        <v>0</v>
      </c>
      <c r="EM224" s="11">
        <v>0</v>
      </c>
      <c r="EN224" s="11">
        <v>0</v>
      </c>
      <c r="EO224" s="11">
        <v>0</v>
      </c>
      <c r="EP224" s="11">
        <v>0</v>
      </c>
      <c r="EQ224" s="11">
        <v>0</v>
      </c>
      <c r="ER224" s="11">
        <v>0</v>
      </c>
      <c r="ES224" s="11">
        <v>0</v>
      </c>
      <c r="ET224" s="11">
        <v>0</v>
      </c>
      <c r="EU224" s="11">
        <v>0</v>
      </c>
      <c r="EV224" s="11">
        <v>0</v>
      </c>
      <c r="EW224" s="11">
        <v>0</v>
      </c>
      <c r="EX224" s="11">
        <v>0</v>
      </c>
      <c r="EY224" s="11">
        <v>0</v>
      </c>
      <c r="EZ224" s="11">
        <v>0</v>
      </c>
      <c r="FA224" s="11">
        <v>0</v>
      </c>
      <c r="FB224" s="11">
        <v>9.9999999999999995E-21</v>
      </c>
      <c r="FC224" s="11">
        <v>0</v>
      </c>
      <c r="FD224" s="11">
        <v>0</v>
      </c>
      <c r="FE224" s="11">
        <v>0</v>
      </c>
      <c r="FF224" s="11">
        <v>0</v>
      </c>
      <c r="FG224" s="11">
        <v>0</v>
      </c>
      <c r="FH224" s="11">
        <v>4.5724751560008224E-6</v>
      </c>
      <c r="FI224" s="11">
        <v>0</v>
      </c>
      <c r="FJ224" s="11">
        <v>1.5697427073499013E-8</v>
      </c>
      <c r="FK224" s="11">
        <v>-3.1901011007960021E-8</v>
      </c>
      <c r="FL224" s="11">
        <v>0</v>
      </c>
      <c r="FM224" s="11">
        <v>1.9684030828647812E-8</v>
      </c>
      <c r="FN224" s="11">
        <v>0</v>
      </c>
      <c r="FO224" s="11">
        <v>0</v>
      </c>
      <c r="FP224" s="11">
        <v>0</v>
      </c>
      <c r="FQ224" s="11">
        <v>0</v>
      </c>
      <c r="FR224" s="11">
        <v>6.073188670441924E-9</v>
      </c>
      <c r="FS224" s="11">
        <v>0</v>
      </c>
      <c r="FT224" s="11">
        <v>0</v>
      </c>
      <c r="FU224" s="11">
        <v>0</v>
      </c>
      <c r="FV224" s="11">
        <v>0</v>
      </c>
      <c r="FW224" s="11">
        <v>0</v>
      </c>
      <c r="FX224" s="11">
        <v>0</v>
      </c>
      <c r="FY224" s="11">
        <v>0</v>
      </c>
      <c r="FZ224" s="11">
        <v>0</v>
      </c>
      <c r="GA224" s="11">
        <v>0</v>
      </c>
      <c r="GB224" s="11">
        <v>0</v>
      </c>
      <c r="GC224" s="11">
        <v>0</v>
      </c>
      <c r="GD224" s="11">
        <v>0</v>
      </c>
      <c r="GE224" s="11">
        <v>0</v>
      </c>
      <c r="GF224" s="11">
        <v>0</v>
      </c>
      <c r="GG224" s="11">
        <v>0</v>
      </c>
      <c r="GH224" s="11">
        <v>0</v>
      </c>
      <c r="GI224" s="11">
        <v>0</v>
      </c>
      <c r="GJ224" s="11">
        <v>0</v>
      </c>
      <c r="GK224" s="11">
        <v>0</v>
      </c>
      <c r="GL224" s="11">
        <v>0</v>
      </c>
      <c r="GM224" s="11">
        <v>0</v>
      </c>
      <c r="GN224" s="11">
        <v>0</v>
      </c>
      <c r="GO224" s="11">
        <v>0</v>
      </c>
      <c r="GP224" s="11">
        <v>0</v>
      </c>
      <c r="GQ224" s="11">
        <v>0</v>
      </c>
      <c r="GR224" s="11">
        <v>0</v>
      </c>
      <c r="GS224" s="11">
        <v>0</v>
      </c>
      <c r="GT224" s="11">
        <v>0</v>
      </c>
      <c r="GU224" s="11">
        <v>8.1493963211029653E-9</v>
      </c>
      <c r="GV224" s="11">
        <v>0</v>
      </c>
      <c r="GW224" s="11">
        <v>-3.1106090118256198E-8</v>
      </c>
      <c r="GX224" s="11">
        <v>0</v>
      </c>
      <c r="GY224" s="11">
        <v>0</v>
      </c>
      <c r="GZ224" s="11">
        <v>0</v>
      </c>
      <c r="HA224" s="11">
        <v>0</v>
      </c>
      <c r="HB224" s="11">
        <v>0</v>
      </c>
      <c r="HC224" s="11">
        <v>0</v>
      </c>
      <c r="HD224" s="11">
        <v>0</v>
      </c>
      <c r="HE224" s="11">
        <v>0</v>
      </c>
      <c r="HF224" s="11">
        <v>0</v>
      </c>
      <c r="HG224" s="11">
        <v>0</v>
      </c>
      <c r="HH224" s="11">
        <v>0</v>
      </c>
      <c r="HI224" s="11">
        <v>0</v>
      </c>
      <c r="HJ224" s="11">
        <v>0</v>
      </c>
      <c r="HK224" s="11">
        <v>0</v>
      </c>
      <c r="HL224" s="11">
        <v>0</v>
      </c>
      <c r="HM224" s="11">
        <v>0</v>
      </c>
      <c r="HN224" s="11">
        <v>0</v>
      </c>
      <c r="HO224" s="11">
        <v>0</v>
      </c>
      <c r="HP224" s="11">
        <v>0</v>
      </c>
      <c r="HQ224" s="11">
        <v>0</v>
      </c>
      <c r="HR224" s="11">
        <v>0</v>
      </c>
      <c r="HS224" s="11">
        <v>0</v>
      </c>
      <c r="HT224" s="11">
        <v>0</v>
      </c>
      <c r="HU224" s="11">
        <v>0</v>
      </c>
      <c r="HV224" s="11">
        <v>0</v>
      </c>
      <c r="HW224" s="11">
        <v>0</v>
      </c>
      <c r="HX224" s="11">
        <v>0</v>
      </c>
      <c r="HY224" s="11">
        <v>0</v>
      </c>
      <c r="HZ224" s="11">
        <v>0</v>
      </c>
      <c r="IA224" s="11">
        <v>0</v>
      </c>
      <c r="IB224" s="11">
        <v>0</v>
      </c>
      <c r="IC224" s="11">
        <v>0</v>
      </c>
      <c r="ID224" s="11">
        <v>0</v>
      </c>
      <c r="IE224" s="11">
        <v>0</v>
      </c>
      <c r="IF224" s="11">
        <v>0</v>
      </c>
      <c r="IG224" s="11">
        <v>1.9122143133781396E-10</v>
      </c>
      <c r="IH224" s="11">
        <v>0</v>
      </c>
      <c r="II224" s="11">
        <v>-1.9684030828651428E-8</v>
      </c>
      <c r="IJ224" s="11">
        <v>0</v>
      </c>
      <c r="IK224" s="11">
        <v>0</v>
      </c>
      <c r="IL224" s="11">
        <v>0</v>
      </c>
      <c r="IM224" s="11">
        <v>0</v>
      </c>
      <c r="IN224" s="11">
        <v>0</v>
      </c>
      <c r="IO224" s="11">
        <v>0</v>
      </c>
      <c r="IP224" s="11">
        <v>0</v>
      </c>
      <c r="IQ224" s="11">
        <v>0</v>
      </c>
      <c r="IR224" s="11">
        <v>0</v>
      </c>
      <c r="IS224" s="11">
        <v>0</v>
      </c>
      <c r="IT224" s="11">
        <v>0</v>
      </c>
      <c r="IU224" s="11">
        <v>0</v>
      </c>
      <c r="IV224" s="11">
        <v>0</v>
      </c>
      <c r="IW224" s="11">
        <v>0</v>
      </c>
      <c r="IX224" s="11">
        <v>0</v>
      </c>
      <c r="IY224" s="11">
        <v>0</v>
      </c>
      <c r="IZ224" s="11">
        <v>0</v>
      </c>
      <c r="JA224" s="11">
        <v>0</v>
      </c>
      <c r="JB224" s="11">
        <v>0</v>
      </c>
      <c r="JC224" s="11">
        <v>0</v>
      </c>
      <c r="JD224" s="11">
        <v>0</v>
      </c>
      <c r="JE224" s="11">
        <v>0</v>
      </c>
      <c r="JF224" s="11">
        <v>0</v>
      </c>
      <c r="JG224" s="11">
        <v>0</v>
      </c>
      <c r="JH224" s="11">
        <v>0</v>
      </c>
      <c r="JI224" s="11">
        <v>0</v>
      </c>
      <c r="JJ224" s="11">
        <v>0</v>
      </c>
      <c r="JK224" s="11">
        <v>0</v>
      </c>
      <c r="JL224" s="11">
        <v>0</v>
      </c>
      <c r="JM224" s="11">
        <v>0</v>
      </c>
      <c r="JN224" s="11">
        <v>0</v>
      </c>
      <c r="JO224" s="11">
        <v>1.2346414184290365E-6</v>
      </c>
      <c r="JP224" s="11">
        <v>0</v>
      </c>
      <c r="JQ224" s="11">
        <v>0</v>
      </c>
      <c r="JR224" s="11">
        <v>0</v>
      </c>
      <c r="JS224" s="11">
        <v>0</v>
      </c>
      <c r="JT224" s="11">
        <v>0</v>
      </c>
      <c r="JU224" s="11">
        <v>-1.9703939928471578E-9</v>
      </c>
      <c r="JV224" s="11">
        <v>0</v>
      </c>
      <c r="JW224" s="11">
        <v>0</v>
      </c>
      <c r="JX224" s="11">
        <v>0</v>
      </c>
      <c r="JY224" s="11">
        <v>0</v>
      </c>
      <c r="JZ224" s="11">
        <v>0</v>
      </c>
      <c r="KA224" s="11">
        <v>0</v>
      </c>
      <c r="KB224" s="11">
        <v>0</v>
      </c>
      <c r="KC224" s="11">
        <v>0</v>
      </c>
      <c r="KD224" s="11">
        <v>0</v>
      </c>
      <c r="KE224" s="11">
        <v>0</v>
      </c>
      <c r="KF224" s="11">
        <v>0</v>
      </c>
      <c r="KG224" s="11">
        <v>0</v>
      </c>
      <c r="KH224" s="11">
        <v>0</v>
      </c>
      <c r="KI224" s="11">
        <v>0</v>
      </c>
      <c r="KJ224" s="11">
        <v>0</v>
      </c>
      <c r="KK224" s="11">
        <v>0</v>
      </c>
      <c r="KL224" s="11">
        <v>0</v>
      </c>
      <c r="KM224" s="11">
        <v>0</v>
      </c>
      <c r="KN224" s="11">
        <v>0</v>
      </c>
      <c r="KO224" s="11">
        <v>0</v>
      </c>
      <c r="KP224" s="11">
        <v>0</v>
      </c>
      <c r="KQ224" s="11">
        <v>0</v>
      </c>
      <c r="KR224" s="11">
        <v>0</v>
      </c>
      <c r="KS224" s="11">
        <v>0</v>
      </c>
      <c r="KT224" s="11">
        <v>0</v>
      </c>
      <c r="KU224" s="11">
        <v>0</v>
      </c>
      <c r="KV224" s="11">
        <v>0</v>
      </c>
      <c r="KW224" s="11">
        <v>0</v>
      </c>
      <c r="KX224" s="11">
        <v>0</v>
      </c>
      <c r="KY224" s="11">
        <v>0</v>
      </c>
      <c r="KZ224" s="11">
        <v>2.74364759650897E-6</v>
      </c>
      <c r="LA224" s="11">
        <v>0</v>
      </c>
      <c r="LB224" s="11">
        <v>0</v>
      </c>
      <c r="LC224" s="11">
        <v>0</v>
      </c>
      <c r="LD224" s="11">
        <v>0</v>
      </c>
      <c r="LE224" s="11">
        <v>0</v>
      </c>
      <c r="LF224" s="11">
        <v>0</v>
      </c>
      <c r="LG224" s="11">
        <v>-2.3473061720804007E-10</v>
      </c>
      <c r="LH224" s="11">
        <v>0</v>
      </c>
      <c r="LI224" s="11">
        <v>0</v>
      </c>
      <c r="LJ224" s="11">
        <v>0</v>
      </c>
      <c r="LK224" s="11">
        <v>0</v>
      </c>
      <c r="LL224" s="11">
        <v>0</v>
      </c>
      <c r="LM224" s="11">
        <v>0</v>
      </c>
      <c r="LN224" s="11">
        <v>0</v>
      </c>
      <c r="LO224" s="11">
        <v>0</v>
      </c>
      <c r="LP224" s="11">
        <v>0</v>
      </c>
      <c r="LQ224" s="11">
        <v>0</v>
      </c>
      <c r="LR224" s="11">
        <v>0</v>
      </c>
      <c r="LS224" s="11">
        <v>0</v>
      </c>
      <c r="LT224" s="11">
        <v>0</v>
      </c>
      <c r="LU224" s="11">
        <v>0</v>
      </c>
      <c r="LV224" s="11">
        <v>0</v>
      </c>
      <c r="LW224" s="11">
        <v>0</v>
      </c>
      <c r="LX224" s="11">
        <v>0</v>
      </c>
      <c r="LY224" s="11">
        <v>0</v>
      </c>
      <c r="LZ224" s="11">
        <v>0</v>
      </c>
      <c r="MA224" s="11">
        <v>0</v>
      </c>
      <c r="MB224" s="11">
        <v>0</v>
      </c>
      <c r="MC224" s="11">
        <v>0</v>
      </c>
      <c r="MD224" s="11">
        <v>0</v>
      </c>
      <c r="ME224" s="11">
        <v>0</v>
      </c>
      <c r="MF224" s="11">
        <v>0</v>
      </c>
      <c r="MG224" s="11">
        <v>0</v>
      </c>
      <c r="MH224" s="11">
        <v>0</v>
      </c>
      <c r="MI224" s="11">
        <v>0</v>
      </c>
      <c r="MJ224" s="11">
        <v>0</v>
      </c>
      <c r="MK224" s="11">
        <v>4.5727459941816171E-7</v>
      </c>
      <c r="ML224" s="11">
        <v>0</v>
      </c>
      <c r="MM224" s="11">
        <v>0</v>
      </c>
      <c r="MN224" s="11">
        <v>0</v>
      </c>
      <c r="MO224" s="11">
        <v>0</v>
      </c>
      <c r="MP224" s="11">
        <v>0</v>
      </c>
      <c r="MQ224" s="11">
        <v>0</v>
      </c>
      <c r="MR224" s="11">
        <v>0</v>
      </c>
      <c r="MS224" s="11">
        <v>-1.2671723103722788E-8</v>
      </c>
      <c r="MT224" s="11">
        <v>0</v>
      </c>
      <c r="MU224" s="11">
        <v>0</v>
      </c>
      <c r="MV224" s="11">
        <v>0</v>
      </c>
      <c r="MW224" s="11">
        <v>0</v>
      </c>
      <c r="MX224" s="11">
        <v>0</v>
      </c>
      <c r="MY224" s="11">
        <v>0</v>
      </c>
      <c r="MZ224" s="11">
        <v>0</v>
      </c>
      <c r="NA224" s="11">
        <v>0</v>
      </c>
      <c r="NB224" s="11">
        <v>0</v>
      </c>
      <c r="NC224" s="11">
        <v>0</v>
      </c>
      <c r="ND224" s="11">
        <v>0</v>
      </c>
      <c r="NE224" s="11">
        <v>0</v>
      </c>
      <c r="NF224" s="11">
        <v>0</v>
      </c>
      <c r="NG224" s="11">
        <v>0</v>
      </c>
      <c r="NH224" s="11">
        <v>0</v>
      </c>
      <c r="NI224" s="11">
        <v>0</v>
      </c>
      <c r="NJ224" s="11">
        <v>0</v>
      </c>
      <c r="NK224" s="11">
        <v>0</v>
      </c>
      <c r="NL224" s="11">
        <v>0</v>
      </c>
      <c r="NM224" s="11">
        <v>0</v>
      </c>
      <c r="NN224" s="11">
        <v>0</v>
      </c>
      <c r="NO224" s="11">
        <v>0</v>
      </c>
      <c r="NP224" s="11">
        <v>0</v>
      </c>
      <c r="NQ224" s="11">
        <v>0</v>
      </c>
      <c r="NR224" s="11">
        <v>0</v>
      </c>
      <c r="NS224" s="11">
        <v>0</v>
      </c>
      <c r="NT224" s="11">
        <v>0</v>
      </c>
      <c r="NU224" s="11">
        <v>0</v>
      </c>
      <c r="NV224" s="11">
        <v>3.0888273156496481E-6</v>
      </c>
      <c r="NW224" s="11">
        <v>0</v>
      </c>
      <c r="NX224" s="11">
        <v>0</v>
      </c>
      <c r="NY224" s="11">
        <v>0</v>
      </c>
      <c r="NZ224" s="11">
        <v>0</v>
      </c>
      <c r="OA224" s="11">
        <v>0</v>
      </c>
      <c r="OB224" s="11">
        <v>0</v>
      </c>
      <c r="OC224" s="11">
        <v>0</v>
      </c>
      <c r="OD224" s="11">
        <v>0</v>
      </c>
      <c r="OE224" s="11">
        <v>-8.8908896653518829E-6</v>
      </c>
      <c r="OF224" s="11">
        <v>4.2534765301425063E-27</v>
      </c>
      <c r="OG224" s="11">
        <v>0</v>
      </c>
      <c r="OH224" s="11">
        <v>0</v>
      </c>
      <c r="OI224" s="11">
        <v>9.1535160939028667E-26</v>
      </c>
      <c r="OJ224" s="11">
        <v>5.1925638918420895E-7</v>
      </c>
      <c r="OK224" s="11">
        <v>0</v>
      </c>
      <c r="OL224" s="11">
        <v>0</v>
      </c>
      <c r="OM224" s="11">
        <v>0</v>
      </c>
      <c r="ON224" s="11">
        <v>0</v>
      </c>
      <c r="OO224" s="11">
        <v>2.9979281607393609E-7</v>
      </c>
      <c r="OP224" s="11">
        <v>0</v>
      </c>
      <c r="OQ224" s="11">
        <v>0</v>
      </c>
      <c r="OR224" s="11">
        <v>0</v>
      </c>
      <c r="OS224" s="11">
        <v>0</v>
      </c>
      <c r="OT224" s="11">
        <v>0</v>
      </c>
      <c r="OU224" s="11">
        <v>0</v>
      </c>
      <c r="OV224" s="11">
        <v>0</v>
      </c>
      <c r="OW224" s="11">
        <v>0</v>
      </c>
      <c r="OX224" s="11">
        <v>0</v>
      </c>
      <c r="OY224" s="11">
        <v>0</v>
      </c>
      <c r="OZ224" s="11">
        <v>0</v>
      </c>
      <c r="PA224" s="11">
        <v>0</v>
      </c>
      <c r="PB224" s="11">
        <v>0</v>
      </c>
      <c r="PC224" s="11">
        <v>0</v>
      </c>
      <c r="PD224" s="11">
        <v>0</v>
      </c>
      <c r="PE224" s="11">
        <v>0</v>
      </c>
      <c r="PF224" s="11">
        <v>0</v>
      </c>
      <c r="PG224" s="11">
        <v>0</v>
      </c>
      <c r="PH224" s="11">
        <v>0</v>
      </c>
      <c r="PI224" s="11">
        <v>0</v>
      </c>
      <c r="PJ224" s="11">
        <v>3.170976791230465E-8</v>
      </c>
      <c r="PK224" s="11">
        <v>0</v>
      </c>
      <c r="PL224" s="11">
        <v>0</v>
      </c>
      <c r="PM224" s="11">
        <v>0</v>
      </c>
      <c r="PN224" s="11">
        <v>0</v>
      </c>
      <c r="PO224" s="11">
        <v>0</v>
      </c>
      <c r="PP224" s="11">
        <v>3.9808902277468049E-6</v>
      </c>
      <c r="PQ224" s="11">
        <v>-2.9385921326297521E-7</v>
      </c>
      <c r="PR224" s="11">
        <v>8.3037289171706622E-9</v>
      </c>
      <c r="PS224" s="11">
        <v>0</v>
      </c>
      <c r="PT224" s="11">
        <v>4.5464192863780239E-9</v>
      </c>
      <c r="PU224" s="11">
        <v>0</v>
      </c>
      <c r="PV224" s="11">
        <v>0</v>
      </c>
      <c r="PW224" s="11">
        <v>0</v>
      </c>
      <c r="PX224" s="11">
        <v>0</v>
      </c>
      <c r="PY224" s="11">
        <v>0</v>
      </c>
      <c r="PZ224" s="11">
        <v>0</v>
      </c>
      <c r="QA224" s="11">
        <v>1.6806722689075633E-8</v>
      </c>
      <c r="QB224" s="11">
        <v>0</v>
      </c>
      <c r="QC224" s="11">
        <v>0</v>
      </c>
      <c r="QD224" s="11">
        <v>0</v>
      </c>
      <c r="QE224" s="11">
        <v>-0.50163236217954454</v>
      </c>
      <c r="QF224" s="11">
        <v>1.2238294491159767E-26</v>
      </c>
      <c r="QG224" s="11">
        <v>8.6576726377046769E-24</v>
      </c>
      <c r="QH224" s="11">
        <v>0</v>
      </c>
      <c r="QI224" s="11">
        <v>1.5507934316432695E-4</v>
      </c>
      <c r="QJ224" s="11">
        <v>0</v>
      </c>
      <c r="QK224" s="11">
        <v>0</v>
      </c>
      <c r="QL224" s="11">
        <v>0</v>
      </c>
      <c r="QM224" s="11">
        <v>0</v>
      </c>
      <c r="QN224" s="11">
        <v>0</v>
      </c>
      <c r="QO224" s="11">
        <v>0</v>
      </c>
      <c r="QP224" s="11">
        <v>0</v>
      </c>
      <c r="QQ224" s="11">
        <v>0</v>
      </c>
      <c r="QR224" s="11">
        <v>0</v>
      </c>
      <c r="QS224" s="11">
        <v>0</v>
      </c>
      <c r="QT224" s="11">
        <v>0</v>
      </c>
      <c r="QU224" s="11">
        <v>0</v>
      </c>
      <c r="QV224" s="11">
        <v>0</v>
      </c>
      <c r="QW224" s="11">
        <v>0</v>
      </c>
      <c r="QX224" s="11">
        <v>0</v>
      </c>
      <c r="QY224" s="11">
        <v>0</v>
      </c>
      <c r="QZ224" s="11">
        <v>0</v>
      </c>
      <c r="RA224" s="11">
        <v>0</v>
      </c>
      <c r="RB224" s="11">
        <v>0</v>
      </c>
      <c r="RC224" s="11">
        <v>0</v>
      </c>
      <c r="RD224" s="11">
        <v>0</v>
      </c>
      <c r="RE224" s="11">
        <v>0</v>
      </c>
      <c r="RF224" s="11">
        <v>0</v>
      </c>
      <c r="RG224" s="11">
        <v>0</v>
      </c>
      <c r="RH224" s="11">
        <v>0</v>
      </c>
      <c r="RI224" s="11">
        <v>0</v>
      </c>
      <c r="RJ224" s="11">
        <v>0</v>
      </c>
      <c r="RK224" s="11">
        <v>0</v>
      </c>
      <c r="RL224" s="11">
        <v>0</v>
      </c>
      <c r="RM224" s="11">
        <v>0</v>
      </c>
      <c r="RN224" s="11">
        <v>0</v>
      </c>
      <c r="RO224" s="11">
        <v>0</v>
      </c>
      <c r="RP224" s="11">
        <v>3.9976352576852683E-2</v>
      </c>
      <c r="RQ224" s="11">
        <v>-2.5947162687768941E-8</v>
      </c>
      <c r="RR224" s="11">
        <v>1.0960273057806827E-8</v>
      </c>
      <c r="RS224" s="11">
        <v>4.1632658702136432E-5</v>
      </c>
      <c r="RT224" s="11">
        <v>0</v>
      </c>
      <c r="RU224" s="11">
        <v>0</v>
      </c>
      <c r="RV224" s="11">
        <v>0</v>
      </c>
      <c r="RW224" s="11">
        <v>0</v>
      </c>
      <c r="RX224" s="11">
        <v>0</v>
      </c>
      <c r="RY224" s="11">
        <v>0</v>
      </c>
      <c r="RZ224" s="11">
        <v>0</v>
      </c>
      <c r="SA224" s="11">
        <v>0</v>
      </c>
      <c r="SB224" s="11">
        <v>0</v>
      </c>
      <c r="SC224" s="11">
        <v>0</v>
      </c>
      <c r="SD224" s="11">
        <v>0</v>
      </c>
      <c r="SE224" s="11">
        <v>0</v>
      </c>
      <c r="SF224" s="11">
        <v>0</v>
      </c>
      <c r="SG224" s="11">
        <v>0</v>
      </c>
      <c r="SH224" s="11">
        <v>0</v>
      </c>
      <c r="SI224" s="11">
        <v>0</v>
      </c>
      <c r="SJ224" s="11">
        <v>0</v>
      </c>
      <c r="SK224" s="11">
        <v>0</v>
      </c>
      <c r="SL224" s="11">
        <v>0</v>
      </c>
      <c r="SM224" s="11">
        <v>0</v>
      </c>
      <c r="SN224" s="11">
        <v>0</v>
      </c>
      <c r="SO224" s="11">
        <v>0</v>
      </c>
      <c r="SP224" s="11">
        <v>0</v>
      </c>
      <c r="SQ224" s="11">
        <v>0</v>
      </c>
      <c r="SR224" s="11">
        <v>0</v>
      </c>
      <c r="SS224" s="11">
        <v>0</v>
      </c>
      <c r="ST224" s="11">
        <v>0</v>
      </c>
      <c r="SU224" s="11">
        <v>0</v>
      </c>
      <c r="SV224" s="11">
        <v>0</v>
      </c>
      <c r="SW224" s="11">
        <v>0</v>
      </c>
      <c r="SX224" s="11">
        <v>0</v>
      </c>
      <c r="SY224" s="11">
        <v>0</v>
      </c>
      <c r="SZ224" s="11">
        <v>0</v>
      </c>
      <c r="TA224" s="11">
        <v>0.45972805463380584</v>
      </c>
      <c r="TB224" s="11">
        <v>0</v>
      </c>
      <c r="TC224" s="11">
        <v>-1.1012828319917582E-8</v>
      </c>
      <c r="TD224" s="11">
        <v>0</v>
      </c>
      <c r="TE224" s="11">
        <v>0</v>
      </c>
      <c r="TF224" s="11">
        <v>0</v>
      </c>
      <c r="TG224" s="11">
        <v>0</v>
      </c>
      <c r="TH224" s="11">
        <v>0</v>
      </c>
      <c r="TI224" s="11">
        <v>0</v>
      </c>
      <c r="TJ224" s="11">
        <v>0</v>
      </c>
      <c r="TK224" s="11">
        <v>0</v>
      </c>
      <c r="TL224" s="11">
        <v>0</v>
      </c>
      <c r="TM224" s="11">
        <v>0</v>
      </c>
      <c r="TN224" s="11">
        <v>0</v>
      </c>
      <c r="TO224" s="11">
        <v>0</v>
      </c>
      <c r="TP224" s="11">
        <v>0</v>
      </c>
      <c r="TQ224" s="11">
        <v>0</v>
      </c>
      <c r="TR224" s="11">
        <v>0</v>
      </c>
      <c r="TS224" s="11">
        <v>0</v>
      </c>
      <c r="TT224" s="11">
        <v>0</v>
      </c>
      <c r="TU224" s="11">
        <v>0</v>
      </c>
      <c r="TV224" s="11">
        <v>0</v>
      </c>
      <c r="TW224" s="11">
        <v>0</v>
      </c>
      <c r="TX224" s="11">
        <v>0</v>
      </c>
      <c r="TY224" s="11">
        <v>0</v>
      </c>
      <c r="TZ224" s="11">
        <v>0</v>
      </c>
      <c r="UA224" s="11">
        <v>0</v>
      </c>
      <c r="UB224" s="11">
        <v>0</v>
      </c>
      <c r="UC224" s="11">
        <v>0</v>
      </c>
      <c r="UD224" s="11">
        <v>0</v>
      </c>
      <c r="UE224" s="11">
        <v>0</v>
      </c>
      <c r="UF224" s="11">
        <v>0</v>
      </c>
      <c r="UG224" s="11">
        <v>0</v>
      </c>
      <c r="UH224" s="11">
        <v>0</v>
      </c>
      <c r="UI224" s="11">
        <v>0</v>
      </c>
      <c r="UJ224" s="11">
        <v>0</v>
      </c>
      <c r="UK224" s="11">
        <v>0</v>
      </c>
      <c r="UL224" s="11">
        <v>0</v>
      </c>
      <c r="UM224" s="11">
        <v>1.3849192081724634E-8</v>
      </c>
      <c r="UN224" s="11">
        <v>0</v>
      </c>
      <c r="UO224" s="11">
        <v>-4.1635254313973238E-5</v>
      </c>
      <c r="UP224" s="11">
        <v>0</v>
      </c>
      <c r="UQ224" s="11">
        <v>0</v>
      </c>
      <c r="UR224" s="11">
        <v>0</v>
      </c>
      <c r="US224" s="11">
        <v>0</v>
      </c>
      <c r="UT224" s="11">
        <v>0</v>
      </c>
      <c r="UU224" s="11">
        <v>0</v>
      </c>
      <c r="UV224" s="11">
        <v>0</v>
      </c>
      <c r="UW224" s="11">
        <v>0</v>
      </c>
      <c r="UX224" s="11">
        <v>0</v>
      </c>
      <c r="UY224" s="11">
        <v>0</v>
      </c>
      <c r="UZ224" s="11">
        <v>0</v>
      </c>
      <c r="VA224" s="11">
        <v>0</v>
      </c>
      <c r="VB224" s="11">
        <v>0</v>
      </c>
      <c r="VC224" s="11">
        <v>0</v>
      </c>
      <c r="VD224" s="11">
        <v>0</v>
      </c>
      <c r="VE224" s="11">
        <v>0</v>
      </c>
      <c r="VF224" s="11">
        <v>0</v>
      </c>
      <c r="VG224" s="11">
        <v>0</v>
      </c>
      <c r="VH224" s="11">
        <v>0</v>
      </c>
      <c r="VI224" s="11">
        <v>0</v>
      </c>
      <c r="VJ224" s="11">
        <v>0</v>
      </c>
      <c r="VK224" s="11">
        <v>0</v>
      </c>
      <c r="VL224" s="11">
        <v>0</v>
      </c>
      <c r="VM224" s="11">
        <v>0</v>
      </c>
      <c r="VN224" s="11">
        <v>0</v>
      </c>
      <c r="VO224" s="11">
        <v>0</v>
      </c>
      <c r="VP224" s="11">
        <v>0</v>
      </c>
      <c r="VQ224" s="11">
        <v>0</v>
      </c>
      <c r="VR224" s="11">
        <v>0</v>
      </c>
      <c r="VS224" s="11">
        <v>0</v>
      </c>
      <c r="VT224" s="11">
        <v>0</v>
      </c>
      <c r="VU224" s="11">
        <v>0</v>
      </c>
      <c r="VV224" s="11">
        <v>0</v>
      </c>
      <c r="VW224" s="11">
        <v>1.9279546025602055E-3</v>
      </c>
      <c r="VX224" s="11">
        <v>0</v>
      </c>
      <c r="VY224" s="11">
        <v>0</v>
      </c>
      <c r="VZ224" s="11">
        <v>0</v>
      </c>
      <c r="WA224" s="11">
        <v>-3.5971827189746692E-4</v>
      </c>
      <c r="WB224" s="11">
        <v>1.1510167223627427E-28</v>
      </c>
      <c r="WC224" s="11">
        <v>2.7980413901578565E-27</v>
      </c>
      <c r="WD224" s="11">
        <v>1.1504632175160186E-27</v>
      </c>
      <c r="WE224" s="11">
        <v>0</v>
      </c>
      <c r="WF224" s="11">
        <v>0</v>
      </c>
      <c r="WG224" s="11">
        <v>2.1405535328156273E-27</v>
      </c>
      <c r="WH224" s="11">
        <v>3.3459513014009614E-28</v>
      </c>
      <c r="WI224" s="11">
        <v>2.0061276189844023E-27</v>
      </c>
      <c r="WJ224" s="11">
        <v>4.015627233098109E-9</v>
      </c>
      <c r="WK224" s="11">
        <v>0</v>
      </c>
      <c r="WL224" s="11">
        <v>0</v>
      </c>
      <c r="WM224" s="11">
        <v>0</v>
      </c>
      <c r="WN224" s="11">
        <v>0</v>
      </c>
      <c r="WO224" s="11">
        <v>0</v>
      </c>
      <c r="WP224" s="11">
        <v>0</v>
      </c>
      <c r="WQ224" s="11">
        <v>0</v>
      </c>
      <c r="WR224" s="11">
        <v>0</v>
      </c>
      <c r="WS224" s="11">
        <v>0</v>
      </c>
      <c r="WT224" s="11">
        <v>0</v>
      </c>
      <c r="WU224" s="11">
        <v>0</v>
      </c>
      <c r="WV224" s="11">
        <v>0</v>
      </c>
      <c r="WW224" s="11">
        <v>0</v>
      </c>
      <c r="WX224" s="11">
        <v>0</v>
      </c>
      <c r="WY224" s="11">
        <v>0</v>
      </c>
      <c r="WZ224" s="11">
        <v>0</v>
      </c>
      <c r="XA224" s="11">
        <v>0</v>
      </c>
      <c r="XB224" s="11">
        <v>0</v>
      </c>
      <c r="XC224" s="11">
        <v>0</v>
      </c>
      <c r="XD224" s="11">
        <v>0</v>
      </c>
      <c r="XE224" s="11">
        <v>0</v>
      </c>
      <c r="XF224" s="11">
        <v>0</v>
      </c>
      <c r="XG224" s="11">
        <v>0</v>
      </c>
      <c r="XH224" s="11">
        <v>0</v>
      </c>
      <c r="XI224" s="11">
        <v>0</v>
      </c>
      <c r="XJ224" s="11">
        <v>0</v>
      </c>
      <c r="XK224" s="11">
        <v>0</v>
      </c>
      <c r="XL224" s="11">
        <v>1.7379175510349E-25</v>
      </c>
      <c r="XM224" s="11">
        <v>-1.2141256696005262E-20</v>
      </c>
      <c r="XN224" s="11">
        <v>0</v>
      </c>
      <c r="XO224" s="11">
        <v>0</v>
      </c>
      <c r="XP224" s="11">
        <v>0</v>
      </c>
      <c r="XQ224" s="11">
        <v>0</v>
      </c>
      <c r="XR224" s="11">
        <v>0</v>
      </c>
      <c r="XS224" s="11">
        <v>0</v>
      </c>
      <c r="XT224" s="11">
        <v>0</v>
      </c>
      <c r="XU224" s="11">
        <v>0</v>
      </c>
      <c r="XV224" s="11">
        <v>0</v>
      </c>
      <c r="XW224" s="11">
        <v>0</v>
      </c>
      <c r="XX224" s="11">
        <v>0</v>
      </c>
      <c r="XY224" s="11">
        <v>0</v>
      </c>
      <c r="XZ224" s="11">
        <v>0</v>
      </c>
      <c r="YA224" s="11">
        <v>0</v>
      </c>
      <c r="YB224" s="11">
        <v>0</v>
      </c>
      <c r="YC224" s="11">
        <v>0</v>
      </c>
      <c r="YD224" s="11">
        <v>0</v>
      </c>
      <c r="YE224" s="11">
        <v>0</v>
      </c>
      <c r="YF224" s="11">
        <v>0</v>
      </c>
      <c r="YG224" s="11">
        <v>0</v>
      </c>
      <c r="YH224" s="11">
        <v>0</v>
      </c>
      <c r="YI224" s="11">
        <v>0</v>
      </c>
      <c r="YJ224" s="11">
        <v>0</v>
      </c>
      <c r="YK224" s="11">
        <v>0</v>
      </c>
      <c r="YL224" s="11">
        <v>0</v>
      </c>
      <c r="YM224" s="11">
        <v>0</v>
      </c>
      <c r="YN224" s="11">
        <v>0</v>
      </c>
      <c r="YO224" s="11">
        <v>0</v>
      </c>
      <c r="YP224" s="11">
        <v>0</v>
      </c>
      <c r="YQ224" s="11">
        <v>0</v>
      </c>
      <c r="YR224" s="11">
        <v>0</v>
      </c>
      <c r="YS224" s="11">
        <v>0</v>
      </c>
      <c r="YT224" s="11">
        <v>1.2097970606041567E-8</v>
      </c>
      <c r="YU224" s="11">
        <v>0</v>
      </c>
      <c r="YV224" s="11">
        <v>0</v>
      </c>
      <c r="YW224" s="11">
        <v>4.1710021224837602E-6</v>
      </c>
      <c r="YX224" s="11">
        <v>9.9999999999999995E-21</v>
      </c>
      <c r="YY224" s="11">
        <v>-3.8787841141969136E-8</v>
      </c>
      <c r="YZ224" s="11">
        <v>0</v>
      </c>
      <c r="ZA224" s="11">
        <v>9.2039940712384808E-8</v>
      </c>
      <c r="ZB224" s="11">
        <v>0</v>
      </c>
      <c r="ZC224" s="11">
        <v>3.302751892885914E-9</v>
      </c>
      <c r="ZD224" s="11">
        <v>5.2844951401794634E-10</v>
      </c>
      <c r="ZE224" s="11">
        <v>2.2849808690355699E-9</v>
      </c>
      <c r="ZF224" s="11">
        <v>0</v>
      </c>
      <c r="ZG224" s="11">
        <v>0</v>
      </c>
      <c r="ZH224" s="11">
        <v>0</v>
      </c>
      <c r="ZI224" s="11">
        <v>0</v>
      </c>
      <c r="ZJ224" s="11">
        <v>0</v>
      </c>
      <c r="ZK224" s="11">
        <v>0</v>
      </c>
      <c r="ZL224" s="11">
        <v>0</v>
      </c>
      <c r="ZM224" s="11">
        <v>0</v>
      </c>
      <c r="ZN224" s="11">
        <v>0</v>
      </c>
      <c r="ZO224" s="11">
        <v>0</v>
      </c>
      <c r="ZP224" s="11">
        <v>0</v>
      </c>
      <c r="ZQ224" s="11">
        <v>0</v>
      </c>
      <c r="ZR224" s="11">
        <v>0</v>
      </c>
      <c r="ZS224" s="11">
        <v>0</v>
      </c>
      <c r="ZT224" s="11">
        <v>0</v>
      </c>
      <c r="ZU224" s="11">
        <v>0</v>
      </c>
      <c r="ZV224" s="11">
        <v>0</v>
      </c>
      <c r="ZW224" s="11">
        <v>0</v>
      </c>
      <c r="ZX224" s="11">
        <v>0</v>
      </c>
      <c r="ZY224" s="11">
        <v>0</v>
      </c>
      <c r="ZZ224" s="11">
        <v>0</v>
      </c>
      <c r="AAA224" s="11">
        <v>0</v>
      </c>
      <c r="AAB224" s="11">
        <v>0</v>
      </c>
      <c r="AAC224" s="11">
        <v>0</v>
      </c>
      <c r="AAD224" s="11">
        <v>0</v>
      </c>
      <c r="AAE224" s="11">
        <v>0</v>
      </c>
      <c r="AAF224" s="11">
        <v>0</v>
      </c>
      <c r="AAG224" s="11">
        <v>0</v>
      </c>
      <c r="AAH224" s="11">
        <v>7.8996252319768187E-28</v>
      </c>
      <c r="AAI224" s="11">
        <v>0</v>
      </c>
      <c r="AAJ224" s="11">
        <v>8.2564726526765866E-9</v>
      </c>
      <c r="AAK224" s="11">
        <v>-5.6519131984581556E-9</v>
      </c>
      <c r="AAL224" s="11">
        <v>0</v>
      </c>
      <c r="AAM224" s="11">
        <v>4.4718602602727003E-8</v>
      </c>
      <c r="AAN224" s="11">
        <v>0</v>
      </c>
      <c r="AAO224" s="11">
        <v>0</v>
      </c>
      <c r="AAP224" s="11">
        <v>0</v>
      </c>
      <c r="AAQ224" s="11">
        <v>0</v>
      </c>
      <c r="AAR224" s="11">
        <v>0</v>
      </c>
      <c r="AAS224" s="11">
        <v>0</v>
      </c>
      <c r="AAT224" s="11">
        <v>2.1664313945896611E-14</v>
      </c>
      <c r="AAU224" s="11">
        <v>0</v>
      </c>
      <c r="AAV224" s="11">
        <v>0</v>
      </c>
      <c r="AAW224" s="11">
        <v>0</v>
      </c>
      <c r="AAX224" s="11">
        <v>0</v>
      </c>
      <c r="AAY224" s="11">
        <v>0</v>
      </c>
      <c r="AAZ224" s="11">
        <v>0</v>
      </c>
      <c r="ABA224" s="11">
        <v>0</v>
      </c>
      <c r="ABB224" s="11">
        <v>0</v>
      </c>
      <c r="ABC224" s="11">
        <v>0</v>
      </c>
      <c r="ABD224" s="11">
        <v>0</v>
      </c>
      <c r="ABE224" s="11">
        <v>0</v>
      </c>
      <c r="ABF224" s="11">
        <v>0</v>
      </c>
      <c r="ABG224" s="11">
        <v>0</v>
      </c>
      <c r="ABH224" s="11">
        <v>0</v>
      </c>
      <c r="ABI224" s="11">
        <v>0</v>
      </c>
      <c r="ABJ224" s="11">
        <v>0</v>
      </c>
      <c r="ABK224" s="11">
        <v>0</v>
      </c>
      <c r="ABL224" s="11">
        <v>0</v>
      </c>
      <c r="ABM224" s="11">
        <v>0</v>
      </c>
      <c r="ABN224" s="11">
        <v>0</v>
      </c>
      <c r="ABO224" s="11">
        <v>0</v>
      </c>
      <c r="ABP224" s="11">
        <v>0</v>
      </c>
      <c r="ABQ224" s="11">
        <v>0</v>
      </c>
      <c r="ABR224" s="11">
        <v>0</v>
      </c>
      <c r="ABS224" s="11">
        <v>0</v>
      </c>
      <c r="ABT224" s="11">
        <v>0</v>
      </c>
      <c r="ABU224" s="11">
        <v>3.053136848929041E-8</v>
      </c>
      <c r="ABV224" s="11">
        <v>0</v>
      </c>
      <c r="ABW224" s="11">
        <v>-9.456061811617397E-8</v>
      </c>
      <c r="ABX224" s="11">
        <v>0</v>
      </c>
      <c r="ABY224" s="11">
        <v>0</v>
      </c>
      <c r="ABZ224" s="11">
        <v>0</v>
      </c>
      <c r="ACA224" s="11">
        <v>0</v>
      </c>
      <c r="ACB224" s="11">
        <v>0</v>
      </c>
      <c r="ACC224" s="11">
        <v>0</v>
      </c>
      <c r="ACD224" s="11">
        <v>0</v>
      </c>
      <c r="ACE224" s="11">
        <v>0</v>
      </c>
      <c r="ACF224" s="11">
        <v>0</v>
      </c>
      <c r="ACG224" s="11">
        <v>0</v>
      </c>
      <c r="ACH224" s="11">
        <v>0</v>
      </c>
      <c r="ACI224" s="11">
        <v>0</v>
      </c>
      <c r="ACJ224" s="11">
        <v>0</v>
      </c>
      <c r="ACK224" s="11">
        <v>0</v>
      </c>
      <c r="ACL224" s="11">
        <v>0</v>
      </c>
      <c r="ACM224" s="11">
        <v>0</v>
      </c>
      <c r="ACN224" s="11">
        <v>0</v>
      </c>
      <c r="ACO224" s="11">
        <v>0</v>
      </c>
      <c r="ACP224" s="11">
        <v>0</v>
      </c>
      <c r="ACQ224" s="11">
        <v>0</v>
      </c>
      <c r="ACR224" s="11">
        <v>0</v>
      </c>
      <c r="ACS224" s="11">
        <v>0</v>
      </c>
      <c r="ACT224" s="11">
        <v>0</v>
      </c>
      <c r="ACU224" s="11">
        <v>0</v>
      </c>
      <c r="ACV224" s="11">
        <v>0</v>
      </c>
      <c r="ACW224" s="11">
        <v>0</v>
      </c>
      <c r="ACX224" s="11">
        <v>0</v>
      </c>
      <c r="ACY224" s="11">
        <v>0</v>
      </c>
      <c r="ACZ224" s="11">
        <v>0</v>
      </c>
      <c r="ADA224" s="11">
        <v>0</v>
      </c>
      <c r="ADB224" s="11">
        <v>0</v>
      </c>
      <c r="ADC224" s="11">
        <v>0</v>
      </c>
      <c r="ADD224" s="11">
        <v>0</v>
      </c>
      <c r="ADE224" s="11">
        <v>0</v>
      </c>
      <c r="ADF224" s="11">
        <v>0</v>
      </c>
      <c r="ADG224" s="11">
        <v>5.6519131984460159E-9</v>
      </c>
      <c r="ADH224" s="11">
        <v>0</v>
      </c>
      <c r="ADI224" s="11">
        <v>-4.5632895844315651E-8</v>
      </c>
      <c r="ADJ224" s="11">
        <v>0</v>
      </c>
      <c r="ADK224" s="11">
        <v>0</v>
      </c>
      <c r="ADL224" s="11">
        <v>0</v>
      </c>
      <c r="ADM224" s="11">
        <v>0</v>
      </c>
      <c r="ADN224" s="11">
        <v>0</v>
      </c>
      <c r="ADO224" s="11">
        <v>0</v>
      </c>
      <c r="ADP224" s="11">
        <v>0</v>
      </c>
      <c r="ADQ224" s="11">
        <v>0</v>
      </c>
      <c r="ADR224" s="11">
        <v>0</v>
      </c>
      <c r="ADS224" s="11">
        <v>0</v>
      </c>
      <c r="ADT224" s="11">
        <v>0</v>
      </c>
      <c r="ADU224" s="11">
        <v>0</v>
      </c>
      <c r="ADV224" s="11">
        <v>0</v>
      </c>
      <c r="ADW224" s="11">
        <v>0</v>
      </c>
      <c r="ADX224" s="11">
        <v>0</v>
      </c>
      <c r="ADY224" s="11">
        <v>0</v>
      </c>
      <c r="ADZ224" s="11">
        <v>0</v>
      </c>
      <c r="AEA224" s="11">
        <v>0</v>
      </c>
      <c r="AEB224" s="11">
        <v>0</v>
      </c>
      <c r="AEC224" s="11">
        <v>0</v>
      </c>
      <c r="AED224" s="11">
        <v>0</v>
      </c>
      <c r="AEE224" s="11">
        <v>0</v>
      </c>
      <c r="AEF224" s="11">
        <v>0</v>
      </c>
      <c r="AEG224" s="11">
        <v>0</v>
      </c>
      <c r="AEH224" s="11">
        <v>0</v>
      </c>
      <c r="AEI224" s="11">
        <v>0</v>
      </c>
      <c r="AEJ224" s="11">
        <v>0</v>
      </c>
      <c r="AEK224" s="11">
        <v>0</v>
      </c>
      <c r="AEL224" s="11">
        <v>0</v>
      </c>
      <c r="AEM224" s="11">
        <v>0</v>
      </c>
      <c r="AEN224" s="11">
        <v>0</v>
      </c>
      <c r="AEO224" s="11">
        <v>1.7379175510347914E-25</v>
      </c>
      <c r="AEP224" s="11">
        <v>0</v>
      </c>
      <c r="AEQ224" s="11">
        <v>0</v>
      </c>
      <c r="AER224" s="11">
        <v>0</v>
      </c>
      <c r="AES224" s="11">
        <v>0</v>
      </c>
      <c r="AET224" s="11">
        <v>0</v>
      </c>
      <c r="AEU224" s="11">
        <v>-3.3123194267924684E-9</v>
      </c>
      <c r="AEV224" s="11">
        <v>0</v>
      </c>
      <c r="AEW224" s="11">
        <v>0</v>
      </c>
      <c r="AEX224" s="11">
        <v>0</v>
      </c>
      <c r="AEY224" s="11">
        <v>0</v>
      </c>
      <c r="AEZ224" s="11">
        <v>0</v>
      </c>
      <c r="AFA224" s="11">
        <v>0</v>
      </c>
      <c r="AFB224" s="11">
        <v>0</v>
      </c>
      <c r="AFC224" s="11">
        <v>0</v>
      </c>
      <c r="AFD224" s="11">
        <v>0</v>
      </c>
      <c r="AFE224" s="11">
        <v>0</v>
      </c>
      <c r="AFF224" s="11">
        <v>0</v>
      </c>
      <c r="AFG224" s="11">
        <v>0</v>
      </c>
      <c r="AFH224" s="11">
        <v>0</v>
      </c>
      <c r="AFI224" s="11">
        <v>0</v>
      </c>
      <c r="AFJ224" s="11">
        <v>0</v>
      </c>
      <c r="AFK224" s="11">
        <v>0</v>
      </c>
      <c r="AFL224" s="11">
        <v>0</v>
      </c>
      <c r="AFM224" s="11">
        <v>0</v>
      </c>
      <c r="AFN224" s="11">
        <v>0</v>
      </c>
      <c r="AFO224" s="11">
        <v>0</v>
      </c>
      <c r="AFP224" s="11">
        <v>0</v>
      </c>
      <c r="AFQ224" s="11">
        <v>0</v>
      </c>
      <c r="AFR224" s="11">
        <v>0</v>
      </c>
      <c r="AFS224" s="11">
        <v>0</v>
      </c>
      <c r="AFT224" s="11">
        <v>0</v>
      </c>
      <c r="AFU224" s="11">
        <v>0</v>
      </c>
      <c r="AFV224" s="11">
        <v>0</v>
      </c>
      <c r="AFW224" s="11">
        <v>0</v>
      </c>
      <c r="AFX224" s="11">
        <v>0</v>
      </c>
      <c r="AFY224" s="11">
        <v>0</v>
      </c>
      <c r="AFZ224" s="11">
        <v>3.1282515918626243E-6</v>
      </c>
      <c r="AGA224" s="11">
        <v>0</v>
      </c>
      <c r="AGB224" s="11">
        <v>0</v>
      </c>
      <c r="AGC224" s="11">
        <v>0</v>
      </c>
      <c r="AGD224" s="11">
        <v>0</v>
      </c>
      <c r="AGE224" s="11">
        <v>0</v>
      </c>
      <c r="AGF224" s="11">
        <v>0</v>
      </c>
      <c r="AGG224" s="11">
        <v>-5.2908911836550795E-10</v>
      </c>
      <c r="AGH224" s="11">
        <v>0</v>
      </c>
      <c r="AGI224" s="11">
        <v>0</v>
      </c>
      <c r="AGJ224" s="11">
        <v>0</v>
      </c>
      <c r="AGK224" s="11">
        <v>0</v>
      </c>
      <c r="AGL224" s="11">
        <v>0</v>
      </c>
      <c r="AGM224" s="11">
        <v>0</v>
      </c>
      <c r="AGN224" s="11">
        <v>0</v>
      </c>
      <c r="AGO224" s="11">
        <v>0</v>
      </c>
      <c r="AGP224" s="11">
        <v>0</v>
      </c>
      <c r="AGQ224" s="11">
        <v>0</v>
      </c>
      <c r="AGR224" s="11">
        <v>0</v>
      </c>
      <c r="AGS224" s="11">
        <v>0</v>
      </c>
      <c r="AGT224" s="11">
        <v>0</v>
      </c>
      <c r="AGU224" s="11">
        <v>0</v>
      </c>
      <c r="AGV224" s="11">
        <v>0</v>
      </c>
      <c r="AGW224" s="11">
        <v>0</v>
      </c>
      <c r="AGX224" s="11">
        <v>0</v>
      </c>
      <c r="AGY224" s="11">
        <v>0</v>
      </c>
      <c r="AGZ224" s="11">
        <v>0</v>
      </c>
      <c r="AHA224" s="11">
        <v>0</v>
      </c>
      <c r="AHB224" s="11">
        <v>0</v>
      </c>
      <c r="AHC224" s="11">
        <v>0</v>
      </c>
      <c r="AHD224" s="11">
        <v>0</v>
      </c>
      <c r="AHE224" s="11">
        <v>0</v>
      </c>
      <c r="AHF224" s="11">
        <v>0</v>
      </c>
      <c r="AHG224" s="11">
        <v>0</v>
      </c>
      <c r="AHH224" s="11">
        <v>0</v>
      </c>
      <c r="AHI224" s="11">
        <v>0</v>
      </c>
      <c r="AHJ224" s="11">
        <v>0</v>
      </c>
      <c r="AHK224" s="11">
        <v>0</v>
      </c>
      <c r="AHL224" s="11">
        <v>0</v>
      </c>
      <c r="AHM224" s="11">
        <v>0</v>
      </c>
      <c r="AHN224" s="11">
        <v>0</v>
      </c>
      <c r="AHO224" s="11">
        <v>0</v>
      </c>
      <c r="AHP224" s="11">
        <v>0</v>
      </c>
      <c r="AHQ224" s="11">
        <v>0</v>
      </c>
      <c r="AHR224" s="11">
        <v>0</v>
      </c>
      <c r="AHS224" s="11">
        <v>0</v>
      </c>
      <c r="AHT224" s="11">
        <v>0</v>
      </c>
      <c r="AHU224" s="11">
        <v>0</v>
      </c>
      <c r="AHV224" s="11">
        <v>0</v>
      </c>
      <c r="AHW224" s="11">
        <v>0</v>
      </c>
      <c r="AHX224" s="11">
        <v>0</v>
      </c>
      <c r="AHY224" s="11">
        <v>0</v>
      </c>
      <c r="AHZ224" s="11">
        <v>0</v>
      </c>
      <c r="AIA224" s="11">
        <v>0</v>
      </c>
      <c r="AIB224" s="11">
        <v>0</v>
      </c>
      <c r="AIC224" s="11">
        <v>0</v>
      </c>
      <c r="AID224" s="11">
        <v>2.4911186751511984E-7</v>
      </c>
      <c r="AIE224" s="11">
        <v>-9.6071843962640525E-9</v>
      </c>
      <c r="AIF224" s="11">
        <v>4.4419978700137618E-8</v>
      </c>
      <c r="AIG224" s="11">
        <v>0</v>
      </c>
      <c r="AIH224" s="11">
        <v>0</v>
      </c>
      <c r="AII224" s="11">
        <v>0</v>
      </c>
      <c r="AIJ224" s="11">
        <v>1.9607843137254903E-9</v>
      </c>
      <c r="AIK224" s="11">
        <v>0</v>
      </c>
      <c r="AIL224" s="11">
        <v>0</v>
      </c>
      <c r="AIM224" s="11">
        <v>0</v>
      </c>
      <c r="AIN224" s="11">
        <v>0</v>
      </c>
      <c r="AIO224" s="11">
        <v>0</v>
      </c>
      <c r="AIP224" s="11">
        <v>0</v>
      </c>
      <c r="AIQ224" s="11">
        <v>0</v>
      </c>
      <c r="AIR224" s="11">
        <v>0</v>
      </c>
      <c r="AIS224" s="11">
        <v>0</v>
      </c>
      <c r="AIT224" s="11">
        <v>0</v>
      </c>
      <c r="AIU224" s="11">
        <v>0</v>
      </c>
      <c r="AIV224" s="11">
        <v>0</v>
      </c>
      <c r="AIW224" s="11">
        <v>0</v>
      </c>
      <c r="AIX224" s="11">
        <v>0</v>
      </c>
      <c r="AIY224" s="11">
        <v>0</v>
      </c>
      <c r="AIZ224" s="11">
        <v>0</v>
      </c>
      <c r="AJA224" s="11">
        <v>0</v>
      </c>
      <c r="AJB224" s="11">
        <v>0</v>
      </c>
      <c r="AJC224" s="11">
        <v>0</v>
      </c>
      <c r="AJD224" s="11">
        <v>0</v>
      </c>
      <c r="AJE224" s="11">
        <v>0</v>
      </c>
      <c r="AJF224" s="11">
        <v>0</v>
      </c>
      <c r="AJG224" s="11">
        <v>0</v>
      </c>
      <c r="AJH224" s="11">
        <v>0</v>
      </c>
      <c r="AJI224" s="11">
        <v>0</v>
      </c>
      <c r="AJJ224" s="11">
        <v>0</v>
      </c>
      <c r="AJK224" s="11">
        <v>0</v>
      </c>
      <c r="AJL224" s="11">
        <v>0</v>
      </c>
      <c r="AJM224" s="11">
        <v>0</v>
      </c>
      <c r="AJN224" s="11">
        <v>0</v>
      </c>
      <c r="AJO224" s="11">
        <v>0</v>
      </c>
      <c r="AJP224" s="11">
        <v>1.4316909842349791E-11</v>
      </c>
      <c r="AJQ224" s="11">
        <v>-4.4422962634456332E-8</v>
      </c>
      <c r="AJR224" s="11">
        <v>0</v>
      </c>
      <c r="AJS224" s="11">
        <v>0</v>
      </c>
      <c r="AJT224" s="11">
        <v>0</v>
      </c>
      <c r="AJU224" s="11">
        <v>0</v>
      </c>
      <c r="AJV224" s="11">
        <v>0</v>
      </c>
      <c r="AJW224" s="11">
        <v>0</v>
      </c>
      <c r="AJX224" s="11">
        <v>0</v>
      </c>
      <c r="AJY224" s="11">
        <v>0</v>
      </c>
      <c r="AJZ224" s="11">
        <v>0</v>
      </c>
      <c r="AKA224" s="11">
        <v>0</v>
      </c>
      <c r="AKB224" s="11">
        <v>0</v>
      </c>
      <c r="AKC224" s="11">
        <v>0</v>
      </c>
      <c r="AKD224" s="11">
        <v>0</v>
      </c>
      <c r="AKE224" s="11">
        <v>0</v>
      </c>
      <c r="AKF224" s="11">
        <v>0</v>
      </c>
      <c r="AKG224" s="11">
        <v>0</v>
      </c>
      <c r="AKH224" s="11">
        <v>0</v>
      </c>
      <c r="AKI224" s="11">
        <v>0</v>
      </c>
      <c r="AKJ224" s="11">
        <v>0</v>
      </c>
      <c r="AKK224" s="11">
        <v>0</v>
      </c>
      <c r="AKL224" s="11">
        <v>0</v>
      </c>
      <c r="AKM224" s="11">
        <v>0</v>
      </c>
      <c r="AKN224" s="11">
        <v>0</v>
      </c>
      <c r="AKO224" s="11">
        <v>0</v>
      </c>
      <c r="AKP224" s="11">
        <v>0</v>
      </c>
      <c r="AKQ224" s="11">
        <v>0</v>
      </c>
      <c r="AKR224" s="11">
        <v>0</v>
      </c>
      <c r="AKS224" s="11">
        <v>0</v>
      </c>
      <c r="AKT224" s="11">
        <v>0</v>
      </c>
      <c r="AKU224" s="11">
        <v>0</v>
      </c>
      <c r="AKV224" s="11">
        <v>0</v>
      </c>
      <c r="AKW224" s="11">
        <v>0</v>
      </c>
      <c r="AKX224" s="11">
        <v>0</v>
      </c>
      <c r="AKY224" s="11">
        <v>3.9808902277390766E-6</v>
      </c>
      <c r="AKZ224" s="11">
        <v>0</v>
      </c>
      <c r="ALA224" s="11">
        <v>0</v>
      </c>
      <c r="ALB224" s="11">
        <v>0</v>
      </c>
      <c r="ALC224" s="11">
        <v>-4.5768899147220347E-9</v>
      </c>
      <c r="ALD224" s="11">
        <v>0</v>
      </c>
      <c r="ALE224" s="11">
        <v>0</v>
      </c>
      <c r="ALF224" s="11">
        <v>0</v>
      </c>
      <c r="ALG224" s="11">
        <v>0</v>
      </c>
      <c r="ALH224" s="11">
        <v>0</v>
      </c>
      <c r="ALI224" s="11">
        <v>0</v>
      </c>
      <c r="ALJ224" s="11">
        <v>0</v>
      </c>
      <c r="ALK224" s="11">
        <v>0</v>
      </c>
      <c r="ALL224" s="11">
        <v>0</v>
      </c>
      <c r="ALM224" s="11">
        <v>0</v>
      </c>
      <c r="ALN224" s="11">
        <v>0</v>
      </c>
      <c r="ALO224" s="11">
        <v>0</v>
      </c>
      <c r="ALP224" s="11">
        <v>0</v>
      </c>
      <c r="ALQ224" s="11">
        <v>0</v>
      </c>
      <c r="ALR224" s="11">
        <v>0</v>
      </c>
      <c r="ALS224" s="11">
        <v>0</v>
      </c>
      <c r="ALT224" s="11">
        <v>0</v>
      </c>
      <c r="ALU224" s="11">
        <v>0</v>
      </c>
      <c r="ALV224" s="11">
        <v>0</v>
      </c>
      <c r="ALW224" s="11">
        <v>0</v>
      </c>
      <c r="ALX224" s="11">
        <v>0</v>
      </c>
      <c r="ALY224" s="11">
        <v>0</v>
      </c>
      <c r="ALZ224" s="11">
        <v>0</v>
      </c>
      <c r="AMA224" s="11">
        <v>0</v>
      </c>
      <c r="AMB224" s="11">
        <v>0</v>
      </c>
      <c r="AMC224" s="11">
        <v>0</v>
      </c>
      <c r="AMD224" s="11">
        <v>0</v>
      </c>
      <c r="AME224" s="11">
        <v>0</v>
      </c>
      <c r="AMF224" s="11">
        <v>0</v>
      </c>
      <c r="AMG224" s="11">
        <v>0</v>
      </c>
      <c r="AMH224" s="11">
        <v>0</v>
      </c>
      <c r="AMI224" s="11">
        <v>0</v>
      </c>
      <c r="AMJ224" s="11">
        <v>2.844922114157459E-7</v>
      </c>
      <c r="AMK224" s="11">
        <v>0</v>
      </c>
      <c r="AML224" s="11">
        <v>0</v>
      </c>
      <c r="AMM224" s="11">
        <v>0</v>
      </c>
      <c r="AMN224" s="11">
        <v>0</v>
      </c>
      <c r="AMO224" s="11">
        <v>-8.5779183085607117E-6</v>
      </c>
      <c r="AMP224" s="11">
        <v>7.0692553103195485E-31</v>
      </c>
      <c r="AMQ224" s="11">
        <v>0</v>
      </c>
      <c r="AMR224" s="11">
        <v>0</v>
      </c>
      <c r="AMS224" s="11">
        <v>1.5213229746215186E-29</v>
      </c>
      <c r="AMT224" s="11">
        <v>0</v>
      </c>
      <c r="AMU224" s="11">
        <v>0</v>
      </c>
      <c r="AMV224" s="11">
        <v>0</v>
      </c>
      <c r="AMW224" s="11">
        <v>0</v>
      </c>
      <c r="AMX224" s="11">
        <v>0</v>
      </c>
      <c r="AMY224" s="11">
        <v>0</v>
      </c>
      <c r="AMZ224" s="11">
        <v>0</v>
      </c>
      <c r="ANA224" s="11">
        <v>0</v>
      </c>
      <c r="ANB224" s="11">
        <v>0</v>
      </c>
      <c r="ANC224" s="11">
        <v>0</v>
      </c>
      <c r="AND224" s="11">
        <v>0</v>
      </c>
      <c r="ANE224" s="11">
        <v>0</v>
      </c>
      <c r="ANF224" s="11">
        <v>0</v>
      </c>
      <c r="ANG224" s="11">
        <v>0</v>
      </c>
      <c r="ANH224" s="11">
        <v>0</v>
      </c>
      <c r="ANI224" s="11">
        <v>0</v>
      </c>
      <c r="ANJ224" s="11">
        <v>0</v>
      </c>
      <c r="ANK224" s="11">
        <v>0</v>
      </c>
      <c r="ANL224" s="11">
        <v>0</v>
      </c>
      <c r="ANM224" s="11">
        <v>0</v>
      </c>
      <c r="ANN224" s="11">
        <v>0</v>
      </c>
      <c r="ANO224" s="11">
        <v>0</v>
      </c>
      <c r="ANP224" s="11">
        <v>0</v>
      </c>
      <c r="ANQ224" s="11">
        <v>0</v>
      </c>
      <c r="ANR224" s="11">
        <v>0</v>
      </c>
      <c r="ANS224" s="11">
        <v>0</v>
      </c>
      <c r="ANT224" s="11">
        <v>0</v>
      </c>
      <c r="ANU224" s="11">
        <v>0</v>
      </c>
      <c r="ANV224" s="11">
        <v>3.8674157077409421E-8</v>
      </c>
      <c r="ANW224" s="11">
        <v>0</v>
      </c>
      <c r="ANX224" s="11">
        <v>0</v>
      </c>
      <c r="ANY224" s="11">
        <v>0</v>
      </c>
      <c r="ANZ224" s="11">
        <v>4.8349773561005148E-6</v>
      </c>
      <c r="AOA224" s="11">
        <v>-2.6926123984947601E-7</v>
      </c>
      <c r="AOB224" s="11">
        <v>8.9753746616491718E-9</v>
      </c>
      <c r="AOC224" s="11">
        <v>0</v>
      </c>
      <c r="AOD224" s="11">
        <v>1.639263578810013E-9</v>
      </c>
      <c r="AOE224" s="11">
        <v>0</v>
      </c>
      <c r="AOF224" s="11">
        <v>0</v>
      </c>
      <c r="AOG224" s="11">
        <v>0</v>
      </c>
      <c r="AOH224" s="11">
        <v>0</v>
      </c>
      <c r="AOI224" s="11">
        <v>0</v>
      </c>
      <c r="AOJ224" s="11">
        <v>0</v>
      </c>
      <c r="AOK224" s="11">
        <v>0</v>
      </c>
      <c r="AOL224" s="11">
        <v>0</v>
      </c>
      <c r="AOM224" s="11">
        <v>0</v>
      </c>
      <c r="AON224" s="11">
        <v>0</v>
      </c>
      <c r="AOO224" s="11">
        <v>0</v>
      </c>
      <c r="AOP224" s="11">
        <v>0</v>
      </c>
      <c r="AOQ224" s="11">
        <v>0</v>
      </c>
      <c r="AOR224" s="11">
        <v>0</v>
      </c>
      <c r="AOS224" s="11">
        <v>0</v>
      </c>
      <c r="AOT224" s="11">
        <v>0</v>
      </c>
      <c r="AOU224" s="11">
        <v>0</v>
      </c>
      <c r="AOV224" s="11">
        <v>0</v>
      </c>
      <c r="AOW224" s="11">
        <v>0</v>
      </c>
      <c r="AOX224" s="11">
        <v>0</v>
      </c>
      <c r="AOY224" s="11">
        <v>0</v>
      </c>
      <c r="AOZ224" s="11">
        <v>0</v>
      </c>
      <c r="APA224" s="11">
        <v>0</v>
      </c>
      <c r="APB224" s="11">
        <v>0</v>
      </c>
      <c r="APC224" s="11">
        <v>0</v>
      </c>
      <c r="APD224" s="11">
        <v>0</v>
      </c>
      <c r="APE224" s="11">
        <v>0</v>
      </c>
      <c r="APF224" s="11">
        <v>0</v>
      </c>
      <c r="APG224" s="11">
        <v>0</v>
      </c>
      <c r="APH224" s="11">
        <v>0</v>
      </c>
      <c r="API224" s="11">
        <v>0</v>
      </c>
      <c r="APJ224" s="11">
        <v>0</v>
      </c>
      <c r="APK224" s="11">
        <v>0</v>
      </c>
      <c r="APL224" s="11">
        <v>2.6926123984947511E-7</v>
      </c>
      <c r="APM224" s="11">
        <v>-1.0950475885217895E-8</v>
      </c>
      <c r="APN224" s="11">
        <v>4.4420848648320033E-8</v>
      </c>
      <c r="APO224" s="11">
        <v>0</v>
      </c>
      <c r="APP224" s="11">
        <v>0</v>
      </c>
      <c r="APQ224" s="11">
        <v>0</v>
      </c>
      <c r="APR224" s="11">
        <v>0</v>
      </c>
      <c r="APS224" s="11">
        <v>0</v>
      </c>
      <c r="APT224" s="11">
        <v>0</v>
      </c>
      <c r="APU224" s="11">
        <v>0</v>
      </c>
      <c r="APV224" s="11">
        <v>0</v>
      </c>
      <c r="APW224" s="11">
        <v>0</v>
      </c>
      <c r="APX224" s="11">
        <v>0</v>
      </c>
      <c r="APY224" s="11">
        <v>0</v>
      </c>
      <c r="APZ224" s="11">
        <v>0</v>
      </c>
      <c r="AQA224" s="11">
        <v>0</v>
      </c>
      <c r="AQB224" s="11">
        <v>0</v>
      </c>
      <c r="AQC224" s="11">
        <v>0</v>
      </c>
      <c r="AQD224" s="11">
        <v>0</v>
      </c>
      <c r="AQE224" s="11">
        <v>0</v>
      </c>
      <c r="AQF224" s="11">
        <v>0</v>
      </c>
      <c r="AQG224" s="11">
        <v>0</v>
      </c>
      <c r="AQH224" s="11">
        <v>0</v>
      </c>
      <c r="AQI224" s="11">
        <v>0</v>
      </c>
      <c r="AQJ224" s="11">
        <v>0</v>
      </c>
      <c r="AQK224" s="11">
        <v>0</v>
      </c>
      <c r="AQL224" s="11">
        <v>0</v>
      </c>
      <c r="AQM224" s="11">
        <v>0</v>
      </c>
      <c r="AQN224" s="11">
        <v>0</v>
      </c>
      <c r="AQO224" s="11">
        <v>0</v>
      </c>
      <c r="AQP224" s="11">
        <v>0</v>
      </c>
      <c r="AQQ224" s="11">
        <v>0</v>
      </c>
      <c r="AQR224" s="11">
        <v>0</v>
      </c>
      <c r="AQS224" s="11">
        <v>0</v>
      </c>
      <c r="AQT224" s="11">
        <v>0</v>
      </c>
      <c r="AQU224" s="11">
        <v>0</v>
      </c>
      <c r="AQV224" s="11">
        <v>0</v>
      </c>
      <c r="AQW224" s="11">
        <v>0</v>
      </c>
      <c r="AQX224" s="11">
        <v>1.4316909842349791E-11</v>
      </c>
      <c r="AQY224" s="11">
        <v>-4.4422962634453169E-8</v>
      </c>
      <c r="AQZ224" s="11">
        <v>0</v>
      </c>
      <c r="ARA224" s="11">
        <v>0</v>
      </c>
      <c r="ARB224" s="11">
        <v>0</v>
      </c>
      <c r="ARC224" s="11">
        <v>0</v>
      </c>
      <c r="ARD224" s="11">
        <v>0</v>
      </c>
      <c r="ARE224" s="11">
        <v>0</v>
      </c>
      <c r="ARF224" s="11">
        <v>0</v>
      </c>
      <c r="ARG224" s="11">
        <v>0</v>
      </c>
      <c r="ARH224" s="11">
        <v>0</v>
      </c>
      <c r="ARI224" s="11">
        <v>0</v>
      </c>
      <c r="ARJ224" s="11">
        <v>0</v>
      </c>
      <c r="ARK224" s="11">
        <v>0</v>
      </c>
      <c r="ARL224" s="11">
        <v>0</v>
      </c>
      <c r="ARM224" s="11">
        <v>0</v>
      </c>
      <c r="ARN224" s="11">
        <v>0</v>
      </c>
      <c r="ARO224" s="11">
        <v>0</v>
      </c>
      <c r="ARP224" s="11">
        <v>0</v>
      </c>
      <c r="ARQ224" s="11">
        <v>0</v>
      </c>
      <c r="ARR224" s="11">
        <v>0</v>
      </c>
      <c r="ARS224" s="11">
        <v>0</v>
      </c>
      <c r="ART224" s="11">
        <v>0</v>
      </c>
      <c r="ARU224" s="11">
        <v>0</v>
      </c>
      <c r="ARV224" s="11">
        <v>0</v>
      </c>
      <c r="ARW224" s="11">
        <v>0</v>
      </c>
      <c r="ARX224" s="11">
        <v>0</v>
      </c>
      <c r="ARY224" s="11">
        <v>0</v>
      </c>
      <c r="ARZ224" s="11">
        <v>0</v>
      </c>
      <c r="ASA224" s="11">
        <v>0</v>
      </c>
      <c r="ASB224" s="11">
        <v>0</v>
      </c>
      <c r="ASC224" s="11">
        <v>0</v>
      </c>
      <c r="ASD224" s="11">
        <v>0</v>
      </c>
      <c r="ASE224" s="11">
        <v>0</v>
      </c>
      <c r="ASF224" s="11">
        <v>0</v>
      </c>
      <c r="ASG224" s="11">
        <v>3.223318237394161E-6</v>
      </c>
      <c r="ASH224" s="11">
        <v>0</v>
      </c>
      <c r="ASI224" s="11">
        <v>0</v>
      </c>
      <c r="ASJ224" s="11">
        <v>0</v>
      </c>
      <c r="ASK224" s="11">
        <v>-1.6501459460751648E-9</v>
      </c>
      <c r="ASL224" s="11">
        <v>0</v>
      </c>
      <c r="ASM224" s="11">
        <v>0</v>
      </c>
      <c r="ASN224" s="11">
        <v>0</v>
      </c>
      <c r="ASO224" s="11">
        <v>0</v>
      </c>
      <c r="ASP224" s="11">
        <v>0</v>
      </c>
      <c r="ASQ224" s="11">
        <v>0</v>
      </c>
      <c r="ASR224" s="11">
        <v>0</v>
      </c>
      <c r="ASS224" s="11">
        <v>0</v>
      </c>
      <c r="AST224" s="11">
        <v>0</v>
      </c>
      <c r="ASU224" s="11">
        <v>0</v>
      </c>
      <c r="ASV224" s="11">
        <v>0</v>
      </c>
      <c r="ASW224" s="11">
        <v>0</v>
      </c>
      <c r="ASX224" s="11">
        <v>0</v>
      </c>
      <c r="ASY224" s="11">
        <v>0</v>
      </c>
      <c r="ASZ224" s="11">
        <v>0</v>
      </c>
      <c r="ATA224" s="11">
        <v>0</v>
      </c>
      <c r="ATB224" s="11">
        <v>0</v>
      </c>
      <c r="ATC224" s="11">
        <v>0</v>
      </c>
      <c r="ATD224" s="11">
        <v>0</v>
      </c>
      <c r="ATE224" s="11">
        <v>0</v>
      </c>
      <c r="ATF224" s="11">
        <v>0</v>
      </c>
      <c r="ATG224" s="11">
        <v>0</v>
      </c>
      <c r="ATH224" s="11">
        <v>0</v>
      </c>
      <c r="ATI224" s="11">
        <v>0</v>
      </c>
      <c r="ATJ224" s="11">
        <v>0</v>
      </c>
      <c r="ATK224" s="11">
        <v>0</v>
      </c>
      <c r="ATL224" s="11">
        <v>0</v>
      </c>
      <c r="ATM224" s="11">
        <v>4.9275496452969838E-7</v>
      </c>
      <c r="ATN224" s="11">
        <v>0</v>
      </c>
      <c r="ATO224" s="11">
        <v>0</v>
      </c>
      <c r="ATP224" s="11">
        <v>0</v>
      </c>
      <c r="ATQ224" s="11">
        <v>0</v>
      </c>
      <c r="ATR224" s="11">
        <v>0</v>
      </c>
      <c r="ATS224" s="11">
        <v>0</v>
      </c>
      <c r="ATT224" s="11">
        <v>0</v>
      </c>
      <c r="ATU224" s="11">
        <v>0</v>
      </c>
      <c r="ATV224" s="11">
        <v>0</v>
      </c>
      <c r="ATW224" s="11">
        <v>-8.4122738681869719E-6</v>
      </c>
      <c r="ATX224" s="11">
        <v>3.9676716203605918E-25</v>
      </c>
      <c r="ATY224" s="11">
        <v>0</v>
      </c>
      <c r="ATZ224" s="11">
        <v>0</v>
      </c>
      <c r="AUA224" s="11">
        <v>8.535669636454776E-24</v>
      </c>
      <c r="AUB224" s="11">
        <v>0</v>
      </c>
      <c r="AUC224" s="11">
        <v>0</v>
      </c>
      <c r="AUD224" s="11">
        <v>0</v>
      </c>
      <c r="AUE224" s="11">
        <v>0</v>
      </c>
      <c r="AUF224" s="11">
        <v>0</v>
      </c>
      <c r="AUG224" s="11">
        <v>0</v>
      </c>
      <c r="AUH224" s="11">
        <v>0</v>
      </c>
      <c r="AUI224" s="11">
        <v>0</v>
      </c>
      <c r="AUJ224" s="11">
        <v>0</v>
      </c>
      <c r="AUK224" s="11">
        <v>0</v>
      </c>
      <c r="AUL224" s="11">
        <v>0</v>
      </c>
      <c r="AUM224" s="11">
        <v>0</v>
      </c>
      <c r="AUN224" s="11">
        <v>0</v>
      </c>
      <c r="AUO224" s="11">
        <v>0</v>
      </c>
      <c r="AUP224" s="11">
        <v>0</v>
      </c>
      <c r="AUQ224" s="11">
        <v>0</v>
      </c>
      <c r="AUR224" s="11">
        <v>0</v>
      </c>
      <c r="AUS224" s="11">
        <v>0</v>
      </c>
      <c r="AUT224" s="11">
        <v>0</v>
      </c>
      <c r="AUU224" s="11">
        <v>0</v>
      </c>
      <c r="AUV224" s="11">
        <v>0</v>
      </c>
      <c r="AUW224" s="11">
        <v>0</v>
      </c>
      <c r="AUX224" s="11">
        <v>0</v>
      </c>
      <c r="AUY224" s="11">
        <v>0</v>
      </c>
      <c r="AUZ224" s="11">
        <v>0</v>
      </c>
      <c r="AVA224" s="11">
        <v>0</v>
      </c>
      <c r="AVB224" s="11">
        <v>0</v>
      </c>
      <c r="AVC224" s="11">
        <v>0</v>
      </c>
      <c r="AVD224" s="11">
        <v>0</v>
      </c>
      <c r="AVE224" s="11">
        <v>0</v>
      </c>
      <c r="AVF224" s="11">
        <v>0</v>
      </c>
      <c r="AVG224" s="11">
        <v>0</v>
      </c>
      <c r="AVH224" s="11">
        <v>5.6784803084988322E-6</v>
      </c>
      <c r="AVI224" s="11">
        <v>-2.4405115581587169E-7</v>
      </c>
      <c r="AVJ224" s="11">
        <v>7.5748144375595357E-9</v>
      </c>
      <c r="AVK224" s="11">
        <v>0</v>
      </c>
      <c r="AVL224" s="11">
        <v>8.422626896468702E-9</v>
      </c>
      <c r="AVM224" s="11">
        <v>0</v>
      </c>
      <c r="AVN224" s="11">
        <v>0</v>
      </c>
      <c r="AVO224" s="11">
        <v>0</v>
      </c>
      <c r="AVP224" s="11">
        <v>0</v>
      </c>
      <c r="AVQ224" s="11">
        <v>0</v>
      </c>
      <c r="AVR224" s="11">
        <v>0</v>
      </c>
      <c r="AVS224" s="11">
        <v>0</v>
      </c>
      <c r="AVT224" s="11">
        <v>0</v>
      </c>
      <c r="AVU224" s="11">
        <v>0</v>
      </c>
      <c r="AVV224" s="11">
        <v>0</v>
      </c>
      <c r="AVW224" s="11">
        <v>0</v>
      </c>
      <c r="AVX224" s="11">
        <v>0</v>
      </c>
      <c r="AVY224" s="11">
        <v>0</v>
      </c>
      <c r="AVZ224" s="11">
        <v>0</v>
      </c>
      <c r="AWA224" s="11">
        <v>0</v>
      </c>
      <c r="AWB224" s="11">
        <v>0</v>
      </c>
      <c r="AWC224" s="11">
        <v>0</v>
      </c>
      <c r="AWD224" s="11">
        <v>0</v>
      </c>
      <c r="AWE224" s="11">
        <v>0</v>
      </c>
      <c r="AWF224" s="11">
        <v>0</v>
      </c>
      <c r="AWG224" s="11">
        <v>0</v>
      </c>
      <c r="AWH224" s="11">
        <v>0</v>
      </c>
      <c r="AWI224" s="11">
        <v>0</v>
      </c>
      <c r="AWJ224" s="11">
        <v>0</v>
      </c>
      <c r="AWK224" s="11">
        <v>1.2891385692469807E-9</v>
      </c>
      <c r="AWL224" s="11">
        <v>0</v>
      </c>
      <c r="AWM224" s="11">
        <v>0</v>
      </c>
      <c r="AWN224" s="11">
        <v>0</v>
      </c>
      <c r="AWO224" s="11">
        <v>0</v>
      </c>
      <c r="AWP224" s="11">
        <v>0</v>
      </c>
      <c r="AWQ224" s="11">
        <v>0</v>
      </c>
      <c r="AWR224" s="11">
        <v>0</v>
      </c>
      <c r="AWS224" s="11">
        <v>0</v>
      </c>
      <c r="AWT224" s="11">
        <v>2.2724443312678606E-7</v>
      </c>
      <c r="AWU224" s="11">
        <v>-7.5891313474118799E-9</v>
      </c>
      <c r="AWV224" s="11">
        <v>4.4420848648320033E-8</v>
      </c>
      <c r="AWW224" s="11">
        <v>0</v>
      </c>
      <c r="AWX224" s="11">
        <v>0</v>
      </c>
      <c r="AWY224" s="11">
        <v>0</v>
      </c>
      <c r="AWZ224" s="11">
        <v>0</v>
      </c>
      <c r="AXA224" s="11">
        <v>0</v>
      </c>
      <c r="AXB224" s="11">
        <v>0</v>
      </c>
      <c r="AXC224" s="11">
        <v>0</v>
      </c>
      <c r="AXD224" s="11">
        <v>0</v>
      </c>
      <c r="AXE224" s="11">
        <v>0</v>
      </c>
      <c r="AXF224" s="11">
        <v>0</v>
      </c>
      <c r="AXG224" s="11">
        <v>0</v>
      </c>
      <c r="AXH224" s="11">
        <v>0</v>
      </c>
      <c r="AXI224" s="11">
        <v>0</v>
      </c>
      <c r="AXJ224" s="11">
        <v>0</v>
      </c>
      <c r="AXK224" s="11">
        <v>0</v>
      </c>
      <c r="AXL224" s="11">
        <v>0</v>
      </c>
      <c r="AXM224" s="11">
        <v>0</v>
      </c>
      <c r="AXN224" s="11">
        <v>0</v>
      </c>
      <c r="AXO224" s="11">
        <v>0</v>
      </c>
      <c r="AXP224" s="11">
        <v>0</v>
      </c>
      <c r="AXQ224" s="11">
        <v>0</v>
      </c>
      <c r="AXR224" s="11">
        <v>0</v>
      </c>
      <c r="AXS224" s="11">
        <v>0</v>
      </c>
      <c r="AXT224" s="11">
        <v>0</v>
      </c>
      <c r="AXU224" s="11">
        <v>0</v>
      </c>
      <c r="AXV224" s="11">
        <v>0</v>
      </c>
      <c r="AXW224" s="11">
        <v>0</v>
      </c>
      <c r="AXX224" s="11">
        <v>0</v>
      </c>
      <c r="AXY224" s="11">
        <v>0</v>
      </c>
      <c r="AXZ224" s="11">
        <v>0</v>
      </c>
      <c r="AYA224" s="11">
        <v>0</v>
      </c>
      <c r="AYB224" s="11">
        <v>0</v>
      </c>
      <c r="AYC224" s="11">
        <v>0</v>
      </c>
      <c r="AYD224" s="11">
        <v>0</v>
      </c>
      <c r="AYE224" s="11">
        <v>0</v>
      </c>
      <c r="AYF224" s="11">
        <v>1.4316909842349791E-11</v>
      </c>
      <c r="AYG224" s="11">
        <v>-4.4422962634462281E-8</v>
      </c>
      <c r="AYH224" s="11">
        <v>0</v>
      </c>
      <c r="AYI224" s="11">
        <v>0</v>
      </c>
      <c r="AYJ224" s="11">
        <v>0</v>
      </c>
      <c r="AYK224" s="11">
        <v>0</v>
      </c>
      <c r="AYL224" s="11">
        <v>0</v>
      </c>
      <c r="AYM224" s="11">
        <v>0</v>
      </c>
      <c r="AYN224" s="11">
        <v>0</v>
      </c>
      <c r="AYO224" s="11">
        <v>0</v>
      </c>
      <c r="AYP224" s="11">
        <v>0</v>
      </c>
      <c r="AYQ224" s="11">
        <v>0</v>
      </c>
      <c r="AYR224" s="11">
        <v>0</v>
      </c>
      <c r="AYS224" s="11">
        <v>0</v>
      </c>
      <c r="AYT224" s="11">
        <v>0</v>
      </c>
      <c r="AYU224" s="11">
        <v>0</v>
      </c>
      <c r="AYV224" s="11">
        <v>0</v>
      </c>
      <c r="AYW224" s="11">
        <v>0</v>
      </c>
      <c r="AYX224" s="11">
        <v>0</v>
      </c>
      <c r="AYY224" s="11">
        <v>0</v>
      </c>
      <c r="AYZ224" s="11">
        <v>0</v>
      </c>
      <c r="AZA224" s="11">
        <v>0</v>
      </c>
      <c r="AZB224" s="11">
        <v>0</v>
      </c>
      <c r="AZC224" s="11">
        <v>0</v>
      </c>
      <c r="AZD224" s="11">
        <v>0</v>
      </c>
      <c r="AZE224" s="11">
        <v>0</v>
      </c>
      <c r="AZF224" s="11">
        <v>0</v>
      </c>
      <c r="AZG224" s="11">
        <v>0</v>
      </c>
      <c r="AZH224" s="11">
        <v>0</v>
      </c>
      <c r="AZI224" s="11">
        <v>0</v>
      </c>
      <c r="AZJ224" s="11">
        <v>0</v>
      </c>
      <c r="AZK224" s="11">
        <v>0</v>
      </c>
      <c r="AZL224" s="11">
        <v>0</v>
      </c>
      <c r="AZM224" s="11">
        <v>0</v>
      </c>
      <c r="AZN224" s="11">
        <v>0</v>
      </c>
      <c r="AZO224" s="11">
        <v>2.4336344177323757E-6</v>
      </c>
      <c r="AZP224" s="11">
        <v>0</v>
      </c>
      <c r="AZQ224" s="11">
        <v>0</v>
      </c>
      <c r="AZR224" s="11">
        <v>0</v>
      </c>
      <c r="AZS224" s="11">
        <v>-8.4792152062529032E-9</v>
      </c>
      <c r="AZT224" s="12">
        <v>6562571393.567317</v>
      </c>
      <c r="AZU224" s="12">
        <v>10011614.574644329</v>
      </c>
      <c r="AZV224" s="12">
        <v>1472000</v>
      </c>
      <c r="AZW224" s="12">
        <v>42834.656349106073</v>
      </c>
      <c r="AZX224" s="12">
        <v>81586234921.379791</v>
      </c>
      <c r="AZY224" s="12">
        <v>2.1999999999999999E-10</v>
      </c>
      <c r="AZZ224" s="12">
        <v>216571845.03636247</v>
      </c>
      <c r="BAA224" s="12">
        <v>1E-13</v>
      </c>
      <c r="BAB224" s="12">
        <v>1819456.6711401951</v>
      </c>
      <c r="BAC224" s="12">
        <v>2.9999999999999999E-16</v>
      </c>
      <c r="BAD224" s="12">
        <v>1.1E-13</v>
      </c>
      <c r="BAE224" s="12">
        <v>7920000</v>
      </c>
      <c r="BAF224" s="12">
        <v>6380000</v>
      </c>
      <c r="BAG224" s="12">
        <v>3804583305113663.5</v>
      </c>
      <c r="BAH224" s="12">
        <v>928602500000</v>
      </c>
      <c r="BAI224" s="12">
        <v>752482735245.5509</v>
      </c>
      <c r="BAJ224" s="12">
        <v>742837999999999.88</v>
      </c>
      <c r="BAK224" s="12">
        <v>5255705248.4923153</v>
      </c>
      <c r="BAL224" s="12">
        <v>259121511729.83185</v>
      </c>
      <c r="BAM224" s="12">
        <v>50144535000</v>
      </c>
      <c r="BAN224" s="12">
        <v>445729200000</v>
      </c>
      <c r="BAO224" s="12">
        <v>18572050000</v>
      </c>
      <c r="BAP224" s="12">
        <v>7.757118E+16</v>
      </c>
      <c r="BAQ224" s="12">
        <v>3878559000000000</v>
      </c>
      <c r="BAR224" s="12">
        <v>1.1635677E+17</v>
      </c>
      <c r="BAS224" s="12">
        <v>1163567700000</v>
      </c>
      <c r="BAT224" s="12">
        <v>1939279500000</v>
      </c>
      <c r="BAU224" s="12">
        <v>4.25E+16</v>
      </c>
      <c r="BAV224" s="12">
        <v>2550000000000000</v>
      </c>
      <c r="BAW224" s="12">
        <v>7.65E+16</v>
      </c>
      <c r="BAX224" s="12">
        <v>765000000000</v>
      </c>
      <c r="BAY224" s="12">
        <v>850000000000</v>
      </c>
      <c r="BAZ224" s="12">
        <v>1.275E+17</v>
      </c>
      <c r="BBA224" s="12">
        <v>8924999999999999</v>
      </c>
      <c r="BBB224" s="12">
        <v>2.6774999999999997E+17</v>
      </c>
      <c r="BBC224" s="12">
        <v>2677500000000</v>
      </c>
      <c r="BBD224" s="12">
        <v>1912500000000.0005</v>
      </c>
      <c r="BBE224" s="13">
        <v>7.8215738864408815</v>
      </c>
      <c r="BBF224" s="13">
        <v>4.1017394893250465</v>
      </c>
      <c r="BBG224" s="13">
        <v>7.3667173398692309</v>
      </c>
      <c r="BBH224" s="13">
        <v>2415.0802954957298</v>
      </c>
      <c r="BBI224" s="12">
        <v>192.457777714885</v>
      </c>
      <c r="BBJ224" s="12">
        <v>23.2001027710523</v>
      </c>
      <c r="BBK224" s="12">
        <v>14.007220543616199</v>
      </c>
      <c r="BBL224" s="12">
        <v>835.36505090000003</v>
      </c>
      <c r="BBM224" s="12">
        <v>9923.5286109999997</v>
      </c>
      <c r="BBN224" s="12">
        <v>1069.2020727530501</v>
      </c>
      <c r="BBO224" s="14">
        <v>410.16071209795729</v>
      </c>
      <c r="BBP224" s="14">
        <v>370.84652236990814</v>
      </c>
      <c r="BBQ224" s="14">
        <v>512.15347509808896</v>
      </c>
      <c r="BBR224" s="13">
        <v>6.8344211193576996</v>
      </c>
      <c r="BBS224" s="13">
        <v>2.4615002160559607</v>
      </c>
      <c r="BBT224" s="13">
        <v>7.4706139488458412</v>
      </c>
      <c r="BBU224" s="14">
        <v>6.3430669427572681</v>
      </c>
      <c r="BBV224" s="14">
        <v>2.7660803502635805</v>
      </c>
      <c r="BBW224" s="14">
        <v>10.323143461530474</v>
      </c>
      <c r="BBX224" s="14">
        <v>511.97067019380273</v>
      </c>
      <c r="BBY224" s="14">
        <v>602.91646129656351</v>
      </c>
      <c r="BBZ224" s="14">
        <v>539.9875293751295</v>
      </c>
      <c r="BCA224" s="13">
        <v>3.3464575272739117</v>
      </c>
      <c r="BCB224" s="13">
        <v>0.90991727042515091</v>
      </c>
      <c r="BCC224" s="13">
        <v>0.1556313050326279</v>
      </c>
      <c r="BCD224" s="13">
        <v>5.2403289490764102E-2</v>
      </c>
      <c r="BCE224" s="13">
        <v>38.600813383670676</v>
      </c>
      <c r="BCF224" s="13">
        <v>8.068851274868577E-2</v>
      </c>
      <c r="BCG224" s="13">
        <v>5.8301055616664941E-3</v>
      </c>
      <c r="BCH224" s="13">
        <v>2.3332042848357554E-3</v>
      </c>
      <c r="BCI224" s="13">
        <v>25101.434112124927</v>
      </c>
      <c r="BCJ224" s="13">
        <v>1.7529876452558466E-5</v>
      </c>
      <c r="BCK224" s="13">
        <v>11.947211051552845</v>
      </c>
      <c r="BCL224" s="13">
        <v>6.4387869994645637E-6</v>
      </c>
      <c r="BCM224" s="13">
        <v>7.1427041610413987E-8</v>
      </c>
      <c r="BCN224" s="13">
        <v>3.8658581652012504E-2</v>
      </c>
      <c r="BCO224" s="13">
        <v>0.41988287109534611</v>
      </c>
      <c r="BCP224" s="13">
        <v>0.29933982963301287</v>
      </c>
      <c r="BCQ224" s="13">
        <v>3.4459406650382483</v>
      </c>
      <c r="BCR224" s="13">
        <v>0.21130119038397283</v>
      </c>
      <c r="BCS224" s="13">
        <v>0.30347531023002572</v>
      </c>
      <c r="BCT224" s="13">
        <v>0.42754450596323951</v>
      </c>
      <c r="BCU224" s="13">
        <v>0.7279019495457405</v>
      </c>
      <c r="BCV224" s="13">
        <v>0.10692257263774649</v>
      </c>
      <c r="BCW224" s="13">
        <v>25.872220495937487</v>
      </c>
      <c r="BCX224" s="13">
        <v>2.648583916331464E-2</v>
      </c>
      <c r="BCY224" s="13">
        <v>2.6815374060831895E-2</v>
      </c>
      <c r="BCZ224" s="13">
        <v>9.2799366606443945E-2</v>
      </c>
      <c r="BDA224" s="13">
        <v>4.5014005749358273E-2</v>
      </c>
      <c r="BDB224" s="13">
        <v>5.6637953063617594E-4</v>
      </c>
      <c r="BDC224" s="13">
        <v>24053.887403015058</v>
      </c>
      <c r="BDD224" s="13">
        <v>2.8497035923340029E-5</v>
      </c>
      <c r="BDE224" s="13">
        <v>18.734417928036471</v>
      </c>
      <c r="BDF224" s="13">
        <v>2.5924964712749437E-6</v>
      </c>
      <c r="BDG224" s="13">
        <v>4.1983923397613822E-8</v>
      </c>
      <c r="BDH224" s="13">
        <v>2.5090187193815637E-2</v>
      </c>
      <c r="BDI224" s="13">
        <v>4.1854134144674628E-2</v>
      </c>
      <c r="BDJ224" s="13">
        <v>3.2970302357635747E-2</v>
      </c>
      <c r="BDK224" s="13">
        <v>0.27681082735229873</v>
      </c>
      <c r="BDL224" s="13">
        <v>0.37372167028253089</v>
      </c>
      <c r="BDM224" s="13">
        <v>0.20320972617114083</v>
      </c>
      <c r="BDN224" s="13">
        <v>0.11974201738478013</v>
      </c>
      <c r="BDO224" s="13">
        <v>5.1211153294417104E-2</v>
      </c>
      <c r="BDP224" s="13">
        <v>0.28000313618454914</v>
      </c>
      <c r="BDQ224" s="13">
        <v>5.1452735290565572</v>
      </c>
      <c r="BDR224" s="13">
        <v>6.9765281724906885</v>
      </c>
      <c r="BDS224" s="13">
        <v>0.29681432835077193</v>
      </c>
      <c r="BDT224" s="13">
        <v>0.10661445934521636</v>
      </c>
      <c r="BDU224" s="13">
        <v>0.39960000212851698</v>
      </c>
      <c r="BDV224" s="13">
        <v>0.75421777748209284</v>
      </c>
      <c r="BDW224" s="13">
        <v>9.3653829348821771E-2</v>
      </c>
      <c r="BDX224" s="13">
        <v>11.984996638248512</v>
      </c>
      <c r="BDY224" s="13">
        <v>7.0510599481412833E-2</v>
      </c>
      <c r="BDZ224" s="13">
        <v>4.9425423447695831</v>
      </c>
      <c r="BEA224" s="13">
        <v>4.0764434225437032E-2</v>
      </c>
      <c r="BEB224" s="13">
        <v>3.7635916781913525E-2</v>
      </c>
      <c r="BEC224" s="13">
        <v>2.4450250877955892E-2</v>
      </c>
      <c r="BED224" s="13">
        <v>7.4186529626107597E-2</v>
      </c>
      <c r="BEE224" s="13">
        <v>1.0130202929296298E-2</v>
      </c>
      <c r="BEF224" s="13">
        <v>1.4824673191459786E-3</v>
      </c>
      <c r="BEG224" s="13">
        <v>18837.143004086705</v>
      </c>
      <c r="BEH224" s="13">
        <v>2.6402294962771292E-5</v>
      </c>
      <c r="BEI224" s="13">
        <v>8.5727981163517839</v>
      </c>
      <c r="BEJ224" s="13">
        <v>0.91633891219391661</v>
      </c>
      <c r="BEK224" s="13">
        <v>3.9053766460180817E-6</v>
      </c>
      <c r="BEL224" s="13">
        <v>2.8628925383969171E-8</v>
      </c>
      <c r="BEM224" s="13">
        <v>3.9087035611882329E-2</v>
      </c>
      <c r="BEN224" s="13">
        <v>3.5342621483523136E-2</v>
      </c>
      <c r="BEO224" s="13">
        <v>2.9565722182725025E-2</v>
      </c>
      <c r="BEP224" s="13">
        <v>0.14060923677076573</v>
      </c>
      <c r="BEQ224" s="13">
        <v>0.14800186121046258</v>
      </c>
      <c r="BER224" s="13">
        <v>0.31454122501825416</v>
      </c>
      <c r="BES224" s="13">
        <v>0.33496090178265925</v>
      </c>
      <c r="BET224" s="13">
        <v>0.12908622489358243</v>
      </c>
      <c r="BEU224" s="22">
        <v>0.21970548732536721</v>
      </c>
    </row>
    <row r="225" spans="2:1503" x14ac:dyDescent="0.25">
      <c r="B225" s="16">
        <v>220</v>
      </c>
      <c r="C225" s="10">
        <v>0</v>
      </c>
      <c r="D225" s="11">
        <v>0</v>
      </c>
      <c r="E225" s="11">
        <v>0</v>
      </c>
      <c r="F225" s="11">
        <v>0</v>
      </c>
      <c r="G225" s="11">
        <v>2.7854917444027234E-5</v>
      </c>
      <c r="H225" s="11">
        <v>0</v>
      </c>
      <c r="I225" s="11">
        <v>0</v>
      </c>
      <c r="J225" s="11">
        <v>0</v>
      </c>
      <c r="K225" s="11">
        <v>0</v>
      </c>
      <c r="L225" s="11">
        <v>0</v>
      </c>
      <c r="M225" s="11">
        <v>0</v>
      </c>
      <c r="N225" s="11">
        <v>0</v>
      </c>
      <c r="O225" s="11">
        <v>-3.8415864266489149E-9</v>
      </c>
      <c r="P225" s="11">
        <v>0</v>
      </c>
      <c r="Q225" s="11">
        <v>0</v>
      </c>
      <c r="R225" s="11">
        <v>0</v>
      </c>
      <c r="S225" s="11">
        <v>0</v>
      </c>
      <c r="T225" s="11">
        <v>0</v>
      </c>
      <c r="U225" s="11">
        <v>0</v>
      </c>
      <c r="V225" s="11">
        <v>0</v>
      </c>
      <c r="W225" s="11">
        <v>0</v>
      </c>
      <c r="X225" s="11">
        <v>0</v>
      </c>
      <c r="Y225" s="11">
        <v>0</v>
      </c>
      <c r="Z225" s="11">
        <v>0</v>
      </c>
      <c r="AA225" s="11">
        <v>0</v>
      </c>
      <c r="AB225" s="11">
        <v>0</v>
      </c>
      <c r="AC225" s="11">
        <v>0</v>
      </c>
      <c r="AD225" s="11">
        <v>0</v>
      </c>
      <c r="AE225" s="11">
        <v>0</v>
      </c>
      <c r="AF225" s="11">
        <v>0</v>
      </c>
      <c r="AG225" s="11">
        <v>0</v>
      </c>
      <c r="AH225" s="11">
        <v>0</v>
      </c>
      <c r="AI225" s="11">
        <v>0</v>
      </c>
      <c r="AJ225" s="11">
        <v>0</v>
      </c>
      <c r="AK225" s="11">
        <v>0</v>
      </c>
      <c r="AL225" s="11">
        <v>0</v>
      </c>
      <c r="AM225" s="11">
        <v>0</v>
      </c>
      <c r="AN225" s="11">
        <v>0</v>
      </c>
      <c r="AO225" s="11">
        <v>0</v>
      </c>
      <c r="AP225" s="11">
        <v>0</v>
      </c>
      <c r="AQ225" s="11">
        <v>0</v>
      </c>
      <c r="AR225" s="11">
        <v>6.8649005984737271E-4</v>
      </c>
      <c r="AS225" s="11">
        <v>0</v>
      </c>
      <c r="AT225" s="11">
        <v>0</v>
      </c>
      <c r="AU225" s="11">
        <v>0</v>
      </c>
      <c r="AV225" s="11">
        <v>0</v>
      </c>
      <c r="AW225" s="11">
        <v>0</v>
      </c>
      <c r="AX225" s="11">
        <v>0</v>
      </c>
      <c r="AY225" s="11">
        <v>0</v>
      </c>
      <c r="AZ225" s="11">
        <v>0</v>
      </c>
      <c r="BA225" s="11">
        <v>-1.144467496574082E-5</v>
      </c>
      <c r="BB225" s="11">
        <v>2.1481160171703403E-27</v>
      </c>
      <c r="BC225" s="11">
        <v>6.1956225883150255E-26</v>
      </c>
      <c r="BD225" s="11">
        <v>1.0736223289880675E-27</v>
      </c>
      <c r="BE225" s="11">
        <v>0</v>
      </c>
      <c r="BF225" s="11">
        <v>0</v>
      </c>
      <c r="BG225" s="11">
        <v>1.0542578637398654E-26</v>
      </c>
      <c r="BH225" s="11">
        <v>4.7974450454187652E-27</v>
      </c>
      <c r="BI225" s="11">
        <v>1.0542578637398654E-26</v>
      </c>
      <c r="BJ225" s="11">
        <v>3.1898675991495702E-7</v>
      </c>
      <c r="BK225" s="11">
        <v>0</v>
      </c>
      <c r="BL225" s="11">
        <v>0</v>
      </c>
      <c r="BM225" s="11">
        <v>0</v>
      </c>
      <c r="BN225" s="11">
        <v>0</v>
      </c>
      <c r="BO225" s="11">
        <v>0</v>
      </c>
      <c r="BP225" s="11">
        <v>0</v>
      </c>
      <c r="BQ225" s="11">
        <v>0</v>
      </c>
      <c r="BR225" s="11">
        <v>0</v>
      </c>
      <c r="BS225" s="11">
        <v>0</v>
      </c>
      <c r="BT225" s="11">
        <v>0</v>
      </c>
      <c r="BU225" s="11">
        <v>0</v>
      </c>
      <c r="BV225" s="11">
        <v>0</v>
      </c>
      <c r="BW225" s="11">
        <v>0</v>
      </c>
      <c r="BX225" s="11">
        <v>0</v>
      </c>
      <c r="BY225" s="11">
        <v>0</v>
      </c>
      <c r="BZ225" s="11">
        <v>0</v>
      </c>
      <c r="CA225" s="11">
        <v>0</v>
      </c>
      <c r="CB225" s="11">
        <v>0</v>
      </c>
      <c r="CC225" s="11">
        <v>0</v>
      </c>
      <c r="CD225" s="11">
        <v>0</v>
      </c>
      <c r="CE225" s="11">
        <v>0</v>
      </c>
      <c r="CF225" s="11">
        <v>0</v>
      </c>
      <c r="CG225" s="11">
        <v>0</v>
      </c>
      <c r="CH225" s="11">
        <v>0</v>
      </c>
      <c r="CI225" s="11">
        <v>0</v>
      </c>
      <c r="CJ225" s="11">
        <v>0</v>
      </c>
      <c r="CK225" s="11">
        <v>0</v>
      </c>
      <c r="CL225" s="11">
        <v>8.870591657253097E-9</v>
      </c>
      <c r="CM225" s="11">
        <v>-3.2331610522743802E-9</v>
      </c>
      <c r="CN225" s="11">
        <v>0</v>
      </c>
      <c r="CO225" s="11">
        <v>0</v>
      </c>
      <c r="CP225" s="11">
        <v>0</v>
      </c>
      <c r="CQ225" s="11">
        <v>0</v>
      </c>
      <c r="CR225" s="11">
        <v>0</v>
      </c>
      <c r="CS225" s="11">
        <v>0</v>
      </c>
      <c r="CT225" s="11">
        <v>0</v>
      </c>
      <c r="CU225" s="11">
        <v>0</v>
      </c>
      <c r="CV225" s="11">
        <v>0</v>
      </c>
      <c r="CW225" s="11">
        <v>0</v>
      </c>
      <c r="CX225" s="11">
        <v>0</v>
      </c>
      <c r="CY225" s="11">
        <v>0</v>
      </c>
      <c r="CZ225" s="11">
        <v>0</v>
      </c>
      <c r="DA225" s="11">
        <v>0</v>
      </c>
      <c r="DB225" s="11">
        <v>0</v>
      </c>
      <c r="DC225" s="11">
        <v>0</v>
      </c>
      <c r="DD225" s="11">
        <v>0</v>
      </c>
      <c r="DE225" s="11">
        <v>0</v>
      </c>
      <c r="DF225" s="11">
        <v>0</v>
      </c>
      <c r="DG225" s="11">
        <v>0</v>
      </c>
      <c r="DH225" s="11">
        <v>0</v>
      </c>
      <c r="DI225" s="11">
        <v>0</v>
      </c>
      <c r="DJ225" s="11">
        <v>0</v>
      </c>
      <c r="DK225" s="11">
        <v>0</v>
      </c>
      <c r="DL225" s="11">
        <v>0</v>
      </c>
      <c r="DM225" s="11">
        <v>0</v>
      </c>
      <c r="DN225" s="11">
        <v>0</v>
      </c>
      <c r="DO225" s="11">
        <v>0</v>
      </c>
      <c r="DP225" s="11">
        <v>0</v>
      </c>
      <c r="DQ225" s="11">
        <v>0</v>
      </c>
      <c r="DR225" s="11">
        <v>0</v>
      </c>
      <c r="DS225" s="11">
        <v>0</v>
      </c>
      <c r="DT225" s="11">
        <v>0</v>
      </c>
      <c r="DU225" s="11">
        <v>0</v>
      </c>
      <c r="DV225" s="11">
        <v>0</v>
      </c>
      <c r="DW225" s="11">
        <v>9.7576508229784067E-8</v>
      </c>
      <c r="DX225" s="11">
        <v>3.2331610522714052E-9</v>
      </c>
      <c r="DY225" s="11">
        <v>-1.0125208673249339E-7</v>
      </c>
      <c r="DZ225" s="11">
        <v>0</v>
      </c>
      <c r="EA225" s="11">
        <v>2.1960722768415308E-7</v>
      </c>
      <c r="EB225" s="11">
        <v>0</v>
      </c>
      <c r="EC225" s="11">
        <v>2.8267172065317058E-9</v>
      </c>
      <c r="ED225" s="11">
        <v>1.5057289303002945E-8</v>
      </c>
      <c r="EE225" s="11">
        <v>1.9265732709021415E-8</v>
      </c>
      <c r="EF225" s="11">
        <v>0</v>
      </c>
      <c r="EG225" s="11">
        <v>0</v>
      </c>
      <c r="EH225" s="11">
        <v>0</v>
      </c>
      <c r="EI225" s="11">
        <v>0</v>
      </c>
      <c r="EJ225" s="11">
        <v>0</v>
      </c>
      <c r="EK225" s="11">
        <v>0</v>
      </c>
      <c r="EL225" s="11">
        <v>0</v>
      </c>
      <c r="EM225" s="11">
        <v>0</v>
      </c>
      <c r="EN225" s="11">
        <v>0</v>
      </c>
      <c r="EO225" s="11">
        <v>0</v>
      </c>
      <c r="EP225" s="11">
        <v>0</v>
      </c>
      <c r="EQ225" s="11">
        <v>0</v>
      </c>
      <c r="ER225" s="11">
        <v>0</v>
      </c>
      <c r="ES225" s="11">
        <v>0</v>
      </c>
      <c r="ET225" s="11">
        <v>0</v>
      </c>
      <c r="EU225" s="11">
        <v>0</v>
      </c>
      <c r="EV225" s="11">
        <v>0</v>
      </c>
      <c r="EW225" s="11">
        <v>0</v>
      </c>
      <c r="EX225" s="11">
        <v>0</v>
      </c>
      <c r="EY225" s="11">
        <v>0</v>
      </c>
      <c r="EZ225" s="11">
        <v>0</v>
      </c>
      <c r="FA225" s="11">
        <v>0</v>
      </c>
      <c r="FB225" s="11">
        <v>9.9999999999999995E-21</v>
      </c>
      <c r="FC225" s="11">
        <v>0</v>
      </c>
      <c r="FD225" s="11">
        <v>0</v>
      </c>
      <c r="FE225" s="11">
        <v>0</v>
      </c>
      <c r="FF225" s="11">
        <v>0</v>
      </c>
      <c r="FG225" s="11">
        <v>0</v>
      </c>
      <c r="FH225" s="11">
        <v>3.5480265051464838E-6</v>
      </c>
      <c r="FI225" s="11">
        <v>0</v>
      </c>
      <c r="FJ225" s="11">
        <v>8.4818521651064433E-8</v>
      </c>
      <c r="FK225" s="11">
        <v>-3.1981085318751254E-8</v>
      </c>
      <c r="FL225" s="11">
        <v>0</v>
      </c>
      <c r="FM225" s="11">
        <v>8.5754043737453855E-8</v>
      </c>
      <c r="FN225" s="11">
        <v>0</v>
      </c>
      <c r="FO225" s="11">
        <v>0</v>
      </c>
      <c r="FP225" s="11">
        <v>0</v>
      </c>
      <c r="FQ225" s="11">
        <v>0</v>
      </c>
      <c r="FR225" s="11">
        <v>6.0731881613088986E-9</v>
      </c>
      <c r="FS225" s="11">
        <v>0</v>
      </c>
      <c r="FT225" s="11">
        <v>0</v>
      </c>
      <c r="FU225" s="11">
        <v>0</v>
      </c>
      <c r="FV225" s="11">
        <v>0</v>
      </c>
      <c r="FW225" s="11">
        <v>0</v>
      </c>
      <c r="FX225" s="11">
        <v>0</v>
      </c>
      <c r="FY225" s="11">
        <v>0</v>
      </c>
      <c r="FZ225" s="11">
        <v>0</v>
      </c>
      <c r="GA225" s="11">
        <v>0</v>
      </c>
      <c r="GB225" s="11">
        <v>0</v>
      </c>
      <c r="GC225" s="11">
        <v>0</v>
      </c>
      <c r="GD225" s="11">
        <v>0</v>
      </c>
      <c r="GE225" s="11">
        <v>0</v>
      </c>
      <c r="GF225" s="11">
        <v>0</v>
      </c>
      <c r="GG225" s="11">
        <v>0</v>
      </c>
      <c r="GH225" s="11">
        <v>0</v>
      </c>
      <c r="GI225" s="11">
        <v>0</v>
      </c>
      <c r="GJ225" s="11">
        <v>0</v>
      </c>
      <c r="GK225" s="11">
        <v>0</v>
      </c>
      <c r="GL225" s="11">
        <v>0</v>
      </c>
      <c r="GM225" s="11">
        <v>0</v>
      </c>
      <c r="GN225" s="11">
        <v>0</v>
      </c>
      <c r="GO225" s="11">
        <v>0</v>
      </c>
      <c r="GP225" s="11">
        <v>0</v>
      </c>
      <c r="GQ225" s="11">
        <v>0</v>
      </c>
      <c r="GR225" s="11">
        <v>0</v>
      </c>
      <c r="GS225" s="11">
        <v>0</v>
      </c>
      <c r="GT225" s="11">
        <v>0</v>
      </c>
      <c r="GU225" s="11">
        <v>1.6433565081425976E-8</v>
      </c>
      <c r="GV225" s="11">
        <v>0</v>
      </c>
      <c r="GW225" s="11">
        <v>-2.2082183901492331E-7</v>
      </c>
      <c r="GX225" s="11">
        <v>0</v>
      </c>
      <c r="GY225" s="11">
        <v>0</v>
      </c>
      <c r="GZ225" s="11">
        <v>0</v>
      </c>
      <c r="HA225" s="11">
        <v>0</v>
      </c>
      <c r="HB225" s="11">
        <v>0</v>
      </c>
      <c r="HC225" s="11">
        <v>0</v>
      </c>
      <c r="HD225" s="11">
        <v>0</v>
      </c>
      <c r="HE225" s="11">
        <v>0</v>
      </c>
      <c r="HF225" s="11">
        <v>0</v>
      </c>
      <c r="HG225" s="11">
        <v>0</v>
      </c>
      <c r="HH225" s="11">
        <v>0</v>
      </c>
      <c r="HI225" s="11">
        <v>0</v>
      </c>
      <c r="HJ225" s="11">
        <v>0</v>
      </c>
      <c r="HK225" s="11">
        <v>0</v>
      </c>
      <c r="HL225" s="11">
        <v>0</v>
      </c>
      <c r="HM225" s="11">
        <v>0</v>
      </c>
      <c r="HN225" s="11">
        <v>0</v>
      </c>
      <c r="HO225" s="11">
        <v>0</v>
      </c>
      <c r="HP225" s="11">
        <v>0</v>
      </c>
      <c r="HQ225" s="11">
        <v>0</v>
      </c>
      <c r="HR225" s="11">
        <v>0</v>
      </c>
      <c r="HS225" s="11">
        <v>0</v>
      </c>
      <c r="HT225" s="11">
        <v>0</v>
      </c>
      <c r="HU225" s="11">
        <v>0</v>
      </c>
      <c r="HV225" s="11">
        <v>0</v>
      </c>
      <c r="HW225" s="11">
        <v>0</v>
      </c>
      <c r="HX225" s="11">
        <v>0</v>
      </c>
      <c r="HY225" s="11">
        <v>0</v>
      </c>
      <c r="HZ225" s="11">
        <v>0</v>
      </c>
      <c r="IA225" s="11">
        <v>0</v>
      </c>
      <c r="IB225" s="11">
        <v>0</v>
      </c>
      <c r="IC225" s="11">
        <v>0</v>
      </c>
      <c r="ID225" s="11">
        <v>0</v>
      </c>
      <c r="IE225" s="11">
        <v>0</v>
      </c>
      <c r="IF225" s="11">
        <v>0</v>
      </c>
      <c r="IG225" s="11">
        <v>2.712960079618677E-10</v>
      </c>
      <c r="IH225" s="11">
        <v>0</v>
      </c>
      <c r="II225" s="11">
        <v>-8.5754043737456833E-8</v>
      </c>
      <c r="IJ225" s="11">
        <v>0</v>
      </c>
      <c r="IK225" s="11">
        <v>0</v>
      </c>
      <c r="IL225" s="11">
        <v>0</v>
      </c>
      <c r="IM225" s="11">
        <v>0</v>
      </c>
      <c r="IN225" s="11">
        <v>0</v>
      </c>
      <c r="IO225" s="11">
        <v>0</v>
      </c>
      <c r="IP225" s="11">
        <v>0</v>
      </c>
      <c r="IQ225" s="11">
        <v>0</v>
      </c>
      <c r="IR225" s="11">
        <v>0</v>
      </c>
      <c r="IS225" s="11">
        <v>0</v>
      </c>
      <c r="IT225" s="11">
        <v>0</v>
      </c>
      <c r="IU225" s="11">
        <v>0</v>
      </c>
      <c r="IV225" s="11">
        <v>0</v>
      </c>
      <c r="IW225" s="11">
        <v>0</v>
      </c>
      <c r="IX225" s="11">
        <v>0</v>
      </c>
      <c r="IY225" s="11">
        <v>0</v>
      </c>
      <c r="IZ225" s="11">
        <v>0</v>
      </c>
      <c r="JA225" s="11">
        <v>0</v>
      </c>
      <c r="JB225" s="11">
        <v>0</v>
      </c>
      <c r="JC225" s="11">
        <v>0</v>
      </c>
      <c r="JD225" s="11">
        <v>0</v>
      </c>
      <c r="JE225" s="11">
        <v>0</v>
      </c>
      <c r="JF225" s="11">
        <v>0</v>
      </c>
      <c r="JG225" s="11">
        <v>0</v>
      </c>
      <c r="JH225" s="11">
        <v>0</v>
      </c>
      <c r="JI225" s="11">
        <v>0</v>
      </c>
      <c r="JJ225" s="11">
        <v>0</v>
      </c>
      <c r="JK225" s="11">
        <v>0</v>
      </c>
      <c r="JL225" s="11">
        <v>0</v>
      </c>
      <c r="JM225" s="11">
        <v>0</v>
      </c>
      <c r="JN225" s="11">
        <v>0</v>
      </c>
      <c r="JO225" s="11">
        <v>9.5802389898164179E-7</v>
      </c>
      <c r="JP225" s="11">
        <v>0</v>
      </c>
      <c r="JQ225" s="11">
        <v>0</v>
      </c>
      <c r="JR225" s="11">
        <v>0</v>
      </c>
      <c r="JS225" s="11">
        <v>0</v>
      </c>
      <c r="JT225" s="11">
        <v>0</v>
      </c>
      <c r="JU225" s="11">
        <v>-2.8540221544534783E-9</v>
      </c>
      <c r="JV225" s="11">
        <v>0</v>
      </c>
      <c r="JW225" s="11">
        <v>0</v>
      </c>
      <c r="JX225" s="11">
        <v>0</v>
      </c>
      <c r="JY225" s="11">
        <v>0</v>
      </c>
      <c r="JZ225" s="11">
        <v>0</v>
      </c>
      <c r="KA225" s="11">
        <v>0</v>
      </c>
      <c r="KB225" s="11">
        <v>0</v>
      </c>
      <c r="KC225" s="11">
        <v>0</v>
      </c>
      <c r="KD225" s="11">
        <v>0</v>
      </c>
      <c r="KE225" s="11">
        <v>0</v>
      </c>
      <c r="KF225" s="11">
        <v>0</v>
      </c>
      <c r="KG225" s="11">
        <v>0</v>
      </c>
      <c r="KH225" s="11">
        <v>0</v>
      </c>
      <c r="KI225" s="11">
        <v>0</v>
      </c>
      <c r="KJ225" s="11">
        <v>0</v>
      </c>
      <c r="KK225" s="11">
        <v>0</v>
      </c>
      <c r="KL225" s="11">
        <v>0</v>
      </c>
      <c r="KM225" s="11">
        <v>0</v>
      </c>
      <c r="KN225" s="11">
        <v>0</v>
      </c>
      <c r="KO225" s="11">
        <v>0</v>
      </c>
      <c r="KP225" s="11">
        <v>0</v>
      </c>
      <c r="KQ225" s="11">
        <v>0</v>
      </c>
      <c r="KR225" s="11">
        <v>0</v>
      </c>
      <c r="KS225" s="11">
        <v>0</v>
      </c>
      <c r="KT225" s="11">
        <v>0</v>
      </c>
      <c r="KU225" s="11">
        <v>0</v>
      </c>
      <c r="KV225" s="11">
        <v>0</v>
      </c>
      <c r="KW225" s="11">
        <v>0</v>
      </c>
      <c r="KX225" s="11">
        <v>0</v>
      </c>
      <c r="KY225" s="11">
        <v>0</v>
      </c>
      <c r="KZ225" s="11">
        <v>2.128941997736982E-6</v>
      </c>
      <c r="LA225" s="11">
        <v>0</v>
      </c>
      <c r="LB225" s="11">
        <v>0</v>
      </c>
      <c r="LC225" s="11">
        <v>0</v>
      </c>
      <c r="LD225" s="11">
        <v>0</v>
      </c>
      <c r="LE225" s="11">
        <v>0</v>
      </c>
      <c r="LF225" s="11">
        <v>0</v>
      </c>
      <c r="LG225" s="11">
        <v>-1.5113259407094905E-8</v>
      </c>
      <c r="LH225" s="11">
        <v>0</v>
      </c>
      <c r="LI225" s="11">
        <v>0</v>
      </c>
      <c r="LJ225" s="11">
        <v>0</v>
      </c>
      <c r="LK225" s="11">
        <v>0</v>
      </c>
      <c r="LL225" s="11">
        <v>0</v>
      </c>
      <c r="LM225" s="11">
        <v>0</v>
      </c>
      <c r="LN225" s="11">
        <v>0</v>
      </c>
      <c r="LO225" s="11">
        <v>0</v>
      </c>
      <c r="LP225" s="11">
        <v>0</v>
      </c>
      <c r="LQ225" s="11">
        <v>0</v>
      </c>
      <c r="LR225" s="11">
        <v>0</v>
      </c>
      <c r="LS225" s="11">
        <v>0</v>
      </c>
      <c r="LT225" s="11">
        <v>0</v>
      </c>
      <c r="LU225" s="11">
        <v>0</v>
      </c>
      <c r="LV225" s="11">
        <v>0</v>
      </c>
      <c r="LW225" s="11">
        <v>0</v>
      </c>
      <c r="LX225" s="11">
        <v>0</v>
      </c>
      <c r="LY225" s="11">
        <v>0</v>
      </c>
      <c r="LZ225" s="11">
        <v>0</v>
      </c>
      <c r="MA225" s="11">
        <v>0</v>
      </c>
      <c r="MB225" s="11">
        <v>0</v>
      </c>
      <c r="MC225" s="11">
        <v>0</v>
      </c>
      <c r="MD225" s="11">
        <v>0</v>
      </c>
      <c r="ME225" s="11">
        <v>0</v>
      </c>
      <c r="MF225" s="11">
        <v>0</v>
      </c>
      <c r="MG225" s="11">
        <v>0</v>
      </c>
      <c r="MH225" s="11">
        <v>0</v>
      </c>
      <c r="MI225" s="11">
        <v>0</v>
      </c>
      <c r="MJ225" s="11">
        <v>0</v>
      </c>
      <c r="MK225" s="11">
        <v>3.5482366628949702E-7</v>
      </c>
      <c r="ML225" s="11">
        <v>0</v>
      </c>
      <c r="MM225" s="11">
        <v>0</v>
      </c>
      <c r="MN225" s="11">
        <v>0</v>
      </c>
      <c r="MO225" s="11">
        <v>0</v>
      </c>
      <c r="MP225" s="11">
        <v>0</v>
      </c>
      <c r="MQ225" s="11">
        <v>0</v>
      </c>
      <c r="MR225" s="11">
        <v>0</v>
      </c>
      <c r="MS225" s="11">
        <v>-1.9303705523943513E-8</v>
      </c>
      <c r="MT225" s="11">
        <v>0</v>
      </c>
      <c r="MU225" s="11">
        <v>0</v>
      </c>
      <c r="MV225" s="11">
        <v>0</v>
      </c>
      <c r="MW225" s="11">
        <v>0</v>
      </c>
      <c r="MX225" s="11">
        <v>0</v>
      </c>
      <c r="MY225" s="11">
        <v>0</v>
      </c>
      <c r="MZ225" s="11">
        <v>0</v>
      </c>
      <c r="NA225" s="11">
        <v>0</v>
      </c>
      <c r="NB225" s="11">
        <v>0</v>
      </c>
      <c r="NC225" s="11">
        <v>0</v>
      </c>
      <c r="ND225" s="11">
        <v>0</v>
      </c>
      <c r="NE225" s="11">
        <v>0</v>
      </c>
      <c r="NF225" s="11">
        <v>0</v>
      </c>
      <c r="NG225" s="11">
        <v>0</v>
      </c>
      <c r="NH225" s="11">
        <v>0</v>
      </c>
      <c r="NI225" s="11">
        <v>0</v>
      </c>
      <c r="NJ225" s="11">
        <v>0</v>
      </c>
      <c r="NK225" s="11">
        <v>0</v>
      </c>
      <c r="NL225" s="11">
        <v>0</v>
      </c>
      <c r="NM225" s="11">
        <v>0</v>
      </c>
      <c r="NN225" s="11">
        <v>0</v>
      </c>
      <c r="NO225" s="11">
        <v>0</v>
      </c>
      <c r="NP225" s="11">
        <v>0</v>
      </c>
      <c r="NQ225" s="11">
        <v>0</v>
      </c>
      <c r="NR225" s="11">
        <v>0</v>
      </c>
      <c r="NS225" s="11">
        <v>0</v>
      </c>
      <c r="NT225" s="11">
        <v>0</v>
      </c>
      <c r="NU225" s="11">
        <v>0</v>
      </c>
      <c r="NV225" s="11">
        <v>4.3262751169735207E-6</v>
      </c>
      <c r="NW225" s="11">
        <v>0</v>
      </c>
      <c r="NX225" s="11">
        <v>0</v>
      </c>
      <c r="NY225" s="11">
        <v>0</v>
      </c>
      <c r="NZ225" s="11">
        <v>0</v>
      </c>
      <c r="OA225" s="11">
        <v>0</v>
      </c>
      <c r="OB225" s="11">
        <v>0</v>
      </c>
      <c r="OC225" s="11">
        <v>0</v>
      </c>
      <c r="OD225" s="11">
        <v>0</v>
      </c>
      <c r="OE225" s="11">
        <v>-9.0203508860971352E-6</v>
      </c>
      <c r="OF225" s="11">
        <v>4.2548805941322538E-27</v>
      </c>
      <c r="OG225" s="11">
        <v>0</v>
      </c>
      <c r="OH225" s="11">
        <v>0</v>
      </c>
      <c r="OI225" s="11">
        <v>2.2259040578257866E-25</v>
      </c>
      <c r="OJ225" s="11">
        <v>5.1925638918420895E-7</v>
      </c>
      <c r="OK225" s="11">
        <v>0</v>
      </c>
      <c r="OL225" s="11">
        <v>0</v>
      </c>
      <c r="OM225" s="11">
        <v>0</v>
      </c>
      <c r="ON225" s="11">
        <v>0</v>
      </c>
      <c r="OO225" s="11">
        <v>2.9979281607393609E-7</v>
      </c>
      <c r="OP225" s="11">
        <v>0</v>
      </c>
      <c r="OQ225" s="11">
        <v>0</v>
      </c>
      <c r="OR225" s="11">
        <v>0</v>
      </c>
      <c r="OS225" s="11">
        <v>0</v>
      </c>
      <c r="OT225" s="11">
        <v>0</v>
      </c>
      <c r="OU225" s="11">
        <v>0</v>
      </c>
      <c r="OV225" s="11">
        <v>0</v>
      </c>
      <c r="OW225" s="11">
        <v>0</v>
      </c>
      <c r="OX225" s="11">
        <v>0</v>
      </c>
      <c r="OY225" s="11">
        <v>0</v>
      </c>
      <c r="OZ225" s="11">
        <v>0</v>
      </c>
      <c r="PA225" s="11">
        <v>0</v>
      </c>
      <c r="PB225" s="11">
        <v>0</v>
      </c>
      <c r="PC225" s="11">
        <v>0</v>
      </c>
      <c r="PD225" s="11">
        <v>0</v>
      </c>
      <c r="PE225" s="11">
        <v>0</v>
      </c>
      <c r="PF225" s="11">
        <v>0</v>
      </c>
      <c r="PG225" s="11">
        <v>0</v>
      </c>
      <c r="PH225" s="11">
        <v>0</v>
      </c>
      <c r="PI225" s="11">
        <v>0</v>
      </c>
      <c r="PJ225" s="11">
        <v>3.1709765253982815E-8</v>
      </c>
      <c r="PK225" s="11">
        <v>0</v>
      </c>
      <c r="PL225" s="11">
        <v>0</v>
      </c>
      <c r="PM225" s="11">
        <v>0</v>
      </c>
      <c r="PN225" s="11">
        <v>0</v>
      </c>
      <c r="PO225" s="11">
        <v>0</v>
      </c>
      <c r="PP225" s="11">
        <v>3.9618753121813162E-6</v>
      </c>
      <c r="PQ225" s="11">
        <v>-2.9385921275384224E-7</v>
      </c>
      <c r="PR225" s="11">
        <v>8.3037289171706622E-9</v>
      </c>
      <c r="PS225" s="11">
        <v>0</v>
      </c>
      <c r="PT225" s="11">
        <v>1.1021268245981118E-8</v>
      </c>
      <c r="PU225" s="11">
        <v>0</v>
      </c>
      <c r="PV225" s="11">
        <v>0</v>
      </c>
      <c r="PW225" s="11">
        <v>0</v>
      </c>
      <c r="PX225" s="11">
        <v>0</v>
      </c>
      <c r="PY225" s="11">
        <v>0</v>
      </c>
      <c r="PZ225" s="11">
        <v>0</v>
      </c>
      <c r="QA225" s="11">
        <v>1.6806722689075633E-8</v>
      </c>
      <c r="QB225" s="11">
        <v>0</v>
      </c>
      <c r="QC225" s="11">
        <v>0</v>
      </c>
      <c r="QD225" s="11">
        <v>0</v>
      </c>
      <c r="QE225" s="11">
        <v>-11.560474227336227</v>
      </c>
      <c r="QF225" s="11">
        <v>7.6988663956648898E-26</v>
      </c>
      <c r="QG225" s="11">
        <v>5.8456329249464611E-23</v>
      </c>
      <c r="QH225" s="11">
        <v>0</v>
      </c>
      <c r="QI225" s="11">
        <v>2.590534510579336E-4</v>
      </c>
      <c r="QJ225" s="11">
        <v>0</v>
      </c>
      <c r="QK225" s="11">
        <v>0</v>
      </c>
      <c r="QL225" s="11">
        <v>0</v>
      </c>
      <c r="QM225" s="11">
        <v>0</v>
      </c>
      <c r="QN225" s="11">
        <v>0</v>
      </c>
      <c r="QO225" s="11">
        <v>0</v>
      </c>
      <c r="QP225" s="11">
        <v>0</v>
      </c>
      <c r="QQ225" s="11">
        <v>0</v>
      </c>
      <c r="QR225" s="11">
        <v>0</v>
      </c>
      <c r="QS225" s="11">
        <v>0</v>
      </c>
      <c r="QT225" s="11">
        <v>0</v>
      </c>
      <c r="QU225" s="11">
        <v>0</v>
      </c>
      <c r="QV225" s="11">
        <v>0</v>
      </c>
      <c r="QW225" s="11">
        <v>0</v>
      </c>
      <c r="QX225" s="11">
        <v>0</v>
      </c>
      <c r="QY225" s="11">
        <v>0</v>
      </c>
      <c r="QZ225" s="11">
        <v>0</v>
      </c>
      <c r="RA225" s="11">
        <v>0</v>
      </c>
      <c r="RB225" s="11">
        <v>0</v>
      </c>
      <c r="RC225" s="11">
        <v>0</v>
      </c>
      <c r="RD225" s="11">
        <v>0</v>
      </c>
      <c r="RE225" s="11">
        <v>0</v>
      </c>
      <c r="RF225" s="11">
        <v>0</v>
      </c>
      <c r="RG225" s="11">
        <v>0</v>
      </c>
      <c r="RH225" s="11">
        <v>0</v>
      </c>
      <c r="RI225" s="11">
        <v>0</v>
      </c>
      <c r="RJ225" s="11">
        <v>0</v>
      </c>
      <c r="RK225" s="11">
        <v>0</v>
      </c>
      <c r="RL225" s="11">
        <v>0</v>
      </c>
      <c r="RM225" s="11">
        <v>0</v>
      </c>
      <c r="RN225" s="11">
        <v>0</v>
      </c>
      <c r="RO225" s="11">
        <v>0</v>
      </c>
      <c r="RP225" s="11">
        <v>0.92458272441435518</v>
      </c>
      <c r="RQ225" s="11">
        <v>-4.0622540756830144E-8</v>
      </c>
      <c r="RR225" s="11">
        <v>3.6166506717336355E-9</v>
      </c>
      <c r="RS225" s="11">
        <v>8.8986574606243559E-6</v>
      </c>
      <c r="RT225" s="11">
        <v>0</v>
      </c>
      <c r="RU225" s="11">
        <v>0</v>
      </c>
      <c r="RV225" s="11">
        <v>0</v>
      </c>
      <c r="RW225" s="11">
        <v>0</v>
      </c>
      <c r="RX225" s="11">
        <v>0</v>
      </c>
      <c r="RY225" s="11">
        <v>0</v>
      </c>
      <c r="RZ225" s="11">
        <v>0</v>
      </c>
      <c r="SA225" s="11">
        <v>0</v>
      </c>
      <c r="SB225" s="11">
        <v>0</v>
      </c>
      <c r="SC225" s="11">
        <v>0</v>
      </c>
      <c r="SD225" s="11">
        <v>0</v>
      </c>
      <c r="SE225" s="11">
        <v>0</v>
      </c>
      <c r="SF225" s="11">
        <v>0</v>
      </c>
      <c r="SG225" s="11">
        <v>0</v>
      </c>
      <c r="SH225" s="11">
        <v>0</v>
      </c>
      <c r="SI225" s="11">
        <v>0</v>
      </c>
      <c r="SJ225" s="11">
        <v>0</v>
      </c>
      <c r="SK225" s="11">
        <v>0</v>
      </c>
      <c r="SL225" s="11">
        <v>0</v>
      </c>
      <c r="SM225" s="11">
        <v>0</v>
      </c>
      <c r="SN225" s="11">
        <v>0</v>
      </c>
      <c r="SO225" s="11">
        <v>0</v>
      </c>
      <c r="SP225" s="11">
        <v>0</v>
      </c>
      <c r="SQ225" s="11">
        <v>0</v>
      </c>
      <c r="SR225" s="11">
        <v>0</v>
      </c>
      <c r="SS225" s="11">
        <v>0</v>
      </c>
      <c r="ST225" s="11">
        <v>0</v>
      </c>
      <c r="SU225" s="11">
        <v>0</v>
      </c>
      <c r="SV225" s="11">
        <v>0</v>
      </c>
      <c r="SW225" s="11">
        <v>0</v>
      </c>
      <c r="SX225" s="11">
        <v>0</v>
      </c>
      <c r="SY225" s="11">
        <v>0</v>
      </c>
      <c r="SZ225" s="11">
        <v>0</v>
      </c>
      <c r="TA225" s="11">
        <v>10.632701330765086</v>
      </c>
      <c r="TB225" s="11">
        <v>0</v>
      </c>
      <c r="TC225" s="11">
        <v>-3.6239555466015696E-9</v>
      </c>
      <c r="TD225" s="11">
        <v>0</v>
      </c>
      <c r="TE225" s="11">
        <v>0</v>
      </c>
      <c r="TF225" s="11">
        <v>0</v>
      </c>
      <c r="TG225" s="11">
        <v>0</v>
      </c>
      <c r="TH225" s="11">
        <v>0</v>
      </c>
      <c r="TI225" s="11">
        <v>0</v>
      </c>
      <c r="TJ225" s="11">
        <v>0</v>
      </c>
      <c r="TK225" s="11">
        <v>0</v>
      </c>
      <c r="TL225" s="11">
        <v>0</v>
      </c>
      <c r="TM225" s="11">
        <v>0</v>
      </c>
      <c r="TN225" s="11">
        <v>0</v>
      </c>
      <c r="TO225" s="11">
        <v>0</v>
      </c>
      <c r="TP225" s="11">
        <v>0</v>
      </c>
      <c r="TQ225" s="11">
        <v>0</v>
      </c>
      <c r="TR225" s="11">
        <v>0</v>
      </c>
      <c r="TS225" s="11">
        <v>0</v>
      </c>
      <c r="TT225" s="11">
        <v>0</v>
      </c>
      <c r="TU225" s="11">
        <v>0</v>
      </c>
      <c r="TV225" s="11">
        <v>0</v>
      </c>
      <c r="TW225" s="11">
        <v>0</v>
      </c>
      <c r="TX225" s="11">
        <v>0</v>
      </c>
      <c r="TY225" s="11">
        <v>0</v>
      </c>
      <c r="TZ225" s="11">
        <v>0</v>
      </c>
      <c r="UA225" s="11">
        <v>0</v>
      </c>
      <c r="UB225" s="11">
        <v>0</v>
      </c>
      <c r="UC225" s="11">
        <v>0</v>
      </c>
      <c r="UD225" s="11">
        <v>0</v>
      </c>
      <c r="UE225" s="11">
        <v>0</v>
      </c>
      <c r="UF225" s="11">
        <v>0</v>
      </c>
      <c r="UG225" s="11">
        <v>0</v>
      </c>
      <c r="UH225" s="11">
        <v>0</v>
      </c>
      <c r="UI225" s="11">
        <v>0</v>
      </c>
      <c r="UJ225" s="11">
        <v>0</v>
      </c>
      <c r="UK225" s="11">
        <v>0</v>
      </c>
      <c r="UL225" s="11">
        <v>0</v>
      </c>
      <c r="UM225" s="11">
        <v>7.5545206972498328E-9</v>
      </c>
      <c r="UN225" s="11">
        <v>0</v>
      </c>
      <c r="UO225" s="11">
        <v>-8.9013038542643594E-6</v>
      </c>
      <c r="UP225" s="11">
        <v>0</v>
      </c>
      <c r="UQ225" s="11">
        <v>0</v>
      </c>
      <c r="UR225" s="11">
        <v>0</v>
      </c>
      <c r="US225" s="11">
        <v>0</v>
      </c>
      <c r="UT225" s="11">
        <v>0</v>
      </c>
      <c r="UU225" s="11">
        <v>0</v>
      </c>
      <c r="UV225" s="11">
        <v>0</v>
      </c>
      <c r="UW225" s="11">
        <v>0</v>
      </c>
      <c r="UX225" s="11">
        <v>0</v>
      </c>
      <c r="UY225" s="11">
        <v>0</v>
      </c>
      <c r="UZ225" s="11">
        <v>0</v>
      </c>
      <c r="VA225" s="11">
        <v>0</v>
      </c>
      <c r="VB225" s="11">
        <v>0</v>
      </c>
      <c r="VC225" s="11">
        <v>0</v>
      </c>
      <c r="VD225" s="11">
        <v>0</v>
      </c>
      <c r="VE225" s="11">
        <v>0</v>
      </c>
      <c r="VF225" s="11">
        <v>0</v>
      </c>
      <c r="VG225" s="11">
        <v>0</v>
      </c>
      <c r="VH225" s="11">
        <v>0</v>
      </c>
      <c r="VI225" s="11">
        <v>0</v>
      </c>
      <c r="VJ225" s="11">
        <v>0</v>
      </c>
      <c r="VK225" s="11">
        <v>0</v>
      </c>
      <c r="VL225" s="11">
        <v>0</v>
      </c>
      <c r="VM225" s="11">
        <v>0</v>
      </c>
      <c r="VN225" s="11">
        <v>0</v>
      </c>
      <c r="VO225" s="11">
        <v>0</v>
      </c>
      <c r="VP225" s="11">
        <v>0</v>
      </c>
      <c r="VQ225" s="11">
        <v>0</v>
      </c>
      <c r="VR225" s="11">
        <v>0</v>
      </c>
      <c r="VS225" s="11">
        <v>0</v>
      </c>
      <c r="VT225" s="11">
        <v>0</v>
      </c>
      <c r="VU225" s="11">
        <v>0</v>
      </c>
      <c r="VV225" s="11">
        <v>0</v>
      </c>
      <c r="VW225" s="11">
        <v>3.190171790461853E-3</v>
      </c>
      <c r="VX225" s="11">
        <v>0</v>
      </c>
      <c r="VY225" s="11">
        <v>0</v>
      </c>
      <c r="VZ225" s="11">
        <v>0</v>
      </c>
      <c r="WA225" s="11">
        <v>-9.9356959696230004E-4</v>
      </c>
      <c r="WB225" s="11">
        <v>2.4411945556739464E-26</v>
      </c>
      <c r="WC225" s="11">
        <v>6.5403700029379621E-25</v>
      </c>
      <c r="WD225" s="11">
        <v>2.4407454882406786E-25</v>
      </c>
      <c r="WE225" s="11">
        <v>0</v>
      </c>
      <c r="WF225" s="11">
        <v>0</v>
      </c>
      <c r="WG225" s="11">
        <v>5.4408870380872502E-25</v>
      </c>
      <c r="WH225" s="11">
        <v>2.0703492639788303E-25</v>
      </c>
      <c r="WI225" s="11">
        <v>2.6772897346075201E-25</v>
      </c>
      <c r="WJ225" s="11">
        <v>2.177035484382917E-8</v>
      </c>
      <c r="WK225" s="11">
        <v>0</v>
      </c>
      <c r="WL225" s="11">
        <v>0</v>
      </c>
      <c r="WM225" s="11">
        <v>0</v>
      </c>
      <c r="WN225" s="11">
        <v>0</v>
      </c>
      <c r="WO225" s="11">
        <v>0</v>
      </c>
      <c r="WP225" s="11">
        <v>0</v>
      </c>
      <c r="WQ225" s="11">
        <v>0</v>
      </c>
      <c r="WR225" s="11">
        <v>0</v>
      </c>
      <c r="WS225" s="11">
        <v>0</v>
      </c>
      <c r="WT225" s="11">
        <v>0</v>
      </c>
      <c r="WU225" s="11">
        <v>0</v>
      </c>
      <c r="WV225" s="11">
        <v>0</v>
      </c>
      <c r="WW225" s="11">
        <v>0</v>
      </c>
      <c r="WX225" s="11">
        <v>0</v>
      </c>
      <c r="WY225" s="11">
        <v>0</v>
      </c>
      <c r="WZ225" s="11">
        <v>0</v>
      </c>
      <c r="XA225" s="11">
        <v>0</v>
      </c>
      <c r="XB225" s="11">
        <v>0</v>
      </c>
      <c r="XC225" s="11">
        <v>0</v>
      </c>
      <c r="XD225" s="11">
        <v>0</v>
      </c>
      <c r="XE225" s="11">
        <v>0</v>
      </c>
      <c r="XF225" s="11">
        <v>0</v>
      </c>
      <c r="XG225" s="11">
        <v>0</v>
      </c>
      <c r="XH225" s="11">
        <v>0</v>
      </c>
      <c r="XI225" s="11">
        <v>0</v>
      </c>
      <c r="XJ225" s="11">
        <v>0</v>
      </c>
      <c r="XK225" s="11">
        <v>0</v>
      </c>
      <c r="XL225" s="11">
        <v>4.8025719731208634E-25</v>
      </c>
      <c r="XM225" s="11">
        <v>-1.4823082927553336E-20</v>
      </c>
      <c r="XN225" s="11">
        <v>0</v>
      </c>
      <c r="XO225" s="11">
        <v>0</v>
      </c>
      <c r="XP225" s="11">
        <v>0</v>
      </c>
      <c r="XQ225" s="11">
        <v>0</v>
      </c>
      <c r="XR225" s="11">
        <v>0</v>
      </c>
      <c r="XS225" s="11">
        <v>0</v>
      </c>
      <c r="XT225" s="11">
        <v>0</v>
      </c>
      <c r="XU225" s="11">
        <v>0</v>
      </c>
      <c r="XV225" s="11">
        <v>0</v>
      </c>
      <c r="XW225" s="11">
        <v>0</v>
      </c>
      <c r="XX225" s="11">
        <v>0</v>
      </c>
      <c r="XY225" s="11">
        <v>0</v>
      </c>
      <c r="XZ225" s="11">
        <v>0</v>
      </c>
      <c r="YA225" s="11">
        <v>0</v>
      </c>
      <c r="YB225" s="11">
        <v>0</v>
      </c>
      <c r="YC225" s="11">
        <v>0</v>
      </c>
      <c r="YD225" s="11">
        <v>0</v>
      </c>
      <c r="YE225" s="11">
        <v>0</v>
      </c>
      <c r="YF225" s="11">
        <v>0</v>
      </c>
      <c r="YG225" s="11">
        <v>0</v>
      </c>
      <c r="YH225" s="11">
        <v>0</v>
      </c>
      <c r="YI225" s="11">
        <v>0</v>
      </c>
      <c r="YJ225" s="11">
        <v>0</v>
      </c>
      <c r="YK225" s="11">
        <v>0</v>
      </c>
      <c r="YL225" s="11">
        <v>0</v>
      </c>
      <c r="YM225" s="11">
        <v>0</v>
      </c>
      <c r="YN225" s="11">
        <v>0</v>
      </c>
      <c r="YO225" s="11">
        <v>0</v>
      </c>
      <c r="YP225" s="11">
        <v>0</v>
      </c>
      <c r="YQ225" s="11">
        <v>0</v>
      </c>
      <c r="YR225" s="11">
        <v>0</v>
      </c>
      <c r="YS225" s="11">
        <v>0</v>
      </c>
      <c r="YT225" s="11">
        <v>3.3068020059577063E-8</v>
      </c>
      <c r="YU225" s="11">
        <v>0</v>
      </c>
      <c r="YV225" s="11">
        <v>0</v>
      </c>
      <c r="YW225" s="11">
        <v>1.1526172735490074E-5</v>
      </c>
      <c r="YX225" s="11">
        <v>9.9999999999999995E-21</v>
      </c>
      <c r="YY225" s="11">
        <v>-2.9766363328722671E-8</v>
      </c>
      <c r="YZ225" s="11">
        <v>0</v>
      </c>
      <c r="ZA225" s="11">
        <v>1.5581487462807262E-7</v>
      </c>
      <c r="ZB225" s="11">
        <v>0</v>
      </c>
      <c r="ZC225" s="11">
        <v>4.2475781246295382E-9</v>
      </c>
      <c r="ZD225" s="11">
        <v>1.607920173740217E-9</v>
      </c>
      <c r="ZE225" s="11">
        <v>3.7685377385680765E-9</v>
      </c>
      <c r="ZF225" s="11">
        <v>0</v>
      </c>
      <c r="ZG225" s="11">
        <v>0</v>
      </c>
      <c r="ZH225" s="11">
        <v>0</v>
      </c>
      <c r="ZI225" s="11">
        <v>0</v>
      </c>
      <c r="ZJ225" s="11">
        <v>0</v>
      </c>
      <c r="ZK225" s="11">
        <v>0</v>
      </c>
      <c r="ZL225" s="11">
        <v>0</v>
      </c>
      <c r="ZM225" s="11">
        <v>0</v>
      </c>
      <c r="ZN225" s="11">
        <v>0</v>
      </c>
      <c r="ZO225" s="11">
        <v>0</v>
      </c>
      <c r="ZP225" s="11">
        <v>0</v>
      </c>
      <c r="ZQ225" s="11">
        <v>0</v>
      </c>
      <c r="ZR225" s="11">
        <v>0</v>
      </c>
      <c r="ZS225" s="11">
        <v>0</v>
      </c>
      <c r="ZT225" s="11">
        <v>0</v>
      </c>
      <c r="ZU225" s="11">
        <v>0</v>
      </c>
      <c r="ZV225" s="11">
        <v>0</v>
      </c>
      <c r="ZW225" s="11">
        <v>0</v>
      </c>
      <c r="ZX225" s="11">
        <v>0</v>
      </c>
      <c r="ZY225" s="11">
        <v>0</v>
      </c>
      <c r="ZZ225" s="11">
        <v>0</v>
      </c>
      <c r="AAA225" s="11">
        <v>0</v>
      </c>
      <c r="AAB225" s="11">
        <v>0</v>
      </c>
      <c r="AAC225" s="11">
        <v>0</v>
      </c>
      <c r="AAD225" s="11">
        <v>0</v>
      </c>
      <c r="AAE225" s="11">
        <v>0</v>
      </c>
      <c r="AAF225" s="11">
        <v>0</v>
      </c>
      <c r="AAG225" s="11">
        <v>0</v>
      </c>
      <c r="AAH225" s="11">
        <v>2.1829872605094836E-27</v>
      </c>
      <c r="AAI225" s="11">
        <v>0</v>
      </c>
      <c r="AAJ225" s="11">
        <v>1.0079790716752921E-8</v>
      </c>
      <c r="AAK225" s="11">
        <v>-6.8920299138327588E-9</v>
      </c>
      <c r="AAL225" s="11">
        <v>0</v>
      </c>
      <c r="AAM225" s="11">
        <v>3.7259602605608647E-7</v>
      </c>
      <c r="AAN225" s="11">
        <v>0</v>
      </c>
      <c r="AAO225" s="11">
        <v>0</v>
      </c>
      <c r="AAP225" s="11">
        <v>0</v>
      </c>
      <c r="AAQ225" s="11">
        <v>0</v>
      </c>
      <c r="AAR225" s="11">
        <v>0</v>
      </c>
      <c r="AAS225" s="11">
        <v>0</v>
      </c>
      <c r="AAT225" s="11">
        <v>2.4056803599962401E-14</v>
      </c>
      <c r="AAU225" s="11">
        <v>0</v>
      </c>
      <c r="AAV225" s="11">
        <v>0</v>
      </c>
      <c r="AAW225" s="11">
        <v>0</v>
      </c>
      <c r="AAX225" s="11">
        <v>0</v>
      </c>
      <c r="AAY225" s="11">
        <v>0</v>
      </c>
      <c r="AAZ225" s="11">
        <v>0</v>
      </c>
      <c r="ABA225" s="11">
        <v>0</v>
      </c>
      <c r="ABB225" s="11">
        <v>0</v>
      </c>
      <c r="ABC225" s="11">
        <v>0</v>
      </c>
      <c r="ABD225" s="11">
        <v>0</v>
      </c>
      <c r="ABE225" s="11">
        <v>0</v>
      </c>
      <c r="ABF225" s="11">
        <v>0</v>
      </c>
      <c r="ABG225" s="11">
        <v>0</v>
      </c>
      <c r="ABH225" s="11">
        <v>0</v>
      </c>
      <c r="ABI225" s="11">
        <v>0</v>
      </c>
      <c r="ABJ225" s="11">
        <v>0</v>
      </c>
      <c r="ABK225" s="11">
        <v>0</v>
      </c>
      <c r="ABL225" s="11">
        <v>0</v>
      </c>
      <c r="ABM225" s="11">
        <v>0</v>
      </c>
      <c r="ABN225" s="11">
        <v>0</v>
      </c>
      <c r="ABO225" s="11">
        <v>0</v>
      </c>
      <c r="ABP225" s="11">
        <v>0</v>
      </c>
      <c r="ABQ225" s="11">
        <v>0</v>
      </c>
      <c r="ABR225" s="11">
        <v>0</v>
      </c>
      <c r="ABS225" s="11">
        <v>0</v>
      </c>
      <c r="ABT225" s="11">
        <v>0</v>
      </c>
      <c r="ABU225" s="11">
        <v>1.9686572611964928E-8</v>
      </c>
      <c r="ABV225" s="11">
        <v>0</v>
      </c>
      <c r="ABW225" s="11">
        <v>-1.5756200209091697E-7</v>
      </c>
      <c r="ABX225" s="11">
        <v>0</v>
      </c>
      <c r="ABY225" s="11">
        <v>0</v>
      </c>
      <c r="ABZ225" s="11">
        <v>0</v>
      </c>
      <c r="ACA225" s="11">
        <v>0</v>
      </c>
      <c r="ACB225" s="11">
        <v>0</v>
      </c>
      <c r="ACC225" s="11">
        <v>0</v>
      </c>
      <c r="ACD225" s="11">
        <v>0</v>
      </c>
      <c r="ACE225" s="11">
        <v>0</v>
      </c>
      <c r="ACF225" s="11">
        <v>0</v>
      </c>
      <c r="ACG225" s="11">
        <v>0</v>
      </c>
      <c r="ACH225" s="11">
        <v>0</v>
      </c>
      <c r="ACI225" s="11">
        <v>0</v>
      </c>
      <c r="ACJ225" s="11">
        <v>0</v>
      </c>
      <c r="ACK225" s="11">
        <v>0</v>
      </c>
      <c r="ACL225" s="11">
        <v>0</v>
      </c>
      <c r="ACM225" s="11">
        <v>0</v>
      </c>
      <c r="ACN225" s="11">
        <v>0</v>
      </c>
      <c r="ACO225" s="11">
        <v>0</v>
      </c>
      <c r="ACP225" s="11">
        <v>0</v>
      </c>
      <c r="ACQ225" s="11">
        <v>0</v>
      </c>
      <c r="ACR225" s="11">
        <v>0</v>
      </c>
      <c r="ACS225" s="11">
        <v>0</v>
      </c>
      <c r="ACT225" s="11">
        <v>0</v>
      </c>
      <c r="ACU225" s="11">
        <v>0</v>
      </c>
      <c r="ACV225" s="11">
        <v>0</v>
      </c>
      <c r="ACW225" s="11">
        <v>0</v>
      </c>
      <c r="ACX225" s="11">
        <v>0</v>
      </c>
      <c r="ACY225" s="11">
        <v>0</v>
      </c>
      <c r="ACZ225" s="11">
        <v>0</v>
      </c>
      <c r="ADA225" s="11">
        <v>0</v>
      </c>
      <c r="ADB225" s="11">
        <v>0</v>
      </c>
      <c r="ADC225" s="11">
        <v>0</v>
      </c>
      <c r="ADD225" s="11">
        <v>0</v>
      </c>
      <c r="ADE225" s="11">
        <v>0</v>
      </c>
      <c r="ADF225" s="11">
        <v>0</v>
      </c>
      <c r="ADG225" s="11">
        <v>6.8920299138179365E-9</v>
      </c>
      <c r="ADH225" s="11">
        <v>0</v>
      </c>
      <c r="ADI225" s="11">
        <v>-3.7351031929767777E-7</v>
      </c>
      <c r="ADJ225" s="11">
        <v>0</v>
      </c>
      <c r="ADK225" s="11">
        <v>0</v>
      </c>
      <c r="ADL225" s="11">
        <v>0</v>
      </c>
      <c r="ADM225" s="11">
        <v>0</v>
      </c>
      <c r="ADN225" s="11">
        <v>0</v>
      </c>
      <c r="ADO225" s="11">
        <v>0</v>
      </c>
      <c r="ADP225" s="11">
        <v>0</v>
      </c>
      <c r="ADQ225" s="11">
        <v>0</v>
      </c>
      <c r="ADR225" s="11">
        <v>0</v>
      </c>
      <c r="ADS225" s="11">
        <v>0</v>
      </c>
      <c r="ADT225" s="11">
        <v>0</v>
      </c>
      <c r="ADU225" s="11">
        <v>0</v>
      </c>
      <c r="ADV225" s="11">
        <v>0</v>
      </c>
      <c r="ADW225" s="11">
        <v>0</v>
      </c>
      <c r="ADX225" s="11">
        <v>0</v>
      </c>
      <c r="ADY225" s="11">
        <v>0</v>
      </c>
      <c r="ADZ225" s="11">
        <v>0</v>
      </c>
      <c r="AEA225" s="11">
        <v>0</v>
      </c>
      <c r="AEB225" s="11">
        <v>0</v>
      </c>
      <c r="AEC225" s="11">
        <v>0</v>
      </c>
      <c r="AED225" s="11">
        <v>0</v>
      </c>
      <c r="AEE225" s="11">
        <v>0</v>
      </c>
      <c r="AEF225" s="11">
        <v>0</v>
      </c>
      <c r="AEG225" s="11">
        <v>0</v>
      </c>
      <c r="AEH225" s="11">
        <v>0</v>
      </c>
      <c r="AEI225" s="11">
        <v>0</v>
      </c>
      <c r="AEJ225" s="11">
        <v>0</v>
      </c>
      <c r="AEK225" s="11">
        <v>0</v>
      </c>
      <c r="AEL225" s="11">
        <v>0</v>
      </c>
      <c r="AEM225" s="11">
        <v>0</v>
      </c>
      <c r="AEN225" s="11">
        <v>0</v>
      </c>
      <c r="AEO225" s="11">
        <v>4.8025719731081442E-25</v>
      </c>
      <c r="AEP225" s="11">
        <v>0</v>
      </c>
      <c r="AEQ225" s="11">
        <v>0</v>
      </c>
      <c r="AER225" s="11">
        <v>0</v>
      </c>
      <c r="AES225" s="11">
        <v>0</v>
      </c>
      <c r="AET225" s="11">
        <v>0</v>
      </c>
      <c r="AEU225" s="11">
        <v>-4.3037874413816392E-9</v>
      </c>
      <c r="AEV225" s="11">
        <v>0</v>
      </c>
      <c r="AEW225" s="11">
        <v>0</v>
      </c>
      <c r="AEX225" s="11">
        <v>0</v>
      </c>
      <c r="AEY225" s="11">
        <v>0</v>
      </c>
      <c r="AEZ225" s="11">
        <v>0</v>
      </c>
      <c r="AFA225" s="11">
        <v>0</v>
      </c>
      <c r="AFB225" s="11">
        <v>0</v>
      </c>
      <c r="AFC225" s="11">
        <v>0</v>
      </c>
      <c r="AFD225" s="11">
        <v>0</v>
      </c>
      <c r="AFE225" s="11">
        <v>0</v>
      </c>
      <c r="AFF225" s="11">
        <v>0</v>
      </c>
      <c r="AFG225" s="11">
        <v>0</v>
      </c>
      <c r="AFH225" s="11">
        <v>0</v>
      </c>
      <c r="AFI225" s="11">
        <v>0</v>
      </c>
      <c r="AFJ225" s="11">
        <v>0</v>
      </c>
      <c r="AFK225" s="11">
        <v>0</v>
      </c>
      <c r="AFL225" s="11">
        <v>0</v>
      </c>
      <c r="AFM225" s="11">
        <v>0</v>
      </c>
      <c r="AFN225" s="11">
        <v>0</v>
      </c>
      <c r="AFO225" s="11">
        <v>0</v>
      </c>
      <c r="AFP225" s="11">
        <v>0</v>
      </c>
      <c r="AFQ225" s="11">
        <v>0</v>
      </c>
      <c r="AFR225" s="11">
        <v>0</v>
      </c>
      <c r="AFS225" s="11">
        <v>0</v>
      </c>
      <c r="AFT225" s="11">
        <v>0</v>
      </c>
      <c r="AFU225" s="11">
        <v>0</v>
      </c>
      <c r="AFV225" s="11">
        <v>0</v>
      </c>
      <c r="AFW225" s="11">
        <v>0</v>
      </c>
      <c r="AFX225" s="11">
        <v>0</v>
      </c>
      <c r="AFY225" s="11">
        <v>0</v>
      </c>
      <c r="AFZ225" s="11">
        <v>8.6446295515946598E-6</v>
      </c>
      <c r="AGA225" s="11">
        <v>0</v>
      </c>
      <c r="AGB225" s="11">
        <v>0</v>
      </c>
      <c r="AGC225" s="11">
        <v>0</v>
      </c>
      <c r="AGD225" s="11">
        <v>0</v>
      </c>
      <c r="AGE225" s="11">
        <v>0</v>
      </c>
      <c r="AGF225" s="11">
        <v>0</v>
      </c>
      <c r="AGG225" s="11">
        <v>-1.6362171792664606E-9</v>
      </c>
      <c r="AGH225" s="11">
        <v>0</v>
      </c>
      <c r="AGI225" s="11">
        <v>0</v>
      </c>
      <c r="AGJ225" s="11">
        <v>0</v>
      </c>
      <c r="AGK225" s="11">
        <v>0</v>
      </c>
      <c r="AGL225" s="11">
        <v>0</v>
      </c>
      <c r="AGM225" s="11">
        <v>0</v>
      </c>
      <c r="AGN225" s="11">
        <v>0</v>
      </c>
      <c r="AGO225" s="11">
        <v>0</v>
      </c>
      <c r="AGP225" s="11">
        <v>0</v>
      </c>
      <c r="AGQ225" s="11">
        <v>0</v>
      </c>
      <c r="AGR225" s="11">
        <v>0</v>
      </c>
      <c r="AGS225" s="11">
        <v>0</v>
      </c>
      <c r="AGT225" s="11">
        <v>0</v>
      </c>
      <c r="AGU225" s="11">
        <v>0</v>
      </c>
      <c r="AGV225" s="11">
        <v>0</v>
      </c>
      <c r="AGW225" s="11">
        <v>0</v>
      </c>
      <c r="AGX225" s="11">
        <v>0</v>
      </c>
      <c r="AGY225" s="11">
        <v>0</v>
      </c>
      <c r="AGZ225" s="11">
        <v>0</v>
      </c>
      <c r="AHA225" s="11">
        <v>0</v>
      </c>
      <c r="AHB225" s="11">
        <v>0</v>
      </c>
      <c r="AHC225" s="11">
        <v>0</v>
      </c>
      <c r="AHD225" s="11">
        <v>0</v>
      </c>
      <c r="AHE225" s="11">
        <v>0</v>
      </c>
      <c r="AHF225" s="11">
        <v>0</v>
      </c>
      <c r="AHG225" s="11">
        <v>0</v>
      </c>
      <c r="AHH225" s="11">
        <v>0</v>
      </c>
      <c r="AHI225" s="11">
        <v>0</v>
      </c>
      <c r="AHJ225" s="11">
        <v>0</v>
      </c>
      <c r="AHK225" s="11">
        <v>0</v>
      </c>
      <c r="AHL225" s="11">
        <v>0</v>
      </c>
      <c r="AHM225" s="11">
        <v>0</v>
      </c>
      <c r="AHN225" s="11">
        <v>0</v>
      </c>
      <c r="AHO225" s="11">
        <v>0</v>
      </c>
      <c r="AHP225" s="11">
        <v>0</v>
      </c>
      <c r="AHQ225" s="11">
        <v>0</v>
      </c>
      <c r="AHR225" s="11">
        <v>0</v>
      </c>
      <c r="AHS225" s="11">
        <v>0</v>
      </c>
      <c r="AHT225" s="11">
        <v>0</v>
      </c>
      <c r="AHU225" s="11">
        <v>0</v>
      </c>
      <c r="AHV225" s="11">
        <v>0</v>
      </c>
      <c r="AHW225" s="11">
        <v>0</v>
      </c>
      <c r="AHX225" s="11">
        <v>0</v>
      </c>
      <c r="AHY225" s="11">
        <v>0</v>
      </c>
      <c r="AHZ225" s="11">
        <v>0</v>
      </c>
      <c r="AIA225" s="11">
        <v>0</v>
      </c>
      <c r="AIB225" s="11">
        <v>0</v>
      </c>
      <c r="AIC225" s="11">
        <v>0</v>
      </c>
      <c r="AID225" s="11">
        <v>2.4911186751511984E-7</v>
      </c>
      <c r="AIE225" s="11">
        <v>-9.6040053069007158E-9</v>
      </c>
      <c r="AIF225" s="11">
        <v>9.0357040673641643E-8</v>
      </c>
      <c r="AIG225" s="11">
        <v>0</v>
      </c>
      <c r="AIH225" s="11">
        <v>0</v>
      </c>
      <c r="AII225" s="11">
        <v>0</v>
      </c>
      <c r="AIJ225" s="11">
        <v>1.9607843137254903E-9</v>
      </c>
      <c r="AIK225" s="11">
        <v>0</v>
      </c>
      <c r="AIL225" s="11">
        <v>0</v>
      </c>
      <c r="AIM225" s="11">
        <v>0</v>
      </c>
      <c r="AIN225" s="11">
        <v>0</v>
      </c>
      <c r="AIO225" s="11">
        <v>0</v>
      </c>
      <c r="AIP225" s="11">
        <v>0</v>
      </c>
      <c r="AIQ225" s="11">
        <v>0</v>
      </c>
      <c r="AIR225" s="11">
        <v>0</v>
      </c>
      <c r="AIS225" s="11">
        <v>0</v>
      </c>
      <c r="AIT225" s="11">
        <v>0</v>
      </c>
      <c r="AIU225" s="11">
        <v>0</v>
      </c>
      <c r="AIV225" s="11">
        <v>0</v>
      </c>
      <c r="AIW225" s="11">
        <v>0</v>
      </c>
      <c r="AIX225" s="11">
        <v>0</v>
      </c>
      <c r="AIY225" s="11">
        <v>0</v>
      </c>
      <c r="AIZ225" s="11">
        <v>0</v>
      </c>
      <c r="AJA225" s="11">
        <v>0</v>
      </c>
      <c r="AJB225" s="11">
        <v>0</v>
      </c>
      <c r="AJC225" s="11">
        <v>0</v>
      </c>
      <c r="AJD225" s="11">
        <v>0</v>
      </c>
      <c r="AJE225" s="11">
        <v>0</v>
      </c>
      <c r="AJF225" s="11">
        <v>0</v>
      </c>
      <c r="AJG225" s="11">
        <v>0</v>
      </c>
      <c r="AJH225" s="11">
        <v>0</v>
      </c>
      <c r="AJI225" s="11">
        <v>0</v>
      </c>
      <c r="AJJ225" s="11">
        <v>0</v>
      </c>
      <c r="AJK225" s="11">
        <v>0</v>
      </c>
      <c r="AJL225" s="11">
        <v>0</v>
      </c>
      <c r="AJM225" s="11">
        <v>0</v>
      </c>
      <c r="AJN225" s="11">
        <v>0</v>
      </c>
      <c r="AJO225" s="11">
        <v>0</v>
      </c>
      <c r="AJP225" s="11">
        <v>1.1137820479013617E-11</v>
      </c>
      <c r="AJQ225" s="11">
        <v>-9.0360024607960364E-8</v>
      </c>
      <c r="AJR225" s="11">
        <v>0</v>
      </c>
      <c r="AJS225" s="11">
        <v>0</v>
      </c>
      <c r="AJT225" s="11">
        <v>0</v>
      </c>
      <c r="AJU225" s="11">
        <v>0</v>
      </c>
      <c r="AJV225" s="11">
        <v>0</v>
      </c>
      <c r="AJW225" s="11">
        <v>0</v>
      </c>
      <c r="AJX225" s="11">
        <v>0</v>
      </c>
      <c r="AJY225" s="11">
        <v>0</v>
      </c>
      <c r="AJZ225" s="11">
        <v>0</v>
      </c>
      <c r="AKA225" s="11">
        <v>0</v>
      </c>
      <c r="AKB225" s="11">
        <v>0</v>
      </c>
      <c r="AKC225" s="11">
        <v>0</v>
      </c>
      <c r="AKD225" s="11">
        <v>0</v>
      </c>
      <c r="AKE225" s="11">
        <v>0</v>
      </c>
      <c r="AKF225" s="11">
        <v>0</v>
      </c>
      <c r="AKG225" s="11">
        <v>0</v>
      </c>
      <c r="AKH225" s="11">
        <v>0</v>
      </c>
      <c r="AKI225" s="11">
        <v>0</v>
      </c>
      <c r="AKJ225" s="11">
        <v>0</v>
      </c>
      <c r="AKK225" s="11">
        <v>0</v>
      </c>
      <c r="AKL225" s="11">
        <v>0</v>
      </c>
      <c r="AKM225" s="11">
        <v>0</v>
      </c>
      <c r="AKN225" s="11">
        <v>0</v>
      </c>
      <c r="AKO225" s="11">
        <v>0</v>
      </c>
      <c r="AKP225" s="11">
        <v>0</v>
      </c>
      <c r="AKQ225" s="11">
        <v>0</v>
      </c>
      <c r="AKR225" s="11">
        <v>0</v>
      </c>
      <c r="AKS225" s="11">
        <v>0</v>
      </c>
      <c r="AKT225" s="11">
        <v>0</v>
      </c>
      <c r="AKU225" s="11">
        <v>0</v>
      </c>
      <c r="AKV225" s="11">
        <v>0</v>
      </c>
      <c r="AKW225" s="11">
        <v>0</v>
      </c>
      <c r="AKX225" s="11">
        <v>0</v>
      </c>
      <c r="AKY225" s="11">
        <v>3.9618753121735879E-6</v>
      </c>
      <c r="AKZ225" s="11">
        <v>0</v>
      </c>
      <c r="ALA225" s="11">
        <v>0</v>
      </c>
      <c r="ALB225" s="11">
        <v>0</v>
      </c>
      <c r="ALC225" s="11">
        <v>-1.1095366063442019E-8</v>
      </c>
      <c r="ALD225" s="11">
        <v>0</v>
      </c>
      <c r="ALE225" s="11">
        <v>0</v>
      </c>
      <c r="ALF225" s="11">
        <v>0</v>
      </c>
      <c r="ALG225" s="11">
        <v>0</v>
      </c>
      <c r="ALH225" s="11">
        <v>0</v>
      </c>
      <c r="ALI225" s="11">
        <v>0</v>
      </c>
      <c r="ALJ225" s="11">
        <v>0</v>
      </c>
      <c r="ALK225" s="11">
        <v>0</v>
      </c>
      <c r="ALL225" s="11">
        <v>0</v>
      </c>
      <c r="ALM225" s="11">
        <v>0</v>
      </c>
      <c r="ALN225" s="11">
        <v>0</v>
      </c>
      <c r="ALO225" s="11">
        <v>0</v>
      </c>
      <c r="ALP225" s="11">
        <v>0</v>
      </c>
      <c r="ALQ225" s="11">
        <v>0</v>
      </c>
      <c r="ALR225" s="11">
        <v>0</v>
      </c>
      <c r="ALS225" s="11">
        <v>0</v>
      </c>
      <c r="ALT225" s="11">
        <v>0</v>
      </c>
      <c r="ALU225" s="11">
        <v>0</v>
      </c>
      <c r="ALV225" s="11">
        <v>0</v>
      </c>
      <c r="ALW225" s="11">
        <v>0</v>
      </c>
      <c r="ALX225" s="11">
        <v>0</v>
      </c>
      <c r="ALY225" s="11">
        <v>0</v>
      </c>
      <c r="ALZ225" s="11">
        <v>0</v>
      </c>
      <c r="AMA225" s="11">
        <v>0</v>
      </c>
      <c r="AMB225" s="11">
        <v>0</v>
      </c>
      <c r="AMC225" s="11">
        <v>0</v>
      </c>
      <c r="AMD225" s="11">
        <v>0</v>
      </c>
      <c r="AME225" s="11">
        <v>0</v>
      </c>
      <c r="AMF225" s="11">
        <v>0</v>
      </c>
      <c r="AMG225" s="11">
        <v>0</v>
      </c>
      <c r="AMH225" s="11">
        <v>0</v>
      </c>
      <c r="AMI225" s="11">
        <v>0</v>
      </c>
      <c r="AMJ225" s="11">
        <v>2.844922114157459E-7</v>
      </c>
      <c r="AMK225" s="11">
        <v>0</v>
      </c>
      <c r="AML225" s="11">
        <v>0</v>
      </c>
      <c r="AMM225" s="11">
        <v>0</v>
      </c>
      <c r="AMN225" s="11">
        <v>0</v>
      </c>
      <c r="AMO225" s="11">
        <v>-8.5779183085607117E-6</v>
      </c>
      <c r="AMP225" s="11">
        <v>7.0715888571829685E-31</v>
      </c>
      <c r="AMQ225" s="11">
        <v>0</v>
      </c>
      <c r="AMR225" s="11">
        <v>0</v>
      </c>
      <c r="AMS225" s="11">
        <v>3.6995203943843753E-29</v>
      </c>
      <c r="AMT225" s="11">
        <v>0</v>
      </c>
      <c r="AMU225" s="11">
        <v>0</v>
      </c>
      <c r="AMV225" s="11">
        <v>0</v>
      </c>
      <c r="AMW225" s="11">
        <v>0</v>
      </c>
      <c r="AMX225" s="11">
        <v>0</v>
      </c>
      <c r="AMY225" s="11">
        <v>0</v>
      </c>
      <c r="AMZ225" s="11">
        <v>0</v>
      </c>
      <c r="ANA225" s="11">
        <v>0</v>
      </c>
      <c r="ANB225" s="11">
        <v>0</v>
      </c>
      <c r="ANC225" s="11">
        <v>0</v>
      </c>
      <c r="AND225" s="11">
        <v>0</v>
      </c>
      <c r="ANE225" s="11">
        <v>0</v>
      </c>
      <c r="ANF225" s="11">
        <v>0</v>
      </c>
      <c r="ANG225" s="11">
        <v>0</v>
      </c>
      <c r="ANH225" s="11">
        <v>0</v>
      </c>
      <c r="ANI225" s="11">
        <v>0</v>
      </c>
      <c r="ANJ225" s="11">
        <v>0</v>
      </c>
      <c r="ANK225" s="11">
        <v>0</v>
      </c>
      <c r="ANL225" s="11">
        <v>0</v>
      </c>
      <c r="ANM225" s="11">
        <v>0</v>
      </c>
      <c r="ANN225" s="11">
        <v>0</v>
      </c>
      <c r="ANO225" s="11">
        <v>0</v>
      </c>
      <c r="ANP225" s="11">
        <v>0</v>
      </c>
      <c r="ANQ225" s="11">
        <v>0</v>
      </c>
      <c r="ANR225" s="11">
        <v>0</v>
      </c>
      <c r="ANS225" s="11">
        <v>0</v>
      </c>
      <c r="ANT225" s="11">
        <v>0</v>
      </c>
      <c r="ANU225" s="11">
        <v>0</v>
      </c>
      <c r="ANV225" s="11">
        <v>3.8674157077409421E-8</v>
      </c>
      <c r="ANW225" s="11">
        <v>0</v>
      </c>
      <c r="ANX225" s="11">
        <v>0</v>
      </c>
      <c r="ANY225" s="11">
        <v>0</v>
      </c>
      <c r="ANZ225" s="11">
        <v>4.8349773561005148E-6</v>
      </c>
      <c r="AOA225" s="11">
        <v>-2.6926123984947601E-7</v>
      </c>
      <c r="AOB225" s="11">
        <v>8.9753746616491718E-9</v>
      </c>
      <c r="AOC225" s="11">
        <v>0</v>
      </c>
      <c r="AOD225" s="11">
        <v>3.9517096358111192E-9</v>
      </c>
      <c r="AOE225" s="11">
        <v>0</v>
      </c>
      <c r="AOF225" s="11">
        <v>0</v>
      </c>
      <c r="AOG225" s="11">
        <v>0</v>
      </c>
      <c r="AOH225" s="11">
        <v>0</v>
      </c>
      <c r="AOI225" s="11">
        <v>0</v>
      </c>
      <c r="AOJ225" s="11">
        <v>0</v>
      </c>
      <c r="AOK225" s="11">
        <v>0</v>
      </c>
      <c r="AOL225" s="11">
        <v>0</v>
      </c>
      <c r="AOM225" s="11">
        <v>0</v>
      </c>
      <c r="AON225" s="11">
        <v>0</v>
      </c>
      <c r="AOO225" s="11">
        <v>0</v>
      </c>
      <c r="AOP225" s="11">
        <v>0</v>
      </c>
      <c r="AOQ225" s="11">
        <v>0</v>
      </c>
      <c r="AOR225" s="11">
        <v>0</v>
      </c>
      <c r="AOS225" s="11">
        <v>0</v>
      </c>
      <c r="AOT225" s="11">
        <v>0</v>
      </c>
      <c r="AOU225" s="11">
        <v>0</v>
      </c>
      <c r="AOV225" s="11">
        <v>0</v>
      </c>
      <c r="AOW225" s="11">
        <v>0</v>
      </c>
      <c r="AOX225" s="11">
        <v>0</v>
      </c>
      <c r="AOY225" s="11">
        <v>0</v>
      </c>
      <c r="AOZ225" s="11">
        <v>0</v>
      </c>
      <c r="APA225" s="11">
        <v>0</v>
      </c>
      <c r="APB225" s="11">
        <v>0</v>
      </c>
      <c r="APC225" s="11">
        <v>0</v>
      </c>
      <c r="APD225" s="11">
        <v>0</v>
      </c>
      <c r="APE225" s="11">
        <v>0</v>
      </c>
      <c r="APF225" s="11">
        <v>0</v>
      </c>
      <c r="APG225" s="11">
        <v>0</v>
      </c>
      <c r="APH225" s="11">
        <v>0</v>
      </c>
      <c r="API225" s="11">
        <v>0</v>
      </c>
      <c r="APJ225" s="11">
        <v>0</v>
      </c>
      <c r="APK225" s="11">
        <v>0</v>
      </c>
      <c r="APL225" s="11">
        <v>2.6926123984947511E-7</v>
      </c>
      <c r="APM225" s="11">
        <v>-1.0947296795854559E-8</v>
      </c>
      <c r="APN225" s="11">
        <v>9.0357910621824038E-8</v>
      </c>
      <c r="APO225" s="11">
        <v>0</v>
      </c>
      <c r="APP225" s="11">
        <v>0</v>
      </c>
      <c r="APQ225" s="11">
        <v>0</v>
      </c>
      <c r="APR225" s="11">
        <v>0</v>
      </c>
      <c r="APS225" s="11">
        <v>0</v>
      </c>
      <c r="APT225" s="11">
        <v>0</v>
      </c>
      <c r="APU225" s="11">
        <v>0</v>
      </c>
      <c r="APV225" s="11">
        <v>0</v>
      </c>
      <c r="APW225" s="11">
        <v>0</v>
      </c>
      <c r="APX225" s="11">
        <v>0</v>
      </c>
      <c r="APY225" s="11">
        <v>0</v>
      </c>
      <c r="APZ225" s="11">
        <v>0</v>
      </c>
      <c r="AQA225" s="11">
        <v>0</v>
      </c>
      <c r="AQB225" s="11">
        <v>0</v>
      </c>
      <c r="AQC225" s="11">
        <v>0</v>
      </c>
      <c r="AQD225" s="11">
        <v>0</v>
      </c>
      <c r="AQE225" s="11">
        <v>0</v>
      </c>
      <c r="AQF225" s="11">
        <v>0</v>
      </c>
      <c r="AQG225" s="11">
        <v>0</v>
      </c>
      <c r="AQH225" s="11">
        <v>0</v>
      </c>
      <c r="AQI225" s="11">
        <v>0</v>
      </c>
      <c r="AQJ225" s="11">
        <v>0</v>
      </c>
      <c r="AQK225" s="11">
        <v>0</v>
      </c>
      <c r="AQL225" s="11">
        <v>0</v>
      </c>
      <c r="AQM225" s="11">
        <v>0</v>
      </c>
      <c r="AQN225" s="11">
        <v>0</v>
      </c>
      <c r="AQO225" s="11">
        <v>0</v>
      </c>
      <c r="AQP225" s="11">
        <v>0</v>
      </c>
      <c r="AQQ225" s="11">
        <v>0</v>
      </c>
      <c r="AQR225" s="11">
        <v>0</v>
      </c>
      <c r="AQS225" s="11">
        <v>0</v>
      </c>
      <c r="AQT225" s="11">
        <v>0</v>
      </c>
      <c r="AQU225" s="11">
        <v>0</v>
      </c>
      <c r="AQV225" s="11">
        <v>0</v>
      </c>
      <c r="AQW225" s="11">
        <v>0</v>
      </c>
      <c r="AQX225" s="11">
        <v>1.1137820479013617E-11</v>
      </c>
      <c r="AQY225" s="11">
        <v>-9.0360024607957174E-8</v>
      </c>
      <c r="AQZ225" s="11">
        <v>0</v>
      </c>
      <c r="ARA225" s="11">
        <v>0</v>
      </c>
      <c r="ARB225" s="11">
        <v>0</v>
      </c>
      <c r="ARC225" s="11">
        <v>0</v>
      </c>
      <c r="ARD225" s="11">
        <v>0</v>
      </c>
      <c r="ARE225" s="11">
        <v>0</v>
      </c>
      <c r="ARF225" s="11">
        <v>0</v>
      </c>
      <c r="ARG225" s="11">
        <v>0</v>
      </c>
      <c r="ARH225" s="11">
        <v>0</v>
      </c>
      <c r="ARI225" s="11">
        <v>0</v>
      </c>
      <c r="ARJ225" s="11">
        <v>0</v>
      </c>
      <c r="ARK225" s="11">
        <v>0</v>
      </c>
      <c r="ARL225" s="11">
        <v>0</v>
      </c>
      <c r="ARM225" s="11">
        <v>0</v>
      </c>
      <c r="ARN225" s="11">
        <v>0</v>
      </c>
      <c r="ARO225" s="11">
        <v>0</v>
      </c>
      <c r="ARP225" s="11">
        <v>0</v>
      </c>
      <c r="ARQ225" s="11">
        <v>0</v>
      </c>
      <c r="ARR225" s="11">
        <v>0</v>
      </c>
      <c r="ARS225" s="11">
        <v>0</v>
      </c>
      <c r="ART225" s="11">
        <v>0</v>
      </c>
      <c r="ARU225" s="11">
        <v>0</v>
      </c>
      <c r="ARV225" s="11">
        <v>0</v>
      </c>
      <c r="ARW225" s="11">
        <v>0</v>
      </c>
      <c r="ARX225" s="11">
        <v>0</v>
      </c>
      <c r="ARY225" s="11">
        <v>0</v>
      </c>
      <c r="ARZ225" s="11">
        <v>0</v>
      </c>
      <c r="ASA225" s="11">
        <v>0</v>
      </c>
      <c r="ASB225" s="11">
        <v>0</v>
      </c>
      <c r="ASC225" s="11">
        <v>0</v>
      </c>
      <c r="ASD225" s="11">
        <v>0</v>
      </c>
      <c r="ASE225" s="11">
        <v>0</v>
      </c>
      <c r="ASF225" s="11">
        <v>0</v>
      </c>
      <c r="ASG225" s="11">
        <v>3.223318237394161E-6</v>
      </c>
      <c r="ASH225" s="11">
        <v>0</v>
      </c>
      <c r="ASI225" s="11">
        <v>0</v>
      </c>
      <c r="ASJ225" s="11">
        <v>0</v>
      </c>
      <c r="ASK225" s="11">
        <v>-3.9781731420465888E-9</v>
      </c>
      <c r="ASL225" s="11">
        <v>0</v>
      </c>
      <c r="ASM225" s="11">
        <v>0</v>
      </c>
      <c r="ASN225" s="11">
        <v>0</v>
      </c>
      <c r="ASO225" s="11">
        <v>0</v>
      </c>
      <c r="ASP225" s="11">
        <v>0</v>
      </c>
      <c r="ASQ225" s="11">
        <v>0</v>
      </c>
      <c r="ASR225" s="11">
        <v>0</v>
      </c>
      <c r="ASS225" s="11">
        <v>0</v>
      </c>
      <c r="AST225" s="11">
        <v>0</v>
      </c>
      <c r="ASU225" s="11">
        <v>0</v>
      </c>
      <c r="ASV225" s="11">
        <v>0</v>
      </c>
      <c r="ASW225" s="11">
        <v>0</v>
      </c>
      <c r="ASX225" s="11">
        <v>0</v>
      </c>
      <c r="ASY225" s="11">
        <v>0</v>
      </c>
      <c r="ASZ225" s="11">
        <v>0</v>
      </c>
      <c r="ATA225" s="11">
        <v>0</v>
      </c>
      <c r="ATB225" s="11">
        <v>0</v>
      </c>
      <c r="ATC225" s="11">
        <v>0</v>
      </c>
      <c r="ATD225" s="11">
        <v>0</v>
      </c>
      <c r="ATE225" s="11">
        <v>0</v>
      </c>
      <c r="ATF225" s="11">
        <v>0</v>
      </c>
      <c r="ATG225" s="11">
        <v>0</v>
      </c>
      <c r="ATH225" s="11">
        <v>0</v>
      </c>
      <c r="ATI225" s="11">
        <v>0</v>
      </c>
      <c r="ATJ225" s="11">
        <v>0</v>
      </c>
      <c r="ATK225" s="11">
        <v>0</v>
      </c>
      <c r="ATL225" s="11">
        <v>0</v>
      </c>
      <c r="ATM225" s="11">
        <v>4.9275496452969838E-7</v>
      </c>
      <c r="ATN225" s="11">
        <v>0</v>
      </c>
      <c r="ATO225" s="11">
        <v>0</v>
      </c>
      <c r="ATP225" s="11">
        <v>0</v>
      </c>
      <c r="ATQ225" s="11">
        <v>0</v>
      </c>
      <c r="ATR225" s="11">
        <v>0</v>
      </c>
      <c r="ATS225" s="11">
        <v>0</v>
      </c>
      <c r="ATT225" s="11">
        <v>0</v>
      </c>
      <c r="ATU225" s="11">
        <v>0</v>
      </c>
      <c r="ATV225" s="11">
        <v>0</v>
      </c>
      <c r="ATW225" s="11">
        <v>-8.4122738681869668E-6</v>
      </c>
      <c r="ATX225" s="11">
        <v>3.9689813407283458E-25</v>
      </c>
      <c r="ATY225" s="11">
        <v>0</v>
      </c>
      <c r="ATZ225" s="11">
        <v>0</v>
      </c>
      <c r="AUA225" s="11">
        <v>2.0746881031408634E-23</v>
      </c>
      <c r="AUB225" s="11">
        <v>0</v>
      </c>
      <c r="AUC225" s="11">
        <v>0</v>
      </c>
      <c r="AUD225" s="11">
        <v>0</v>
      </c>
      <c r="AUE225" s="11">
        <v>0</v>
      </c>
      <c r="AUF225" s="11">
        <v>0</v>
      </c>
      <c r="AUG225" s="11">
        <v>0</v>
      </c>
      <c r="AUH225" s="11">
        <v>0</v>
      </c>
      <c r="AUI225" s="11">
        <v>0</v>
      </c>
      <c r="AUJ225" s="11">
        <v>0</v>
      </c>
      <c r="AUK225" s="11">
        <v>0</v>
      </c>
      <c r="AUL225" s="11">
        <v>0</v>
      </c>
      <c r="AUM225" s="11">
        <v>0</v>
      </c>
      <c r="AUN225" s="11">
        <v>0</v>
      </c>
      <c r="AUO225" s="11">
        <v>0</v>
      </c>
      <c r="AUP225" s="11">
        <v>0</v>
      </c>
      <c r="AUQ225" s="11">
        <v>0</v>
      </c>
      <c r="AUR225" s="11">
        <v>0</v>
      </c>
      <c r="AUS225" s="11">
        <v>0</v>
      </c>
      <c r="AUT225" s="11">
        <v>0</v>
      </c>
      <c r="AUU225" s="11">
        <v>0</v>
      </c>
      <c r="AUV225" s="11">
        <v>0</v>
      </c>
      <c r="AUW225" s="11">
        <v>0</v>
      </c>
      <c r="AUX225" s="11">
        <v>0</v>
      </c>
      <c r="AUY225" s="11">
        <v>0</v>
      </c>
      <c r="AUZ225" s="11">
        <v>0</v>
      </c>
      <c r="AVA225" s="11">
        <v>0</v>
      </c>
      <c r="AVB225" s="11">
        <v>0</v>
      </c>
      <c r="AVC225" s="11">
        <v>0</v>
      </c>
      <c r="AVD225" s="11">
        <v>0</v>
      </c>
      <c r="AVE225" s="11">
        <v>0</v>
      </c>
      <c r="AVF225" s="11">
        <v>0</v>
      </c>
      <c r="AVG225" s="11">
        <v>0</v>
      </c>
      <c r="AVH225" s="11">
        <v>5.6784803084988517E-6</v>
      </c>
      <c r="AVI225" s="11">
        <v>-2.4405115581587169E-7</v>
      </c>
      <c r="AVJ225" s="11">
        <v>7.5748144375595357E-9</v>
      </c>
      <c r="AVK225" s="11">
        <v>0</v>
      </c>
      <c r="AVL225" s="11">
        <v>2.0447346392874453E-8</v>
      </c>
      <c r="AVM225" s="11">
        <v>0</v>
      </c>
      <c r="AVN225" s="11">
        <v>0</v>
      </c>
      <c r="AVO225" s="11">
        <v>0</v>
      </c>
      <c r="AVP225" s="11">
        <v>0</v>
      </c>
      <c r="AVQ225" s="11">
        <v>0</v>
      </c>
      <c r="AVR225" s="11">
        <v>0</v>
      </c>
      <c r="AVS225" s="11">
        <v>0</v>
      </c>
      <c r="AVT225" s="11">
        <v>0</v>
      </c>
      <c r="AVU225" s="11">
        <v>0</v>
      </c>
      <c r="AVV225" s="11">
        <v>0</v>
      </c>
      <c r="AVW225" s="11">
        <v>0</v>
      </c>
      <c r="AVX225" s="11">
        <v>0</v>
      </c>
      <c r="AVY225" s="11">
        <v>0</v>
      </c>
      <c r="AVZ225" s="11">
        <v>0</v>
      </c>
      <c r="AWA225" s="11">
        <v>0</v>
      </c>
      <c r="AWB225" s="11">
        <v>0</v>
      </c>
      <c r="AWC225" s="11">
        <v>0</v>
      </c>
      <c r="AWD225" s="11">
        <v>0</v>
      </c>
      <c r="AWE225" s="11">
        <v>0</v>
      </c>
      <c r="AWF225" s="11">
        <v>0</v>
      </c>
      <c r="AWG225" s="11">
        <v>0</v>
      </c>
      <c r="AWH225" s="11">
        <v>0</v>
      </c>
      <c r="AWI225" s="11">
        <v>0</v>
      </c>
      <c r="AWJ225" s="11">
        <v>0</v>
      </c>
      <c r="AWK225" s="11">
        <v>1.2891385692469807E-9</v>
      </c>
      <c r="AWL225" s="11">
        <v>0</v>
      </c>
      <c r="AWM225" s="11">
        <v>0</v>
      </c>
      <c r="AWN225" s="11">
        <v>0</v>
      </c>
      <c r="AWO225" s="11">
        <v>0</v>
      </c>
      <c r="AWP225" s="11">
        <v>0</v>
      </c>
      <c r="AWQ225" s="11">
        <v>0</v>
      </c>
      <c r="AWR225" s="11">
        <v>0</v>
      </c>
      <c r="AWS225" s="11">
        <v>0</v>
      </c>
      <c r="AWT225" s="11">
        <v>2.2724443312678606E-7</v>
      </c>
      <c r="AWU225" s="11">
        <v>-7.5859522580485465E-9</v>
      </c>
      <c r="AWV225" s="11">
        <v>9.0357910621824038E-8</v>
      </c>
      <c r="AWW225" s="11">
        <v>0</v>
      </c>
      <c r="AWX225" s="11">
        <v>0</v>
      </c>
      <c r="AWY225" s="11">
        <v>0</v>
      </c>
      <c r="AWZ225" s="11">
        <v>0</v>
      </c>
      <c r="AXA225" s="11">
        <v>0</v>
      </c>
      <c r="AXB225" s="11">
        <v>0</v>
      </c>
      <c r="AXC225" s="11">
        <v>0</v>
      </c>
      <c r="AXD225" s="11">
        <v>0</v>
      </c>
      <c r="AXE225" s="11">
        <v>0</v>
      </c>
      <c r="AXF225" s="11">
        <v>0</v>
      </c>
      <c r="AXG225" s="11">
        <v>0</v>
      </c>
      <c r="AXH225" s="11">
        <v>0</v>
      </c>
      <c r="AXI225" s="11">
        <v>0</v>
      </c>
      <c r="AXJ225" s="11">
        <v>0</v>
      </c>
      <c r="AXK225" s="11">
        <v>0</v>
      </c>
      <c r="AXL225" s="11">
        <v>0</v>
      </c>
      <c r="AXM225" s="11">
        <v>0</v>
      </c>
      <c r="AXN225" s="11">
        <v>0</v>
      </c>
      <c r="AXO225" s="11">
        <v>0</v>
      </c>
      <c r="AXP225" s="11">
        <v>0</v>
      </c>
      <c r="AXQ225" s="11">
        <v>0</v>
      </c>
      <c r="AXR225" s="11">
        <v>0</v>
      </c>
      <c r="AXS225" s="11">
        <v>0</v>
      </c>
      <c r="AXT225" s="11">
        <v>0</v>
      </c>
      <c r="AXU225" s="11">
        <v>0</v>
      </c>
      <c r="AXV225" s="11">
        <v>0</v>
      </c>
      <c r="AXW225" s="11">
        <v>0</v>
      </c>
      <c r="AXX225" s="11">
        <v>0</v>
      </c>
      <c r="AXY225" s="11">
        <v>0</v>
      </c>
      <c r="AXZ225" s="11">
        <v>0</v>
      </c>
      <c r="AYA225" s="11">
        <v>0</v>
      </c>
      <c r="AYB225" s="11">
        <v>0</v>
      </c>
      <c r="AYC225" s="11">
        <v>0</v>
      </c>
      <c r="AYD225" s="11">
        <v>0</v>
      </c>
      <c r="AYE225" s="11">
        <v>0</v>
      </c>
      <c r="AYF225" s="11">
        <v>1.1137820479013617E-11</v>
      </c>
      <c r="AYG225" s="11">
        <v>-9.0360024607966293E-8</v>
      </c>
      <c r="AYH225" s="11">
        <v>0</v>
      </c>
      <c r="AYI225" s="11">
        <v>0</v>
      </c>
      <c r="AYJ225" s="11">
        <v>0</v>
      </c>
      <c r="AYK225" s="11">
        <v>0</v>
      </c>
      <c r="AYL225" s="11">
        <v>0</v>
      </c>
      <c r="AYM225" s="11">
        <v>0</v>
      </c>
      <c r="AYN225" s="11">
        <v>0</v>
      </c>
      <c r="AYO225" s="11">
        <v>0</v>
      </c>
      <c r="AYP225" s="11">
        <v>0</v>
      </c>
      <c r="AYQ225" s="11">
        <v>0</v>
      </c>
      <c r="AYR225" s="11">
        <v>0</v>
      </c>
      <c r="AYS225" s="11">
        <v>0</v>
      </c>
      <c r="AYT225" s="11">
        <v>0</v>
      </c>
      <c r="AYU225" s="11">
        <v>0</v>
      </c>
      <c r="AYV225" s="11">
        <v>0</v>
      </c>
      <c r="AYW225" s="11">
        <v>0</v>
      </c>
      <c r="AYX225" s="11">
        <v>0</v>
      </c>
      <c r="AYY225" s="11">
        <v>0</v>
      </c>
      <c r="AYZ225" s="11">
        <v>0</v>
      </c>
      <c r="AZA225" s="11">
        <v>0</v>
      </c>
      <c r="AZB225" s="11">
        <v>0</v>
      </c>
      <c r="AZC225" s="11">
        <v>0</v>
      </c>
      <c r="AZD225" s="11">
        <v>0</v>
      </c>
      <c r="AZE225" s="11">
        <v>0</v>
      </c>
      <c r="AZF225" s="11">
        <v>0</v>
      </c>
      <c r="AZG225" s="11">
        <v>0</v>
      </c>
      <c r="AZH225" s="11">
        <v>0</v>
      </c>
      <c r="AZI225" s="11">
        <v>0</v>
      </c>
      <c r="AZJ225" s="11">
        <v>0</v>
      </c>
      <c r="AZK225" s="11">
        <v>0</v>
      </c>
      <c r="AZL225" s="11">
        <v>0</v>
      </c>
      <c r="AZM225" s="11">
        <v>0</v>
      </c>
      <c r="AZN225" s="11">
        <v>0</v>
      </c>
      <c r="AZO225" s="11">
        <v>2.4336344177323503E-6</v>
      </c>
      <c r="AZP225" s="11">
        <v>0</v>
      </c>
      <c r="AZQ225" s="11">
        <v>0</v>
      </c>
      <c r="AZR225" s="11">
        <v>0</v>
      </c>
      <c r="AZS225" s="11">
        <v>-2.0584956625304317E-8</v>
      </c>
      <c r="AZT225" s="12">
        <v>14728736344.296799</v>
      </c>
      <c r="AZU225" s="12">
        <v>6215661.51932301</v>
      </c>
      <c r="AZV225" s="12">
        <v>1472000</v>
      </c>
      <c r="AZW225" s="12">
        <v>42012.699609242103</v>
      </c>
      <c r="AZX225" s="12">
        <v>181380325190.95016</v>
      </c>
      <c r="AZY225" s="12">
        <v>2.1999999999999999E-10</v>
      </c>
      <c r="AZZ225" s="12">
        <v>196987201.36330551</v>
      </c>
      <c r="BAA225" s="12">
        <v>1E-13</v>
      </c>
      <c r="BAB225" s="12">
        <v>2625030.7522834139</v>
      </c>
      <c r="BAC225" s="12">
        <v>2.9999999999999999E-16</v>
      </c>
      <c r="BAD225" s="12">
        <v>1.1E-13</v>
      </c>
      <c r="BAE225" s="12">
        <v>7920000</v>
      </c>
      <c r="BAF225" s="12">
        <v>6380000</v>
      </c>
      <c r="BAG225" s="12">
        <v>5719511289030065</v>
      </c>
      <c r="BAH225" s="12">
        <v>928602500000</v>
      </c>
      <c r="BAI225" s="12">
        <v>353970026545.98608</v>
      </c>
      <c r="BAJ225" s="12">
        <v>742837999999999.88</v>
      </c>
      <c r="BAK225" s="12">
        <v>7251498070.8777218</v>
      </c>
      <c r="BAL225" s="12">
        <v>338904317585.87903</v>
      </c>
      <c r="BAM225" s="12">
        <v>50144535000</v>
      </c>
      <c r="BAN225" s="12">
        <v>445729200000</v>
      </c>
      <c r="BAO225" s="12">
        <v>18572050000</v>
      </c>
      <c r="BAP225" s="12">
        <v>7.757118E+16</v>
      </c>
      <c r="BAQ225" s="12">
        <v>3878559000000000</v>
      </c>
      <c r="BAR225" s="12">
        <v>1.1635677E+17</v>
      </c>
      <c r="BAS225" s="12">
        <v>1163567700000</v>
      </c>
      <c r="BAT225" s="12">
        <v>1939279500000</v>
      </c>
      <c r="BAU225" s="12">
        <v>4.25E+16</v>
      </c>
      <c r="BAV225" s="12">
        <v>2550000000000000</v>
      </c>
      <c r="BAW225" s="12">
        <v>7.65E+16</v>
      </c>
      <c r="BAX225" s="12">
        <v>765000000000</v>
      </c>
      <c r="BAY225" s="12">
        <v>850000000000</v>
      </c>
      <c r="BAZ225" s="12">
        <v>1.275E+17</v>
      </c>
      <c r="BBA225" s="12">
        <v>8924999999999999</v>
      </c>
      <c r="BBB225" s="12">
        <v>2.6774999999999997E+17</v>
      </c>
      <c r="BBC225" s="12">
        <v>2677500000000</v>
      </c>
      <c r="BBD225" s="12">
        <v>1912500000000.0005</v>
      </c>
      <c r="BBE225" s="13">
        <v>4.8559855619711012</v>
      </c>
      <c r="BBF225" s="13">
        <v>3.7308182076383618</v>
      </c>
      <c r="BBG225" s="13">
        <v>3.465324864230106</v>
      </c>
      <c r="BBH225" s="13">
        <v>2573.0571039903666</v>
      </c>
      <c r="BBI225" s="12">
        <v>226.79395036551099</v>
      </c>
      <c r="BBJ225" s="12">
        <v>127.518264090312</v>
      </c>
      <c r="BBK225" s="12">
        <v>2372.34754782753</v>
      </c>
      <c r="BBL225" s="12">
        <v>32841.904649999997</v>
      </c>
      <c r="BBM225" s="12">
        <v>5425.2308249999996</v>
      </c>
      <c r="BBN225" s="12">
        <v>408.87054880208598</v>
      </c>
      <c r="BBO225" s="14">
        <v>920.54602151854988</v>
      </c>
      <c r="BBP225" s="14">
        <v>824.45602359522809</v>
      </c>
      <c r="BBQ225" s="14">
        <v>769.9312507107752</v>
      </c>
      <c r="BBR225" s="13">
        <v>11.308864550108513</v>
      </c>
      <c r="BBS225" s="13">
        <v>9.0238222961012049</v>
      </c>
      <c r="BBT225" s="13">
        <v>10.502495520092157</v>
      </c>
      <c r="BBU225" s="14">
        <v>8.8184370785471167</v>
      </c>
      <c r="BBV225" s="14">
        <v>14.480510373663524</v>
      </c>
      <c r="BBW225" s="14">
        <v>7.5099866766497954</v>
      </c>
      <c r="BBX225" s="14">
        <v>873.1768321571783</v>
      </c>
      <c r="BBY225" s="14">
        <v>784.73176794265601</v>
      </c>
      <c r="BBZ225" s="14">
        <v>745.62195428101177</v>
      </c>
      <c r="BCA225" s="13">
        <v>3.2822421569720395</v>
      </c>
      <c r="BCB225" s="13">
        <v>0.78790380758003487</v>
      </c>
      <c r="BCC225" s="13">
        <v>0.30081432729203866</v>
      </c>
      <c r="BCD225" s="13">
        <v>7.8714197445109227E-2</v>
      </c>
      <c r="BCE225" s="13">
        <v>48.269415297601412</v>
      </c>
      <c r="BCF225" s="13">
        <v>0.10676155630395377</v>
      </c>
      <c r="BCG225" s="13">
        <v>9.5867650432468754E-2</v>
      </c>
      <c r="BCH225" s="13">
        <v>2.7653298481777384E-4</v>
      </c>
      <c r="BCI225" s="13">
        <v>19016.688050420125</v>
      </c>
      <c r="BCJ225" s="13">
        <v>1.6046181459731093E-5</v>
      </c>
      <c r="BCK225" s="13">
        <v>12.328425903593564</v>
      </c>
      <c r="BCL225" s="13">
        <v>2.9284207707289891E-6</v>
      </c>
      <c r="BCM225" s="13">
        <v>1.1861795351465793E-8</v>
      </c>
      <c r="BCN225" s="13">
        <v>1.4428229468800947E-2</v>
      </c>
      <c r="BCO225" s="13">
        <v>0.417347163323467</v>
      </c>
      <c r="BCP225" s="13">
        <v>0.12535627928747192</v>
      </c>
      <c r="BCQ225" s="13">
        <v>4.9716491520519206</v>
      </c>
      <c r="BCR225" s="13">
        <v>0.54416334887978579</v>
      </c>
      <c r="BCS225" s="13">
        <v>0.11810684450231525</v>
      </c>
      <c r="BCT225" s="13">
        <v>5.3463945334473836E-2</v>
      </c>
      <c r="BCU225" s="13">
        <v>0.90263711067734342</v>
      </c>
      <c r="BCV225" s="13">
        <v>9.6524742827392207E-2</v>
      </c>
      <c r="BCW225" s="13">
        <v>11.955368135303383</v>
      </c>
      <c r="BCX225" s="13">
        <v>8.2195874923023729E-2</v>
      </c>
      <c r="BCY225" s="13">
        <v>4.5791194356800076E-2</v>
      </c>
      <c r="BCZ225" s="13">
        <v>2.1288189535091973E-2</v>
      </c>
      <c r="BDA225" s="13">
        <v>3.3231736767036564E-2</v>
      </c>
      <c r="BDB225" s="13">
        <v>3.5528063297999657E-4</v>
      </c>
      <c r="BDC225" s="13">
        <v>29695.588538860469</v>
      </c>
      <c r="BDD225" s="13">
        <v>1.7005790391948753E-5</v>
      </c>
      <c r="BDE225" s="13">
        <v>6.8083939675328127</v>
      </c>
      <c r="BDF225" s="13">
        <v>2.1490894729311533E-6</v>
      </c>
      <c r="BDG225" s="13">
        <v>6.751424598613105E-8</v>
      </c>
      <c r="BDH225" s="13">
        <v>4.6501855742062649E-2</v>
      </c>
      <c r="BDI225" s="13">
        <v>1.6134395552535985E-2</v>
      </c>
      <c r="BDJ225" s="13">
        <v>2.4372666279118518E-2</v>
      </c>
      <c r="BDK225" s="13">
        <v>8.5670750221487832E-2</v>
      </c>
      <c r="BDL225" s="13">
        <v>0.18213374890280179</v>
      </c>
      <c r="BDM225" s="13">
        <v>0.15503416933563935</v>
      </c>
      <c r="BDN225" s="13">
        <v>0.16975424803931646</v>
      </c>
      <c r="BDO225" s="13">
        <v>0.22458568709291551</v>
      </c>
      <c r="BDP225" s="13">
        <v>0.44834145157443889</v>
      </c>
      <c r="BDQ225" s="13">
        <v>7.0991311928679934</v>
      </c>
      <c r="BDR225" s="13">
        <v>9.124582145390491</v>
      </c>
      <c r="BDS225" s="13">
        <v>0.42365304144592009</v>
      </c>
      <c r="BDT225" s="13">
        <v>0.41313922845566803</v>
      </c>
      <c r="BDU225" s="13">
        <v>0.14008988771785105</v>
      </c>
      <c r="BDV225" s="13">
        <v>0.78042682778050443</v>
      </c>
      <c r="BDW225" s="13">
        <v>0.10326228542885058</v>
      </c>
      <c r="BDX225" s="13">
        <v>12.967054564679213</v>
      </c>
      <c r="BDY225" s="13">
        <v>9.9303522156093615E-2</v>
      </c>
      <c r="BDZ225" s="13">
        <v>10.49831543242156</v>
      </c>
      <c r="BEA225" s="13">
        <v>9.4095844672034013E-3</v>
      </c>
      <c r="BEB225" s="13">
        <v>2.2789745272973595E-2</v>
      </c>
      <c r="BEC225" s="13">
        <v>0.12835518762951878</v>
      </c>
      <c r="BED225" s="13">
        <v>1.5668736750023778E-2</v>
      </c>
      <c r="BEE225" s="13">
        <v>1.1371351777018932E-2</v>
      </c>
      <c r="BEF225" s="13">
        <v>5.5422272580044995E-4</v>
      </c>
      <c r="BEG225" s="13">
        <v>13992.036186503286</v>
      </c>
      <c r="BEH225" s="13">
        <v>2.2243657669666451E-5</v>
      </c>
      <c r="BEI225" s="13">
        <v>7.9738041155015331</v>
      </c>
      <c r="BEJ225" s="13">
        <v>1.7532702996743126</v>
      </c>
      <c r="BEK225" s="13">
        <v>3.7473040479400258E-6</v>
      </c>
      <c r="BEL225" s="13">
        <v>4.5342994236951434E-8</v>
      </c>
      <c r="BEM225" s="13">
        <v>2.8956700469747586E-2</v>
      </c>
      <c r="BEN225" s="13">
        <v>4.550465199356736E-2</v>
      </c>
      <c r="BEO225" s="13">
        <v>3.8659499379589478E-2</v>
      </c>
      <c r="BEP225" s="13">
        <v>0.23906908717936562</v>
      </c>
      <c r="BEQ225" s="13">
        <v>0.37349655165511431</v>
      </c>
      <c r="BER225" s="13">
        <v>0.25718908963627657</v>
      </c>
      <c r="BES225" s="13">
        <v>0.34558514868706874</v>
      </c>
      <c r="BET225" s="13">
        <v>0.20627657810143749</v>
      </c>
      <c r="BEU225" s="22">
        <v>7.5355525898691919E-2</v>
      </c>
    </row>
    <row r="226" spans="2:1503" x14ac:dyDescent="0.25">
      <c r="B226" s="16">
        <v>221</v>
      </c>
      <c r="C226" s="10">
        <v>0</v>
      </c>
      <c r="D226" s="11">
        <v>0</v>
      </c>
      <c r="E226" s="11">
        <v>0</v>
      </c>
      <c r="F226" s="11">
        <v>0</v>
      </c>
      <c r="G226" s="11">
        <v>1.3039889940110798E-5</v>
      </c>
      <c r="H226" s="11">
        <v>0</v>
      </c>
      <c r="I226" s="11">
        <v>0</v>
      </c>
      <c r="J226" s="11">
        <v>0</v>
      </c>
      <c r="K226" s="11">
        <v>0</v>
      </c>
      <c r="L226" s="11">
        <v>0</v>
      </c>
      <c r="M226" s="11">
        <v>0</v>
      </c>
      <c r="N226" s="11">
        <v>0</v>
      </c>
      <c r="O226" s="11">
        <v>-3.40368850511505E-10</v>
      </c>
      <c r="P226" s="11">
        <v>0</v>
      </c>
      <c r="Q226" s="11">
        <v>0</v>
      </c>
      <c r="R226" s="11">
        <v>0</v>
      </c>
      <c r="S226" s="11">
        <v>0</v>
      </c>
      <c r="T226" s="11">
        <v>0</v>
      </c>
      <c r="U226" s="11">
        <v>0</v>
      </c>
      <c r="V226" s="11">
        <v>0</v>
      </c>
      <c r="W226" s="11">
        <v>0</v>
      </c>
      <c r="X226" s="11">
        <v>0</v>
      </c>
      <c r="Y226" s="11">
        <v>0</v>
      </c>
      <c r="Z226" s="11">
        <v>0</v>
      </c>
      <c r="AA226" s="11">
        <v>0</v>
      </c>
      <c r="AB226" s="11">
        <v>0</v>
      </c>
      <c r="AC226" s="11">
        <v>0</v>
      </c>
      <c r="AD226" s="11">
        <v>0</v>
      </c>
      <c r="AE226" s="11">
        <v>0</v>
      </c>
      <c r="AF226" s="11">
        <v>0</v>
      </c>
      <c r="AG226" s="11">
        <v>0</v>
      </c>
      <c r="AH226" s="11">
        <v>0</v>
      </c>
      <c r="AI226" s="11">
        <v>0</v>
      </c>
      <c r="AJ226" s="11">
        <v>0</v>
      </c>
      <c r="AK226" s="11">
        <v>0</v>
      </c>
      <c r="AL226" s="11">
        <v>0</v>
      </c>
      <c r="AM226" s="11">
        <v>0</v>
      </c>
      <c r="AN226" s="11">
        <v>0</v>
      </c>
      <c r="AO226" s="11">
        <v>0</v>
      </c>
      <c r="AP226" s="11">
        <v>0</v>
      </c>
      <c r="AQ226" s="11">
        <v>0</v>
      </c>
      <c r="AR226" s="11">
        <v>2.5813609082312746E-4</v>
      </c>
      <c r="AS226" s="11">
        <v>0</v>
      </c>
      <c r="AT226" s="11">
        <v>0</v>
      </c>
      <c r="AU226" s="11">
        <v>0</v>
      </c>
      <c r="AV226" s="11">
        <v>0</v>
      </c>
      <c r="AW226" s="11">
        <v>0</v>
      </c>
      <c r="AX226" s="11">
        <v>0</v>
      </c>
      <c r="AY226" s="11">
        <v>0</v>
      </c>
      <c r="AZ226" s="11">
        <v>0</v>
      </c>
      <c r="BA226" s="11">
        <v>-1.0714912525362379E-5</v>
      </c>
      <c r="BB226" s="11">
        <v>5.858156984380169E-27</v>
      </c>
      <c r="BC226" s="11">
        <v>6.840040412693153E-26</v>
      </c>
      <c r="BD226" s="11">
        <v>2.9284969484577268E-27</v>
      </c>
      <c r="BE226" s="11">
        <v>0</v>
      </c>
      <c r="BF226" s="11">
        <v>0</v>
      </c>
      <c r="BG226" s="11">
        <v>8.3287834174251121E-27</v>
      </c>
      <c r="BH226" s="11">
        <v>3.7900481575303958E-27</v>
      </c>
      <c r="BI226" s="11">
        <v>8.3287834174251121E-27</v>
      </c>
      <c r="BJ226" s="11">
        <v>4.4314311728298124E-8</v>
      </c>
      <c r="BK226" s="11">
        <v>0</v>
      </c>
      <c r="BL226" s="11">
        <v>0</v>
      </c>
      <c r="BM226" s="11">
        <v>0</v>
      </c>
      <c r="BN226" s="11">
        <v>0</v>
      </c>
      <c r="BO226" s="11">
        <v>0</v>
      </c>
      <c r="BP226" s="11">
        <v>0</v>
      </c>
      <c r="BQ226" s="11">
        <v>0</v>
      </c>
      <c r="BR226" s="11">
        <v>0</v>
      </c>
      <c r="BS226" s="11">
        <v>0</v>
      </c>
      <c r="BT226" s="11">
        <v>0</v>
      </c>
      <c r="BU226" s="11">
        <v>0</v>
      </c>
      <c r="BV226" s="11">
        <v>0</v>
      </c>
      <c r="BW226" s="11">
        <v>0</v>
      </c>
      <c r="BX226" s="11">
        <v>0</v>
      </c>
      <c r="BY226" s="11">
        <v>0</v>
      </c>
      <c r="BZ226" s="11">
        <v>0</v>
      </c>
      <c r="CA226" s="11">
        <v>0</v>
      </c>
      <c r="CB226" s="11">
        <v>0</v>
      </c>
      <c r="CC226" s="11">
        <v>0</v>
      </c>
      <c r="CD226" s="11">
        <v>0</v>
      </c>
      <c r="CE226" s="11">
        <v>0</v>
      </c>
      <c r="CF226" s="11">
        <v>0</v>
      </c>
      <c r="CG226" s="11">
        <v>0</v>
      </c>
      <c r="CH226" s="11">
        <v>0</v>
      </c>
      <c r="CI226" s="11">
        <v>0</v>
      </c>
      <c r="CJ226" s="11">
        <v>0</v>
      </c>
      <c r="CK226" s="11">
        <v>0</v>
      </c>
      <c r="CL226" s="11">
        <v>1.1160116139429032E-8</v>
      </c>
      <c r="CM226" s="11">
        <v>-6.929611258811027E-9</v>
      </c>
      <c r="CN226" s="11">
        <v>0</v>
      </c>
      <c r="CO226" s="11">
        <v>0</v>
      </c>
      <c r="CP226" s="11">
        <v>0</v>
      </c>
      <c r="CQ226" s="11">
        <v>0</v>
      </c>
      <c r="CR226" s="11">
        <v>0</v>
      </c>
      <c r="CS226" s="11">
        <v>0</v>
      </c>
      <c r="CT226" s="11">
        <v>0</v>
      </c>
      <c r="CU226" s="11">
        <v>0</v>
      </c>
      <c r="CV226" s="11">
        <v>0</v>
      </c>
      <c r="CW226" s="11">
        <v>0</v>
      </c>
      <c r="CX226" s="11">
        <v>0</v>
      </c>
      <c r="CY226" s="11">
        <v>0</v>
      </c>
      <c r="CZ226" s="11">
        <v>0</v>
      </c>
      <c r="DA226" s="11">
        <v>0</v>
      </c>
      <c r="DB226" s="11">
        <v>0</v>
      </c>
      <c r="DC226" s="11">
        <v>0</v>
      </c>
      <c r="DD226" s="11">
        <v>0</v>
      </c>
      <c r="DE226" s="11">
        <v>0</v>
      </c>
      <c r="DF226" s="11">
        <v>0</v>
      </c>
      <c r="DG226" s="11">
        <v>0</v>
      </c>
      <c r="DH226" s="11">
        <v>0</v>
      </c>
      <c r="DI226" s="11">
        <v>0</v>
      </c>
      <c r="DJ226" s="11">
        <v>0</v>
      </c>
      <c r="DK226" s="11">
        <v>0</v>
      </c>
      <c r="DL226" s="11">
        <v>0</v>
      </c>
      <c r="DM226" s="11">
        <v>0</v>
      </c>
      <c r="DN226" s="11">
        <v>0</v>
      </c>
      <c r="DO226" s="11">
        <v>0</v>
      </c>
      <c r="DP226" s="11">
        <v>0</v>
      </c>
      <c r="DQ226" s="11">
        <v>0</v>
      </c>
      <c r="DR226" s="11">
        <v>0</v>
      </c>
      <c r="DS226" s="11">
        <v>0</v>
      </c>
      <c r="DT226" s="11">
        <v>0</v>
      </c>
      <c r="DU226" s="11">
        <v>0</v>
      </c>
      <c r="DV226" s="11">
        <v>0</v>
      </c>
      <c r="DW226" s="11">
        <v>1.2276127753371937E-7</v>
      </c>
      <c r="DX226" s="11">
        <v>6.9296112588069175E-9</v>
      </c>
      <c r="DY226" s="11">
        <v>-9.197080120447459E-8</v>
      </c>
      <c r="DZ226" s="11">
        <v>0</v>
      </c>
      <c r="EA226" s="11">
        <v>1.212752035185547E-8</v>
      </c>
      <c r="EB226" s="11">
        <v>0</v>
      </c>
      <c r="EC226" s="11">
        <v>2.6049893447055963E-10</v>
      </c>
      <c r="ED226" s="11">
        <v>5.6831664672749568E-10</v>
      </c>
      <c r="EE226" s="11">
        <v>4.0697643814631331E-10</v>
      </c>
      <c r="EF226" s="11">
        <v>0</v>
      </c>
      <c r="EG226" s="11">
        <v>0</v>
      </c>
      <c r="EH226" s="11">
        <v>0</v>
      </c>
      <c r="EI226" s="11">
        <v>0</v>
      </c>
      <c r="EJ226" s="11">
        <v>0</v>
      </c>
      <c r="EK226" s="11">
        <v>0</v>
      </c>
      <c r="EL226" s="11">
        <v>0</v>
      </c>
      <c r="EM226" s="11">
        <v>0</v>
      </c>
      <c r="EN226" s="11">
        <v>0</v>
      </c>
      <c r="EO226" s="11">
        <v>0</v>
      </c>
      <c r="EP226" s="11">
        <v>0</v>
      </c>
      <c r="EQ226" s="11">
        <v>0</v>
      </c>
      <c r="ER226" s="11">
        <v>0</v>
      </c>
      <c r="ES226" s="11">
        <v>0</v>
      </c>
      <c r="ET226" s="11">
        <v>0</v>
      </c>
      <c r="EU226" s="11">
        <v>0</v>
      </c>
      <c r="EV226" s="11">
        <v>0</v>
      </c>
      <c r="EW226" s="11">
        <v>0</v>
      </c>
      <c r="EX226" s="11">
        <v>0</v>
      </c>
      <c r="EY226" s="11">
        <v>0</v>
      </c>
      <c r="EZ226" s="11">
        <v>0</v>
      </c>
      <c r="FA226" s="11">
        <v>0</v>
      </c>
      <c r="FB226" s="11">
        <v>9.9999999999999995E-21</v>
      </c>
      <c r="FC226" s="11">
        <v>0</v>
      </c>
      <c r="FD226" s="11">
        <v>0</v>
      </c>
      <c r="FE226" s="11">
        <v>0</v>
      </c>
      <c r="FF226" s="11">
        <v>0</v>
      </c>
      <c r="FG226" s="11">
        <v>0</v>
      </c>
      <c r="FH226" s="11">
        <v>4.4637820557133883E-6</v>
      </c>
      <c r="FI226" s="11">
        <v>0</v>
      </c>
      <c r="FJ226" s="11">
        <v>7.4434461588683579E-8</v>
      </c>
      <c r="FK226" s="11">
        <v>-3.180545007538636E-8</v>
      </c>
      <c r="FL226" s="11">
        <v>0</v>
      </c>
      <c r="FM226" s="11">
        <v>1.0006857910774899E-9</v>
      </c>
      <c r="FN226" s="11">
        <v>0</v>
      </c>
      <c r="FO226" s="11">
        <v>0</v>
      </c>
      <c r="FP226" s="11">
        <v>0</v>
      </c>
      <c r="FQ226" s="11">
        <v>0</v>
      </c>
      <c r="FR226" s="11">
        <v>6.0731835812928537E-9</v>
      </c>
      <c r="FS226" s="11">
        <v>0</v>
      </c>
      <c r="FT226" s="11">
        <v>0</v>
      </c>
      <c r="FU226" s="11">
        <v>0</v>
      </c>
      <c r="FV226" s="11">
        <v>0</v>
      </c>
      <c r="FW226" s="11">
        <v>0</v>
      </c>
      <c r="FX226" s="11">
        <v>0</v>
      </c>
      <c r="FY226" s="11">
        <v>0</v>
      </c>
      <c r="FZ226" s="11">
        <v>0</v>
      </c>
      <c r="GA226" s="11">
        <v>0</v>
      </c>
      <c r="GB226" s="11">
        <v>0</v>
      </c>
      <c r="GC226" s="11">
        <v>0</v>
      </c>
      <c r="GD226" s="11">
        <v>0</v>
      </c>
      <c r="GE226" s="11">
        <v>0</v>
      </c>
      <c r="GF226" s="11">
        <v>0</v>
      </c>
      <c r="GG226" s="11">
        <v>0</v>
      </c>
      <c r="GH226" s="11">
        <v>0</v>
      </c>
      <c r="GI226" s="11">
        <v>0</v>
      </c>
      <c r="GJ226" s="11">
        <v>0</v>
      </c>
      <c r="GK226" s="11">
        <v>0</v>
      </c>
      <c r="GL226" s="11">
        <v>0</v>
      </c>
      <c r="GM226" s="11">
        <v>0</v>
      </c>
      <c r="GN226" s="11">
        <v>0</v>
      </c>
      <c r="GO226" s="11">
        <v>0</v>
      </c>
      <c r="GP226" s="11">
        <v>0</v>
      </c>
      <c r="GQ226" s="11">
        <v>0</v>
      </c>
      <c r="GR226" s="11">
        <v>0</v>
      </c>
      <c r="GS226" s="11">
        <v>0</v>
      </c>
      <c r="GT226" s="11">
        <v>0</v>
      </c>
      <c r="GU226" s="11">
        <v>1.7536339615786952E-8</v>
      </c>
      <c r="GV226" s="11">
        <v>0</v>
      </c>
      <c r="GW226" s="11">
        <v>-1.4135260942117399E-8</v>
      </c>
      <c r="GX226" s="11">
        <v>0</v>
      </c>
      <c r="GY226" s="11">
        <v>0</v>
      </c>
      <c r="GZ226" s="11">
        <v>0</v>
      </c>
      <c r="HA226" s="11">
        <v>0</v>
      </c>
      <c r="HB226" s="11">
        <v>0</v>
      </c>
      <c r="HC226" s="11">
        <v>0</v>
      </c>
      <c r="HD226" s="11">
        <v>0</v>
      </c>
      <c r="HE226" s="11">
        <v>0</v>
      </c>
      <c r="HF226" s="11">
        <v>0</v>
      </c>
      <c r="HG226" s="11">
        <v>0</v>
      </c>
      <c r="HH226" s="11">
        <v>0</v>
      </c>
      <c r="HI226" s="11">
        <v>0</v>
      </c>
      <c r="HJ226" s="11">
        <v>0</v>
      </c>
      <c r="HK226" s="11">
        <v>0</v>
      </c>
      <c r="HL226" s="11">
        <v>0</v>
      </c>
      <c r="HM226" s="11">
        <v>0</v>
      </c>
      <c r="HN226" s="11">
        <v>0</v>
      </c>
      <c r="HO226" s="11">
        <v>0</v>
      </c>
      <c r="HP226" s="11">
        <v>0</v>
      </c>
      <c r="HQ226" s="11">
        <v>0</v>
      </c>
      <c r="HR226" s="11">
        <v>0</v>
      </c>
      <c r="HS226" s="11">
        <v>0</v>
      </c>
      <c r="HT226" s="11">
        <v>0</v>
      </c>
      <c r="HU226" s="11">
        <v>0</v>
      </c>
      <c r="HV226" s="11">
        <v>0</v>
      </c>
      <c r="HW226" s="11">
        <v>0</v>
      </c>
      <c r="HX226" s="11">
        <v>0</v>
      </c>
      <c r="HY226" s="11">
        <v>0</v>
      </c>
      <c r="HZ226" s="11">
        <v>0</v>
      </c>
      <c r="IA226" s="11">
        <v>0</v>
      </c>
      <c r="IB226" s="11">
        <v>0</v>
      </c>
      <c r="IC226" s="11">
        <v>0</v>
      </c>
      <c r="ID226" s="11">
        <v>0</v>
      </c>
      <c r="IE226" s="11">
        <v>0</v>
      </c>
      <c r="IF226" s="11">
        <v>0</v>
      </c>
      <c r="IG226" s="11">
        <v>9.5663155946638018E-11</v>
      </c>
      <c r="IH226" s="11">
        <v>0</v>
      </c>
      <c r="II226" s="11">
        <v>-1.0006857910816003E-9</v>
      </c>
      <c r="IJ226" s="11">
        <v>0</v>
      </c>
      <c r="IK226" s="11">
        <v>0</v>
      </c>
      <c r="IL226" s="11">
        <v>0</v>
      </c>
      <c r="IM226" s="11">
        <v>0</v>
      </c>
      <c r="IN226" s="11">
        <v>0</v>
      </c>
      <c r="IO226" s="11">
        <v>0</v>
      </c>
      <c r="IP226" s="11">
        <v>0</v>
      </c>
      <c r="IQ226" s="11">
        <v>0</v>
      </c>
      <c r="IR226" s="11">
        <v>0</v>
      </c>
      <c r="IS226" s="11">
        <v>0</v>
      </c>
      <c r="IT226" s="11">
        <v>0</v>
      </c>
      <c r="IU226" s="11">
        <v>0</v>
      </c>
      <c r="IV226" s="11">
        <v>0</v>
      </c>
      <c r="IW226" s="11">
        <v>0</v>
      </c>
      <c r="IX226" s="11">
        <v>0</v>
      </c>
      <c r="IY226" s="11">
        <v>0</v>
      </c>
      <c r="IZ226" s="11">
        <v>0</v>
      </c>
      <c r="JA226" s="11">
        <v>0</v>
      </c>
      <c r="JB226" s="11">
        <v>0</v>
      </c>
      <c r="JC226" s="11">
        <v>0</v>
      </c>
      <c r="JD226" s="11">
        <v>0</v>
      </c>
      <c r="JE226" s="11">
        <v>0</v>
      </c>
      <c r="JF226" s="11">
        <v>0</v>
      </c>
      <c r="JG226" s="11">
        <v>0</v>
      </c>
      <c r="JH226" s="11">
        <v>0</v>
      </c>
      <c r="JI226" s="11">
        <v>0</v>
      </c>
      <c r="JJ226" s="11">
        <v>0</v>
      </c>
      <c r="JK226" s="11">
        <v>0</v>
      </c>
      <c r="JL226" s="11">
        <v>0</v>
      </c>
      <c r="JM226" s="11">
        <v>0</v>
      </c>
      <c r="JN226" s="11">
        <v>0</v>
      </c>
      <c r="JO226" s="11">
        <v>1.2052925430464266E-6</v>
      </c>
      <c r="JP226" s="11">
        <v>0</v>
      </c>
      <c r="JQ226" s="11">
        <v>0</v>
      </c>
      <c r="JR226" s="11">
        <v>0</v>
      </c>
      <c r="JS226" s="11">
        <v>0</v>
      </c>
      <c r="JT226" s="11">
        <v>0</v>
      </c>
      <c r="JU226" s="11">
        <v>-2.6764345186046861E-10</v>
      </c>
      <c r="JV226" s="11">
        <v>0</v>
      </c>
      <c r="JW226" s="11">
        <v>0</v>
      </c>
      <c r="JX226" s="11">
        <v>0</v>
      </c>
      <c r="JY226" s="11">
        <v>0</v>
      </c>
      <c r="JZ226" s="11">
        <v>0</v>
      </c>
      <c r="KA226" s="11">
        <v>0</v>
      </c>
      <c r="KB226" s="11">
        <v>0</v>
      </c>
      <c r="KC226" s="11">
        <v>0</v>
      </c>
      <c r="KD226" s="11">
        <v>0</v>
      </c>
      <c r="KE226" s="11">
        <v>0</v>
      </c>
      <c r="KF226" s="11">
        <v>0</v>
      </c>
      <c r="KG226" s="11">
        <v>0</v>
      </c>
      <c r="KH226" s="11">
        <v>0</v>
      </c>
      <c r="KI226" s="11">
        <v>0</v>
      </c>
      <c r="KJ226" s="11">
        <v>0</v>
      </c>
      <c r="KK226" s="11">
        <v>0</v>
      </c>
      <c r="KL226" s="11">
        <v>0</v>
      </c>
      <c r="KM226" s="11">
        <v>0</v>
      </c>
      <c r="KN226" s="11">
        <v>0</v>
      </c>
      <c r="KO226" s="11">
        <v>0</v>
      </c>
      <c r="KP226" s="11">
        <v>0</v>
      </c>
      <c r="KQ226" s="11">
        <v>0</v>
      </c>
      <c r="KR226" s="11">
        <v>0</v>
      </c>
      <c r="KS226" s="11">
        <v>0</v>
      </c>
      <c r="KT226" s="11">
        <v>0</v>
      </c>
      <c r="KU226" s="11">
        <v>0</v>
      </c>
      <c r="KV226" s="11">
        <v>0</v>
      </c>
      <c r="KW226" s="11">
        <v>0</v>
      </c>
      <c r="KX226" s="11">
        <v>0</v>
      </c>
      <c r="KY226" s="11">
        <v>0</v>
      </c>
      <c r="KZ226" s="11">
        <v>2.6784278734365039E-6</v>
      </c>
      <c r="LA226" s="11">
        <v>0</v>
      </c>
      <c r="LB226" s="11">
        <v>0</v>
      </c>
      <c r="LC226" s="11">
        <v>0</v>
      </c>
      <c r="LD226" s="11">
        <v>0</v>
      </c>
      <c r="LE226" s="11">
        <v>0</v>
      </c>
      <c r="LF226" s="11">
        <v>0</v>
      </c>
      <c r="LG226" s="11">
        <v>-5.708966975422441E-10</v>
      </c>
      <c r="LH226" s="11">
        <v>0</v>
      </c>
      <c r="LI226" s="11">
        <v>0</v>
      </c>
      <c r="LJ226" s="11">
        <v>0</v>
      </c>
      <c r="LK226" s="11">
        <v>0</v>
      </c>
      <c r="LL226" s="11">
        <v>0</v>
      </c>
      <c r="LM226" s="11">
        <v>0</v>
      </c>
      <c r="LN226" s="11">
        <v>0</v>
      </c>
      <c r="LO226" s="11">
        <v>0</v>
      </c>
      <c r="LP226" s="11">
        <v>0</v>
      </c>
      <c r="LQ226" s="11">
        <v>0</v>
      </c>
      <c r="LR226" s="11">
        <v>0</v>
      </c>
      <c r="LS226" s="11">
        <v>0</v>
      </c>
      <c r="LT226" s="11">
        <v>0</v>
      </c>
      <c r="LU226" s="11">
        <v>0</v>
      </c>
      <c r="LV226" s="11">
        <v>0</v>
      </c>
      <c r="LW226" s="11">
        <v>0</v>
      </c>
      <c r="LX226" s="11">
        <v>0</v>
      </c>
      <c r="LY226" s="11">
        <v>0</v>
      </c>
      <c r="LZ226" s="11">
        <v>0</v>
      </c>
      <c r="MA226" s="11">
        <v>0</v>
      </c>
      <c r="MB226" s="11">
        <v>0</v>
      </c>
      <c r="MC226" s="11">
        <v>0</v>
      </c>
      <c r="MD226" s="11">
        <v>0</v>
      </c>
      <c r="ME226" s="11">
        <v>0</v>
      </c>
      <c r="MF226" s="11">
        <v>0</v>
      </c>
      <c r="MG226" s="11">
        <v>0</v>
      </c>
      <c r="MH226" s="11">
        <v>0</v>
      </c>
      <c r="MI226" s="11">
        <v>0</v>
      </c>
      <c r="MJ226" s="11">
        <v>0</v>
      </c>
      <c r="MK226" s="11">
        <v>4.4640464557275064E-7</v>
      </c>
      <c r="ML226" s="11">
        <v>0</v>
      </c>
      <c r="MM226" s="11">
        <v>0</v>
      </c>
      <c r="MN226" s="11">
        <v>0</v>
      </c>
      <c r="MO226" s="11">
        <v>0</v>
      </c>
      <c r="MP226" s="11">
        <v>0</v>
      </c>
      <c r="MQ226" s="11">
        <v>0</v>
      </c>
      <c r="MR226" s="11">
        <v>0</v>
      </c>
      <c r="MS226" s="11">
        <v>-4.1399316885192133E-10</v>
      </c>
      <c r="MT226" s="11">
        <v>0</v>
      </c>
      <c r="MU226" s="11">
        <v>0</v>
      </c>
      <c r="MV226" s="11">
        <v>0</v>
      </c>
      <c r="MW226" s="11">
        <v>0</v>
      </c>
      <c r="MX226" s="11">
        <v>0</v>
      </c>
      <c r="MY226" s="11">
        <v>0</v>
      </c>
      <c r="MZ226" s="11">
        <v>0</v>
      </c>
      <c r="NA226" s="11">
        <v>0</v>
      </c>
      <c r="NB226" s="11">
        <v>0</v>
      </c>
      <c r="NC226" s="11">
        <v>0</v>
      </c>
      <c r="ND226" s="11">
        <v>0</v>
      </c>
      <c r="NE226" s="11">
        <v>0</v>
      </c>
      <c r="NF226" s="11">
        <v>0</v>
      </c>
      <c r="NG226" s="11">
        <v>0</v>
      </c>
      <c r="NH226" s="11">
        <v>0</v>
      </c>
      <c r="NI226" s="11">
        <v>0</v>
      </c>
      <c r="NJ226" s="11">
        <v>0</v>
      </c>
      <c r="NK226" s="11">
        <v>0</v>
      </c>
      <c r="NL226" s="11">
        <v>0</v>
      </c>
      <c r="NM226" s="11">
        <v>0</v>
      </c>
      <c r="NN226" s="11">
        <v>0</v>
      </c>
      <c r="NO226" s="11">
        <v>0</v>
      </c>
      <c r="NP226" s="11">
        <v>0</v>
      </c>
      <c r="NQ226" s="11">
        <v>0</v>
      </c>
      <c r="NR226" s="11">
        <v>0</v>
      </c>
      <c r="NS226" s="11">
        <v>0</v>
      </c>
      <c r="NT226" s="11">
        <v>0</v>
      </c>
      <c r="NU226" s="11">
        <v>0</v>
      </c>
      <c r="NV226" s="11">
        <v>1.7755711035499153E-6</v>
      </c>
      <c r="NW226" s="11">
        <v>0</v>
      </c>
      <c r="NX226" s="11">
        <v>0</v>
      </c>
      <c r="NY226" s="11">
        <v>0</v>
      </c>
      <c r="NZ226" s="11">
        <v>0</v>
      </c>
      <c r="OA226" s="11">
        <v>0</v>
      </c>
      <c r="OB226" s="11">
        <v>0</v>
      </c>
      <c r="OC226" s="11">
        <v>0</v>
      </c>
      <c r="OD226" s="11">
        <v>0</v>
      </c>
      <c r="OE226" s="11">
        <v>-8.8084813991555623E-6</v>
      </c>
      <c r="OF226" s="11">
        <v>4.2445423564407568E-27</v>
      </c>
      <c r="OG226" s="11">
        <v>0</v>
      </c>
      <c r="OH226" s="11">
        <v>0</v>
      </c>
      <c r="OI226" s="11">
        <v>1.7520143892402612E-26</v>
      </c>
      <c r="OJ226" s="11">
        <v>5.1925638918420895E-7</v>
      </c>
      <c r="OK226" s="11">
        <v>0</v>
      </c>
      <c r="OL226" s="11">
        <v>0</v>
      </c>
      <c r="OM226" s="11">
        <v>0</v>
      </c>
      <c r="ON226" s="11">
        <v>0</v>
      </c>
      <c r="OO226" s="11">
        <v>2.9979281607393609E-7</v>
      </c>
      <c r="OP226" s="11">
        <v>0</v>
      </c>
      <c r="OQ226" s="11">
        <v>0</v>
      </c>
      <c r="OR226" s="11">
        <v>0</v>
      </c>
      <c r="OS226" s="11">
        <v>0</v>
      </c>
      <c r="OT226" s="11">
        <v>0</v>
      </c>
      <c r="OU226" s="11">
        <v>0</v>
      </c>
      <c r="OV226" s="11">
        <v>0</v>
      </c>
      <c r="OW226" s="11">
        <v>0</v>
      </c>
      <c r="OX226" s="11">
        <v>0</v>
      </c>
      <c r="OY226" s="11">
        <v>0</v>
      </c>
      <c r="OZ226" s="11">
        <v>0</v>
      </c>
      <c r="PA226" s="11">
        <v>0</v>
      </c>
      <c r="PB226" s="11">
        <v>0</v>
      </c>
      <c r="PC226" s="11">
        <v>0</v>
      </c>
      <c r="PD226" s="11">
        <v>0</v>
      </c>
      <c r="PE226" s="11">
        <v>0</v>
      </c>
      <c r="PF226" s="11">
        <v>0</v>
      </c>
      <c r="PG226" s="11">
        <v>0</v>
      </c>
      <c r="PH226" s="11">
        <v>0</v>
      </c>
      <c r="PI226" s="11">
        <v>0</v>
      </c>
      <c r="PJ226" s="11">
        <v>3.1709741340474824E-8</v>
      </c>
      <c r="PK226" s="11">
        <v>0</v>
      </c>
      <c r="PL226" s="11">
        <v>0</v>
      </c>
      <c r="PM226" s="11">
        <v>0</v>
      </c>
      <c r="PN226" s="11">
        <v>0</v>
      </c>
      <c r="PO226" s="11">
        <v>0</v>
      </c>
      <c r="PP226" s="11">
        <v>3.9932767928038597E-6</v>
      </c>
      <c r="PQ226" s="11">
        <v>-2.9385920817382614E-7</v>
      </c>
      <c r="PR226" s="11">
        <v>8.3037289171706622E-9</v>
      </c>
      <c r="PS226" s="11">
        <v>0</v>
      </c>
      <c r="PT226" s="11">
        <v>8.897435444203674E-10</v>
      </c>
      <c r="PU226" s="11">
        <v>0</v>
      </c>
      <c r="PV226" s="11">
        <v>0</v>
      </c>
      <c r="PW226" s="11">
        <v>0</v>
      </c>
      <c r="PX226" s="11">
        <v>0</v>
      </c>
      <c r="PY226" s="11">
        <v>0</v>
      </c>
      <c r="PZ226" s="11">
        <v>0</v>
      </c>
      <c r="QA226" s="11">
        <v>1.6806722689075633E-8</v>
      </c>
      <c r="QB226" s="11">
        <v>0</v>
      </c>
      <c r="QC226" s="11">
        <v>0</v>
      </c>
      <c r="QD226" s="11">
        <v>0</v>
      </c>
      <c r="QE226" s="11">
        <v>-6.0009292758433634</v>
      </c>
      <c r="QF226" s="11">
        <v>5.2865477912662069E-26</v>
      </c>
      <c r="QG226" s="11">
        <v>2.4490808359199361E-23</v>
      </c>
      <c r="QH226" s="11">
        <v>0</v>
      </c>
      <c r="QI226" s="11">
        <v>7.869028974650078E-5</v>
      </c>
      <c r="QJ226" s="11">
        <v>0</v>
      </c>
      <c r="QK226" s="11">
        <v>0</v>
      </c>
      <c r="QL226" s="11">
        <v>0</v>
      </c>
      <c r="QM226" s="11">
        <v>0</v>
      </c>
      <c r="QN226" s="11">
        <v>0</v>
      </c>
      <c r="QO226" s="11">
        <v>0</v>
      </c>
      <c r="QP226" s="11">
        <v>0</v>
      </c>
      <c r="QQ226" s="11">
        <v>0</v>
      </c>
      <c r="QR226" s="11">
        <v>0</v>
      </c>
      <c r="QS226" s="11">
        <v>0</v>
      </c>
      <c r="QT226" s="11">
        <v>0</v>
      </c>
      <c r="QU226" s="11">
        <v>0</v>
      </c>
      <c r="QV226" s="11">
        <v>0</v>
      </c>
      <c r="QW226" s="11">
        <v>0</v>
      </c>
      <c r="QX226" s="11">
        <v>0</v>
      </c>
      <c r="QY226" s="11">
        <v>0</v>
      </c>
      <c r="QZ226" s="11">
        <v>0</v>
      </c>
      <c r="RA226" s="11">
        <v>0</v>
      </c>
      <c r="RB226" s="11">
        <v>0</v>
      </c>
      <c r="RC226" s="11">
        <v>0</v>
      </c>
      <c r="RD226" s="11">
        <v>0</v>
      </c>
      <c r="RE226" s="11">
        <v>0</v>
      </c>
      <c r="RF226" s="11">
        <v>0</v>
      </c>
      <c r="RG226" s="11">
        <v>0</v>
      </c>
      <c r="RH226" s="11">
        <v>0</v>
      </c>
      <c r="RI226" s="11">
        <v>0</v>
      </c>
      <c r="RJ226" s="11">
        <v>0</v>
      </c>
      <c r="RK226" s="11">
        <v>0</v>
      </c>
      <c r="RL226" s="11">
        <v>0</v>
      </c>
      <c r="RM226" s="11">
        <v>0</v>
      </c>
      <c r="RN226" s="11">
        <v>0</v>
      </c>
      <c r="RO226" s="11">
        <v>0</v>
      </c>
      <c r="RP226" s="11">
        <v>0.47996829673013625</v>
      </c>
      <c r="RQ226" s="11">
        <v>-1.5441453713272571E-7</v>
      </c>
      <c r="RR226" s="11">
        <v>1.3092721619168929E-9</v>
      </c>
      <c r="RS226" s="11">
        <v>1.0285055558376817E-4</v>
      </c>
      <c r="RT226" s="11">
        <v>0</v>
      </c>
      <c r="RU226" s="11">
        <v>0</v>
      </c>
      <c r="RV226" s="11">
        <v>0</v>
      </c>
      <c r="RW226" s="11">
        <v>0</v>
      </c>
      <c r="RX226" s="11">
        <v>0</v>
      </c>
      <c r="RY226" s="11">
        <v>0</v>
      </c>
      <c r="RZ226" s="11">
        <v>0</v>
      </c>
      <c r="SA226" s="11">
        <v>0</v>
      </c>
      <c r="SB226" s="11">
        <v>0</v>
      </c>
      <c r="SC226" s="11">
        <v>0</v>
      </c>
      <c r="SD226" s="11">
        <v>0</v>
      </c>
      <c r="SE226" s="11">
        <v>0</v>
      </c>
      <c r="SF226" s="11">
        <v>0</v>
      </c>
      <c r="SG226" s="11">
        <v>0</v>
      </c>
      <c r="SH226" s="11">
        <v>0</v>
      </c>
      <c r="SI226" s="11">
        <v>0</v>
      </c>
      <c r="SJ226" s="11">
        <v>0</v>
      </c>
      <c r="SK226" s="11">
        <v>0</v>
      </c>
      <c r="SL226" s="11">
        <v>0</v>
      </c>
      <c r="SM226" s="11">
        <v>0</v>
      </c>
      <c r="SN226" s="11">
        <v>0</v>
      </c>
      <c r="SO226" s="11">
        <v>0</v>
      </c>
      <c r="SP226" s="11">
        <v>0</v>
      </c>
      <c r="SQ226" s="11">
        <v>0</v>
      </c>
      <c r="SR226" s="11">
        <v>0</v>
      </c>
      <c r="SS226" s="11">
        <v>0</v>
      </c>
      <c r="ST226" s="11">
        <v>0</v>
      </c>
      <c r="SU226" s="11">
        <v>0</v>
      </c>
      <c r="SV226" s="11">
        <v>0</v>
      </c>
      <c r="SW226" s="11">
        <v>0</v>
      </c>
      <c r="SX226" s="11">
        <v>0</v>
      </c>
      <c r="SY226" s="11">
        <v>0</v>
      </c>
      <c r="SZ226" s="11">
        <v>0</v>
      </c>
      <c r="TA226" s="11">
        <v>5.5196354123965667</v>
      </c>
      <c r="TB226" s="11">
        <v>0</v>
      </c>
      <c r="TC226" s="11">
        <v>-1.347923888662365E-9</v>
      </c>
      <c r="TD226" s="11">
        <v>0</v>
      </c>
      <c r="TE226" s="11">
        <v>0</v>
      </c>
      <c r="TF226" s="11">
        <v>0</v>
      </c>
      <c r="TG226" s="11">
        <v>0</v>
      </c>
      <c r="TH226" s="11">
        <v>0</v>
      </c>
      <c r="TI226" s="11">
        <v>0</v>
      </c>
      <c r="TJ226" s="11">
        <v>0</v>
      </c>
      <c r="TK226" s="11">
        <v>0</v>
      </c>
      <c r="TL226" s="11">
        <v>0</v>
      </c>
      <c r="TM226" s="11">
        <v>0</v>
      </c>
      <c r="TN226" s="11">
        <v>0</v>
      </c>
      <c r="TO226" s="11">
        <v>0</v>
      </c>
      <c r="TP226" s="11">
        <v>0</v>
      </c>
      <c r="TQ226" s="11">
        <v>0</v>
      </c>
      <c r="TR226" s="11">
        <v>0</v>
      </c>
      <c r="TS226" s="11">
        <v>0</v>
      </c>
      <c r="TT226" s="11">
        <v>0</v>
      </c>
      <c r="TU226" s="11">
        <v>0</v>
      </c>
      <c r="TV226" s="11">
        <v>0</v>
      </c>
      <c r="TW226" s="11">
        <v>0</v>
      </c>
      <c r="TX226" s="11">
        <v>0</v>
      </c>
      <c r="TY226" s="11">
        <v>0</v>
      </c>
      <c r="TZ226" s="11">
        <v>0</v>
      </c>
      <c r="UA226" s="11">
        <v>0</v>
      </c>
      <c r="UB226" s="11">
        <v>0</v>
      </c>
      <c r="UC226" s="11">
        <v>0</v>
      </c>
      <c r="UD226" s="11">
        <v>0</v>
      </c>
      <c r="UE226" s="11">
        <v>0</v>
      </c>
      <c r="UF226" s="11">
        <v>0</v>
      </c>
      <c r="UG226" s="11">
        <v>0</v>
      </c>
      <c r="UH226" s="11">
        <v>0</v>
      </c>
      <c r="UI226" s="11">
        <v>0</v>
      </c>
      <c r="UJ226" s="11">
        <v>0</v>
      </c>
      <c r="UK226" s="11">
        <v>0</v>
      </c>
      <c r="UL226" s="11">
        <v>0</v>
      </c>
      <c r="UM226" s="11">
        <v>1.220564268549746E-7</v>
      </c>
      <c r="UN226" s="11">
        <v>0</v>
      </c>
      <c r="UO226" s="11">
        <v>-1.0285427228372684E-4</v>
      </c>
      <c r="UP226" s="11">
        <v>0</v>
      </c>
      <c r="UQ226" s="11">
        <v>0</v>
      </c>
      <c r="UR226" s="11">
        <v>0</v>
      </c>
      <c r="US226" s="11">
        <v>0</v>
      </c>
      <c r="UT226" s="11">
        <v>0</v>
      </c>
      <c r="UU226" s="11">
        <v>0</v>
      </c>
      <c r="UV226" s="11">
        <v>0</v>
      </c>
      <c r="UW226" s="11">
        <v>0</v>
      </c>
      <c r="UX226" s="11">
        <v>0</v>
      </c>
      <c r="UY226" s="11">
        <v>0</v>
      </c>
      <c r="UZ226" s="11">
        <v>0</v>
      </c>
      <c r="VA226" s="11">
        <v>0</v>
      </c>
      <c r="VB226" s="11">
        <v>0</v>
      </c>
      <c r="VC226" s="11">
        <v>0</v>
      </c>
      <c r="VD226" s="11">
        <v>0</v>
      </c>
      <c r="VE226" s="11">
        <v>0</v>
      </c>
      <c r="VF226" s="11">
        <v>0</v>
      </c>
      <c r="VG226" s="11">
        <v>0</v>
      </c>
      <c r="VH226" s="11">
        <v>0</v>
      </c>
      <c r="VI226" s="11">
        <v>0</v>
      </c>
      <c r="VJ226" s="11">
        <v>0</v>
      </c>
      <c r="VK226" s="11">
        <v>0</v>
      </c>
      <c r="VL226" s="11">
        <v>0</v>
      </c>
      <c r="VM226" s="11">
        <v>0</v>
      </c>
      <c r="VN226" s="11">
        <v>0</v>
      </c>
      <c r="VO226" s="11">
        <v>0</v>
      </c>
      <c r="VP226" s="11">
        <v>0</v>
      </c>
      <c r="VQ226" s="11">
        <v>0</v>
      </c>
      <c r="VR226" s="11">
        <v>0</v>
      </c>
      <c r="VS226" s="11">
        <v>0</v>
      </c>
      <c r="VT226" s="11">
        <v>0</v>
      </c>
      <c r="VU226" s="11">
        <v>0</v>
      </c>
      <c r="VV226" s="11">
        <v>0</v>
      </c>
      <c r="VW226" s="11">
        <v>1.3255663503347807E-3</v>
      </c>
      <c r="VX226" s="11">
        <v>0</v>
      </c>
      <c r="VY226" s="11">
        <v>0</v>
      </c>
      <c r="VZ226" s="11">
        <v>0</v>
      </c>
      <c r="WA226" s="11">
        <v>-3.593093157577724E-4</v>
      </c>
      <c r="WB226" s="11">
        <v>9.6190059994963444E-28</v>
      </c>
      <c r="WC226" s="11">
        <v>3.2472455239612508E-26</v>
      </c>
      <c r="WD226" s="11">
        <v>9.5962063614931711E-27</v>
      </c>
      <c r="WE226" s="11">
        <v>0</v>
      </c>
      <c r="WF226" s="11">
        <v>0</v>
      </c>
      <c r="WG226" s="11">
        <v>1.5190665282691705E-27</v>
      </c>
      <c r="WH226" s="11">
        <v>4.6259829585229471E-28</v>
      </c>
      <c r="WI226" s="11">
        <v>1.4252141381272741E-27</v>
      </c>
      <c r="WJ226" s="11">
        <v>1.1146584488417511E-8</v>
      </c>
      <c r="WK226" s="11">
        <v>0</v>
      </c>
      <c r="WL226" s="11">
        <v>0</v>
      </c>
      <c r="WM226" s="11">
        <v>0</v>
      </c>
      <c r="WN226" s="11">
        <v>0</v>
      </c>
      <c r="WO226" s="11">
        <v>0</v>
      </c>
      <c r="WP226" s="11">
        <v>0</v>
      </c>
      <c r="WQ226" s="11">
        <v>0</v>
      </c>
      <c r="WR226" s="11">
        <v>0</v>
      </c>
      <c r="WS226" s="11">
        <v>0</v>
      </c>
      <c r="WT226" s="11">
        <v>0</v>
      </c>
      <c r="WU226" s="11">
        <v>0</v>
      </c>
      <c r="WV226" s="11">
        <v>0</v>
      </c>
      <c r="WW226" s="11">
        <v>0</v>
      </c>
      <c r="WX226" s="11">
        <v>0</v>
      </c>
      <c r="WY226" s="11">
        <v>0</v>
      </c>
      <c r="WZ226" s="11">
        <v>0</v>
      </c>
      <c r="XA226" s="11">
        <v>0</v>
      </c>
      <c r="XB226" s="11">
        <v>0</v>
      </c>
      <c r="XC226" s="11">
        <v>0</v>
      </c>
      <c r="XD226" s="11">
        <v>0</v>
      </c>
      <c r="XE226" s="11">
        <v>0</v>
      </c>
      <c r="XF226" s="11">
        <v>0</v>
      </c>
      <c r="XG226" s="11">
        <v>0</v>
      </c>
      <c r="XH226" s="11">
        <v>0</v>
      </c>
      <c r="XI226" s="11">
        <v>0</v>
      </c>
      <c r="XJ226" s="11">
        <v>0</v>
      </c>
      <c r="XK226" s="11">
        <v>0</v>
      </c>
      <c r="XL226" s="11">
        <v>2.2482568862269556E-25</v>
      </c>
      <c r="XM226" s="11">
        <v>-1.3026272352581202E-20</v>
      </c>
      <c r="XN226" s="11">
        <v>0</v>
      </c>
      <c r="XO226" s="11">
        <v>0</v>
      </c>
      <c r="XP226" s="11">
        <v>0</v>
      </c>
      <c r="XQ226" s="11">
        <v>0</v>
      </c>
      <c r="XR226" s="11">
        <v>0</v>
      </c>
      <c r="XS226" s="11">
        <v>0</v>
      </c>
      <c r="XT226" s="11">
        <v>0</v>
      </c>
      <c r="XU226" s="11">
        <v>0</v>
      </c>
      <c r="XV226" s="11">
        <v>0</v>
      </c>
      <c r="XW226" s="11">
        <v>0</v>
      </c>
      <c r="XX226" s="11">
        <v>0</v>
      </c>
      <c r="XY226" s="11">
        <v>0</v>
      </c>
      <c r="XZ226" s="11">
        <v>0</v>
      </c>
      <c r="YA226" s="11">
        <v>0</v>
      </c>
      <c r="YB226" s="11">
        <v>0</v>
      </c>
      <c r="YC226" s="11">
        <v>0</v>
      </c>
      <c r="YD226" s="11">
        <v>0</v>
      </c>
      <c r="YE226" s="11">
        <v>0</v>
      </c>
      <c r="YF226" s="11">
        <v>0</v>
      </c>
      <c r="YG226" s="11">
        <v>0</v>
      </c>
      <c r="YH226" s="11">
        <v>0</v>
      </c>
      <c r="YI226" s="11">
        <v>0</v>
      </c>
      <c r="YJ226" s="11">
        <v>0</v>
      </c>
      <c r="YK226" s="11">
        <v>0</v>
      </c>
      <c r="YL226" s="11">
        <v>0</v>
      </c>
      <c r="YM226" s="11">
        <v>0</v>
      </c>
      <c r="YN226" s="11">
        <v>0</v>
      </c>
      <c r="YO226" s="11">
        <v>0</v>
      </c>
      <c r="YP226" s="11">
        <v>0</v>
      </c>
      <c r="YQ226" s="11">
        <v>0</v>
      </c>
      <c r="YR226" s="11">
        <v>0</v>
      </c>
      <c r="YS226" s="11">
        <v>0</v>
      </c>
      <c r="YT226" s="11">
        <v>3.2358110277748046E-8</v>
      </c>
      <c r="YU226" s="11">
        <v>0</v>
      </c>
      <c r="YV226" s="11">
        <v>0</v>
      </c>
      <c r="YW226" s="11">
        <v>5.3958165269446942E-6</v>
      </c>
      <c r="YX226" s="11">
        <v>9.9999999999999995E-21</v>
      </c>
      <c r="YY226" s="11">
        <v>-5.2244788807789422E-8</v>
      </c>
      <c r="YZ226" s="11">
        <v>0</v>
      </c>
      <c r="ZA226" s="11">
        <v>9.4990523197931546E-9</v>
      </c>
      <c r="ZB226" s="11">
        <v>0</v>
      </c>
      <c r="ZC226" s="11">
        <v>1.0070331002915335E-9</v>
      </c>
      <c r="ZD226" s="11">
        <v>3.116649307771266E-10</v>
      </c>
      <c r="ZE226" s="11">
        <v>3.3077692079829102E-10</v>
      </c>
      <c r="ZF226" s="11">
        <v>0</v>
      </c>
      <c r="ZG226" s="11">
        <v>0</v>
      </c>
      <c r="ZH226" s="11">
        <v>0</v>
      </c>
      <c r="ZI226" s="11">
        <v>0</v>
      </c>
      <c r="ZJ226" s="11">
        <v>0</v>
      </c>
      <c r="ZK226" s="11">
        <v>0</v>
      </c>
      <c r="ZL226" s="11">
        <v>0</v>
      </c>
      <c r="ZM226" s="11">
        <v>0</v>
      </c>
      <c r="ZN226" s="11">
        <v>0</v>
      </c>
      <c r="ZO226" s="11">
        <v>0</v>
      </c>
      <c r="ZP226" s="11">
        <v>0</v>
      </c>
      <c r="ZQ226" s="11">
        <v>0</v>
      </c>
      <c r="ZR226" s="11">
        <v>0</v>
      </c>
      <c r="ZS226" s="11">
        <v>0</v>
      </c>
      <c r="ZT226" s="11">
        <v>0</v>
      </c>
      <c r="ZU226" s="11">
        <v>0</v>
      </c>
      <c r="ZV226" s="11">
        <v>0</v>
      </c>
      <c r="ZW226" s="11">
        <v>0</v>
      </c>
      <c r="ZX226" s="11">
        <v>0</v>
      </c>
      <c r="ZY226" s="11">
        <v>0</v>
      </c>
      <c r="ZZ226" s="11">
        <v>0</v>
      </c>
      <c r="AAA226" s="11">
        <v>0</v>
      </c>
      <c r="AAB226" s="11">
        <v>0</v>
      </c>
      <c r="AAC226" s="11">
        <v>0</v>
      </c>
      <c r="AAD226" s="11">
        <v>0</v>
      </c>
      <c r="AAE226" s="11">
        <v>0</v>
      </c>
      <c r="AAF226" s="11">
        <v>0</v>
      </c>
      <c r="AAG226" s="11">
        <v>0</v>
      </c>
      <c r="AAH226" s="11">
        <v>1.02193494828498E-27</v>
      </c>
      <c r="AAI226" s="11">
        <v>0</v>
      </c>
      <c r="AAJ226" s="11">
        <v>2.4139455929986591E-8</v>
      </c>
      <c r="AAK226" s="11">
        <v>-6.6420458338796864E-9</v>
      </c>
      <c r="AAL226" s="11">
        <v>0</v>
      </c>
      <c r="AAM226" s="11">
        <v>1.0647132460490001E-8</v>
      </c>
      <c r="AAN226" s="11">
        <v>0</v>
      </c>
      <c r="AAO226" s="11">
        <v>0</v>
      </c>
      <c r="AAP226" s="11">
        <v>0</v>
      </c>
      <c r="AAQ226" s="11">
        <v>0</v>
      </c>
      <c r="AAR226" s="11">
        <v>0</v>
      </c>
      <c r="AAS226" s="11">
        <v>0</v>
      </c>
      <c r="AAT226" s="11">
        <v>4.5578960791477548E-14</v>
      </c>
      <c r="AAU226" s="11">
        <v>0</v>
      </c>
      <c r="AAV226" s="11">
        <v>0</v>
      </c>
      <c r="AAW226" s="11">
        <v>0</v>
      </c>
      <c r="AAX226" s="11">
        <v>0</v>
      </c>
      <c r="AAY226" s="11">
        <v>0</v>
      </c>
      <c r="AAZ226" s="11">
        <v>0</v>
      </c>
      <c r="ABA226" s="11">
        <v>0</v>
      </c>
      <c r="ABB226" s="11">
        <v>0</v>
      </c>
      <c r="ABC226" s="11">
        <v>0</v>
      </c>
      <c r="ABD226" s="11">
        <v>0</v>
      </c>
      <c r="ABE226" s="11">
        <v>0</v>
      </c>
      <c r="ABF226" s="11">
        <v>0</v>
      </c>
      <c r="ABG226" s="11">
        <v>0</v>
      </c>
      <c r="ABH226" s="11">
        <v>0</v>
      </c>
      <c r="ABI226" s="11">
        <v>0</v>
      </c>
      <c r="ABJ226" s="11">
        <v>0</v>
      </c>
      <c r="ABK226" s="11">
        <v>0</v>
      </c>
      <c r="ABL226" s="11">
        <v>0</v>
      </c>
      <c r="ABM226" s="11">
        <v>0</v>
      </c>
      <c r="ABN226" s="11">
        <v>0</v>
      </c>
      <c r="ABO226" s="11">
        <v>0</v>
      </c>
      <c r="ABP226" s="11">
        <v>0</v>
      </c>
      <c r="ABQ226" s="11">
        <v>0</v>
      </c>
      <c r="ABR226" s="11">
        <v>0</v>
      </c>
      <c r="ABS226" s="11">
        <v>0</v>
      </c>
      <c r="ABT226" s="11">
        <v>0</v>
      </c>
      <c r="ABU226" s="11">
        <v>2.810533287779981E-8</v>
      </c>
      <c r="ABV226" s="11">
        <v>0</v>
      </c>
      <c r="ABW226" s="11">
        <v>-1.207545467520408E-8</v>
      </c>
      <c r="ABX226" s="11">
        <v>0</v>
      </c>
      <c r="ABY226" s="11">
        <v>0</v>
      </c>
      <c r="ABZ226" s="11">
        <v>0</v>
      </c>
      <c r="ACA226" s="11">
        <v>0</v>
      </c>
      <c r="ACB226" s="11">
        <v>0</v>
      </c>
      <c r="ACC226" s="11">
        <v>0</v>
      </c>
      <c r="ACD226" s="11">
        <v>0</v>
      </c>
      <c r="ACE226" s="11">
        <v>0</v>
      </c>
      <c r="ACF226" s="11">
        <v>0</v>
      </c>
      <c r="ACG226" s="11">
        <v>0</v>
      </c>
      <c r="ACH226" s="11">
        <v>0</v>
      </c>
      <c r="ACI226" s="11">
        <v>0</v>
      </c>
      <c r="ACJ226" s="11">
        <v>0</v>
      </c>
      <c r="ACK226" s="11">
        <v>0</v>
      </c>
      <c r="ACL226" s="11">
        <v>0</v>
      </c>
      <c r="ACM226" s="11">
        <v>0</v>
      </c>
      <c r="ACN226" s="11">
        <v>0</v>
      </c>
      <c r="ACO226" s="11">
        <v>0</v>
      </c>
      <c r="ACP226" s="11">
        <v>0</v>
      </c>
      <c r="ACQ226" s="11">
        <v>0</v>
      </c>
      <c r="ACR226" s="11">
        <v>0</v>
      </c>
      <c r="ACS226" s="11">
        <v>0</v>
      </c>
      <c r="ACT226" s="11">
        <v>0</v>
      </c>
      <c r="ACU226" s="11">
        <v>0</v>
      </c>
      <c r="ACV226" s="11">
        <v>0</v>
      </c>
      <c r="ACW226" s="11">
        <v>0</v>
      </c>
      <c r="ACX226" s="11">
        <v>0</v>
      </c>
      <c r="ACY226" s="11">
        <v>0</v>
      </c>
      <c r="ACZ226" s="11">
        <v>0</v>
      </c>
      <c r="ADA226" s="11">
        <v>0</v>
      </c>
      <c r="ADB226" s="11">
        <v>0</v>
      </c>
      <c r="ADC226" s="11">
        <v>0</v>
      </c>
      <c r="ADD226" s="11">
        <v>0</v>
      </c>
      <c r="ADE226" s="11">
        <v>0</v>
      </c>
      <c r="ADF226" s="11">
        <v>0</v>
      </c>
      <c r="ADG226" s="11">
        <v>6.6420458338666674E-9</v>
      </c>
      <c r="ADH226" s="11">
        <v>0</v>
      </c>
      <c r="ADI226" s="11">
        <v>-1.1561425702079532E-8</v>
      </c>
      <c r="ADJ226" s="11">
        <v>0</v>
      </c>
      <c r="ADK226" s="11">
        <v>0</v>
      </c>
      <c r="ADL226" s="11">
        <v>0</v>
      </c>
      <c r="ADM226" s="11">
        <v>0</v>
      </c>
      <c r="ADN226" s="11">
        <v>0</v>
      </c>
      <c r="ADO226" s="11">
        <v>0</v>
      </c>
      <c r="ADP226" s="11">
        <v>0</v>
      </c>
      <c r="ADQ226" s="11">
        <v>0</v>
      </c>
      <c r="ADR226" s="11">
        <v>0</v>
      </c>
      <c r="ADS226" s="11">
        <v>0</v>
      </c>
      <c r="ADT226" s="11">
        <v>0</v>
      </c>
      <c r="ADU226" s="11">
        <v>0</v>
      </c>
      <c r="ADV226" s="11">
        <v>0</v>
      </c>
      <c r="ADW226" s="11">
        <v>0</v>
      </c>
      <c r="ADX226" s="11">
        <v>0</v>
      </c>
      <c r="ADY226" s="11">
        <v>0</v>
      </c>
      <c r="ADZ226" s="11">
        <v>0</v>
      </c>
      <c r="AEA226" s="11">
        <v>0</v>
      </c>
      <c r="AEB226" s="11">
        <v>0</v>
      </c>
      <c r="AEC226" s="11">
        <v>0</v>
      </c>
      <c r="AED226" s="11">
        <v>0</v>
      </c>
      <c r="AEE226" s="11">
        <v>0</v>
      </c>
      <c r="AEF226" s="11">
        <v>0</v>
      </c>
      <c r="AEG226" s="11">
        <v>0</v>
      </c>
      <c r="AEH226" s="11">
        <v>0</v>
      </c>
      <c r="AEI226" s="11">
        <v>0</v>
      </c>
      <c r="AEJ226" s="11">
        <v>0</v>
      </c>
      <c r="AEK226" s="11">
        <v>0</v>
      </c>
      <c r="AEL226" s="11">
        <v>0</v>
      </c>
      <c r="AEM226" s="11">
        <v>0</v>
      </c>
      <c r="AEN226" s="11">
        <v>0</v>
      </c>
      <c r="AEO226" s="11">
        <v>2.2482568862259996E-25</v>
      </c>
      <c r="AEP226" s="11">
        <v>0</v>
      </c>
      <c r="AEQ226" s="11">
        <v>0</v>
      </c>
      <c r="AER226" s="11">
        <v>0</v>
      </c>
      <c r="AES226" s="11">
        <v>0</v>
      </c>
      <c r="AET226" s="11">
        <v>0</v>
      </c>
      <c r="AEU226" s="11">
        <v>-1.0147286159877494E-9</v>
      </c>
      <c r="AEV226" s="11">
        <v>0</v>
      </c>
      <c r="AEW226" s="11">
        <v>0</v>
      </c>
      <c r="AEX226" s="11">
        <v>0</v>
      </c>
      <c r="AEY226" s="11">
        <v>0</v>
      </c>
      <c r="AEZ226" s="11">
        <v>0</v>
      </c>
      <c r="AFA226" s="11">
        <v>0</v>
      </c>
      <c r="AFB226" s="11">
        <v>0</v>
      </c>
      <c r="AFC226" s="11">
        <v>0</v>
      </c>
      <c r="AFD226" s="11">
        <v>0</v>
      </c>
      <c r="AFE226" s="11">
        <v>0</v>
      </c>
      <c r="AFF226" s="11">
        <v>0</v>
      </c>
      <c r="AFG226" s="11">
        <v>0</v>
      </c>
      <c r="AFH226" s="11">
        <v>0</v>
      </c>
      <c r="AFI226" s="11">
        <v>0</v>
      </c>
      <c r="AFJ226" s="11">
        <v>0</v>
      </c>
      <c r="AFK226" s="11">
        <v>0</v>
      </c>
      <c r="AFL226" s="11">
        <v>0</v>
      </c>
      <c r="AFM226" s="11">
        <v>0</v>
      </c>
      <c r="AFN226" s="11">
        <v>0</v>
      </c>
      <c r="AFO226" s="11">
        <v>0</v>
      </c>
      <c r="AFP226" s="11">
        <v>0</v>
      </c>
      <c r="AFQ226" s="11">
        <v>0</v>
      </c>
      <c r="AFR226" s="11">
        <v>0</v>
      </c>
      <c r="AFS226" s="11">
        <v>0</v>
      </c>
      <c r="AFT226" s="11">
        <v>0</v>
      </c>
      <c r="AFU226" s="11">
        <v>0</v>
      </c>
      <c r="AFV226" s="11">
        <v>0</v>
      </c>
      <c r="AFW226" s="11">
        <v>0</v>
      </c>
      <c r="AFX226" s="11">
        <v>0</v>
      </c>
      <c r="AFY226" s="11">
        <v>0</v>
      </c>
      <c r="AFZ226" s="11">
        <v>4.0468623952067991E-6</v>
      </c>
      <c r="AGA226" s="11">
        <v>0</v>
      </c>
      <c r="AGB226" s="11">
        <v>0</v>
      </c>
      <c r="AGC226" s="11">
        <v>0</v>
      </c>
      <c r="AGD226" s="11">
        <v>0</v>
      </c>
      <c r="AGE226" s="11">
        <v>0</v>
      </c>
      <c r="AGF226" s="11">
        <v>0</v>
      </c>
      <c r="AGG226" s="11">
        <v>-3.1251024504198365E-10</v>
      </c>
      <c r="AGH226" s="11">
        <v>0</v>
      </c>
      <c r="AGI226" s="11">
        <v>0</v>
      </c>
      <c r="AGJ226" s="11">
        <v>0</v>
      </c>
      <c r="AGK226" s="11">
        <v>0</v>
      </c>
      <c r="AGL226" s="11">
        <v>0</v>
      </c>
      <c r="AGM226" s="11">
        <v>0</v>
      </c>
      <c r="AGN226" s="11">
        <v>0</v>
      </c>
      <c r="AGO226" s="11">
        <v>0</v>
      </c>
      <c r="AGP226" s="11">
        <v>0</v>
      </c>
      <c r="AGQ226" s="11">
        <v>0</v>
      </c>
      <c r="AGR226" s="11">
        <v>0</v>
      </c>
      <c r="AGS226" s="11">
        <v>0</v>
      </c>
      <c r="AGT226" s="11">
        <v>0</v>
      </c>
      <c r="AGU226" s="11">
        <v>0</v>
      </c>
      <c r="AGV226" s="11">
        <v>0</v>
      </c>
      <c r="AGW226" s="11">
        <v>0</v>
      </c>
      <c r="AGX226" s="11">
        <v>0</v>
      </c>
      <c r="AGY226" s="11">
        <v>0</v>
      </c>
      <c r="AGZ226" s="11">
        <v>0</v>
      </c>
      <c r="AHA226" s="11">
        <v>0</v>
      </c>
      <c r="AHB226" s="11">
        <v>0</v>
      </c>
      <c r="AHC226" s="11">
        <v>0</v>
      </c>
      <c r="AHD226" s="11">
        <v>0</v>
      </c>
      <c r="AHE226" s="11">
        <v>0</v>
      </c>
      <c r="AHF226" s="11">
        <v>0</v>
      </c>
      <c r="AHG226" s="11">
        <v>0</v>
      </c>
      <c r="AHH226" s="11">
        <v>0</v>
      </c>
      <c r="AHI226" s="11">
        <v>0</v>
      </c>
      <c r="AHJ226" s="11">
        <v>0</v>
      </c>
      <c r="AHK226" s="11">
        <v>0</v>
      </c>
      <c r="AHL226" s="11">
        <v>0</v>
      </c>
      <c r="AHM226" s="11">
        <v>0</v>
      </c>
      <c r="AHN226" s="11">
        <v>0</v>
      </c>
      <c r="AHO226" s="11">
        <v>0</v>
      </c>
      <c r="AHP226" s="11">
        <v>0</v>
      </c>
      <c r="AHQ226" s="11">
        <v>0</v>
      </c>
      <c r="AHR226" s="11">
        <v>0</v>
      </c>
      <c r="AHS226" s="11">
        <v>0</v>
      </c>
      <c r="AHT226" s="11">
        <v>0</v>
      </c>
      <c r="AHU226" s="11">
        <v>0</v>
      </c>
      <c r="AHV226" s="11">
        <v>0</v>
      </c>
      <c r="AHW226" s="11">
        <v>0</v>
      </c>
      <c r="AHX226" s="11">
        <v>0</v>
      </c>
      <c r="AHY226" s="11">
        <v>0</v>
      </c>
      <c r="AHZ226" s="11">
        <v>0</v>
      </c>
      <c r="AIA226" s="11">
        <v>0</v>
      </c>
      <c r="AIB226" s="11">
        <v>0</v>
      </c>
      <c r="AIC226" s="11">
        <v>0</v>
      </c>
      <c r="AID226" s="11">
        <v>2.4911186751511984E-7</v>
      </c>
      <c r="AIE226" s="11">
        <v>-9.6274132012136908E-9</v>
      </c>
      <c r="AIF226" s="11">
        <v>1.6108057332033222E-8</v>
      </c>
      <c r="AIG226" s="11">
        <v>0</v>
      </c>
      <c r="AIH226" s="11">
        <v>0</v>
      </c>
      <c r="AII226" s="11">
        <v>0</v>
      </c>
      <c r="AIJ226" s="11">
        <v>1.9607843137254903E-9</v>
      </c>
      <c r="AIK226" s="11">
        <v>0</v>
      </c>
      <c r="AIL226" s="11">
        <v>0</v>
      </c>
      <c r="AIM226" s="11">
        <v>0</v>
      </c>
      <c r="AIN226" s="11">
        <v>0</v>
      </c>
      <c r="AIO226" s="11">
        <v>0</v>
      </c>
      <c r="AIP226" s="11">
        <v>0</v>
      </c>
      <c r="AIQ226" s="11">
        <v>0</v>
      </c>
      <c r="AIR226" s="11">
        <v>0</v>
      </c>
      <c r="AIS226" s="11">
        <v>0</v>
      </c>
      <c r="AIT226" s="11">
        <v>0</v>
      </c>
      <c r="AIU226" s="11">
        <v>0</v>
      </c>
      <c r="AIV226" s="11">
        <v>0</v>
      </c>
      <c r="AIW226" s="11">
        <v>0</v>
      </c>
      <c r="AIX226" s="11">
        <v>0</v>
      </c>
      <c r="AIY226" s="11">
        <v>0</v>
      </c>
      <c r="AIZ226" s="11">
        <v>0</v>
      </c>
      <c r="AJA226" s="11">
        <v>0</v>
      </c>
      <c r="AJB226" s="11">
        <v>0</v>
      </c>
      <c r="AJC226" s="11">
        <v>0</v>
      </c>
      <c r="AJD226" s="11">
        <v>0</v>
      </c>
      <c r="AJE226" s="11">
        <v>0</v>
      </c>
      <c r="AJF226" s="11">
        <v>0</v>
      </c>
      <c r="AJG226" s="11">
        <v>0</v>
      </c>
      <c r="AJH226" s="11">
        <v>0</v>
      </c>
      <c r="AJI226" s="11">
        <v>0</v>
      </c>
      <c r="AJJ226" s="11">
        <v>0</v>
      </c>
      <c r="AJK226" s="11">
        <v>0</v>
      </c>
      <c r="AJL226" s="11">
        <v>0</v>
      </c>
      <c r="AJM226" s="11">
        <v>0</v>
      </c>
      <c r="AJN226" s="11">
        <v>0</v>
      </c>
      <c r="AJO226" s="11">
        <v>0</v>
      </c>
      <c r="AJP226" s="11">
        <v>3.4545714791998825E-11</v>
      </c>
      <c r="AJQ226" s="11">
        <v>-1.611104126635194E-8</v>
      </c>
      <c r="AJR226" s="11">
        <v>0</v>
      </c>
      <c r="AJS226" s="11">
        <v>0</v>
      </c>
      <c r="AJT226" s="11">
        <v>0</v>
      </c>
      <c r="AJU226" s="11">
        <v>0</v>
      </c>
      <c r="AJV226" s="11">
        <v>0</v>
      </c>
      <c r="AJW226" s="11">
        <v>0</v>
      </c>
      <c r="AJX226" s="11">
        <v>0</v>
      </c>
      <c r="AJY226" s="11">
        <v>0</v>
      </c>
      <c r="AJZ226" s="11">
        <v>0</v>
      </c>
      <c r="AKA226" s="11">
        <v>0</v>
      </c>
      <c r="AKB226" s="11">
        <v>0</v>
      </c>
      <c r="AKC226" s="11">
        <v>0</v>
      </c>
      <c r="AKD226" s="11">
        <v>0</v>
      </c>
      <c r="AKE226" s="11">
        <v>0</v>
      </c>
      <c r="AKF226" s="11">
        <v>0</v>
      </c>
      <c r="AKG226" s="11">
        <v>0</v>
      </c>
      <c r="AKH226" s="11">
        <v>0</v>
      </c>
      <c r="AKI226" s="11">
        <v>0</v>
      </c>
      <c r="AKJ226" s="11">
        <v>0</v>
      </c>
      <c r="AKK226" s="11">
        <v>0</v>
      </c>
      <c r="AKL226" s="11">
        <v>0</v>
      </c>
      <c r="AKM226" s="11">
        <v>0</v>
      </c>
      <c r="AKN226" s="11">
        <v>0</v>
      </c>
      <c r="AKO226" s="11">
        <v>0</v>
      </c>
      <c r="AKP226" s="11">
        <v>0</v>
      </c>
      <c r="AKQ226" s="11">
        <v>0</v>
      </c>
      <c r="AKR226" s="11">
        <v>0</v>
      </c>
      <c r="AKS226" s="11">
        <v>0</v>
      </c>
      <c r="AKT226" s="11">
        <v>0</v>
      </c>
      <c r="AKU226" s="11">
        <v>0</v>
      </c>
      <c r="AKV226" s="11">
        <v>0</v>
      </c>
      <c r="AKW226" s="11">
        <v>0</v>
      </c>
      <c r="AKX226" s="11">
        <v>0</v>
      </c>
      <c r="AKY226" s="11">
        <v>3.9932767927961314E-6</v>
      </c>
      <c r="AKZ226" s="11">
        <v>0</v>
      </c>
      <c r="ALA226" s="11">
        <v>0</v>
      </c>
      <c r="ALB226" s="11">
        <v>0</v>
      </c>
      <c r="ALC226" s="11">
        <v>-8.9557568542222631E-10</v>
      </c>
      <c r="ALD226" s="11">
        <v>0</v>
      </c>
      <c r="ALE226" s="11">
        <v>0</v>
      </c>
      <c r="ALF226" s="11">
        <v>0</v>
      </c>
      <c r="ALG226" s="11">
        <v>0</v>
      </c>
      <c r="ALH226" s="11">
        <v>0</v>
      </c>
      <c r="ALI226" s="11">
        <v>0</v>
      </c>
      <c r="ALJ226" s="11">
        <v>0</v>
      </c>
      <c r="ALK226" s="11">
        <v>0</v>
      </c>
      <c r="ALL226" s="11">
        <v>0</v>
      </c>
      <c r="ALM226" s="11">
        <v>0</v>
      </c>
      <c r="ALN226" s="11">
        <v>0</v>
      </c>
      <c r="ALO226" s="11">
        <v>0</v>
      </c>
      <c r="ALP226" s="11">
        <v>0</v>
      </c>
      <c r="ALQ226" s="11">
        <v>0</v>
      </c>
      <c r="ALR226" s="11">
        <v>0</v>
      </c>
      <c r="ALS226" s="11">
        <v>0</v>
      </c>
      <c r="ALT226" s="11">
        <v>0</v>
      </c>
      <c r="ALU226" s="11">
        <v>0</v>
      </c>
      <c r="ALV226" s="11">
        <v>0</v>
      </c>
      <c r="ALW226" s="11">
        <v>0</v>
      </c>
      <c r="ALX226" s="11">
        <v>0</v>
      </c>
      <c r="ALY226" s="11">
        <v>0</v>
      </c>
      <c r="ALZ226" s="11">
        <v>0</v>
      </c>
      <c r="AMA226" s="11">
        <v>0</v>
      </c>
      <c r="AMB226" s="11">
        <v>0</v>
      </c>
      <c r="AMC226" s="11">
        <v>0</v>
      </c>
      <c r="AMD226" s="11">
        <v>0</v>
      </c>
      <c r="AME226" s="11">
        <v>0</v>
      </c>
      <c r="AMF226" s="11">
        <v>0</v>
      </c>
      <c r="AMG226" s="11">
        <v>0</v>
      </c>
      <c r="AMH226" s="11">
        <v>0</v>
      </c>
      <c r="AMI226" s="11">
        <v>0</v>
      </c>
      <c r="AMJ226" s="11">
        <v>2.844922114157459E-7</v>
      </c>
      <c r="AMK226" s="11">
        <v>0</v>
      </c>
      <c r="AML226" s="11">
        <v>0</v>
      </c>
      <c r="AMM226" s="11">
        <v>0</v>
      </c>
      <c r="AMN226" s="11">
        <v>0</v>
      </c>
      <c r="AMO226" s="11">
        <v>-8.5779183085607117E-6</v>
      </c>
      <c r="AMP226" s="11">
        <v>7.0544067612710619E-31</v>
      </c>
      <c r="AMQ226" s="11">
        <v>0</v>
      </c>
      <c r="AMR226" s="11">
        <v>0</v>
      </c>
      <c r="AMS226" s="11">
        <v>2.911843510668861E-30</v>
      </c>
      <c r="AMT226" s="11">
        <v>0</v>
      </c>
      <c r="AMU226" s="11">
        <v>0</v>
      </c>
      <c r="AMV226" s="11">
        <v>0</v>
      </c>
      <c r="AMW226" s="11">
        <v>0</v>
      </c>
      <c r="AMX226" s="11">
        <v>0</v>
      </c>
      <c r="AMY226" s="11">
        <v>0</v>
      </c>
      <c r="AMZ226" s="11">
        <v>0</v>
      </c>
      <c r="ANA226" s="11">
        <v>0</v>
      </c>
      <c r="ANB226" s="11">
        <v>0</v>
      </c>
      <c r="ANC226" s="11">
        <v>0</v>
      </c>
      <c r="AND226" s="11">
        <v>0</v>
      </c>
      <c r="ANE226" s="11">
        <v>0</v>
      </c>
      <c r="ANF226" s="11">
        <v>0</v>
      </c>
      <c r="ANG226" s="11">
        <v>0</v>
      </c>
      <c r="ANH226" s="11">
        <v>0</v>
      </c>
      <c r="ANI226" s="11">
        <v>0</v>
      </c>
      <c r="ANJ226" s="11">
        <v>0</v>
      </c>
      <c r="ANK226" s="11">
        <v>0</v>
      </c>
      <c r="ANL226" s="11">
        <v>0</v>
      </c>
      <c r="ANM226" s="11">
        <v>0</v>
      </c>
      <c r="ANN226" s="11">
        <v>0</v>
      </c>
      <c r="ANO226" s="11">
        <v>0</v>
      </c>
      <c r="ANP226" s="11">
        <v>0</v>
      </c>
      <c r="ANQ226" s="11">
        <v>0</v>
      </c>
      <c r="ANR226" s="11">
        <v>0</v>
      </c>
      <c r="ANS226" s="11">
        <v>0</v>
      </c>
      <c r="ANT226" s="11">
        <v>0</v>
      </c>
      <c r="ANU226" s="11">
        <v>0</v>
      </c>
      <c r="ANV226" s="11">
        <v>3.8674157077409421E-8</v>
      </c>
      <c r="ANW226" s="11">
        <v>0</v>
      </c>
      <c r="ANX226" s="11">
        <v>0</v>
      </c>
      <c r="ANY226" s="11">
        <v>0</v>
      </c>
      <c r="ANZ226" s="11">
        <v>4.8349773561005148E-6</v>
      </c>
      <c r="AOA226" s="11">
        <v>-2.6926123984947601E-7</v>
      </c>
      <c r="AOB226" s="11">
        <v>8.9753746616491718E-9</v>
      </c>
      <c r="AOC226" s="11">
        <v>0</v>
      </c>
      <c r="AOD226" s="11">
        <v>3.3330795668227893E-10</v>
      </c>
      <c r="AOE226" s="11">
        <v>0</v>
      </c>
      <c r="AOF226" s="11">
        <v>0</v>
      </c>
      <c r="AOG226" s="11">
        <v>0</v>
      </c>
      <c r="AOH226" s="11">
        <v>0</v>
      </c>
      <c r="AOI226" s="11">
        <v>0</v>
      </c>
      <c r="AOJ226" s="11">
        <v>0</v>
      </c>
      <c r="AOK226" s="11">
        <v>0</v>
      </c>
      <c r="AOL226" s="11">
        <v>0</v>
      </c>
      <c r="AOM226" s="11">
        <v>0</v>
      </c>
      <c r="AON226" s="11">
        <v>0</v>
      </c>
      <c r="AOO226" s="11">
        <v>0</v>
      </c>
      <c r="AOP226" s="11">
        <v>0</v>
      </c>
      <c r="AOQ226" s="11">
        <v>0</v>
      </c>
      <c r="AOR226" s="11">
        <v>0</v>
      </c>
      <c r="AOS226" s="11">
        <v>0</v>
      </c>
      <c r="AOT226" s="11">
        <v>0</v>
      </c>
      <c r="AOU226" s="11">
        <v>0</v>
      </c>
      <c r="AOV226" s="11">
        <v>0</v>
      </c>
      <c r="AOW226" s="11">
        <v>0</v>
      </c>
      <c r="AOX226" s="11">
        <v>0</v>
      </c>
      <c r="AOY226" s="11">
        <v>0</v>
      </c>
      <c r="AOZ226" s="11">
        <v>0</v>
      </c>
      <c r="APA226" s="11">
        <v>0</v>
      </c>
      <c r="APB226" s="11">
        <v>0</v>
      </c>
      <c r="APC226" s="11">
        <v>0</v>
      </c>
      <c r="APD226" s="11">
        <v>0</v>
      </c>
      <c r="APE226" s="11">
        <v>0</v>
      </c>
      <c r="APF226" s="11">
        <v>0</v>
      </c>
      <c r="APG226" s="11">
        <v>0</v>
      </c>
      <c r="APH226" s="11">
        <v>0</v>
      </c>
      <c r="API226" s="11">
        <v>0</v>
      </c>
      <c r="APJ226" s="11">
        <v>0</v>
      </c>
      <c r="APK226" s="11">
        <v>0</v>
      </c>
      <c r="APL226" s="11">
        <v>2.6926123984947511E-7</v>
      </c>
      <c r="APM226" s="11">
        <v>-1.0970704690167542E-8</v>
      </c>
      <c r="APN226" s="11">
        <v>1.610892728021563E-8</v>
      </c>
      <c r="APO226" s="11">
        <v>0</v>
      </c>
      <c r="APP226" s="11">
        <v>0</v>
      </c>
      <c r="APQ226" s="11">
        <v>0</v>
      </c>
      <c r="APR226" s="11">
        <v>0</v>
      </c>
      <c r="APS226" s="11">
        <v>0</v>
      </c>
      <c r="APT226" s="11">
        <v>0</v>
      </c>
      <c r="APU226" s="11">
        <v>0</v>
      </c>
      <c r="APV226" s="11">
        <v>0</v>
      </c>
      <c r="APW226" s="11">
        <v>0</v>
      </c>
      <c r="APX226" s="11">
        <v>0</v>
      </c>
      <c r="APY226" s="11">
        <v>0</v>
      </c>
      <c r="APZ226" s="11">
        <v>0</v>
      </c>
      <c r="AQA226" s="11">
        <v>0</v>
      </c>
      <c r="AQB226" s="11">
        <v>0</v>
      </c>
      <c r="AQC226" s="11">
        <v>0</v>
      </c>
      <c r="AQD226" s="11">
        <v>0</v>
      </c>
      <c r="AQE226" s="11">
        <v>0</v>
      </c>
      <c r="AQF226" s="11">
        <v>0</v>
      </c>
      <c r="AQG226" s="11">
        <v>0</v>
      </c>
      <c r="AQH226" s="11">
        <v>0</v>
      </c>
      <c r="AQI226" s="11">
        <v>0</v>
      </c>
      <c r="AQJ226" s="11">
        <v>0</v>
      </c>
      <c r="AQK226" s="11">
        <v>0</v>
      </c>
      <c r="AQL226" s="11">
        <v>0</v>
      </c>
      <c r="AQM226" s="11">
        <v>0</v>
      </c>
      <c r="AQN226" s="11">
        <v>0</v>
      </c>
      <c r="AQO226" s="11">
        <v>0</v>
      </c>
      <c r="AQP226" s="11">
        <v>0</v>
      </c>
      <c r="AQQ226" s="11">
        <v>0</v>
      </c>
      <c r="AQR226" s="11">
        <v>0</v>
      </c>
      <c r="AQS226" s="11">
        <v>0</v>
      </c>
      <c r="AQT226" s="11">
        <v>0</v>
      </c>
      <c r="AQU226" s="11">
        <v>0</v>
      </c>
      <c r="AQV226" s="11">
        <v>0</v>
      </c>
      <c r="AQW226" s="11">
        <v>0</v>
      </c>
      <c r="AQX226" s="11">
        <v>3.4545714791998825E-11</v>
      </c>
      <c r="AQY226" s="11">
        <v>-1.6111041266348763E-8</v>
      </c>
      <c r="AQZ226" s="11">
        <v>0</v>
      </c>
      <c r="ARA226" s="11">
        <v>0</v>
      </c>
      <c r="ARB226" s="11">
        <v>0</v>
      </c>
      <c r="ARC226" s="11">
        <v>0</v>
      </c>
      <c r="ARD226" s="11">
        <v>0</v>
      </c>
      <c r="ARE226" s="11">
        <v>0</v>
      </c>
      <c r="ARF226" s="11">
        <v>0</v>
      </c>
      <c r="ARG226" s="11">
        <v>0</v>
      </c>
      <c r="ARH226" s="11">
        <v>0</v>
      </c>
      <c r="ARI226" s="11">
        <v>0</v>
      </c>
      <c r="ARJ226" s="11">
        <v>0</v>
      </c>
      <c r="ARK226" s="11">
        <v>0</v>
      </c>
      <c r="ARL226" s="11">
        <v>0</v>
      </c>
      <c r="ARM226" s="11">
        <v>0</v>
      </c>
      <c r="ARN226" s="11">
        <v>0</v>
      </c>
      <c r="ARO226" s="11">
        <v>0</v>
      </c>
      <c r="ARP226" s="11">
        <v>0</v>
      </c>
      <c r="ARQ226" s="11">
        <v>0</v>
      </c>
      <c r="ARR226" s="11">
        <v>0</v>
      </c>
      <c r="ARS226" s="11">
        <v>0</v>
      </c>
      <c r="ART226" s="11">
        <v>0</v>
      </c>
      <c r="ARU226" s="11">
        <v>0</v>
      </c>
      <c r="ARV226" s="11">
        <v>0</v>
      </c>
      <c r="ARW226" s="11">
        <v>0</v>
      </c>
      <c r="ARX226" s="11">
        <v>0</v>
      </c>
      <c r="ARY226" s="11">
        <v>0</v>
      </c>
      <c r="ARZ226" s="11">
        <v>0</v>
      </c>
      <c r="ASA226" s="11">
        <v>0</v>
      </c>
      <c r="ASB226" s="11">
        <v>0</v>
      </c>
      <c r="ASC226" s="11">
        <v>0</v>
      </c>
      <c r="ASD226" s="11">
        <v>0</v>
      </c>
      <c r="ASE226" s="11">
        <v>0</v>
      </c>
      <c r="ASF226" s="11">
        <v>0</v>
      </c>
      <c r="ASG226" s="11">
        <v>3.223318237394161E-6</v>
      </c>
      <c r="ASH226" s="11">
        <v>0</v>
      </c>
      <c r="ASI226" s="11">
        <v>0</v>
      </c>
      <c r="ASJ226" s="11">
        <v>0</v>
      </c>
      <c r="ASK226" s="11">
        <v>-3.3539086418237626E-10</v>
      </c>
      <c r="ASL226" s="11">
        <v>0</v>
      </c>
      <c r="ASM226" s="11">
        <v>0</v>
      </c>
      <c r="ASN226" s="11">
        <v>0</v>
      </c>
      <c r="ASO226" s="11">
        <v>0</v>
      </c>
      <c r="ASP226" s="11">
        <v>0</v>
      </c>
      <c r="ASQ226" s="11">
        <v>0</v>
      </c>
      <c r="ASR226" s="11">
        <v>0</v>
      </c>
      <c r="ASS226" s="11">
        <v>0</v>
      </c>
      <c r="AST226" s="11">
        <v>0</v>
      </c>
      <c r="ASU226" s="11">
        <v>0</v>
      </c>
      <c r="ASV226" s="11">
        <v>0</v>
      </c>
      <c r="ASW226" s="11">
        <v>0</v>
      </c>
      <c r="ASX226" s="11">
        <v>0</v>
      </c>
      <c r="ASY226" s="11">
        <v>0</v>
      </c>
      <c r="ASZ226" s="11">
        <v>0</v>
      </c>
      <c r="ATA226" s="11">
        <v>0</v>
      </c>
      <c r="ATB226" s="11">
        <v>0</v>
      </c>
      <c r="ATC226" s="11">
        <v>0</v>
      </c>
      <c r="ATD226" s="11">
        <v>0</v>
      </c>
      <c r="ATE226" s="11">
        <v>0</v>
      </c>
      <c r="ATF226" s="11">
        <v>0</v>
      </c>
      <c r="ATG226" s="11">
        <v>0</v>
      </c>
      <c r="ATH226" s="11">
        <v>0</v>
      </c>
      <c r="ATI226" s="11">
        <v>0</v>
      </c>
      <c r="ATJ226" s="11">
        <v>0</v>
      </c>
      <c r="ATK226" s="11">
        <v>0</v>
      </c>
      <c r="ATL226" s="11">
        <v>0</v>
      </c>
      <c r="ATM226" s="11">
        <v>4.9275496452969838E-7</v>
      </c>
      <c r="ATN226" s="11">
        <v>0</v>
      </c>
      <c r="ATO226" s="11">
        <v>0</v>
      </c>
      <c r="ATP226" s="11">
        <v>0</v>
      </c>
      <c r="ATQ226" s="11">
        <v>0</v>
      </c>
      <c r="ATR226" s="11">
        <v>0</v>
      </c>
      <c r="ATS226" s="11">
        <v>0</v>
      </c>
      <c r="ATT226" s="11">
        <v>0</v>
      </c>
      <c r="ATU226" s="11">
        <v>0</v>
      </c>
      <c r="ATV226" s="11">
        <v>0</v>
      </c>
      <c r="ATW226" s="11">
        <v>-8.4122738681869821E-6</v>
      </c>
      <c r="ATX226" s="11">
        <v>3.9593377628215656E-25</v>
      </c>
      <c r="ATY226" s="11">
        <v>0</v>
      </c>
      <c r="ATZ226" s="11">
        <v>0</v>
      </c>
      <c r="AUA226" s="11">
        <v>1.6341885377231755E-24</v>
      </c>
      <c r="AUB226" s="11">
        <v>0</v>
      </c>
      <c r="AUC226" s="11">
        <v>0</v>
      </c>
      <c r="AUD226" s="11">
        <v>0</v>
      </c>
      <c r="AUE226" s="11">
        <v>0</v>
      </c>
      <c r="AUF226" s="11">
        <v>0</v>
      </c>
      <c r="AUG226" s="11">
        <v>0</v>
      </c>
      <c r="AUH226" s="11">
        <v>0</v>
      </c>
      <c r="AUI226" s="11">
        <v>0</v>
      </c>
      <c r="AUJ226" s="11">
        <v>0</v>
      </c>
      <c r="AUK226" s="11">
        <v>0</v>
      </c>
      <c r="AUL226" s="11">
        <v>0</v>
      </c>
      <c r="AUM226" s="11">
        <v>0</v>
      </c>
      <c r="AUN226" s="11">
        <v>0</v>
      </c>
      <c r="AUO226" s="11">
        <v>0</v>
      </c>
      <c r="AUP226" s="11">
        <v>0</v>
      </c>
      <c r="AUQ226" s="11">
        <v>0</v>
      </c>
      <c r="AUR226" s="11">
        <v>0</v>
      </c>
      <c r="AUS226" s="11">
        <v>0</v>
      </c>
      <c r="AUT226" s="11">
        <v>0</v>
      </c>
      <c r="AUU226" s="11">
        <v>0</v>
      </c>
      <c r="AUV226" s="11">
        <v>0</v>
      </c>
      <c r="AUW226" s="11">
        <v>0</v>
      </c>
      <c r="AUX226" s="11">
        <v>0</v>
      </c>
      <c r="AUY226" s="11">
        <v>0</v>
      </c>
      <c r="AUZ226" s="11">
        <v>0</v>
      </c>
      <c r="AVA226" s="11">
        <v>0</v>
      </c>
      <c r="AVB226" s="11">
        <v>0</v>
      </c>
      <c r="AVC226" s="11">
        <v>0</v>
      </c>
      <c r="AVD226" s="11">
        <v>0</v>
      </c>
      <c r="AVE226" s="11">
        <v>0</v>
      </c>
      <c r="AVF226" s="11">
        <v>0</v>
      </c>
      <c r="AVG226" s="11">
        <v>0</v>
      </c>
      <c r="AVH226" s="11">
        <v>5.6784803084988254E-6</v>
      </c>
      <c r="AVI226" s="11">
        <v>-2.4405115581587164E-7</v>
      </c>
      <c r="AVJ226" s="11">
        <v>7.5748144375595357E-9</v>
      </c>
      <c r="AVK226" s="11">
        <v>0</v>
      </c>
      <c r="AVL226" s="11">
        <v>1.6316576614044853E-9</v>
      </c>
      <c r="AVM226" s="11">
        <v>0</v>
      </c>
      <c r="AVN226" s="11">
        <v>0</v>
      </c>
      <c r="AVO226" s="11">
        <v>0</v>
      </c>
      <c r="AVP226" s="11">
        <v>0</v>
      </c>
      <c r="AVQ226" s="11">
        <v>0</v>
      </c>
      <c r="AVR226" s="11">
        <v>0</v>
      </c>
      <c r="AVS226" s="11">
        <v>0</v>
      </c>
      <c r="AVT226" s="11">
        <v>0</v>
      </c>
      <c r="AVU226" s="11">
        <v>0</v>
      </c>
      <c r="AVV226" s="11">
        <v>0</v>
      </c>
      <c r="AVW226" s="11">
        <v>0</v>
      </c>
      <c r="AVX226" s="11">
        <v>0</v>
      </c>
      <c r="AVY226" s="11">
        <v>0</v>
      </c>
      <c r="AVZ226" s="11">
        <v>0</v>
      </c>
      <c r="AWA226" s="11">
        <v>0</v>
      </c>
      <c r="AWB226" s="11">
        <v>0</v>
      </c>
      <c r="AWC226" s="11">
        <v>0</v>
      </c>
      <c r="AWD226" s="11">
        <v>0</v>
      </c>
      <c r="AWE226" s="11">
        <v>0</v>
      </c>
      <c r="AWF226" s="11">
        <v>0</v>
      </c>
      <c r="AWG226" s="11">
        <v>0</v>
      </c>
      <c r="AWH226" s="11">
        <v>0</v>
      </c>
      <c r="AWI226" s="11">
        <v>0</v>
      </c>
      <c r="AWJ226" s="11">
        <v>0</v>
      </c>
      <c r="AWK226" s="11">
        <v>1.2891385692469807E-9</v>
      </c>
      <c r="AWL226" s="11">
        <v>0</v>
      </c>
      <c r="AWM226" s="11">
        <v>0</v>
      </c>
      <c r="AWN226" s="11">
        <v>0</v>
      </c>
      <c r="AWO226" s="11">
        <v>0</v>
      </c>
      <c r="AWP226" s="11">
        <v>0</v>
      </c>
      <c r="AWQ226" s="11">
        <v>0</v>
      </c>
      <c r="AWR226" s="11">
        <v>0</v>
      </c>
      <c r="AWS226" s="11">
        <v>0</v>
      </c>
      <c r="AWT226" s="11">
        <v>2.2724443312678606E-7</v>
      </c>
      <c r="AWU226" s="11">
        <v>-7.6093601523615083E-9</v>
      </c>
      <c r="AWV226" s="11">
        <v>1.610892728021563E-8</v>
      </c>
      <c r="AWW226" s="11">
        <v>0</v>
      </c>
      <c r="AWX226" s="11">
        <v>0</v>
      </c>
      <c r="AWY226" s="11">
        <v>0</v>
      </c>
      <c r="AWZ226" s="11">
        <v>0</v>
      </c>
      <c r="AXA226" s="11">
        <v>0</v>
      </c>
      <c r="AXB226" s="11">
        <v>0</v>
      </c>
      <c r="AXC226" s="11">
        <v>0</v>
      </c>
      <c r="AXD226" s="11">
        <v>0</v>
      </c>
      <c r="AXE226" s="11">
        <v>0</v>
      </c>
      <c r="AXF226" s="11">
        <v>0</v>
      </c>
      <c r="AXG226" s="11">
        <v>0</v>
      </c>
      <c r="AXH226" s="11">
        <v>0</v>
      </c>
      <c r="AXI226" s="11">
        <v>0</v>
      </c>
      <c r="AXJ226" s="11">
        <v>0</v>
      </c>
      <c r="AXK226" s="11">
        <v>0</v>
      </c>
      <c r="AXL226" s="11">
        <v>0</v>
      </c>
      <c r="AXM226" s="11">
        <v>0</v>
      </c>
      <c r="AXN226" s="11">
        <v>0</v>
      </c>
      <c r="AXO226" s="11">
        <v>0</v>
      </c>
      <c r="AXP226" s="11">
        <v>0</v>
      </c>
      <c r="AXQ226" s="11">
        <v>0</v>
      </c>
      <c r="AXR226" s="11">
        <v>0</v>
      </c>
      <c r="AXS226" s="11">
        <v>0</v>
      </c>
      <c r="AXT226" s="11">
        <v>0</v>
      </c>
      <c r="AXU226" s="11">
        <v>0</v>
      </c>
      <c r="AXV226" s="11">
        <v>0</v>
      </c>
      <c r="AXW226" s="11">
        <v>0</v>
      </c>
      <c r="AXX226" s="11">
        <v>0</v>
      </c>
      <c r="AXY226" s="11">
        <v>0</v>
      </c>
      <c r="AXZ226" s="11">
        <v>0</v>
      </c>
      <c r="AYA226" s="11">
        <v>0</v>
      </c>
      <c r="AYB226" s="11">
        <v>0</v>
      </c>
      <c r="AYC226" s="11">
        <v>0</v>
      </c>
      <c r="AYD226" s="11">
        <v>0</v>
      </c>
      <c r="AYE226" s="11">
        <v>0</v>
      </c>
      <c r="AYF226" s="11">
        <v>3.4545714791998825E-11</v>
      </c>
      <c r="AYG226" s="11">
        <v>-1.6111041266357882E-8</v>
      </c>
      <c r="AYH226" s="11">
        <v>0</v>
      </c>
      <c r="AYI226" s="11">
        <v>0</v>
      </c>
      <c r="AYJ226" s="11">
        <v>0</v>
      </c>
      <c r="AYK226" s="11">
        <v>0</v>
      </c>
      <c r="AYL226" s="11">
        <v>0</v>
      </c>
      <c r="AYM226" s="11">
        <v>0</v>
      </c>
      <c r="AYN226" s="11">
        <v>0</v>
      </c>
      <c r="AYO226" s="11">
        <v>0</v>
      </c>
      <c r="AYP226" s="11">
        <v>0</v>
      </c>
      <c r="AYQ226" s="11">
        <v>0</v>
      </c>
      <c r="AYR226" s="11">
        <v>0</v>
      </c>
      <c r="AYS226" s="11">
        <v>0</v>
      </c>
      <c r="AYT226" s="11">
        <v>0</v>
      </c>
      <c r="AYU226" s="11">
        <v>0</v>
      </c>
      <c r="AYV226" s="11">
        <v>0</v>
      </c>
      <c r="AYW226" s="11">
        <v>0</v>
      </c>
      <c r="AYX226" s="11">
        <v>0</v>
      </c>
      <c r="AYY226" s="11">
        <v>0</v>
      </c>
      <c r="AYZ226" s="11">
        <v>0</v>
      </c>
      <c r="AZA226" s="11">
        <v>0</v>
      </c>
      <c r="AZB226" s="11">
        <v>0</v>
      </c>
      <c r="AZC226" s="11">
        <v>0</v>
      </c>
      <c r="AZD226" s="11">
        <v>0</v>
      </c>
      <c r="AZE226" s="11">
        <v>0</v>
      </c>
      <c r="AZF226" s="11">
        <v>0</v>
      </c>
      <c r="AZG226" s="11">
        <v>0</v>
      </c>
      <c r="AZH226" s="11">
        <v>0</v>
      </c>
      <c r="AZI226" s="11">
        <v>0</v>
      </c>
      <c r="AZJ226" s="11">
        <v>0</v>
      </c>
      <c r="AZK226" s="11">
        <v>0</v>
      </c>
      <c r="AZL226" s="11">
        <v>0</v>
      </c>
      <c r="AZM226" s="11">
        <v>0</v>
      </c>
      <c r="AZN226" s="11">
        <v>0</v>
      </c>
      <c r="AZO226" s="11">
        <v>2.4336344177323922E-6</v>
      </c>
      <c r="AZP226" s="11">
        <v>0</v>
      </c>
      <c r="AZQ226" s="11">
        <v>0</v>
      </c>
      <c r="AZR226" s="11">
        <v>0</v>
      </c>
      <c r="AZS226" s="11">
        <v>-1.6424887804103969E-9</v>
      </c>
      <c r="AZT226" s="12">
        <v>4962712252.0012722</v>
      </c>
      <c r="AZU226" s="12">
        <v>3474731.1761100683</v>
      </c>
      <c r="AZV226" s="12">
        <v>1472000</v>
      </c>
      <c r="AZW226" s="12">
        <v>29914.209455001783</v>
      </c>
      <c r="AZX226" s="12">
        <v>83598680203.608704</v>
      </c>
      <c r="AZY226" s="12">
        <v>2.1999999999999999E-10</v>
      </c>
      <c r="AZZ226" s="12">
        <v>155843446.48869455</v>
      </c>
      <c r="BAA226" s="12">
        <v>1E-13</v>
      </c>
      <c r="BAB226" s="12">
        <v>1780103.6815876274</v>
      </c>
      <c r="BAC226" s="12">
        <v>2.9999999999999999E-16</v>
      </c>
      <c r="BAD226" s="12">
        <v>1.1E-13</v>
      </c>
      <c r="BAE226" s="12">
        <v>7920000</v>
      </c>
      <c r="BAF226" s="12">
        <v>6380000</v>
      </c>
      <c r="BAG226" s="12">
        <v>1936004390237751.5</v>
      </c>
      <c r="BAH226" s="12">
        <v>928602500000</v>
      </c>
      <c r="BAI226" s="12">
        <v>864499346353.1084</v>
      </c>
      <c r="BAJ226" s="12">
        <v>742837999999999.88</v>
      </c>
      <c r="BAK226" s="12">
        <v>4386897273.8125992</v>
      </c>
      <c r="BAL226" s="12">
        <v>256940237402.74954</v>
      </c>
      <c r="BAM226" s="12">
        <v>50144535000</v>
      </c>
      <c r="BAN226" s="12">
        <v>445729200000</v>
      </c>
      <c r="BAO226" s="12">
        <v>18572050000</v>
      </c>
      <c r="BAP226" s="12">
        <v>7.757118E+16</v>
      </c>
      <c r="BAQ226" s="12">
        <v>3878559000000000</v>
      </c>
      <c r="BAR226" s="12">
        <v>1.1635677E+17</v>
      </c>
      <c r="BAS226" s="12">
        <v>1163567700000</v>
      </c>
      <c r="BAT226" s="12">
        <v>1939279500000</v>
      </c>
      <c r="BAU226" s="12">
        <v>4.25E+16</v>
      </c>
      <c r="BAV226" s="12">
        <v>2550000000000000</v>
      </c>
      <c r="BAW226" s="12">
        <v>7.65E+16</v>
      </c>
      <c r="BAX226" s="12">
        <v>765000000000</v>
      </c>
      <c r="BAY226" s="12">
        <v>850000000000</v>
      </c>
      <c r="BAZ226" s="12">
        <v>1.275E+17</v>
      </c>
      <c r="BBA226" s="12">
        <v>8924999999999999</v>
      </c>
      <c r="BBB226" s="12">
        <v>2.6774999999999997E+17</v>
      </c>
      <c r="BBC226" s="12">
        <v>2677500000000</v>
      </c>
      <c r="BBD226" s="12">
        <v>1912500000000.0005</v>
      </c>
      <c r="BBE226" s="13">
        <v>2.714633731335991</v>
      </c>
      <c r="BBF226" s="13">
        <v>2.9515804259222453</v>
      </c>
      <c r="BBG226" s="13">
        <v>8.4633467676927854</v>
      </c>
      <c r="BBH226" s="13">
        <v>2567.8789207711761</v>
      </c>
      <c r="BBI226" s="12">
        <v>15.725811200141001</v>
      </c>
      <c r="BBJ226" s="12">
        <v>45.464647487651099</v>
      </c>
      <c r="BBK226" s="12">
        <v>1411.71794720609</v>
      </c>
      <c r="BBL226" s="12">
        <v>1602.8412410000001</v>
      </c>
      <c r="BBM226" s="12">
        <v>2952.9841820000001</v>
      </c>
      <c r="BBN226" s="12">
        <v>5281.1794195911198</v>
      </c>
      <c r="BBO226" s="14">
        <v>310.16951575007948</v>
      </c>
      <c r="BBP226" s="14">
        <v>379.99400092549411</v>
      </c>
      <c r="BBQ226" s="14">
        <v>260.61497324364638</v>
      </c>
      <c r="BBR226" s="13">
        <v>4.6990103645633052</v>
      </c>
      <c r="BBS226" s="13">
        <v>3.3931652445426996</v>
      </c>
      <c r="BBT226" s="13">
        <v>4.3157309728982245</v>
      </c>
      <c r="BBU226" s="14">
        <v>8.2334536941938197</v>
      </c>
      <c r="BBV226" s="14">
        <v>7.7599550789278418</v>
      </c>
      <c r="BBW226" s="14">
        <v>12.173691396319889</v>
      </c>
      <c r="BBX226" s="14">
        <v>1406.0156265835851</v>
      </c>
      <c r="BBY226" s="14">
        <v>1537.3009272630982</v>
      </c>
      <c r="BBZ226" s="14">
        <v>1589.3311866424563</v>
      </c>
      <c r="BCA226" s="13">
        <v>2.3370476136720142</v>
      </c>
      <c r="BCB226" s="13">
        <v>0.69974798630878876</v>
      </c>
      <c r="BCC226" s="13">
        <v>0.52589693972592488</v>
      </c>
      <c r="BCD226" s="13">
        <v>0.1128829951050401</v>
      </c>
      <c r="BCE226" s="13">
        <v>24.479592438915358</v>
      </c>
      <c r="BCF226" s="13">
        <v>2.3514200664622596E-2</v>
      </c>
      <c r="BCG226" s="13">
        <v>1.2278634971699334E-2</v>
      </c>
      <c r="BCH226" s="13">
        <v>4.5174938442756534E-4</v>
      </c>
      <c r="BCI226" s="13">
        <v>21046.549205026779</v>
      </c>
      <c r="BCJ226" s="13">
        <v>2.1328327708144709E-5</v>
      </c>
      <c r="BCK226" s="13">
        <v>13.968655795571456</v>
      </c>
      <c r="BCL226" s="13">
        <v>4.6882305896187027E-6</v>
      </c>
      <c r="BCM226" s="13">
        <v>2.5049424746868146E-8</v>
      </c>
      <c r="BCN226" s="13">
        <v>4.0704983885185515E-2</v>
      </c>
      <c r="BCO226" s="13">
        <v>8.4365429107145326E-2</v>
      </c>
      <c r="BCP226" s="13">
        <v>0.37549356008328966</v>
      </c>
      <c r="BCQ226" s="13">
        <v>3.3714084878553545</v>
      </c>
      <c r="BCR226" s="13">
        <v>0.28218246984104212</v>
      </c>
      <c r="BCS226" s="13">
        <v>0.17617780285035492</v>
      </c>
      <c r="BCT226" s="13">
        <v>0.33978893566464141</v>
      </c>
      <c r="BCU226" s="13">
        <v>0.79407668401792264</v>
      </c>
      <c r="BCV226" s="13">
        <v>6.9988262293040435E-2</v>
      </c>
      <c r="BCW226" s="13">
        <v>10.455419292599524</v>
      </c>
      <c r="BCX226" s="13">
        <v>7.9343205867821967E-2</v>
      </c>
      <c r="BCY226" s="13">
        <v>5.560028405276736E-2</v>
      </c>
      <c r="BCZ226" s="13">
        <v>6.8994041064979708E-2</v>
      </c>
      <c r="BDA226" s="13">
        <v>6.6673407937266504E-2</v>
      </c>
      <c r="BDB226" s="13">
        <v>7.943002109619061E-4</v>
      </c>
      <c r="BDC226" s="13">
        <v>24545.230255279577</v>
      </c>
      <c r="BDD226" s="13">
        <v>1.3627945671619978E-5</v>
      </c>
      <c r="BDE226" s="13">
        <v>11.530225676608545</v>
      </c>
      <c r="BDF226" s="13">
        <v>2.9142701094434087E-6</v>
      </c>
      <c r="BDG226" s="13">
        <v>3.0935022053939659E-8</v>
      </c>
      <c r="BDH226" s="13">
        <v>2.958897055556476E-2</v>
      </c>
      <c r="BDI226" s="13">
        <v>3.3422177554848762E-2</v>
      </c>
      <c r="BDJ226" s="13">
        <v>2.9903574663854505E-2</v>
      </c>
      <c r="BDK226" s="13">
        <v>0.31007578245673051</v>
      </c>
      <c r="BDL226" s="13">
        <v>0.28329832809454675</v>
      </c>
      <c r="BDM226" s="13">
        <v>0.10308851176141</v>
      </c>
      <c r="BDN226" s="13">
        <v>0.36019836470488525</v>
      </c>
      <c r="BDO226" s="13">
        <v>0.12992568020010528</v>
      </c>
      <c r="BDP226" s="13">
        <v>0.47852725009323732</v>
      </c>
      <c r="BDQ226" s="13">
        <v>4.2947207559087195</v>
      </c>
      <c r="BDR226" s="13">
        <v>6.9178000426135862</v>
      </c>
      <c r="BDS226" s="13">
        <v>0.37624218242220858</v>
      </c>
      <c r="BDT226" s="13">
        <v>0.12688700420417934</v>
      </c>
      <c r="BDU226" s="13">
        <v>0.34833218123620457</v>
      </c>
      <c r="BDV226" s="13">
        <v>0.76786810939831096</v>
      </c>
      <c r="BDW226" s="13">
        <v>8.178601968005092E-2</v>
      </c>
      <c r="BDX226" s="13">
        <v>28.291610161472398</v>
      </c>
      <c r="BDY226" s="13">
        <v>8.3328934847239189E-2</v>
      </c>
      <c r="BDZ226" s="13">
        <v>1.051394627718943</v>
      </c>
      <c r="BEA226" s="13">
        <v>5.6785800682218494E-2</v>
      </c>
      <c r="BEB226" s="13">
        <v>8.9379836004727972E-2</v>
      </c>
      <c r="BEC226" s="13">
        <v>6.3476568499837474E-2</v>
      </c>
      <c r="BED226" s="13">
        <v>5.3426774725467606E-2</v>
      </c>
      <c r="BEE226" s="13">
        <v>8.3467721485475363E-2</v>
      </c>
      <c r="BEF226" s="13">
        <v>6.2946454239557804E-4</v>
      </c>
      <c r="BEG226" s="13">
        <v>27348.543406989618</v>
      </c>
      <c r="BEH226" s="13">
        <v>1.1149619197986045E-5</v>
      </c>
      <c r="BEI226" s="13">
        <v>8.1263633347332505</v>
      </c>
      <c r="BEJ226" s="13">
        <v>1.1074692961243677</v>
      </c>
      <c r="BEK226" s="13">
        <v>2.0494543228852017E-6</v>
      </c>
      <c r="BEL226" s="13">
        <v>1.4078709292228239E-8</v>
      </c>
      <c r="BEM226" s="13">
        <v>1.715888831306717E-2</v>
      </c>
      <c r="BEN226" s="13">
        <v>2.2518335384144321E-2</v>
      </c>
      <c r="BEO226" s="13">
        <v>7.5509707288074126E-3</v>
      </c>
      <c r="BEP226" s="13">
        <v>7.0324187443254291E-2</v>
      </c>
      <c r="BEQ226" s="13">
        <v>0.46874723272203622</v>
      </c>
      <c r="BER226" s="13">
        <v>0.16012843830022791</v>
      </c>
      <c r="BES226" s="13">
        <v>0.30229623531582916</v>
      </c>
      <c r="BET226" s="13">
        <v>0.32048372712815754</v>
      </c>
      <c r="BEU226" s="22">
        <v>0.4159578073879665</v>
      </c>
    </row>
    <row r="227" spans="2:1503" x14ac:dyDescent="0.25">
      <c r="B227" s="16">
        <v>222</v>
      </c>
      <c r="C227" s="10">
        <v>0</v>
      </c>
      <c r="D227" s="11">
        <v>0</v>
      </c>
      <c r="E227" s="11">
        <v>0</v>
      </c>
      <c r="F227" s="11">
        <v>0</v>
      </c>
      <c r="G227" s="11">
        <v>1.1748293500451929E-5</v>
      </c>
      <c r="H227" s="11">
        <v>0</v>
      </c>
      <c r="I227" s="11">
        <v>0</v>
      </c>
      <c r="J227" s="11">
        <v>0</v>
      </c>
      <c r="K227" s="11">
        <v>0</v>
      </c>
      <c r="L227" s="11">
        <v>0</v>
      </c>
      <c r="M227" s="11">
        <v>0</v>
      </c>
      <c r="N227" s="11">
        <v>0</v>
      </c>
      <c r="O227" s="11">
        <v>-6.6746550172920695E-9</v>
      </c>
      <c r="P227" s="11">
        <v>0</v>
      </c>
      <c r="Q227" s="11">
        <v>0</v>
      </c>
      <c r="R227" s="11">
        <v>0</v>
      </c>
      <c r="S227" s="11">
        <v>0</v>
      </c>
      <c r="T227" s="11">
        <v>0</v>
      </c>
      <c r="U227" s="11">
        <v>0</v>
      </c>
      <c r="V227" s="11">
        <v>0</v>
      </c>
      <c r="W227" s="11">
        <v>0</v>
      </c>
      <c r="X227" s="11">
        <v>0</v>
      </c>
      <c r="Y227" s="11">
        <v>0</v>
      </c>
      <c r="Z227" s="11">
        <v>0</v>
      </c>
      <c r="AA227" s="11">
        <v>0</v>
      </c>
      <c r="AB227" s="11">
        <v>0</v>
      </c>
      <c r="AC227" s="11">
        <v>0</v>
      </c>
      <c r="AD227" s="11">
        <v>0</v>
      </c>
      <c r="AE227" s="11">
        <v>0</v>
      </c>
      <c r="AF227" s="11">
        <v>0</v>
      </c>
      <c r="AG227" s="11">
        <v>0</v>
      </c>
      <c r="AH227" s="11">
        <v>0</v>
      </c>
      <c r="AI227" s="11">
        <v>0</v>
      </c>
      <c r="AJ227" s="11">
        <v>0</v>
      </c>
      <c r="AK227" s="11">
        <v>0</v>
      </c>
      <c r="AL227" s="11">
        <v>0</v>
      </c>
      <c r="AM227" s="11">
        <v>0</v>
      </c>
      <c r="AN227" s="11">
        <v>0</v>
      </c>
      <c r="AO227" s="11">
        <v>0</v>
      </c>
      <c r="AP227" s="11">
        <v>0</v>
      </c>
      <c r="AQ227" s="11">
        <v>0</v>
      </c>
      <c r="AR227" s="11">
        <v>2.2682287450578062E-4</v>
      </c>
      <c r="AS227" s="11">
        <v>0</v>
      </c>
      <c r="AT227" s="11">
        <v>0</v>
      </c>
      <c r="AU227" s="11">
        <v>0</v>
      </c>
      <c r="AV227" s="11">
        <v>0</v>
      </c>
      <c r="AW227" s="11">
        <v>0</v>
      </c>
      <c r="AX227" s="11">
        <v>0</v>
      </c>
      <c r="AY227" s="11">
        <v>0</v>
      </c>
      <c r="AZ227" s="11">
        <v>0</v>
      </c>
      <c r="BA227" s="11">
        <v>-1.4102735571567982E-5</v>
      </c>
      <c r="BB227" s="11">
        <v>1.2544102374893971E-26</v>
      </c>
      <c r="BC227" s="11">
        <v>7.3503143504149791E-25</v>
      </c>
      <c r="BD227" s="11">
        <v>6.2716779313030706E-27</v>
      </c>
      <c r="BE227" s="11">
        <v>0</v>
      </c>
      <c r="BF227" s="11">
        <v>0</v>
      </c>
      <c r="BG227" s="11">
        <v>2.349246319441899E-25</v>
      </c>
      <c r="BH227" s="11">
        <v>1.0690344841910266E-25</v>
      </c>
      <c r="BI227" s="11">
        <v>2.349246319441899E-25</v>
      </c>
      <c r="BJ227" s="11">
        <v>8.8074022785705617E-8</v>
      </c>
      <c r="BK227" s="11">
        <v>0</v>
      </c>
      <c r="BL227" s="11">
        <v>0</v>
      </c>
      <c r="BM227" s="11">
        <v>0</v>
      </c>
      <c r="BN227" s="11">
        <v>0</v>
      </c>
      <c r="BO227" s="11">
        <v>0</v>
      </c>
      <c r="BP227" s="11">
        <v>0</v>
      </c>
      <c r="BQ227" s="11">
        <v>0</v>
      </c>
      <c r="BR227" s="11">
        <v>0</v>
      </c>
      <c r="BS227" s="11">
        <v>0</v>
      </c>
      <c r="BT227" s="11">
        <v>0</v>
      </c>
      <c r="BU227" s="11">
        <v>0</v>
      </c>
      <c r="BV227" s="11">
        <v>0</v>
      </c>
      <c r="BW227" s="11">
        <v>0</v>
      </c>
      <c r="BX227" s="11">
        <v>0</v>
      </c>
      <c r="BY227" s="11">
        <v>0</v>
      </c>
      <c r="BZ227" s="11">
        <v>0</v>
      </c>
      <c r="CA227" s="11">
        <v>0</v>
      </c>
      <c r="CB227" s="11">
        <v>0</v>
      </c>
      <c r="CC227" s="11">
        <v>0</v>
      </c>
      <c r="CD227" s="11">
        <v>0</v>
      </c>
      <c r="CE227" s="11">
        <v>0</v>
      </c>
      <c r="CF227" s="11">
        <v>0</v>
      </c>
      <c r="CG227" s="11">
        <v>0</v>
      </c>
      <c r="CH227" s="11">
        <v>0</v>
      </c>
      <c r="CI227" s="11">
        <v>0</v>
      </c>
      <c r="CJ227" s="11">
        <v>0</v>
      </c>
      <c r="CK227" s="11">
        <v>0</v>
      </c>
      <c r="CL227" s="11">
        <v>1.4562821559473876E-8</v>
      </c>
      <c r="CM227" s="11">
        <v>-1.7274145216601869E-9</v>
      </c>
      <c r="CN227" s="11">
        <v>0</v>
      </c>
      <c r="CO227" s="11">
        <v>0</v>
      </c>
      <c r="CP227" s="11">
        <v>0</v>
      </c>
      <c r="CQ227" s="11">
        <v>0</v>
      </c>
      <c r="CR227" s="11">
        <v>0</v>
      </c>
      <c r="CS227" s="11">
        <v>0</v>
      </c>
      <c r="CT227" s="11">
        <v>0</v>
      </c>
      <c r="CU227" s="11">
        <v>0</v>
      </c>
      <c r="CV227" s="11">
        <v>0</v>
      </c>
      <c r="CW227" s="11">
        <v>0</v>
      </c>
      <c r="CX227" s="11">
        <v>0</v>
      </c>
      <c r="CY227" s="11">
        <v>0</v>
      </c>
      <c r="CZ227" s="11">
        <v>0</v>
      </c>
      <c r="DA227" s="11">
        <v>0</v>
      </c>
      <c r="DB227" s="11">
        <v>0</v>
      </c>
      <c r="DC227" s="11">
        <v>0</v>
      </c>
      <c r="DD227" s="11">
        <v>0</v>
      </c>
      <c r="DE227" s="11">
        <v>0</v>
      </c>
      <c r="DF227" s="11">
        <v>0</v>
      </c>
      <c r="DG227" s="11">
        <v>0</v>
      </c>
      <c r="DH227" s="11">
        <v>0</v>
      </c>
      <c r="DI227" s="11">
        <v>0</v>
      </c>
      <c r="DJ227" s="11">
        <v>0</v>
      </c>
      <c r="DK227" s="11">
        <v>0</v>
      </c>
      <c r="DL227" s="11">
        <v>0</v>
      </c>
      <c r="DM227" s="11">
        <v>0</v>
      </c>
      <c r="DN227" s="11">
        <v>0</v>
      </c>
      <c r="DO227" s="11">
        <v>0</v>
      </c>
      <c r="DP227" s="11">
        <v>0</v>
      </c>
      <c r="DQ227" s="11">
        <v>0</v>
      </c>
      <c r="DR227" s="11">
        <v>0</v>
      </c>
      <c r="DS227" s="11">
        <v>0</v>
      </c>
      <c r="DT227" s="11">
        <v>0</v>
      </c>
      <c r="DU227" s="11">
        <v>0</v>
      </c>
      <c r="DV227" s="11">
        <v>0</v>
      </c>
      <c r="DW227" s="11">
        <v>1.6019103715421265E-7</v>
      </c>
      <c r="DX227" s="11">
        <v>1.7274145216556496E-9</v>
      </c>
      <c r="DY227" s="11">
        <v>-1.1977015830664817E-7</v>
      </c>
      <c r="DZ227" s="11">
        <v>0</v>
      </c>
      <c r="EA227" s="11">
        <v>1.9341763640729873E-8</v>
      </c>
      <c r="EB227" s="11">
        <v>0</v>
      </c>
      <c r="EC227" s="11">
        <v>1.3360710822186032E-9</v>
      </c>
      <c r="ED227" s="11">
        <v>1.7314504976276055E-9</v>
      </c>
      <c r="EE227" s="11">
        <v>3.0693503695000071E-9</v>
      </c>
      <c r="EF227" s="11">
        <v>0</v>
      </c>
      <c r="EG227" s="11">
        <v>0</v>
      </c>
      <c r="EH227" s="11">
        <v>0</v>
      </c>
      <c r="EI227" s="11">
        <v>0</v>
      </c>
      <c r="EJ227" s="11">
        <v>0</v>
      </c>
      <c r="EK227" s="11">
        <v>0</v>
      </c>
      <c r="EL227" s="11">
        <v>0</v>
      </c>
      <c r="EM227" s="11">
        <v>0</v>
      </c>
      <c r="EN227" s="11">
        <v>0</v>
      </c>
      <c r="EO227" s="11">
        <v>0</v>
      </c>
      <c r="EP227" s="11">
        <v>0</v>
      </c>
      <c r="EQ227" s="11">
        <v>0</v>
      </c>
      <c r="ER227" s="11">
        <v>0</v>
      </c>
      <c r="ES227" s="11">
        <v>0</v>
      </c>
      <c r="ET227" s="11">
        <v>0</v>
      </c>
      <c r="EU227" s="11">
        <v>0</v>
      </c>
      <c r="EV227" s="11">
        <v>0</v>
      </c>
      <c r="EW227" s="11">
        <v>0</v>
      </c>
      <c r="EX227" s="11">
        <v>0</v>
      </c>
      <c r="EY227" s="11">
        <v>0</v>
      </c>
      <c r="EZ227" s="11">
        <v>0</v>
      </c>
      <c r="FA227" s="11">
        <v>0</v>
      </c>
      <c r="FB227" s="11">
        <v>9.9999999999999995E-21</v>
      </c>
      <c r="FC227" s="11">
        <v>0</v>
      </c>
      <c r="FD227" s="11">
        <v>0</v>
      </c>
      <c r="FE227" s="11">
        <v>0</v>
      </c>
      <c r="FF227" s="11">
        <v>0</v>
      </c>
      <c r="FG227" s="11">
        <v>0</v>
      </c>
      <c r="FH227" s="11">
        <v>5.8247836084850377E-6</v>
      </c>
      <c r="FI227" s="11">
        <v>0</v>
      </c>
      <c r="FJ227" s="11">
        <v>9.2051644426811513E-8</v>
      </c>
      <c r="FK227" s="11">
        <v>-3.1913098783009215E-8</v>
      </c>
      <c r="FL227" s="11">
        <v>0</v>
      </c>
      <c r="FM227" s="11">
        <v>7.7312818344777985E-8</v>
      </c>
      <c r="FN227" s="11">
        <v>0</v>
      </c>
      <c r="FO227" s="11">
        <v>0</v>
      </c>
      <c r="FP227" s="11">
        <v>0</v>
      </c>
      <c r="FQ227" s="11">
        <v>0</v>
      </c>
      <c r="FR227" s="11">
        <v>6.0731882051529957E-9</v>
      </c>
      <c r="FS227" s="11">
        <v>0</v>
      </c>
      <c r="FT227" s="11">
        <v>0</v>
      </c>
      <c r="FU227" s="11">
        <v>0</v>
      </c>
      <c r="FV227" s="11">
        <v>0</v>
      </c>
      <c r="FW227" s="11">
        <v>0</v>
      </c>
      <c r="FX227" s="11">
        <v>0</v>
      </c>
      <c r="FY227" s="11">
        <v>0</v>
      </c>
      <c r="FZ227" s="11">
        <v>0</v>
      </c>
      <c r="GA227" s="11">
        <v>0</v>
      </c>
      <c r="GB227" s="11">
        <v>0</v>
      </c>
      <c r="GC227" s="11">
        <v>0</v>
      </c>
      <c r="GD227" s="11">
        <v>0</v>
      </c>
      <c r="GE227" s="11">
        <v>0</v>
      </c>
      <c r="GF227" s="11">
        <v>0</v>
      </c>
      <c r="GG227" s="11">
        <v>0</v>
      </c>
      <c r="GH227" s="11">
        <v>0</v>
      </c>
      <c r="GI227" s="11">
        <v>0</v>
      </c>
      <c r="GJ227" s="11">
        <v>0</v>
      </c>
      <c r="GK227" s="11">
        <v>0</v>
      </c>
      <c r="GL227" s="11">
        <v>0</v>
      </c>
      <c r="GM227" s="11">
        <v>0</v>
      </c>
      <c r="GN227" s="11">
        <v>0</v>
      </c>
      <c r="GO227" s="11">
        <v>0</v>
      </c>
      <c r="GP227" s="11">
        <v>0</v>
      </c>
      <c r="GQ227" s="11">
        <v>0</v>
      </c>
      <c r="GR227" s="11">
        <v>0</v>
      </c>
      <c r="GS227" s="11">
        <v>0</v>
      </c>
      <c r="GT227" s="11">
        <v>0</v>
      </c>
      <c r="GU227" s="11">
        <v>2.7718513879832129E-8</v>
      </c>
      <c r="GV227" s="11">
        <v>0</v>
      </c>
      <c r="GW227" s="11">
        <v>-2.2314753045485261E-8</v>
      </c>
      <c r="GX227" s="11">
        <v>0</v>
      </c>
      <c r="GY227" s="11">
        <v>0</v>
      </c>
      <c r="GZ227" s="11">
        <v>0</v>
      </c>
      <c r="HA227" s="11">
        <v>0</v>
      </c>
      <c r="HB227" s="11">
        <v>0</v>
      </c>
      <c r="HC227" s="11">
        <v>0</v>
      </c>
      <c r="HD227" s="11">
        <v>0</v>
      </c>
      <c r="HE227" s="11">
        <v>0</v>
      </c>
      <c r="HF227" s="11">
        <v>0</v>
      </c>
      <c r="HG227" s="11">
        <v>0</v>
      </c>
      <c r="HH227" s="11">
        <v>0</v>
      </c>
      <c r="HI227" s="11">
        <v>0</v>
      </c>
      <c r="HJ227" s="11">
        <v>0</v>
      </c>
      <c r="HK227" s="11">
        <v>0</v>
      </c>
      <c r="HL227" s="11">
        <v>0</v>
      </c>
      <c r="HM227" s="11">
        <v>0</v>
      </c>
      <c r="HN227" s="11">
        <v>0</v>
      </c>
      <c r="HO227" s="11">
        <v>0</v>
      </c>
      <c r="HP227" s="11">
        <v>0</v>
      </c>
      <c r="HQ227" s="11">
        <v>0</v>
      </c>
      <c r="HR227" s="11">
        <v>0</v>
      </c>
      <c r="HS227" s="11">
        <v>0</v>
      </c>
      <c r="HT227" s="11">
        <v>0</v>
      </c>
      <c r="HU227" s="11">
        <v>0</v>
      </c>
      <c r="HV227" s="11">
        <v>0</v>
      </c>
      <c r="HW227" s="11">
        <v>0</v>
      </c>
      <c r="HX227" s="11">
        <v>0</v>
      </c>
      <c r="HY227" s="11">
        <v>0</v>
      </c>
      <c r="HZ227" s="11">
        <v>0</v>
      </c>
      <c r="IA227" s="11">
        <v>0</v>
      </c>
      <c r="IB227" s="11">
        <v>0</v>
      </c>
      <c r="IC227" s="11">
        <v>0</v>
      </c>
      <c r="ID227" s="11">
        <v>0</v>
      </c>
      <c r="IE227" s="11">
        <v>0</v>
      </c>
      <c r="IF227" s="11">
        <v>0</v>
      </c>
      <c r="IG227" s="11">
        <v>2.0330944932607489E-10</v>
      </c>
      <c r="IH227" s="11">
        <v>0</v>
      </c>
      <c r="II227" s="11">
        <v>-7.7312818344782525E-8</v>
      </c>
      <c r="IJ227" s="11">
        <v>0</v>
      </c>
      <c r="IK227" s="11">
        <v>0</v>
      </c>
      <c r="IL227" s="11">
        <v>0</v>
      </c>
      <c r="IM227" s="11">
        <v>0</v>
      </c>
      <c r="IN227" s="11">
        <v>0</v>
      </c>
      <c r="IO227" s="11">
        <v>0</v>
      </c>
      <c r="IP227" s="11">
        <v>0</v>
      </c>
      <c r="IQ227" s="11">
        <v>0</v>
      </c>
      <c r="IR227" s="11">
        <v>0</v>
      </c>
      <c r="IS227" s="11">
        <v>0</v>
      </c>
      <c r="IT227" s="11">
        <v>0</v>
      </c>
      <c r="IU227" s="11">
        <v>0</v>
      </c>
      <c r="IV227" s="11">
        <v>0</v>
      </c>
      <c r="IW227" s="11">
        <v>0</v>
      </c>
      <c r="IX227" s="11">
        <v>0</v>
      </c>
      <c r="IY227" s="11">
        <v>0</v>
      </c>
      <c r="IZ227" s="11">
        <v>0</v>
      </c>
      <c r="JA227" s="11">
        <v>0</v>
      </c>
      <c r="JB227" s="11">
        <v>0</v>
      </c>
      <c r="JC227" s="11">
        <v>0</v>
      </c>
      <c r="JD227" s="11">
        <v>0</v>
      </c>
      <c r="JE227" s="11">
        <v>0</v>
      </c>
      <c r="JF227" s="11">
        <v>0</v>
      </c>
      <c r="JG227" s="11">
        <v>0</v>
      </c>
      <c r="JH227" s="11">
        <v>0</v>
      </c>
      <c r="JI227" s="11">
        <v>0</v>
      </c>
      <c r="JJ227" s="11">
        <v>0</v>
      </c>
      <c r="JK227" s="11">
        <v>0</v>
      </c>
      <c r="JL227" s="11">
        <v>0</v>
      </c>
      <c r="JM227" s="11">
        <v>0</v>
      </c>
      <c r="JN227" s="11">
        <v>0</v>
      </c>
      <c r="JO227" s="11">
        <v>1.5727847284046885E-6</v>
      </c>
      <c r="JP227" s="11">
        <v>0</v>
      </c>
      <c r="JQ227" s="11">
        <v>0</v>
      </c>
      <c r="JR227" s="11">
        <v>0</v>
      </c>
      <c r="JS227" s="11">
        <v>0</v>
      </c>
      <c r="JT227" s="11">
        <v>0</v>
      </c>
      <c r="JU227" s="11">
        <v>-1.3725220385952619E-9</v>
      </c>
      <c r="JV227" s="11">
        <v>0</v>
      </c>
      <c r="JW227" s="11">
        <v>0</v>
      </c>
      <c r="JX227" s="11">
        <v>0</v>
      </c>
      <c r="JY227" s="11">
        <v>0</v>
      </c>
      <c r="JZ227" s="11">
        <v>0</v>
      </c>
      <c r="KA227" s="11">
        <v>0</v>
      </c>
      <c r="KB227" s="11">
        <v>0</v>
      </c>
      <c r="KC227" s="11">
        <v>0</v>
      </c>
      <c r="KD227" s="11">
        <v>0</v>
      </c>
      <c r="KE227" s="11">
        <v>0</v>
      </c>
      <c r="KF227" s="11">
        <v>0</v>
      </c>
      <c r="KG227" s="11">
        <v>0</v>
      </c>
      <c r="KH227" s="11">
        <v>0</v>
      </c>
      <c r="KI227" s="11">
        <v>0</v>
      </c>
      <c r="KJ227" s="11">
        <v>0</v>
      </c>
      <c r="KK227" s="11">
        <v>0</v>
      </c>
      <c r="KL227" s="11">
        <v>0</v>
      </c>
      <c r="KM227" s="11">
        <v>0</v>
      </c>
      <c r="KN227" s="11">
        <v>0</v>
      </c>
      <c r="KO227" s="11">
        <v>0</v>
      </c>
      <c r="KP227" s="11">
        <v>0</v>
      </c>
      <c r="KQ227" s="11">
        <v>0</v>
      </c>
      <c r="KR227" s="11">
        <v>0</v>
      </c>
      <c r="KS227" s="11">
        <v>0</v>
      </c>
      <c r="KT227" s="11">
        <v>0</v>
      </c>
      <c r="KU227" s="11">
        <v>0</v>
      </c>
      <c r="KV227" s="11">
        <v>0</v>
      </c>
      <c r="KW227" s="11">
        <v>0</v>
      </c>
      <c r="KX227" s="11">
        <v>0</v>
      </c>
      <c r="KY227" s="11">
        <v>0</v>
      </c>
      <c r="KZ227" s="11">
        <v>3.4950771742326412E-6</v>
      </c>
      <c r="LA227" s="11">
        <v>0</v>
      </c>
      <c r="LB227" s="11">
        <v>0</v>
      </c>
      <c r="LC227" s="11">
        <v>0</v>
      </c>
      <c r="LD227" s="11">
        <v>0</v>
      </c>
      <c r="LE227" s="11">
        <v>0</v>
      </c>
      <c r="LF227" s="11">
        <v>0</v>
      </c>
      <c r="LG227" s="11">
        <v>-1.7460457059936416E-9</v>
      </c>
      <c r="LH227" s="11">
        <v>0</v>
      </c>
      <c r="LI227" s="11">
        <v>0</v>
      </c>
      <c r="LJ227" s="11">
        <v>0</v>
      </c>
      <c r="LK227" s="11">
        <v>0</v>
      </c>
      <c r="LL227" s="11">
        <v>0</v>
      </c>
      <c r="LM227" s="11">
        <v>0</v>
      </c>
      <c r="LN227" s="11">
        <v>0</v>
      </c>
      <c r="LO227" s="11">
        <v>0</v>
      </c>
      <c r="LP227" s="11">
        <v>0</v>
      </c>
      <c r="LQ227" s="11">
        <v>0</v>
      </c>
      <c r="LR227" s="11">
        <v>0</v>
      </c>
      <c r="LS227" s="11">
        <v>0</v>
      </c>
      <c r="LT227" s="11">
        <v>0</v>
      </c>
      <c r="LU227" s="11">
        <v>0</v>
      </c>
      <c r="LV227" s="11">
        <v>0</v>
      </c>
      <c r="LW227" s="11">
        <v>0</v>
      </c>
      <c r="LX227" s="11">
        <v>0</v>
      </c>
      <c r="LY227" s="11">
        <v>0</v>
      </c>
      <c r="LZ227" s="11">
        <v>0</v>
      </c>
      <c r="MA227" s="11">
        <v>0</v>
      </c>
      <c r="MB227" s="11">
        <v>0</v>
      </c>
      <c r="MC227" s="11">
        <v>0</v>
      </c>
      <c r="MD227" s="11">
        <v>0</v>
      </c>
      <c r="ME227" s="11">
        <v>0</v>
      </c>
      <c r="MF227" s="11">
        <v>0</v>
      </c>
      <c r="MG227" s="11">
        <v>0</v>
      </c>
      <c r="MH227" s="11">
        <v>0</v>
      </c>
      <c r="MI227" s="11">
        <v>0</v>
      </c>
      <c r="MJ227" s="11">
        <v>0</v>
      </c>
      <c r="MK227" s="11">
        <v>5.8251286237210687E-7</v>
      </c>
      <c r="ML227" s="11">
        <v>0</v>
      </c>
      <c r="MM227" s="11">
        <v>0</v>
      </c>
      <c r="MN227" s="11">
        <v>0</v>
      </c>
      <c r="MO227" s="11">
        <v>0</v>
      </c>
      <c r="MP227" s="11">
        <v>0</v>
      </c>
      <c r="MQ227" s="11">
        <v>0</v>
      </c>
      <c r="MR227" s="11">
        <v>0</v>
      </c>
      <c r="MS227" s="11">
        <v>-3.0970246783315026E-9</v>
      </c>
      <c r="MT227" s="11">
        <v>0</v>
      </c>
      <c r="MU227" s="11">
        <v>0</v>
      </c>
      <c r="MV227" s="11">
        <v>0</v>
      </c>
      <c r="MW227" s="11">
        <v>0</v>
      </c>
      <c r="MX227" s="11">
        <v>0</v>
      </c>
      <c r="MY227" s="11">
        <v>0</v>
      </c>
      <c r="MZ227" s="11">
        <v>0</v>
      </c>
      <c r="NA227" s="11">
        <v>0</v>
      </c>
      <c r="NB227" s="11">
        <v>0</v>
      </c>
      <c r="NC227" s="11">
        <v>0</v>
      </c>
      <c r="ND227" s="11">
        <v>0</v>
      </c>
      <c r="NE227" s="11">
        <v>0</v>
      </c>
      <c r="NF227" s="11">
        <v>0</v>
      </c>
      <c r="NG227" s="11">
        <v>0</v>
      </c>
      <c r="NH227" s="11">
        <v>0</v>
      </c>
      <c r="NI227" s="11">
        <v>0</v>
      </c>
      <c r="NJ227" s="11">
        <v>0</v>
      </c>
      <c r="NK227" s="11">
        <v>0</v>
      </c>
      <c r="NL227" s="11">
        <v>0</v>
      </c>
      <c r="NM227" s="11">
        <v>0</v>
      </c>
      <c r="NN227" s="11">
        <v>0</v>
      </c>
      <c r="NO227" s="11">
        <v>0</v>
      </c>
      <c r="NP227" s="11">
        <v>0</v>
      </c>
      <c r="NQ227" s="11">
        <v>0</v>
      </c>
      <c r="NR227" s="11">
        <v>0</v>
      </c>
      <c r="NS227" s="11">
        <v>0</v>
      </c>
      <c r="NT227" s="11">
        <v>0</v>
      </c>
      <c r="NU227" s="11">
        <v>0</v>
      </c>
      <c r="NV227" s="11">
        <v>2.4474592316944847E-6</v>
      </c>
      <c r="NW227" s="11">
        <v>0</v>
      </c>
      <c r="NX227" s="11">
        <v>0</v>
      </c>
      <c r="NY227" s="11">
        <v>0</v>
      </c>
      <c r="NZ227" s="11">
        <v>0</v>
      </c>
      <c r="OA227" s="11">
        <v>0</v>
      </c>
      <c r="OB227" s="11">
        <v>0</v>
      </c>
      <c r="OC227" s="11">
        <v>0</v>
      </c>
      <c r="OD227" s="11">
        <v>0</v>
      </c>
      <c r="OE227" s="11">
        <v>-8.8420853845196699E-6</v>
      </c>
      <c r="OF227" s="11">
        <v>4.2546981455593078E-27</v>
      </c>
      <c r="OG227" s="11">
        <v>0</v>
      </c>
      <c r="OH227" s="11">
        <v>0</v>
      </c>
      <c r="OI227" s="11">
        <v>1.7099708055540355E-25</v>
      </c>
      <c r="OJ227" s="11">
        <v>5.1925638918420895E-7</v>
      </c>
      <c r="OK227" s="11">
        <v>0</v>
      </c>
      <c r="OL227" s="11">
        <v>0</v>
      </c>
      <c r="OM227" s="11">
        <v>0</v>
      </c>
      <c r="ON227" s="11">
        <v>0</v>
      </c>
      <c r="OO227" s="11">
        <v>2.9979281607393609E-7</v>
      </c>
      <c r="OP227" s="11">
        <v>0</v>
      </c>
      <c r="OQ227" s="11">
        <v>0</v>
      </c>
      <c r="OR227" s="11">
        <v>0</v>
      </c>
      <c r="OS227" s="11">
        <v>0</v>
      </c>
      <c r="OT227" s="11">
        <v>0</v>
      </c>
      <c r="OU227" s="11">
        <v>0</v>
      </c>
      <c r="OV227" s="11">
        <v>0</v>
      </c>
      <c r="OW227" s="11">
        <v>0</v>
      </c>
      <c r="OX227" s="11">
        <v>0</v>
      </c>
      <c r="OY227" s="11">
        <v>0</v>
      </c>
      <c r="OZ227" s="11">
        <v>0</v>
      </c>
      <c r="PA227" s="11">
        <v>0</v>
      </c>
      <c r="PB227" s="11">
        <v>0</v>
      </c>
      <c r="PC227" s="11">
        <v>0</v>
      </c>
      <c r="PD227" s="11">
        <v>0</v>
      </c>
      <c r="PE227" s="11">
        <v>0</v>
      </c>
      <c r="PF227" s="11">
        <v>0</v>
      </c>
      <c r="PG227" s="11">
        <v>0</v>
      </c>
      <c r="PH227" s="11">
        <v>0</v>
      </c>
      <c r="PI227" s="11">
        <v>0</v>
      </c>
      <c r="PJ227" s="11">
        <v>3.1709765482904751E-8</v>
      </c>
      <c r="PK227" s="11">
        <v>0</v>
      </c>
      <c r="PL227" s="11">
        <v>0</v>
      </c>
      <c r="PM227" s="11">
        <v>0</v>
      </c>
      <c r="PN227" s="11">
        <v>0</v>
      </c>
      <c r="PO227" s="11">
        <v>0</v>
      </c>
      <c r="PP227" s="11">
        <v>3.9881989299572099E-6</v>
      </c>
      <c r="PQ227" s="11">
        <v>-2.9385921279768636E-7</v>
      </c>
      <c r="PR227" s="11">
        <v>8.3037289171706622E-9</v>
      </c>
      <c r="PS227" s="11">
        <v>0</v>
      </c>
      <c r="PT227" s="11">
        <v>8.4722549624538798E-9</v>
      </c>
      <c r="PU227" s="11">
        <v>0</v>
      </c>
      <c r="PV227" s="11">
        <v>0</v>
      </c>
      <c r="PW227" s="11">
        <v>0</v>
      </c>
      <c r="PX227" s="11">
        <v>0</v>
      </c>
      <c r="PY227" s="11">
        <v>0</v>
      </c>
      <c r="PZ227" s="11">
        <v>0</v>
      </c>
      <c r="QA227" s="11">
        <v>1.6806722689075633E-8</v>
      </c>
      <c r="QB227" s="11">
        <v>0</v>
      </c>
      <c r="QC227" s="11">
        <v>0</v>
      </c>
      <c r="QD227" s="11">
        <v>0</v>
      </c>
      <c r="QE227" s="11">
        <v>-2.7881305202467352</v>
      </c>
      <c r="QF227" s="11">
        <v>1.6584179132267532E-25</v>
      </c>
      <c r="QG227" s="11">
        <v>5.3443326545462436E-22</v>
      </c>
      <c r="QH227" s="11">
        <v>0</v>
      </c>
      <c r="QI227" s="11">
        <v>5.7212660604818678E-5</v>
      </c>
      <c r="QJ227" s="11">
        <v>0</v>
      </c>
      <c r="QK227" s="11">
        <v>0</v>
      </c>
      <c r="QL227" s="11">
        <v>0</v>
      </c>
      <c r="QM227" s="11">
        <v>0</v>
      </c>
      <c r="QN227" s="11">
        <v>0</v>
      </c>
      <c r="QO227" s="11">
        <v>0</v>
      </c>
      <c r="QP227" s="11">
        <v>0</v>
      </c>
      <c r="QQ227" s="11">
        <v>0</v>
      </c>
      <c r="QR227" s="11">
        <v>0</v>
      </c>
      <c r="QS227" s="11">
        <v>0</v>
      </c>
      <c r="QT227" s="11">
        <v>0</v>
      </c>
      <c r="QU227" s="11">
        <v>0</v>
      </c>
      <c r="QV227" s="11">
        <v>0</v>
      </c>
      <c r="QW227" s="11">
        <v>0</v>
      </c>
      <c r="QX227" s="11">
        <v>0</v>
      </c>
      <c r="QY227" s="11">
        <v>0</v>
      </c>
      <c r="QZ227" s="11">
        <v>0</v>
      </c>
      <c r="RA227" s="11">
        <v>0</v>
      </c>
      <c r="RB227" s="11">
        <v>0</v>
      </c>
      <c r="RC227" s="11">
        <v>0</v>
      </c>
      <c r="RD227" s="11">
        <v>0</v>
      </c>
      <c r="RE227" s="11">
        <v>0</v>
      </c>
      <c r="RF227" s="11">
        <v>0</v>
      </c>
      <c r="RG227" s="11">
        <v>0</v>
      </c>
      <c r="RH227" s="11">
        <v>0</v>
      </c>
      <c r="RI227" s="11">
        <v>0</v>
      </c>
      <c r="RJ227" s="11">
        <v>0</v>
      </c>
      <c r="RK227" s="11">
        <v>0</v>
      </c>
      <c r="RL227" s="11">
        <v>0</v>
      </c>
      <c r="RM227" s="11">
        <v>0</v>
      </c>
      <c r="RN227" s="11">
        <v>0</v>
      </c>
      <c r="RO227" s="11">
        <v>0</v>
      </c>
      <c r="RP227" s="11">
        <v>0.22300401079928503</v>
      </c>
      <c r="RQ227" s="11">
        <v>-4.7058497218552328E-8</v>
      </c>
      <c r="RR227" s="11">
        <v>2.174670044931904E-9</v>
      </c>
      <c r="RS227" s="11">
        <v>2.0777759696715642E-5</v>
      </c>
      <c r="RT227" s="11">
        <v>0</v>
      </c>
      <c r="RU227" s="11">
        <v>0</v>
      </c>
      <c r="RV227" s="11">
        <v>0</v>
      </c>
      <c r="RW227" s="11">
        <v>0</v>
      </c>
      <c r="RX227" s="11">
        <v>0</v>
      </c>
      <c r="RY227" s="11">
        <v>0</v>
      </c>
      <c r="RZ227" s="11">
        <v>0</v>
      </c>
      <c r="SA227" s="11">
        <v>0</v>
      </c>
      <c r="SB227" s="11">
        <v>0</v>
      </c>
      <c r="SC227" s="11">
        <v>0</v>
      </c>
      <c r="SD227" s="11">
        <v>0</v>
      </c>
      <c r="SE227" s="11">
        <v>0</v>
      </c>
      <c r="SF227" s="11">
        <v>0</v>
      </c>
      <c r="SG227" s="11">
        <v>0</v>
      </c>
      <c r="SH227" s="11">
        <v>0</v>
      </c>
      <c r="SI227" s="11">
        <v>0</v>
      </c>
      <c r="SJ227" s="11">
        <v>0</v>
      </c>
      <c r="SK227" s="11">
        <v>0</v>
      </c>
      <c r="SL227" s="11">
        <v>0</v>
      </c>
      <c r="SM227" s="11">
        <v>0</v>
      </c>
      <c r="SN227" s="11">
        <v>0</v>
      </c>
      <c r="SO227" s="11">
        <v>0</v>
      </c>
      <c r="SP227" s="11">
        <v>0</v>
      </c>
      <c r="SQ227" s="11">
        <v>0</v>
      </c>
      <c r="SR227" s="11">
        <v>0</v>
      </c>
      <c r="SS227" s="11">
        <v>0</v>
      </c>
      <c r="ST227" s="11">
        <v>0</v>
      </c>
      <c r="SU227" s="11">
        <v>0</v>
      </c>
      <c r="SV227" s="11">
        <v>0</v>
      </c>
      <c r="SW227" s="11">
        <v>0</v>
      </c>
      <c r="SX227" s="11">
        <v>0</v>
      </c>
      <c r="SY227" s="11">
        <v>0</v>
      </c>
      <c r="SZ227" s="11">
        <v>0</v>
      </c>
      <c r="TA227" s="11">
        <v>2.5645461241917773</v>
      </c>
      <c r="TB227" s="11">
        <v>0</v>
      </c>
      <c r="TC227" s="11">
        <v>-2.1845888751739886E-9</v>
      </c>
      <c r="TD227" s="11">
        <v>0</v>
      </c>
      <c r="TE227" s="11">
        <v>0</v>
      </c>
      <c r="TF227" s="11">
        <v>0</v>
      </c>
      <c r="TG227" s="11">
        <v>0</v>
      </c>
      <c r="TH227" s="11">
        <v>0</v>
      </c>
      <c r="TI227" s="11">
        <v>0</v>
      </c>
      <c r="TJ227" s="11">
        <v>0</v>
      </c>
      <c r="TK227" s="11">
        <v>0</v>
      </c>
      <c r="TL227" s="11">
        <v>0</v>
      </c>
      <c r="TM227" s="11">
        <v>0</v>
      </c>
      <c r="TN227" s="11">
        <v>0</v>
      </c>
      <c r="TO227" s="11">
        <v>0</v>
      </c>
      <c r="TP227" s="11">
        <v>0</v>
      </c>
      <c r="TQ227" s="11">
        <v>0</v>
      </c>
      <c r="TR227" s="11">
        <v>0</v>
      </c>
      <c r="TS227" s="11">
        <v>0</v>
      </c>
      <c r="TT227" s="11">
        <v>0</v>
      </c>
      <c r="TU227" s="11">
        <v>0</v>
      </c>
      <c r="TV227" s="11">
        <v>0</v>
      </c>
      <c r="TW227" s="11">
        <v>0</v>
      </c>
      <c r="TX227" s="11">
        <v>0</v>
      </c>
      <c r="TY227" s="11">
        <v>0</v>
      </c>
      <c r="TZ227" s="11">
        <v>0</v>
      </c>
      <c r="UA227" s="11">
        <v>0</v>
      </c>
      <c r="UB227" s="11">
        <v>0</v>
      </c>
      <c r="UC227" s="11">
        <v>0</v>
      </c>
      <c r="UD227" s="11">
        <v>0</v>
      </c>
      <c r="UE227" s="11">
        <v>0</v>
      </c>
      <c r="UF227" s="11">
        <v>0</v>
      </c>
      <c r="UG227" s="11">
        <v>0</v>
      </c>
      <c r="UH227" s="11">
        <v>0</v>
      </c>
      <c r="UI227" s="11">
        <v>0</v>
      </c>
      <c r="UJ227" s="11">
        <v>0</v>
      </c>
      <c r="UK227" s="11">
        <v>0</v>
      </c>
      <c r="UL227" s="11">
        <v>0</v>
      </c>
      <c r="UM227" s="11">
        <v>1.2839815270915607E-8</v>
      </c>
      <c r="UN227" s="11">
        <v>0</v>
      </c>
      <c r="UO227" s="11">
        <v>-2.0779772084674242E-5</v>
      </c>
      <c r="UP227" s="11">
        <v>0</v>
      </c>
      <c r="UQ227" s="11">
        <v>0</v>
      </c>
      <c r="UR227" s="11">
        <v>0</v>
      </c>
      <c r="US227" s="11">
        <v>0</v>
      </c>
      <c r="UT227" s="11">
        <v>0</v>
      </c>
      <c r="UU227" s="11">
        <v>0</v>
      </c>
      <c r="UV227" s="11">
        <v>0</v>
      </c>
      <c r="UW227" s="11">
        <v>0</v>
      </c>
      <c r="UX227" s="11">
        <v>0</v>
      </c>
      <c r="UY227" s="11">
        <v>0</v>
      </c>
      <c r="UZ227" s="11">
        <v>0</v>
      </c>
      <c r="VA227" s="11">
        <v>0</v>
      </c>
      <c r="VB227" s="11">
        <v>0</v>
      </c>
      <c r="VC227" s="11">
        <v>0</v>
      </c>
      <c r="VD227" s="11">
        <v>0</v>
      </c>
      <c r="VE227" s="11">
        <v>0</v>
      </c>
      <c r="VF227" s="11">
        <v>0</v>
      </c>
      <c r="VG227" s="11">
        <v>0</v>
      </c>
      <c r="VH227" s="11">
        <v>0</v>
      </c>
      <c r="VI227" s="11">
        <v>0</v>
      </c>
      <c r="VJ227" s="11">
        <v>0</v>
      </c>
      <c r="VK227" s="11">
        <v>0</v>
      </c>
      <c r="VL227" s="11">
        <v>0</v>
      </c>
      <c r="VM227" s="11">
        <v>0</v>
      </c>
      <c r="VN227" s="11">
        <v>0</v>
      </c>
      <c r="VO227" s="11">
        <v>0</v>
      </c>
      <c r="VP227" s="11">
        <v>0</v>
      </c>
      <c r="VQ227" s="11">
        <v>0</v>
      </c>
      <c r="VR227" s="11">
        <v>0</v>
      </c>
      <c r="VS227" s="11">
        <v>0</v>
      </c>
      <c r="VT227" s="11">
        <v>0</v>
      </c>
      <c r="VU227" s="11">
        <v>0</v>
      </c>
      <c r="VV227" s="11">
        <v>0</v>
      </c>
      <c r="VW227" s="11">
        <v>5.8038488934670476E-4</v>
      </c>
      <c r="VX227" s="11">
        <v>0</v>
      </c>
      <c r="VY227" s="11">
        <v>0</v>
      </c>
      <c r="VZ227" s="11">
        <v>0</v>
      </c>
      <c r="WA227" s="11">
        <v>-3.0429157988555628E-4</v>
      </c>
      <c r="WB227" s="11">
        <v>6.4952726887997111E-27</v>
      </c>
      <c r="WC227" s="11">
        <v>1.9018987970097677E-25</v>
      </c>
      <c r="WD227" s="11">
        <v>6.4938272442356405E-26</v>
      </c>
      <c r="WE227" s="11">
        <v>0</v>
      </c>
      <c r="WF227" s="11">
        <v>0</v>
      </c>
      <c r="WG227" s="11">
        <v>2.9242996204301837E-25</v>
      </c>
      <c r="WH227" s="11">
        <v>6.5135934580266234E-26</v>
      </c>
      <c r="WI227" s="11">
        <v>1.8843571648292927E-25</v>
      </c>
      <c r="WJ227" s="11">
        <v>4.9977817835085864E-9</v>
      </c>
      <c r="WK227" s="11">
        <v>0</v>
      </c>
      <c r="WL227" s="11">
        <v>0</v>
      </c>
      <c r="WM227" s="11">
        <v>0</v>
      </c>
      <c r="WN227" s="11">
        <v>0</v>
      </c>
      <c r="WO227" s="11">
        <v>0</v>
      </c>
      <c r="WP227" s="11">
        <v>0</v>
      </c>
      <c r="WQ227" s="11">
        <v>0</v>
      </c>
      <c r="WR227" s="11">
        <v>0</v>
      </c>
      <c r="WS227" s="11">
        <v>0</v>
      </c>
      <c r="WT227" s="11">
        <v>0</v>
      </c>
      <c r="WU227" s="11">
        <v>0</v>
      </c>
      <c r="WV227" s="11">
        <v>0</v>
      </c>
      <c r="WW227" s="11">
        <v>0</v>
      </c>
      <c r="WX227" s="11">
        <v>0</v>
      </c>
      <c r="WY227" s="11">
        <v>0</v>
      </c>
      <c r="WZ227" s="11">
        <v>0</v>
      </c>
      <c r="XA227" s="11">
        <v>0</v>
      </c>
      <c r="XB227" s="11">
        <v>0</v>
      </c>
      <c r="XC227" s="11">
        <v>0</v>
      </c>
      <c r="XD227" s="11">
        <v>0</v>
      </c>
      <c r="XE227" s="11">
        <v>0</v>
      </c>
      <c r="XF227" s="11">
        <v>0</v>
      </c>
      <c r="XG227" s="11">
        <v>0</v>
      </c>
      <c r="XH227" s="11">
        <v>0</v>
      </c>
      <c r="XI227" s="11">
        <v>0</v>
      </c>
      <c r="XJ227" s="11">
        <v>0</v>
      </c>
      <c r="XK227" s="11">
        <v>0</v>
      </c>
      <c r="XL227" s="11">
        <v>2.0255678449138728E-25</v>
      </c>
      <c r="XM227" s="11">
        <v>-1.440573514084497E-20</v>
      </c>
      <c r="XN227" s="11">
        <v>0</v>
      </c>
      <c r="XO227" s="11">
        <v>0</v>
      </c>
      <c r="XP227" s="11">
        <v>0</v>
      </c>
      <c r="XQ227" s="11">
        <v>0</v>
      </c>
      <c r="XR227" s="11">
        <v>0</v>
      </c>
      <c r="XS227" s="11">
        <v>0</v>
      </c>
      <c r="XT227" s="11">
        <v>0</v>
      </c>
      <c r="XU227" s="11">
        <v>0</v>
      </c>
      <c r="XV227" s="11">
        <v>0</v>
      </c>
      <c r="XW227" s="11">
        <v>0</v>
      </c>
      <c r="XX227" s="11">
        <v>0</v>
      </c>
      <c r="XY227" s="11">
        <v>0</v>
      </c>
      <c r="XZ227" s="11">
        <v>0</v>
      </c>
      <c r="YA227" s="11">
        <v>0</v>
      </c>
      <c r="YB227" s="11">
        <v>0</v>
      </c>
      <c r="YC227" s="11">
        <v>0</v>
      </c>
      <c r="YD227" s="11">
        <v>0</v>
      </c>
      <c r="YE227" s="11">
        <v>0</v>
      </c>
      <c r="YF227" s="11">
        <v>0</v>
      </c>
      <c r="YG227" s="11">
        <v>0</v>
      </c>
      <c r="YH227" s="11">
        <v>0</v>
      </c>
      <c r="YI227" s="11">
        <v>0</v>
      </c>
      <c r="YJ227" s="11">
        <v>0</v>
      </c>
      <c r="YK227" s="11">
        <v>0</v>
      </c>
      <c r="YL227" s="11">
        <v>0</v>
      </c>
      <c r="YM227" s="11">
        <v>0</v>
      </c>
      <c r="YN227" s="11">
        <v>0</v>
      </c>
      <c r="YO227" s="11">
        <v>0</v>
      </c>
      <c r="YP227" s="11">
        <v>0</v>
      </c>
      <c r="YQ227" s="11">
        <v>0</v>
      </c>
      <c r="YR227" s="11">
        <v>0</v>
      </c>
      <c r="YS227" s="11">
        <v>0</v>
      </c>
      <c r="YT227" s="11">
        <v>3.4218681947632236E-8</v>
      </c>
      <c r="YU227" s="11">
        <v>0</v>
      </c>
      <c r="YV227" s="11">
        <v>0</v>
      </c>
      <c r="YW227" s="11">
        <v>4.8613628277932943E-6</v>
      </c>
      <c r="YX227" s="11">
        <v>9.9999999999999995E-21</v>
      </c>
      <c r="YY227" s="11">
        <v>-4.1552002986030115E-8</v>
      </c>
      <c r="YZ227" s="11">
        <v>0</v>
      </c>
      <c r="ZA227" s="11">
        <v>7.2148190435014701E-8</v>
      </c>
      <c r="ZB227" s="11">
        <v>0</v>
      </c>
      <c r="ZC227" s="11">
        <v>4.7516259431333264E-9</v>
      </c>
      <c r="ZD227" s="11">
        <v>1.0517073131829346E-9</v>
      </c>
      <c r="ZE227" s="11">
        <v>6.6274116536095317E-9</v>
      </c>
      <c r="ZF227" s="11">
        <v>0</v>
      </c>
      <c r="ZG227" s="11">
        <v>0</v>
      </c>
      <c r="ZH227" s="11">
        <v>0</v>
      </c>
      <c r="ZI227" s="11">
        <v>0</v>
      </c>
      <c r="ZJ227" s="11">
        <v>0</v>
      </c>
      <c r="ZK227" s="11">
        <v>0</v>
      </c>
      <c r="ZL227" s="11">
        <v>0</v>
      </c>
      <c r="ZM227" s="11">
        <v>0</v>
      </c>
      <c r="ZN227" s="11">
        <v>0</v>
      </c>
      <c r="ZO227" s="11">
        <v>0</v>
      </c>
      <c r="ZP227" s="11">
        <v>0</v>
      </c>
      <c r="ZQ227" s="11">
        <v>0</v>
      </c>
      <c r="ZR227" s="11">
        <v>0</v>
      </c>
      <c r="ZS227" s="11">
        <v>0</v>
      </c>
      <c r="ZT227" s="11">
        <v>0</v>
      </c>
      <c r="ZU227" s="11">
        <v>0</v>
      </c>
      <c r="ZV227" s="11">
        <v>0</v>
      </c>
      <c r="ZW227" s="11">
        <v>0</v>
      </c>
      <c r="ZX227" s="11">
        <v>0</v>
      </c>
      <c r="ZY227" s="11">
        <v>0</v>
      </c>
      <c r="ZZ227" s="11">
        <v>0</v>
      </c>
      <c r="AAA227" s="11">
        <v>0</v>
      </c>
      <c r="AAB227" s="11">
        <v>0</v>
      </c>
      <c r="AAC227" s="11">
        <v>0</v>
      </c>
      <c r="AAD227" s="11">
        <v>0</v>
      </c>
      <c r="AAE227" s="11">
        <v>0</v>
      </c>
      <c r="AAF227" s="11">
        <v>0</v>
      </c>
      <c r="AAG227" s="11">
        <v>0</v>
      </c>
      <c r="AAH227" s="11">
        <v>9.207126567790331E-28</v>
      </c>
      <c r="AAI227" s="11">
        <v>0</v>
      </c>
      <c r="AAJ227" s="11">
        <v>1.0938197656095075E-8</v>
      </c>
      <c r="AAK227" s="11">
        <v>-6.1391543816926129E-9</v>
      </c>
      <c r="AAL227" s="11">
        <v>0</v>
      </c>
      <c r="AAM227" s="11">
        <v>8.0138717086117303E-8</v>
      </c>
      <c r="AAN227" s="11">
        <v>0</v>
      </c>
      <c r="AAO227" s="11">
        <v>0</v>
      </c>
      <c r="AAP227" s="11">
        <v>0</v>
      </c>
      <c r="AAQ227" s="11">
        <v>0</v>
      </c>
      <c r="AAR227" s="11">
        <v>0</v>
      </c>
      <c r="AAS227" s="11">
        <v>0</v>
      </c>
      <c r="AAT227" s="11">
        <v>2.385077384964166E-14</v>
      </c>
      <c r="AAU227" s="11">
        <v>0</v>
      </c>
      <c r="AAV227" s="11">
        <v>0</v>
      </c>
      <c r="AAW227" s="11">
        <v>0</v>
      </c>
      <c r="AAX227" s="11">
        <v>0</v>
      </c>
      <c r="AAY227" s="11">
        <v>0</v>
      </c>
      <c r="AAZ227" s="11">
        <v>0</v>
      </c>
      <c r="ABA227" s="11">
        <v>0</v>
      </c>
      <c r="ABB227" s="11">
        <v>0</v>
      </c>
      <c r="ABC227" s="11">
        <v>0</v>
      </c>
      <c r="ABD227" s="11">
        <v>0</v>
      </c>
      <c r="ABE227" s="11">
        <v>0</v>
      </c>
      <c r="ABF227" s="11">
        <v>0</v>
      </c>
      <c r="ABG227" s="11">
        <v>0</v>
      </c>
      <c r="ABH227" s="11">
        <v>0</v>
      </c>
      <c r="ABI227" s="11">
        <v>0</v>
      </c>
      <c r="ABJ227" s="11">
        <v>0</v>
      </c>
      <c r="ABK227" s="11">
        <v>0</v>
      </c>
      <c r="ABL227" s="11">
        <v>0</v>
      </c>
      <c r="ABM227" s="11">
        <v>0</v>
      </c>
      <c r="ABN227" s="11">
        <v>0</v>
      </c>
      <c r="ABO227" s="11">
        <v>0</v>
      </c>
      <c r="ABP227" s="11">
        <v>0</v>
      </c>
      <c r="ABQ227" s="11">
        <v>0</v>
      </c>
      <c r="ABR227" s="11">
        <v>0</v>
      </c>
      <c r="ABS227" s="11">
        <v>0</v>
      </c>
      <c r="ABT227" s="11">
        <v>0</v>
      </c>
      <c r="ABU227" s="11">
        <v>3.0613805329930648E-8</v>
      </c>
      <c r="ABV227" s="11">
        <v>0</v>
      </c>
      <c r="ABW227" s="11">
        <v>-7.4525505074693277E-8</v>
      </c>
      <c r="ABX227" s="11">
        <v>0</v>
      </c>
      <c r="ABY227" s="11">
        <v>0</v>
      </c>
      <c r="ABZ227" s="11">
        <v>0</v>
      </c>
      <c r="ACA227" s="11">
        <v>0</v>
      </c>
      <c r="ACB227" s="11">
        <v>0</v>
      </c>
      <c r="ACC227" s="11">
        <v>0</v>
      </c>
      <c r="ACD227" s="11">
        <v>0</v>
      </c>
      <c r="ACE227" s="11">
        <v>0</v>
      </c>
      <c r="ACF227" s="11">
        <v>0</v>
      </c>
      <c r="ACG227" s="11">
        <v>0</v>
      </c>
      <c r="ACH227" s="11">
        <v>0</v>
      </c>
      <c r="ACI227" s="11">
        <v>0</v>
      </c>
      <c r="ACJ227" s="11">
        <v>0</v>
      </c>
      <c r="ACK227" s="11">
        <v>0</v>
      </c>
      <c r="ACL227" s="11">
        <v>0</v>
      </c>
      <c r="ACM227" s="11">
        <v>0</v>
      </c>
      <c r="ACN227" s="11">
        <v>0</v>
      </c>
      <c r="ACO227" s="11">
        <v>0</v>
      </c>
      <c r="ACP227" s="11">
        <v>0</v>
      </c>
      <c r="ACQ227" s="11">
        <v>0</v>
      </c>
      <c r="ACR227" s="11">
        <v>0</v>
      </c>
      <c r="ACS227" s="11">
        <v>0</v>
      </c>
      <c r="ACT227" s="11">
        <v>0</v>
      </c>
      <c r="ACU227" s="11">
        <v>0</v>
      </c>
      <c r="ACV227" s="11">
        <v>0</v>
      </c>
      <c r="ACW227" s="11">
        <v>0</v>
      </c>
      <c r="ACX227" s="11">
        <v>0</v>
      </c>
      <c r="ACY227" s="11">
        <v>0</v>
      </c>
      <c r="ACZ227" s="11">
        <v>0</v>
      </c>
      <c r="ADA227" s="11">
        <v>0</v>
      </c>
      <c r="ADB227" s="11">
        <v>0</v>
      </c>
      <c r="ADC227" s="11">
        <v>0</v>
      </c>
      <c r="ADD227" s="11">
        <v>0</v>
      </c>
      <c r="ADE227" s="11">
        <v>0</v>
      </c>
      <c r="ADF227" s="11">
        <v>0</v>
      </c>
      <c r="ADG227" s="11">
        <v>6.1391543816782083E-9</v>
      </c>
      <c r="ADH227" s="11">
        <v>0</v>
      </c>
      <c r="ADI227" s="11">
        <v>-8.1053010327708208E-8</v>
      </c>
      <c r="ADJ227" s="11">
        <v>0</v>
      </c>
      <c r="ADK227" s="11">
        <v>0</v>
      </c>
      <c r="ADL227" s="11">
        <v>0</v>
      </c>
      <c r="ADM227" s="11">
        <v>0</v>
      </c>
      <c r="ADN227" s="11">
        <v>0</v>
      </c>
      <c r="ADO227" s="11">
        <v>0</v>
      </c>
      <c r="ADP227" s="11">
        <v>0</v>
      </c>
      <c r="ADQ227" s="11">
        <v>0</v>
      </c>
      <c r="ADR227" s="11">
        <v>0</v>
      </c>
      <c r="ADS227" s="11">
        <v>0</v>
      </c>
      <c r="ADT227" s="11">
        <v>0</v>
      </c>
      <c r="ADU227" s="11">
        <v>0</v>
      </c>
      <c r="ADV227" s="11">
        <v>0</v>
      </c>
      <c r="ADW227" s="11">
        <v>0</v>
      </c>
      <c r="ADX227" s="11">
        <v>0</v>
      </c>
      <c r="ADY227" s="11">
        <v>0</v>
      </c>
      <c r="ADZ227" s="11">
        <v>0</v>
      </c>
      <c r="AEA227" s="11">
        <v>0</v>
      </c>
      <c r="AEB227" s="11">
        <v>0</v>
      </c>
      <c r="AEC227" s="11">
        <v>0</v>
      </c>
      <c r="AED227" s="11">
        <v>0</v>
      </c>
      <c r="AEE227" s="11">
        <v>0</v>
      </c>
      <c r="AEF227" s="11">
        <v>0</v>
      </c>
      <c r="AEG227" s="11">
        <v>0</v>
      </c>
      <c r="AEH227" s="11">
        <v>0</v>
      </c>
      <c r="AEI227" s="11">
        <v>0</v>
      </c>
      <c r="AEJ227" s="11">
        <v>0</v>
      </c>
      <c r="AEK227" s="11">
        <v>0</v>
      </c>
      <c r="AEL227" s="11">
        <v>0</v>
      </c>
      <c r="AEM227" s="11">
        <v>0</v>
      </c>
      <c r="AEN227" s="11">
        <v>0</v>
      </c>
      <c r="AEO227" s="11">
        <v>2.0255678449055052E-25</v>
      </c>
      <c r="AEP227" s="11">
        <v>0</v>
      </c>
      <c r="AEQ227" s="11">
        <v>0</v>
      </c>
      <c r="AER227" s="11">
        <v>0</v>
      </c>
      <c r="AES227" s="11">
        <v>0</v>
      </c>
      <c r="AET227" s="11">
        <v>0</v>
      </c>
      <c r="AEU227" s="11">
        <v>-4.8133048490132465E-9</v>
      </c>
      <c r="AEV227" s="11">
        <v>0</v>
      </c>
      <c r="AEW227" s="11">
        <v>0</v>
      </c>
      <c r="AEX227" s="11">
        <v>0</v>
      </c>
      <c r="AEY227" s="11">
        <v>0</v>
      </c>
      <c r="AEZ227" s="11">
        <v>0</v>
      </c>
      <c r="AFA227" s="11">
        <v>0</v>
      </c>
      <c r="AFB227" s="11">
        <v>0</v>
      </c>
      <c r="AFC227" s="11">
        <v>0</v>
      </c>
      <c r="AFD227" s="11">
        <v>0</v>
      </c>
      <c r="AFE227" s="11">
        <v>0</v>
      </c>
      <c r="AFF227" s="11">
        <v>0</v>
      </c>
      <c r="AFG227" s="11">
        <v>0</v>
      </c>
      <c r="AFH227" s="11">
        <v>0</v>
      </c>
      <c r="AFI227" s="11">
        <v>0</v>
      </c>
      <c r="AFJ227" s="11">
        <v>0</v>
      </c>
      <c r="AFK227" s="11">
        <v>0</v>
      </c>
      <c r="AFL227" s="11">
        <v>0</v>
      </c>
      <c r="AFM227" s="11">
        <v>0</v>
      </c>
      <c r="AFN227" s="11">
        <v>0</v>
      </c>
      <c r="AFO227" s="11">
        <v>0</v>
      </c>
      <c r="AFP227" s="11">
        <v>0</v>
      </c>
      <c r="AFQ227" s="11">
        <v>0</v>
      </c>
      <c r="AFR227" s="11">
        <v>0</v>
      </c>
      <c r="AFS227" s="11">
        <v>0</v>
      </c>
      <c r="AFT227" s="11">
        <v>0</v>
      </c>
      <c r="AFU227" s="11">
        <v>0</v>
      </c>
      <c r="AFV227" s="11">
        <v>0</v>
      </c>
      <c r="AFW227" s="11">
        <v>0</v>
      </c>
      <c r="AFX227" s="11">
        <v>0</v>
      </c>
      <c r="AFY227" s="11">
        <v>0</v>
      </c>
      <c r="AFZ227" s="11">
        <v>3.6460221208299094E-6</v>
      </c>
      <c r="AGA227" s="11">
        <v>0</v>
      </c>
      <c r="AGB227" s="11">
        <v>0</v>
      </c>
      <c r="AGC227" s="11">
        <v>0</v>
      </c>
      <c r="AGD227" s="11">
        <v>0</v>
      </c>
      <c r="AGE227" s="11">
        <v>0</v>
      </c>
      <c r="AGF227" s="11">
        <v>0</v>
      </c>
      <c r="AGG227" s="11">
        <v>-1.0607179404014214E-9</v>
      </c>
      <c r="AGH227" s="11">
        <v>0</v>
      </c>
      <c r="AGI227" s="11">
        <v>0</v>
      </c>
      <c r="AGJ227" s="11">
        <v>0</v>
      </c>
      <c r="AGK227" s="11">
        <v>0</v>
      </c>
      <c r="AGL227" s="11">
        <v>0</v>
      </c>
      <c r="AGM227" s="11">
        <v>0</v>
      </c>
      <c r="AGN227" s="11">
        <v>0</v>
      </c>
      <c r="AGO227" s="11">
        <v>0</v>
      </c>
      <c r="AGP227" s="11">
        <v>0</v>
      </c>
      <c r="AGQ227" s="11">
        <v>0</v>
      </c>
      <c r="AGR227" s="11">
        <v>0</v>
      </c>
      <c r="AGS227" s="11">
        <v>0</v>
      </c>
      <c r="AGT227" s="11">
        <v>0</v>
      </c>
      <c r="AGU227" s="11">
        <v>0</v>
      </c>
      <c r="AGV227" s="11">
        <v>0</v>
      </c>
      <c r="AGW227" s="11">
        <v>0</v>
      </c>
      <c r="AGX227" s="11">
        <v>0</v>
      </c>
      <c r="AGY227" s="11">
        <v>0</v>
      </c>
      <c r="AGZ227" s="11">
        <v>0</v>
      </c>
      <c r="AHA227" s="11">
        <v>0</v>
      </c>
      <c r="AHB227" s="11">
        <v>0</v>
      </c>
      <c r="AHC227" s="11">
        <v>0</v>
      </c>
      <c r="AHD227" s="11">
        <v>0</v>
      </c>
      <c r="AHE227" s="11">
        <v>0</v>
      </c>
      <c r="AHF227" s="11">
        <v>0</v>
      </c>
      <c r="AHG227" s="11">
        <v>0</v>
      </c>
      <c r="AHH227" s="11">
        <v>0</v>
      </c>
      <c r="AHI227" s="11">
        <v>0</v>
      </c>
      <c r="AHJ227" s="11">
        <v>0</v>
      </c>
      <c r="AHK227" s="11">
        <v>0</v>
      </c>
      <c r="AHL227" s="11">
        <v>0</v>
      </c>
      <c r="AHM227" s="11">
        <v>0</v>
      </c>
      <c r="AHN227" s="11">
        <v>0</v>
      </c>
      <c r="AHO227" s="11">
        <v>0</v>
      </c>
      <c r="AHP227" s="11">
        <v>0</v>
      </c>
      <c r="AHQ227" s="11">
        <v>0</v>
      </c>
      <c r="AHR227" s="11">
        <v>0</v>
      </c>
      <c r="AHS227" s="11">
        <v>0</v>
      </c>
      <c r="AHT227" s="11">
        <v>0</v>
      </c>
      <c r="AHU227" s="11">
        <v>0</v>
      </c>
      <c r="AHV227" s="11">
        <v>0</v>
      </c>
      <c r="AHW227" s="11">
        <v>0</v>
      </c>
      <c r="AHX227" s="11">
        <v>0</v>
      </c>
      <c r="AHY227" s="11">
        <v>0</v>
      </c>
      <c r="AHZ227" s="11">
        <v>0</v>
      </c>
      <c r="AIA227" s="11">
        <v>0</v>
      </c>
      <c r="AIB227" s="11">
        <v>0</v>
      </c>
      <c r="AIC227" s="11">
        <v>0</v>
      </c>
      <c r="AID227" s="11">
        <v>2.4911186751511984E-7</v>
      </c>
      <c r="AIE227" s="11">
        <v>-9.6044184079572514E-9</v>
      </c>
      <c r="AIF227" s="11">
        <v>7.1708409721098574E-8</v>
      </c>
      <c r="AIG227" s="11">
        <v>0</v>
      </c>
      <c r="AIH227" s="11">
        <v>0</v>
      </c>
      <c r="AII227" s="11">
        <v>0</v>
      </c>
      <c r="AIJ227" s="11">
        <v>1.9607843137254903E-9</v>
      </c>
      <c r="AIK227" s="11">
        <v>0</v>
      </c>
      <c r="AIL227" s="11">
        <v>0</v>
      </c>
      <c r="AIM227" s="11">
        <v>0</v>
      </c>
      <c r="AIN227" s="11">
        <v>0</v>
      </c>
      <c r="AIO227" s="11">
        <v>0</v>
      </c>
      <c r="AIP227" s="11">
        <v>0</v>
      </c>
      <c r="AIQ227" s="11">
        <v>0</v>
      </c>
      <c r="AIR227" s="11">
        <v>0</v>
      </c>
      <c r="AIS227" s="11">
        <v>0</v>
      </c>
      <c r="AIT227" s="11">
        <v>0</v>
      </c>
      <c r="AIU227" s="11">
        <v>0</v>
      </c>
      <c r="AIV227" s="11">
        <v>0</v>
      </c>
      <c r="AIW227" s="11">
        <v>0</v>
      </c>
      <c r="AIX227" s="11">
        <v>0</v>
      </c>
      <c r="AIY227" s="11">
        <v>0</v>
      </c>
      <c r="AIZ227" s="11">
        <v>0</v>
      </c>
      <c r="AJA227" s="11">
        <v>0</v>
      </c>
      <c r="AJB227" s="11">
        <v>0</v>
      </c>
      <c r="AJC227" s="11">
        <v>0</v>
      </c>
      <c r="AJD227" s="11">
        <v>0</v>
      </c>
      <c r="AJE227" s="11">
        <v>0</v>
      </c>
      <c r="AJF227" s="11">
        <v>0</v>
      </c>
      <c r="AJG227" s="11">
        <v>0</v>
      </c>
      <c r="AJH227" s="11">
        <v>0</v>
      </c>
      <c r="AJI227" s="11">
        <v>0</v>
      </c>
      <c r="AJJ227" s="11">
        <v>0</v>
      </c>
      <c r="AJK227" s="11">
        <v>0</v>
      </c>
      <c r="AJL227" s="11">
        <v>0</v>
      </c>
      <c r="AJM227" s="11">
        <v>0</v>
      </c>
      <c r="AJN227" s="11">
        <v>0</v>
      </c>
      <c r="AJO227" s="11">
        <v>0</v>
      </c>
      <c r="AJP227" s="11">
        <v>1.1550921535549428E-11</v>
      </c>
      <c r="AJQ227" s="11">
        <v>-7.1711393655417295E-8</v>
      </c>
      <c r="AJR227" s="11">
        <v>0</v>
      </c>
      <c r="AJS227" s="11">
        <v>0</v>
      </c>
      <c r="AJT227" s="11">
        <v>0</v>
      </c>
      <c r="AJU227" s="11">
        <v>0</v>
      </c>
      <c r="AJV227" s="11">
        <v>0</v>
      </c>
      <c r="AJW227" s="11">
        <v>0</v>
      </c>
      <c r="AJX227" s="11">
        <v>0</v>
      </c>
      <c r="AJY227" s="11">
        <v>0</v>
      </c>
      <c r="AJZ227" s="11">
        <v>0</v>
      </c>
      <c r="AKA227" s="11">
        <v>0</v>
      </c>
      <c r="AKB227" s="11">
        <v>0</v>
      </c>
      <c r="AKC227" s="11">
        <v>0</v>
      </c>
      <c r="AKD227" s="11">
        <v>0</v>
      </c>
      <c r="AKE227" s="11">
        <v>0</v>
      </c>
      <c r="AKF227" s="11">
        <v>0</v>
      </c>
      <c r="AKG227" s="11">
        <v>0</v>
      </c>
      <c r="AKH227" s="11">
        <v>0</v>
      </c>
      <c r="AKI227" s="11">
        <v>0</v>
      </c>
      <c r="AKJ227" s="11">
        <v>0</v>
      </c>
      <c r="AKK227" s="11">
        <v>0</v>
      </c>
      <c r="AKL227" s="11">
        <v>0</v>
      </c>
      <c r="AKM227" s="11">
        <v>0</v>
      </c>
      <c r="AKN227" s="11">
        <v>0</v>
      </c>
      <c r="AKO227" s="11">
        <v>0</v>
      </c>
      <c r="AKP227" s="11">
        <v>0</v>
      </c>
      <c r="AKQ227" s="11">
        <v>0</v>
      </c>
      <c r="AKR227" s="11">
        <v>0</v>
      </c>
      <c r="AKS227" s="11">
        <v>0</v>
      </c>
      <c r="AKT227" s="11">
        <v>0</v>
      </c>
      <c r="AKU227" s="11">
        <v>0</v>
      </c>
      <c r="AKV227" s="11">
        <v>0</v>
      </c>
      <c r="AKW227" s="11">
        <v>0</v>
      </c>
      <c r="AKX227" s="11">
        <v>0</v>
      </c>
      <c r="AKY227" s="11">
        <v>3.9881989299494816E-6</v>
      </c>
      <c r="AKZ227" s="11">
        <v>0</v>
      </c>
      <c r="ALA227" s="11">
        <v>0</v>
      </c>
      <c r="ALB227" s="11">
        <v>0</v>
      </c>
      <c r="ALC227" s="11">
        <v>-8.5291776635104098E-9</v>
      </c>
      <c r="ALD227" s="11">
        <v>0</v>
      </c>
      <c r="ALE227" s="11">
        <v>0</v>
      </c>
      <c r="ALF227" s="11">
        <v>0</v>
      </c>
      <c r="ALG227" s="11">
        <v>0</v>
      </c>
      <c r="ALH227" s="11">
        <v>0</v>
      </c>
      <c r="ALI227" s="11">
        <v>0</v>
      </c>
      <c r="ALJ227" s="11">
        <v>0</v>
      </c>
      <c r="ALK227" s="11">
        <v>0</v>
      </c>
      <c r="ALL227" s="11">
        <v>0</v>
      </c>
      <c r="ALM227" s="11">
        <v>0</v>
      </c>
      <c r="ALN227" s="11">
        <v>0</v>
      </c>
      <c r="ALO227" s="11">
        <v>0</v>
      </c>
      <c r="ALP227" s="11">
        <v>0</v>
      </c>
      <c r="ALQ227" s="11">
        <v>0</v>
      </c>
      <c r="ALR227" s="11">
        <v>0</v>
      </c>
      <c r="ALS227" s="11">
        <v>0</v>
      </c>
      <c r="ALT227" s="11">
        <v>0</v>
      </c>
      <c r="ALU227" s="11">
        <v>0</v>
      </c>
      <c r="ALV227" s="11">
        <v>0</v>
      </c>
      <c r="ALW227" s="11">
        <v>0</v>
      </c>
      <c r="ALX227" s="11">
        <v>0</v>
      </c>
      <c r="ALY227" s="11">
        <v>0</v>
      </c>
      <c r="ALZ227" s="11">
        <v>0</v>
      </c>
      <c r="AMA227" s="11">
        <v>0</v>
      </c>
      <c r="AMB227" s="11">
        <v>0</v>
      </c>
      <c r="AMC227" s="11">
        <v>0</v>
      </c>
      <c r="AMD227" s="11">
        <v>0</v>
      </c>
      <c r="AME227" s="11">
        <v>0</v>
      </c>
      <c r="AMF227" s="11">
        <v>0</v>
      </c>
      <c r="AMG227" s="11">
        <v>0</v>
      </c>
      <c r="AMH227" s="11">
        <v>0</v>
      </c>
      <c r="AMI227" s="11">
        <v>0</v>
      </c>
      <c r="AMJ227" s="11">
        <v>2.844922114157459E-7</v>
      </c>
      <c r="AMK227" s="11">
        <v>0</v>
      </c>
      <c r="AML227" s="11">
        <v>0</v>
      </c>
      <c r="AMM227" s="11">
        <v>0</v>
      </c>
      <c r="AMN227" s="11">
        <v>0</v>
      </c>
      <c r="AMO227" s="11">
        <v>-8.5779183085607117E-6</v>
      </c>
      <c r="AMP227" s="11">
        <v>7.0712856286276874E-31</v>
      </c>
      <c r="AMQ227" s="11">
        <v>0</v>
      </c>
      <c r="AMR227" s="11">
        <v>0</v>
      </c>
      <c r="AMS227" s="11">
        <v>2.842009407005604E-29</v>
      </c>
      <c r="AMT227" s="11">
        <v>0</v>
      </c>
      <c r="AMU227" s="11">
        <v>0</v>
      </c>
      <c r="AMV227" s="11">
        <v>0</v>
      </c>
      <c r="AMW227" s="11">
        <v>0</v>
      </c>
      <c r="AMX227" s="11">
        <v>0</v>
      </c>
      <c r="AMY227" s="11">
        <v>0</v>
      </c>
      <c r="AMZ227" s="11">
        <v>0</v>
      </c>
      <c r="ANA227" s="11">
        <v>0</v>
      </c>
      <c r="ANB227" s="11">
        <v>0</v>
      </c>
      <c r="ANC227" s="11">
        <v>0</v>
      </c>
      <c r="AND227" s="11">
        <v>0</v>
      </c>
      <c r="ANE227" s="11">
        <v>0</v>
      </c>
      <c r="ANF227" s="11">
        <v>0</v>
      </c>
      <c r="ANG227" s="11">
        <v>0</v>
      </c>
      <c r="ANH227" s="11">
        <v>0</v>
      </c>
      <c r="ANI227" s="11">
        <v>0</v>
      </c>
      <c r="ANJ227" s="11">
        <v>0</v>
      </c>
      <c r="ANK227" s="11">
        <v>0</v>
      </c>
      <c r="ANL227" s="11">
        <v>0</v>
      </c>
      <c r="ANM227" s="11">
        <v>0</v>
      </c>
      <c r="ANN227" s="11">
        <v>0</v>
      </c>
      <c r="ANO227" s="11">
        <v>0</v>
      </c>
      <c r="ANP227" s="11">
        <v>0</v>
      </c>
      <c r="ANQ227" s="11">
        <v>0</v>
      </c>
      <c r="ANR227" s="11">
        <v>0</v>
      </c>
      <c r="ANS227" s="11">
        <v>0</v>
      </c>
      <c r="ANT227" s="11">
        <v>0</v>
      </c>
      <c r="ANU227" s="11">
        <v>0</v>
      </c>
      <c r="ANV227" s="11">
        <v>3.8674157077409421E-8</v>
      </c>
      <c r="ANW227" s="11">
        <v>0</v>
      </c>
      <c r="ANX227" s="11">
        <v>0</v>
      </c>
      <c r="ANY227" s="11">
        <v>0</v>
      </c>
      <c r="ANZ227" s="11">
        <v>4.8349773561005148E-6</v>
      </c>
      <c r="AOA227" s="11">
        <v>-2.6926123984947601E-7</v>
      </c>
      <c r="AOB227" s="11">
        <v>8.9753746616491718E-9</v>
      </c>
      <c r="AOC227" s="11">
        <v>0</v>
      </c>
      <c r="AOD227" s="11">
        <v>3.0413477488371054E-9</v>
      </c>
      <c r="AOE227" s="11">
        <v>0</v>
      </c>
      <c r="AOF227" s="11">
        <v>0</v>
      </c>
      <c r="AOG227" s="11">
        <v>0</v>
      </c>
      <c r="AOH227" s="11">
        <v>0</v>
      </c>
      <c r="AOI227" s="11">
        <v>0</v>
      </c>
      <c r="AOJ227" s="11">
        <v>0</v>
      </c>
      <c r="AOK227" s="11">
        <v>0</v>
      </c>
      <c r="AOL227" s="11">
        <v>0</v>
      </c>
      <c r="AOM227" s="11">
        <v>0</v>
      </c>
      <c r="AON227" s="11">
        <v>0</v>
      </c>
      <c r="AOO227" s="11">
        <v>0</v>
      </c>
      <c r="AOP227" s="11">
        <v>0</v>
      </c>
      <c r="AOQ227" s="11">
        <v>0</v>
      </c>
      <c r="AOR227" s="11">
        <v>0</v>
      </c>
      <c r="AOS227" s="11">
        <v>0</v>
      </c>
      <c r="AOT227" s="11">
        <v>0</v>
      </c>
      <c r="AOU227" s="11">
        <v>0</v>
      </c>
      <c r="AOV227" s="11">
        <v>0</v>
      </c>
      <c r="AOW227" s="11">
        <v>0</v>
      </c>
      <c r="AOX227" s="11">
        <v>0</v>
      </c>
      <c r="AOY227" s="11">
        <v>0</v>
      </c>
      <c r="AOZ227" s="11">
        <v>0</v>
      </c>
      <c r="APA227" s="11">
        <v>0</v>
      </c>
      <c r="APB227" s="11">
        <v>0</v>
      </c>
      <c r="APC227" s="11">
        <v>0</v>
      </c>
      <c r="APD227" s="11">
        <v>0</v>
      </c>
      <c r="APE227" s="11">
        <v>0</v>
      </c>
      <c r="APF227" s="11">
        <v>0</v>
      </c>
      <c r="APG227" s="11">
        <v>0</v>
      </c>
      <c r="APH227" s="11">
        <v>0</v>
      </c>
      <c r="API227" s="11">
        <v>0</v>
      </c>
      <c r="APJ227" s="11">
        <v>0</v>
      </c>
      <c r="APK227" s="11">
        <v>0</v>
      </c>
      <c r="APL227" s="11">
        <v>2.6926123984947511E-7</v>
      </c>
      <c r="APM227" s="11">
        <v>-1.0947709896911094E-8</v>
      </c>
      <c r="APN227" s="11">
        <v>7.1709279669280995E-8</v>
      </c>
      <c r="APO227" s="11">
        <v>0</v>
      </c>
      <c r="APP227" s="11">
        <v>0</v>
      </c>
      <c r="APQ227" s="11">
        <v>0</v>
      </c>
      <c r="APR227" s="11">
        <v>0</v>
      </c>
      <c r="APS227" s="11">
        <v>0</v>
      </c>
      <c r="APT227" s="11">
        <v>0</v>
      </c>
      <c r="APU227" s="11">
        <v>0</v>
      </c>
      <c r="APV227" s="11">
        <v>0</v>
      </c>
      <c r="APW227" s="11">
        <v>0</v>
      </c>
      <c r="APX227" s="11">
        <v>0</v>
      </c>
      <c r="APY227" s="11">
        <v>0</v>
      </c>
      <c r="APZ227" s="11">
        <v>0</v>
      </c>
      <c r="AQA227" s="11">
        <v>0</v>
      </c>
      <c r="AQB227" s="11">
        <v>0</v>
      </c>
      <c r="AQC227" s="11">
        <v>0</v>
      </c>
      <c r="AQD227" s="11">
        <v>0</v>
      </c>
      <c r="AQE227" s="11">
        <v>0</v>
      </c>
      <c r="AQF227" s="11">
        <v>0</v>
      </c>
      <c r="AQG227" s="11">
        <v>0</v>
      </c>
      <c r="AQH227" s="11">
        <v>0</v>
      </c>
      <c r="AQI227" s="11">
        <v>0</v>
      </c>
      <c r="AQJ227" s="11">
        <v>0</v>
      </c>
      <c r="AQK227" s="11">
        <v>0</v>
      </c>
      <c r="AQL227" s="11">
        <v>0</v>
      </c>
      <c r="AQM227" s="11">
        <v>0</v>
      </c>
      <c r="AQN227" s="11">
        <v>0</v>
      </c>
      <c r="AQO227" s="11">
        <v>0</v>
      </c>
      <c r="AQP227" s="11">
        <v>0</v>
      </c>
      <c r="AQQ227" s="11">
        <v>0</v>
      </c>
      <c r="AQR227" s="11">
        <v>0</v>
      </c>
      <c r="AQS227" s="11">
        <v>0</v>
      </c>
      <c r="AQT227" s="11">
        <v>0</v>
      </c>
      <c r="AQU227" s="11">
        <v>0</v>
      </c>
      <c r="AQV227" s="11">
        <v>0</v>
      </c>
      <c r="AQW227" s="11">
        <v>0</v>
      </c>
      <c r="AQX227" s="11">
        <v>1.1550921535549428E-11</v>
      </c>
      <c r="AQY227" s="11">
        <v>-7.1711393655414132E-8</v>
      </c>
      <c r="AQZ227" s="11">
        <v>0</v>
      </c>
      <c r="ARA227" s="11">
        <v>0</v>
      </c>
      <c r="ARB227" s="11">
        <v>0</v>
      </c>
      <c r="ARC227" s="11">
        <v>0</v>
      </c>
      <c r="ARD227" s="11">
        <v>0</v>
      </c>
      <c r="ARE227" s="11">
        <v>0</v>
      </c>
      <c r="ARF227" s="11">
        <v>0</v>
      </c>
      <c r="ARG227" s="11">
        <v>0</v>
      </c>
      <c r="ARH227" s="11">
        <v>0</v>
      </c>
      <c r="ARI227" s="11">
        <v>0</v>
      </c>
      <c r="ARJ227" s="11">
        <v>0</v>
      </c>
      <c r="ARK227" s="11">
        <v>0</v>
      </c>
      <c r="ARL227" s="11">
        <v>0</v>
      </c>
      <c r="ARM227" s="11">
        <v>0</v>
      </c>
      <c r="ARN227" s="11">
        <v>0</v>
      </c>
      <c r="ARO227" s="11">
        <v>0</v>
      </c>
      <c r="ARP227" s="11">
        <v>0</v>
      </c>
      <c r="ARQ227" s="11">
        <v>0</v>
      </c>
      <c r="ARR227" s="11">
        <v>0</v>
      </c>
      <c r="ARS227" s="11">
        <v>0</v>
      </c>
      <c r="ART227" s="11">
        <v>0</v>
      </c>
      <c r="ARU227" s="11">
        <v>0</v>
      </c>
      <c r="ARV227" s="11">
        <v>0</v>
      </c>
      <c r="ARW227" s="11">
        <v>0</v>
      </c>
      <c r="ARX227" s="11">
        <v>0</v>
      </c>
      <c r="ARY227" s="11">
        <v>0</v>
      </c>
      <c r="ARZ227" s="11">
        <v>0</v>
      </c>
      <c r="ASA227" s="11">
        <v>0</v>
      </c>
      <c r="ASB227" s="11">
        <v>0</v>
      </c>
      <c r="ASC227" s="11">
        <v>0</v>
      </c>
      <c r="ASD227" s="11">
        <v>0</v>
      </c>
      <c r="ASE227" s="11">
        <v>0</v>
      </c>
      <c r="ASF227" s="11">
        <v>0</v>
      </c>
      <c r="ASG227" s="11">
        <v>3.223318237394161E-6</v>
      </c>
      <c r="ASH227" s="11">
        <v>0</v>
      </c>
      <c r="ASI227" s="11">
        <v>0</v>
      </c>
      <c r="ASJ227" s="11">
        <v>0</v>
      </c>
      <c r="ASK227" s="11">
        <v>-3.0616772849281564E-9</v>
      </c>
      <c r="ASL227" s="11">
        <v>0</v>
      </c>
      <c r="ASM227" s="11">
        <v>0</v>
      </c>
      <c r="ASN227" s="11">
        <v>0</v>
      </c>
      <c r="ASO227" s="11">
        <v>0</v>
      </c>
      <c r="ASP227" s="11">
        <v>0</v>
      </c>
      <c r="ASQ227" s="11">
        <v>0</v>
      </c>
      <c r="ASR227" s="11">
        <v>0</v>
      </c>
      <c r="ASS227" s="11">
        <v>0</v>
      </c>
      <c r="AST227" s="11">
        <v>0</v>
      </c>
      <c r="ASU227" s="11">
        <v>0</v>
      </c>
      <c r="ASV227" s="11">
        <v>0</v>
      </c>
      <c r="ASW227" s="11">
        <v>0</v>
      </c>
      <c r="ASX227" s="11">
        <v>0</v>
      </c>
      <c r="ASY227" s="11">
        <v>0</v>
      </c>
      <c r="ASZ227" s="11">
        <v>0</v>
      </c>
      <c r="ATA227" s="11">
        <v>0</v>
      </c>
      <c r="ATB227" s="11">
        <v>0</v>
      </c>
      <c r="ATC227" s="11">
        <v>0</v>
      </c>
      <c r="ATD227" s="11">
        <v>0</v>
      </c>
      <c r="ATE227" s="11">
        <v>0</v>
      </c>
      <c r="ATF227" s="11">
        <v>0</v>
      </c>
      <c r="ATG227" s="11">
        <v>0</v>
      </c>
      <c r="ATH227" s="11">
        <v>0</v>
      </c>
      <c r="ATI227" s="11">
        <v>0</v>
      </c>
      <c r="ATJ227" s="11">
        <v>0</v>
      </c>
      <c r="ATK227" s="11">
        <v>0</v>
      </c>
      <c r="ATL227" s="11">
        <v>0</v>
      </c>
      <c r="ATM227" s="11">
        <v>4.9275496452969838E-7</v>
      </c>
      <c r="ATN227" s="11">
        <v>0</v>
      </c>
      <c r="ATO227" s="11">
        <v>0</v>
      </c>
      <c r="ATP227" s="11">
        <v>0</v>
      </c>
      <c r="ATQ227" s="11">
        <v>0</v>
      </c>
      <c r="ATR227" s="11">
        <v>0</v>
      </c>
      <c r="ATS227" s="11">
        <v>0</v>
      </c>
      <c r="ATT227" s="11">
        <v>0</v>
      </c>
      <c r="ATU227" s="11">
        <v>0</v>
      </c>
      <c r="ATV227" s="11">
        <v>0</v>
      </c>
      <c r="ATW227" s="11">
        <v>-8.4122738681869567E-6</v>
      </c>
      <c r="ATX227" s="11">
        <v>3.9688111514678852E-25</v>
      </c>
      <c r="ATY227" s="11">
        <v>0</v>
      </c>
      <c r="ATZ227" s="11">
        <v>0</v>
      </c>
      <c r="AUA227" s="11">
        <v>1.5940982443963379E-23</v>
      </c>
      <c r="AUB227" s="11">
        <v>0</v>
      </c>
      <c r="AUC227" s="11">
        <v>0</v>
      </c>
      <c r="AUD227" s="11">
        <v>0</v>
      </c>
      <c r="AUE227" s="11">
        <v>0</v>
      </c>
      <c r="AUF227" s="11">
        <v>0</v>
      </c>
      <c r="AUG227" s="11">
        <v>0</v>
      </c>
      <c r="AUH227" s="11">
        <v>0</v>
      </c>
      <c r="AUI227" s="11">
        <v>0</v>
      </c>
      <c r="AUJ227" s="11">
        <v>0</v>
      </c>
      <c r="AUK227" s="11">
        <v>0</v>
      </c>
      <c r="AUL227" s="11">
        <v>0</v>
      </c>
      <c r="AUM227" s="11">
        <v>0</v>
      </c>
      <c r="AUN227" s="11">
        <v>0</v>
      </c>
      <c r="AUO227" s="11">
        <v>0</v>
      </c>
      <c r="AUP227" s="11">
        <v>0</v>
      </c>
      <c r="AUQ227" s="11">
        <v>0</v>
      </c>
      <c r="AUR227" s="11">
        <v>0</v>
      </c>
      <c r="AUS227" s="11">
        <v>0</v>
      </c>
      <c r="AUT227" s="11">
        <v>0</v>
      </c>
      <c r="AUU227" s="11">
        <v>0</v>
      </c>
      <c r="AUV227" s="11">
        <v>0</v>
      </c>
      <c r="AUW227" s="11">
        <v>0</v>
      </c>
      <c r="AUX227" s="11">
        <v>0</v>
      </c>
      <c r="AUY227" s="11">
        <v>0</v>
      </c>
      <c r="AUZ227" s="11">
        <v>0</v>
      </c>
      <c r="AVA227" s="11">
        <v>0</v>
      </c>
      <c r="AVB227" s="11">
        <v>0</v>
      </c>
      <c r="AVC227" s="11">
        <v>0</v>
      </c>
      <c r="AVD227" s="11">
        <v>0</v>
      </c>
      <c r="AVE227" s="11">
        <v>0</v>
      </c>
      <c r="AVF227" s="11">
        <v>0</v>
      </c>
      <c r="AVG227" s="11">
        <v>0</v>
      </c>
      <c r="AVH227" s="11">
        <v>5.6784803084988356E-6</v>
      </c>
      <c r="AVI227" s="11">
        <v>-2.4405115581587169E-7</v>
      </c>
      <c r="AVJ227" s="11">
        <v>7.5748144375595357E-9</v>
      </c>
      <c r="AVK227" s="11">
        <v>0</v>
      </c>
      <c r="AVL227" s="11">
        <v>1.5713464580609582E-8</v>
      </c>
      <c r="AVM227" s="11">
        <v>0</v>
      </c>
      <c r="AVN227" s="11">
        <v>0</v>
      </c>
      <c r="AVO227" s="11">
        <v>0</v>
      </c>
      <c r="AVP227" s="11">
        <v>0</v>
      </c>
      <c r="AVQ227" s="11">
        <v>0</v>
      </c>
      <c r="AVR227" s="11">
        <v>0</v>
      </c>
      <c r="AVS227" s="11">
        <v>0</v>
      </c>
      <c r="AVT227" s="11">
        <v>0</v>
      </c>
      <c r="AVU227" s="11">
        <v>0</v>
      </c>
      <c r="AVV227" s="11">
        <v>0</v>
      </c>
      <c r="AVW227" s="11">
        <v>0</v>
      </c>
      <c r="AVX227" s="11">
        <v>0</v>
      </c>
      <c r="AVY227" s="11">
        <v>0</v>
      </c>
      <c r="AVZ227" s="11">
        <v>0</v>
      </c>
      <c r="AWA227" s="11">
        <v>0</v>
      </c>
      <c r="AWB227" s="11">
        <v>0</v>
      </c>
      <c r="AWC227" s="11">
        <v>0</v>
      </c>
      <c r="AWD227" s="11">
        <v>0</v>
      </c>
      <c r="AWE227" s="11">
        <v>0</v>
      </c>
      <c r="AWF227" s="11">
        <v>0</v>
      </c>
      <c r="AWG227" s="11">
        <v>0</v>
      </c>
      <c r="AWH227" s="11">
        <v>0</v>
      </c>
      <c r="AWI227" s="11">
        <v>0</v>
      </c>
      <c r="AWJ227" s="11">
        <v>0</v>
      </c>
      <c r="AWK227" s="11">
        <v>1.2891385692469807E-9</v>
      </c>
      <c r="AWL227" s="11">
        <v>0</v>
      </c>
      <c r="AWM227" s="11">
        <v>0</v>
      </c>
      <c r="AWN227" s="11">
        <v>0</v>
      </c>
      <c r="AWO227" s="11">
        <v>0</v>
      </c>
      <c r="AWP227" s="11">
        <v>0</v>
      </c>
      <c r="AWQ227" s="11">
        <v>0</v>
      </c>
      <c r="AWR227" s="11">
        <v>0</v>
      </c>
      <c r="AWS227" s="11">
        <v>0</v>
      </c>
      <c r="AWT227" s="11">
        <v>2.2724443312678606E-7</v>
      </c>
      <c r="AWU227" s="11">
        <v>-7.5863653591050821E-9</v>
      </c>
      <c r="AWV227" s="11">
        <v>7.1709279669280995E-8</v>
      </c>
      <c r="AWW227" s="11">
        <v>0</v>
      </c>
      <c r="AWX227" s="11">
        <v>0</v>
      </c>
      <c r="AWY227" s="11">
        <v>0</v>
      </c>
      <c r="AWZ227" s="11">
        <v>0</v>
      </c>
      <c r="AXA227" s="11">
        <v>0</v>
      </c>
      <c r="AXB227" s="11">
        <v>0</v>
      </c>
      <c r="AXC227" s="11">
        <v>0</v>
      </c>
      <c r="AXD227" s="11">
        <v>0</v>
      </c>
      <c r="AXE227" s="11">
        <v>0</v>
      </c>
      <c r="AXF227" s="11">
        <v>0</v>
      </c>
      <c r="AXG227" s="11">
        <v>0</v>
      </c>
      <c r="AXH227" s="11">
        <v>0</v>
      </c>
      <c r="AXI227" s="11">
        <v>0</v>
      </c>
      <c r="AXJ227" s="11">
        <v>0</v>
      </c>
      <c r="AXK227" s="11">
        <v>0</v>
      </c>
      <c r="AXL227" s="11">
        <v>0</v>
      </c>
      <c r="AXM227" s="11">
        <v>0</v>
      </c>
      <c r="AXN227" s="11">
        <v>0</v>
      </c>
      <c r="AXO227" s="11">
        <v>0</v>
      </c>
      <c r="AXP227" s="11">
        <v>0</v>
      </c>
      <c r="AXQ227" s="11">
        <v>0</v>
      </c>
      <c r="AXR227" s="11">
        <v>0</v>
      </c>
      <c r="AXS227" s="11">
        <v>0</v>
      </c>
      <c r="AXT227" s="11">
        <v>0</v>
      </c>
      <c r="AXU227" s="11">
        <v>0</v>
      </c>
      <c r="AXV227" s="11">
        <v>0</v>
      </c>
      <c r="AXW227" s="11">
        <v>0</v>
      </c>
      <c r="AXX227" s="11">
        <v>0</v>
      </c>
      <c r="AXY227" s="11">
        <v>0</v>
      </c>
      <c r="AXZ227" s="11">
        <v>0</v>
      </c>
      <c r="AYA227" s="11">
        <v>0</v>
      </c>
      <c r="AYB227" s="11">
        <v>0</v>
      </c>
      <c r="AYC227" s="11">
        <v>0</v>
      </c>
      <c r="AYD227" s="11">
        <v>0</v>
      </c>
      <c r="AYE227" s="11">
        <v>0</v>
      </c>
      <c r="AYF227" s="11">
        <v>1.1550921535549428E-11</v>
      </c>
      <c r="AYG227" s="11">
        <v>-7.1711393655423251E-8</v>
      </c>
      <c r="AYH227" s="11">
        <v>0</v>
      </c>
      <c r="AYI227" s="11">
        <v>0</v>
      </c>
      <c r="AYJ227" s="11">
        <v>0</v>
      </c>
      <c r="AYK227" s="11">
        <v>0</v>
      </c>
      <c r="AYL227" s="11">
        <v>0</v>
      </c>
      <c r="AYM227" s="11">
        <v>0</v>
      </c>
      <c r="AYN227" s="11">
        <v>0</v>
      </c>
      <c r="AYO227" s="11">
        <v>0</v>
      </c>
      <c r="AYP227" s="11">
        <v>0</v>
      </c>
      <c r="AYQ227" s="11">
        <v>0</v>
      </c>
      <c r="AYR227" s="11">
        <v>0</v>
      </c>
      <c r="AYS227" s="11">
        <v>0</v>
      </c>
      <c r="AYT227" s="11">
        <v>0</v>
      </c>
      <c r="AYU227" s="11">
        <v>0</v>
      </c>
      <c r="AYV227" s="11">
        <v>0</v>
      </c>
      <c r="AYW227" s="11">
        <v>0</v>
      </c>
      <c r="AYX227" s="11">
        <v>0</v>
      </c>
      <c r="AYY227" s="11">
        <v>0</v>
      </c>
      <c r="AYZ227" s="11">
        <v>0</v>
      </c>
      <c r="AZA227" s="11">
        <v>0</v>
      </c>
      <c r="AZB227" s="11">
        <v>0</v>
      </c>
      <c r="AZC227" s="11">
        <v>0</v>
      </c>
      <c r="AZD227" s="11">
        <v>0</v>
      </c>
      <c r="AZE227" s="11">
        <v>0</v>
      </c>
      <c r="AZF227" s="11">
        <v>0</v>
      </c>
      <c r="AZG227" s="11">
        <v>0</v>
      </c>
      <c r="AZH227" s="11">
        <v>0</v>
      </c>
      <c r="AZI227" s="11">
        <v>0</v>
      </c>
      <c r="AZJ227" s="11">
        <v>0</v>
      </c>
      <c r="AZK227" s="11">
        <v>0</v>
      </c>
      <c r="AZL227" s="11">
        <v>0</v>
      </c>
      <c r="AZM227" s="11">
        <v>0</v>
      </c>
      <c r="AZN227" s="11">
        <v>0</v>
      </c>
      <c r="AZO227" s="11">
        <v>2.4336344177323571E-6</v>
      </c>
      <c r="AZP227" s="11">
        <v>0</v>
      </c>
      <c r="AZQ227" s="11">
        <v>0</v>
      </c>
      <c r="AZR227" s="11">
        <v>0</v>
      </c>
      <c r="AZS227" s="11">
        <v>-1.5819178168288468E-8</v>
      </c>
      <c r="AZT227" s="12">
        <v>6063163119.9285583</v>
      </c>
      <c r="AZU227" s="12">
        <v>4366731.0894756457</v>
      </c>
      <c r="AZV227" s="12">
        <v>1472000</v>
      </c>
      <c r="AZW227" s="12">
        <v>55248.860226068522</v>
      </c>
      <c r="AZX227" s="12">
        <v>61506810192.888954</v>
      </c>
      <c r="AZY227" s="12">
        <v>2.1999999999999999E-10</v>
      </c>
      <c r="AZZ227" s="12">
        <v>179973395.39396954</v>
      </c>
      <c r="BAA227" s="12">
        <v>1E-13</v>
      </c>
      <c r="BAB227" s="12">
        <v>1929178.0909325576</v>
      </c>
      <c r="BAC227" s="12">
        <v>2.9999999999999999E-16</v>
      </c>
      <c r="BAD227" s="12">
        <v>1.1E-13</v>
      </c>
      <c r="BAE227" s="12">
        <v>7920000</v>
      </c>
      <c r="BAF227" s="12">
        <v>6380000</v>
      </c>
      <c r="BAG227" s="12">
        <v>2791468714313975</v>
      </c>
      <c r="BAH227" s="12">
        <v>928602500000</v>
      </c>
      <c r="BAI227" s="12">
        <v>174258857984.99933</v>
      </c>
      <c r="BAJ227" s="12">
        <v>742837999999999.88</v>
      </c>
      <c r="BAK227" s="12">
        <v>2962591022.9784522</v>
      </c>
      <c r="BAL227" s="12">
        <v>45577669730.05352</v>
      </c>
      <c r="BAM227" s="12">
        <v>50144535000</v>
      </c>
      <c r="BAN227" s="12">
        <v>445729200000</v>
      </c>
      <c r="BAO227" s="12">
        <v>18572050000</v>
      </c>
      <c r="BAP227" s="12">
        <v>7.757118E+16</v>
      </c>
      <c r="BAQ227" s="12">
        <v>3878559000000000</v>
      </c>
      <c r="BAR227" s="12">
        <v>1.1635677E+17</v>
      </c>
      <c r="BAS227" s="12">
        <v>1163567700000</v>
      </c>
      <c r="BAT227" s="12">
        <v>1939279500000</v>
      </c>
      <c r="BAU227" s="12">
        <v>4.25E+16</v>
      </c>
      <c r="BAV227" s="12">
        <v>2550000000000000</v>
      </c>
      <c r="BAW227" s="12">
        <v>7.65E+16</v>
      </c>
      <c r="BAX227" s="12">
        <v>765000000000</v>
      </c>
      <c r="BAY227" s="12">
        <v>850000000000</v>
      </c>
      <c r="BAZ227" s="12">
        <v>1.275E+17</v>
      </c>
      <c r="BBA227" s="12">
        <v>8924999999999999</v>
      </c>
      <c r="BBB227" s="12">
        <v>2.6774999999999997E+17</v>
      </c>
      <c r="BBC227" s="12">
        <v>2677500000000</v>
      </c>
      <c r="BBD227" s="12">
        <v>1912500000000.0005</v>
      </c>
      <c r="BBE227" s="13">
        <v>3.4115086636528482</v>
      </c>
      <c r="BBF227" s="13">
        <v>3.4085870339766959</v>
      </c>
      <c r="BBG227" s="13">
        <v>1.7059736929711762</v>
      </c>
      <c r="BBH227" s="13">
        <v>2778.738394458042</v>
      </c>
      <c r="BBI227" s="12">
        <v>51.646415168946199</v>
      </c>
      <c r="BBJ227" s="12">
        <v>12.741858533744001</v>
      </c>
      <c r="BBK227" s="12">
        <v>357.70767356427098</v>
      </c>
      <c r="BBL227" s="12">
        <v>1732.80312</v>
      </c>
      <c r="BBM227" s="12">
        <v>820.70480959999998</v>
      </c>
      <c r="BBN227" s="12">
        <v>494.65150585716702</v>
      </c>
      <c r="BBO227" s="14">
        <v>378.9476949955349</v>
      </c>
      <c r="BBP227" s="14">
        <v>279.57640996767708</v>
      </c>
      <c r="BBQ227" s="14">
        <v>375.77318933769152</v>
      </c>
      <c r="BBR227" s="13">
        <v>2.0574108642598774</v>
      </c>
      <c r="BBS227" s="13">
        <v>2.9815571003112495</v>
      </c>
      <c r="BBT227" s="13">
        <v>5.9237924175861068</v>
      </c>
      <c r="BBU227" s="14">
        <v>13.432798097613198</v>
      </c>
      <c r="BBV227" s="14">
        <v>13.1748955170379</v>
      </c>
      <c r="BBW227" s="14">
        <v>13.599578759536985</v>
      </c>
      <c r="BBX227" s="14">
        <v>746.26013544070543</v>
      </c>
      <c r="BBY227" s="14">
        <v>622.08637240179473</v>
      </c>
      <c r="BBZ227" s="14">
        <v>767.27200086289236</v>
      </c>
      <c r="BCA227" s="13">
        <v>4.316317205161603</v>
      </c>
      <c r="BCB227" s="13">
        <v>0.61555562574281986</v>
      </c>
      <c r="BCC227" s="13">
        <v>0.21058231219202916</v>
      </c>
      <c r="BCD227" s="13">
        <v>0.16722599679409769</v>
      </c>
      <c r="BCE227" s="13">
        <v>4.7041116877911282</v>
      </c>
      <c r="BCF227" s="13">
        <v>4.7562938164729063E-2</v>
      </c>
      <c r="BCG227" s="13">
        <v>7.3253054227149048E-2</v>
      </c>
      <c r="BCH227" s="13">
        <v>7.4476431817962173E-4</v>
      </c>
      <c r="BCI227" s="13">
        <v>19707.620901591778</v>
      </c>
      <c r="BCJ227" s="13">
        <v>2.3105423437135835E-5</v>
      </c>
      <c r="BCK227" s="13">
        <v>14.698554461946197</v>
      </c>
      <c r="BCL227" s="13">
        <v>3.290468805626191E-6</v>
      </c>
      <c r="BCM227" s="13">
        <v>3.5202114631891862E-8</v>
      </c>
      <c r="BCN227" s="13">
        <v>4.961295840358055E-2</v>
      </c>
      <c r="BCO227" s="13">
        <v>0.34201482037426079</v>
      </c>
      <c r="BCP227" s="13">
        <v>0.23419808784468321</v>
      </c>
      <c r="BCQ227" s="13">
        <v>3.6537463843419653</v>
      </c>
      <c r="BCR227" s="13">
        <v>0.40651052417400957</v>
      </c>
      <c r="BCS227" s="13">
        <v>0.38855549725596716</v>
      </c>
      <c r="BCT227" s="13">
        <v>0.23189495126571985</v>
      </c>
      <c r="BCU227" s="13">
        <v>0.66036403541314348</v>
      </c>
      <c r="BCV227" s="13">
        <v>6.9087166515109072E-2</v>
      </c>
      <c r="BCW227" s="13">
        <v>57.080349238049521</v>
      </c>
      <c r="BCX227" s="13">
        <v>9.7767798604244199E-2</v>
      </c>
      <c r="BCY227" s="13">
        <v>2.6908937847411322E-2</v>
      </c>
      <c r="BCZ227" s="13">
        <v>5.3357598655943188E-2</v>
      </c>
      <c r="BDA227" s="13">
        <v>2.9435286697369289E-2</v>
      </c>
      <c r="BDB227" s="13">
        <v>5.2256514829815903E-4</v>
      </c>
      <c r="BDC227" s="13">
        <v>18383.962173337979</v>
      </c>
      <c r="BDD227" s="13">
        <v>2.5330602918635614E-5</v>
      </c>
      <c r="BDE227" s="13">
        <v>15.055870517174769</v>
      </c>
      <c r="BDF227" s="13">
        <v>2.7727576700231858E-6</v>
      </c>
      <c r="BDG227" s="13">
        <v>5.6260731490259911E-8</v>
      </c>
      <c r="BDH227" s="13">
        <v>5.2663334769529127E-2</v>
      </c>
      <c r="BDI227" s="13">
        <v>7.6246751066192638E-3</v>
      </c>
      <c r="BDJ227" s="13">
        <v>3.4531931735697442E-2</v>
      </c>
      <c r="BDK227" s="13">
        <v>0.14052493347846309</v>
      </c>
      <c r="BDL227" s="13">
        <v>0.20196247568359796</v>
      </c>
      <c r="BDM227" s="13">
        <v>0.30562354931021041</v>
      </c>
      <c r="BDN227" s="13">
        <v>0.27315978331378266</v>
      </c>
      <c r="BDO227" s="13">
        <v>0.17916044412185228</v>
      </c>
      <c r="BDP227" s="13">
        <v>0.32470097137209725</v>
      </c>
      <c r="BDQ227" s="13">
        <v>2.9003417138593184</v>
      </c>
      <c r="BDR227" s="13">
        <v>1.2271227301256404</v>
      </c>
      <c r="BDS227" s="13">
        <v>0.42135533074118253</v>
      </c>
      <c r="BDT227" s="13">
        <v>0.25994554655304636</v>
      </c>
      <c r="BDU227" s="13">
        <v>0.30635954836456353</v>
      </c>
      <c r="BDV227" s="13">
        <v>0.71742013358810741</v>
      </c>
      <c r="BDW227" s="13">
        <v>7.2168033459485484E-2</v>
      </c>
      <c r="BDX227" s="13">
        <v>11.102189083119557</v>
      </c>
      <c r="BDY227" s="13">
        <v>8.2222511970823836E-2</v>
      </c>
      <c r="BDZ227" s="13">
        <v>2.0714427195353293</v>
      </c>
      <c r="BEA227" s="13">
        <v>0.2871158593414076</v>
      </c>
      <c r="BEB227" s="13">
        <v>0.11027842412793032</v>
      </c>
      <c r="BEC227" s="13">
        <v>4.0906448879932347E-2</v>
      </c>
      <c r="BED227" s="13">
        <v>4.6636427316618011E-2</v>
      </c>
      <c r="BEE227" s="13">
        <v>2.9837686472240766E-2</v>
      </c>
      <c r="BEF227" s="13">
        <v>2.1123905193597826E-3</v>
      </c>
      <c r="BEG227" s="13">
        <v>14090.058994070665</v>
      </c>
      <c r="BEH227" s="13">
        <v>2.1278321644722286E-5</v>
      </c>
      <c r="BEI227" s="13">
        <v>7.6391840266691595</v>
      </c>
      <c r="BEJ227" s="13">
        <v>0.70028660484693728</v>
      </c>
      <c r="BEK227" s="13">
        <v>1.7210962517385632E-6</v>
      </c>
      <c r="BEL227" s="13">
        <v>3.9770949560372586E-8</v>
      </c>
      <c r="BEM227" s="13">
        <v>2.583210551071554E-2</v>
      </c>
      <c r="BEN227" s="13">
        <v>4.8936146871469431E-2</v>
      </c>
      <c r="BEO227" s="13">
        <v>4.1199928094761577E-2</v>
      </c>
      <c r="BEP227" s="13">
        <v>4.6180584491125762E-2</v>
      </c>
      <c r="BEQ227" s="13">
        <v>0.21239722924292309</v>
      </c>
      <c r="BER227" s="13">
        <v>0.10091054885844483</v>
      </c>
      <c r="BES227" s="13">
        <v>0.18994658343273543</v>
      </c>
      <c r="BET227" s="13">
        <v>0.26850129735378858</v>
      </c>
      <c r="BEU227" s="22">
        <v>0.13650951732548791</v>
      </c>
    </row>
    <row r="228" spans="2:1503" x14ac:dyDescent="0.25">
      <c r="B228" s="16">
        <v>223</v>
      </c>
      <c r="C228" s="10">
        <v>0</v>
      </c>
      <c r="D228" s="11">
        <v>0</v>
      </c>
      <c r="E228" s="11">
        <v>0</v>
      </c>
      <c r="F228" s="11">
        <v>0</v>
      </c>
      <c r="G228" s="11">
        <v>1.5106372715658003E-5</v>
      </c>
      <c r="H228" s="11">
        <v>0</v>
      </c>
      <c r="I228" s="11">
        <v>0</v>
      </c>
      <c r="J228" s="11">
        <v>0</v>
      </c>
      <c r="K228" s="11">
        <v>0</v>
      </c>
      <c r="L228" s="11">
        <v>0</v>
      </c>
      <c r="M228" s="11">
        <v>0</v>
      </c>
      <c r="N228" s="11">
        <v>0</v>
      </c>
      <c r="O228" s="11">
        <v>-1.4593858398035819E-8</v>
      </c>
      <c r="P228" s="11">
        <v>0</v>
      </c>
      <c r="Q228" s="11">
        <v>0</v>
      </c>
      <c r="R228" s="11">
        <v>0</v>
      </c>
      <c r="S228" s="11">
        <v>0</v>
      </c>
      <c r="T228" s="11">
        <v>0</v>
      </c>
      <c r="U228" s="11">
        <v>0</v>
      </c>
      <c r="V228" s="11">
        <v>0</v>
      </c>
      <c r="W228" s="11">
        <v>0</v>
      </c>
      <c r="X228" s="11">
        <v>0</v>
      </c>
      <c r="Y228" s="11">
        <v>0</v>
      </c>
      <c r="Z228" s="11">
        <v>0</v>
      </c>
      <c r="AA228" s="11">
        <v>0</v>
      </c>
      <c r="AB228" s="11">
        <v>0</v>
      </c>
      <c r="AC228" s="11">
        <v>0</v>
      </c>
      <c r="AD228" s="11">
        <v>0</v>
      </c>
      <c r="AE228" s="11">
        <v>0</v>
      </c>
      <c r="AF228" s="11">
        <v>0</v>
      </c>
      <c r="AG228" s="11">
        <v>0</v>
      </c>
      <c r="AH228" s="11">
        <v>0</v>
      </c>
      <c r="AI228" s="11">
        <v>0</v>
      </c>
      <c r="AJ228" s="11">
        <v>0</v>
      </c>
      <c r="AK228" s="11">
        <v>0</v>
      </c>
      <c r="AL228" s="11">
        <v>0</v>
      </c>
      <c r="AM228" s="11">
        <v>0</v>
      </c>
      <c r="AN228" s="11">
        <v>0</v>
      </c>
      <c r="AO228" s="11">
        <v>0</v>
      </c>
      <c r="AP228" s="11">
        <v>0</v>
      </c>
      <c r="AQ228" s="11">
        <v>0</v>
      </c>
      <c r="AR228" s="11">
        <v>2.8366165205467701E-4</v>
      </c>
      <c r="AS228" s="11">
        <v>0</v>
      </c>
      <c r="AT228" s="11">
        <v>0</v>
      </c>
      <c r="AU228" s="11">
        <v>0</v>
      </c>
      <c r="AV228" s="11">
        <v>0</v>
      </c>
      <c r="AW228" s="11">
        <v>0</v>
      </c>
      <c r="AX228" s="11">
        <v>0</v>
      </c>
      <c r="AY228" s="11">
        <v>0</v>
      </c>
      <c r="AZ228" s="11">
        <v>0</v>
      </c>
      <c r="BA228" s="11">
        <v>-9.3961439376034247E-6</v>
      </c>
      <c r="BB228" s="11">
        <v>2.9332691386581189E-26</v>
      </c>
      <c r="BC228" s="11">
        <v>4.6358602597368022E-25</v>
      </c>
      <c r="BD228" s="11">
        <v>1.4662284302090852E-26</v>
      </c>
      <c r="BE228" s="11">
        <v>0</v>
      </c>
      <c r="BF228" s="11">
        <v>0</v>
      </c>
      <c r="BG228" s="11">
        <v>1.413389994872576E-24</v>
      </c>
      <c r="BH228" s="11">
        <v>6.4316910135175418E-25</v>
      </c>
      <c r="BI228" s="11">
        <v>1.413389994872576E-24</v>
      </c>
      <c r="BJ228" s="11">
        <v>9.515871095202139E-8</v>
      </c>
      <c r="BK228" s="11">
        <v>0</v>
      </c>
      <c r="BL228" s="11">
        <v>0</v>
      </c>
      <c r="BM228" s="11">
        <v>0</v>
      </c>
      <c r="BN228" s="11">
        <v>0</v>
      </c>
      <c r="BO228" s="11">
        <v>0</v>
      </c>
      <c r="BP228" s="11">
        <v>0</v>
      </c>
      <c r="BQ228" s="11">
        <v>0</v>
      </c>
      <c r="BR228" s="11">
        <v>0</v>
      </c>
      <c r="BS228" s="11">
        <v>0</v>
      </c>
      <c r="BT228" s="11">
        <v>0</v>
      </c>
      <c r="BU228" s="11">
        <v>0</v>
      </c>
      <c r="BV228" s="11">
        <v>0</v>
      </c>
      <c r="BW228" s="11">
        <v>0</v>
      </c>
      <c r="BX228" s="11">
        <v>0</v>
      </c>
      <c r="BY228" s="11">
        <v>0</v>
      </c>
      <c r="BZ228" s="11">
        <v>0</v>
      </c>
      <c r="CA228" s="11">
        <v>0</v>
      </c>
      <c r="CB228" s="11">
        <v>0</v>
      </c>
      <c r="CC228" s="11">
        <v>0</v>
      </c>
      <c r="CD228" s="11">
        <v>0</v>
      </c>
      <c r="CE228" s="11">
        <v>0</v>
      </c>
      <c r="CF228" s="11">
        <v>0</v>
      </c>
      <c r="CG228" s="11">
        <v>0</v>
      </c>
      <c r="CH228" s="11">
        <v>0</v>
      </c>
      <c r="CI228" s="11">
        <v>0</v>
      </c>
      <c r="CJ228" s="11">
        <v>0</v>
      </c>
      <c r="CK228" s="11">
        <v>0</v>
      </c>
      <c r="CL228" s="11">
        <v>9.4398923171995823E-9</v>
      </c>
      <c r="CM228" s="11">
        <v>-4.3570910345129826E-9</v>
      </c>
      <c r="CN228" s="11">
        <v>0</v>
      </c>
      <c r="CO228" s="11">
        <v>0</v>
      </c>
      <c r="CP228" s="11">
        <v>0</v>
      </c>
      <c r="CQ228" s="11">
        <v>0</v>
      </c>
      <c r="CR228" s="11">
        <v>0</v>
      </c>
      <c r="CS228" s="11">
        <v>0</v>
      </c>
      <c r="CT228" s="11">
        <v>0</v>
      </c>
      <c r="CU228" s="11">
        <v>0</v>
      </c>
      <c r="CV228" s="11">
        <v>0</v>
      </c>
      <c r="CW228" s="11">
        <v>0</v>
      </c>
      <c r="CX228" s="11">
        <v>0</v>
      </c>
      <c r="CY228" s="11">
        <v>0</v>
      </c>
      <c r="CZ228" s="11">
        <v>0</v>
      </c>
      <c r="DA228" s="11">
        <v>0</v>
      </c>
      <c r="DB228" s="11">
        <v>0</v>
      </c>
      <c r="DC228" s="11">
        <v>0</v>
      </c>
      <c r="DD228" s="11">
        <v>0</v>
      </c>
      <c r="DE228" s="11">
        <v>0</v>
      </c>
      <c r="DF228" s="11">
        <v>0</v>
      </c>
      <c r="DG228" s="11">
        <v>0</v>
      </c>
      <c r="DH228" s="11">
        <v>0</v>
      </c>
      <c r="DI228" s="11">
        <v>0</v>
      </c>
      <c r="DJ228" s="11">
        <v>0</v>
      </c>
      <c r="DK228" s="11">
        <v>0</v>
      </c>
      <c r="DL228" s="11">
        <v>0</v>
      </c>
      <c r="DM228" s="11">
        <v>0</v>
      </c>
      <c r="DN228" s="11">
        <v>0</v>
      </c>
      <c r="DO228" s="11">
        <v>0</v>
      </c>
      <c r="DP228" s="11">
        <v>0</v>
      </c>
      <c r="DQ228" s="11">
        <v>0</v>
      </c>
      <c r="DR228" s="11">
        <v>0</v>
      </c>
      <c r="DS228" s="11">
        <v>0</v>
      </c>
      <c r="DT228" s="11">
        <v>0</v>
      </c>
      <c r="DU228" s="11">
        <v>0</v>
      </c>
      <c r="DV228" s="11">
        <v>0</v>
      </c>
      <c r="DW228" s="11">
        <v>1.0383881548919542E-7</v>
      </c>
      <c r="DX228" s="11">
        <v>4.3570910345073975E-9</v>
      </c>
      <c r="DY228" s="11">
        <v>-7.0958966165652582E-8</v>
      </c>
      <c r="DZ228" s="11">
        <v>0</v>
      </c>
      <c r="EA228" s="11">
        <v>1.0095753409144974E-7</v>
      </c>
      <c r="EB228" s="11">
        <v>0</v>
      </c>
      <c r="EC228" s="11">
        <v>1.9788294746500376E-8</v>
      </c>
      <c r="ED228" s="11">
        <v>3.6756777898291886E-9</v>
      </c>
      <c r="EE228" s="11">
        <v>1.2719493260247885E-8</v>
      </c>
      <c r="EF228" s="11">
        <v>0</v>
      </c>
      <c r="EG228" s="11">
        <v>0</v>
      </c>
      <c r="EH228" s="11">
        <v>0</v>
      </c>
      <c r="EI228" s="11">
        <v>0</v>
      </c>
      <c r="EJ228" s="11">
        <v>0</v>
      </c>
      <c r="EK228" s="11">
        <v>0</v>
      </c>
      <c r="EL228" s="11">
        <v>0</v>
      </c>
      <c r="EM228" s="11">
        <v>0</v>
      </c>
      <c r="EN228" s="11">
        <v>0</v>
      </c>
      <c r="EO228" s="11">
        <v>0</v>
      </c>
      <c r="EP228" s="11">
        <v>0</v>
      </c>
      <c r="EQ228" s="11">
        <v>0</v>
      </c>
      <c r="ER228" s="11">
        <v>0</v>
      </c>
      <c r="ES228" s="11">
        <v>0</v>
      </c>
      <c r="ET228" s="11">
        <v>0</v>
      </c>
      <c r="EU228" s="11">
        <v>0</v>
      </c>
      <c r="EV228" s="11">
        <v>0</v>
      </c>
      <c r="EW228" s="11">
        <v>0</v>
      </c>
      <c r="EX228" s="11">
        <v>0</v>
      </c>
      <c r="EY228" s="11">
        <v>0</v>
      </c>
      <c r="EZ228" s="11">
        <v>0</v>
      </c>
      <c r="FA228" s="11">
        <v>0</v>
      </c>
      <c r="FB228" s="11">
        <v>9.9999999999999995E-21</v>
      </c>
      <c r="FC228" s="11">
        <v>0</v>
      </c>
      <c r="FD228" s="11">
        <v>0</v>
      </c>
      <c r="FE228" s="11">
        <v>0</v>
      </c>
      <c r="FF228" s="11">
        <v>0</v>
      </c>
      <c r="FG228" s="11">
        <v>0</v>
      </c>
      <c r="FH228" s="11">
        <v>3.7757332815299886E-6</v>
      </c>
      <c r="FI228" s="11">
        <v>0</v>
      </c>
      <c r="FJ228" s="11">
        <v>6.2655720293480616E-8</v>
      </c>
      <c r="FK228" s="11">
        <v>-3.1889052160945113E-8</v>
      </c>
      <c r="FL228" s="11">
        <v>0</v>
      </c>
      <c r="FM228" s="11">
        <v>1.4144570661073265E-7</v>
      </c>
      <c r="FN228" s="11">
        <v>0</v>
      </c>
      <c r="FO228" s="11">
        <v>0</v>
      </c>
      <c r="FP228" s="11">
        <v>0</v>
      </c>
      <c r="FQ228" s="11">
        <v>0</v>
      </c>
      <c r="FR228" s="11">
        <v>6.0731828716641526E-9</v>
      </c>
      <c r="FS228" s="11">
        <v>0</v>
      </c>
      <c r="FT228" s="11">
        <v>0</v>
      </c>
      <c r="FU228" s="11">
        <v>0</v>
      </c>
      <c r="FV228" s="11">
        <v>0</v>
      </c>
      <c r="FW228" s="11">
        <v>0</v>
      </c>
      <c r="FX228" s="11">
        <v>0</v>
      </c>
      <c r="FY228" s="11">
        <v>0</v>
      </c>
      <c r="FZ228" s="11">
        <v>0</v>
      </c>
      <c r="GA228" s="11">
        <v>0</v>
      </c>
      <c r="GB228" s="11">
        <v>0</v>
      </c>
      <c r="GC228" s="11">
        <v>0</v>
      </c>
      <c r="GD228" s="11">
        <v>0</v>
      </c>
      <c r="GE228" s="11">
        <v>0</v>
      </c>
      <c r="GF228" s="11">
        <v>0</v>
      </c>
      <c r="GG228" s="11">
        <v>0</v>
      </c>
      <c r="GH228" s="11">
        <v>0</v>
      </c>
      <c r="GI228" s="11">
        <v>0</v>
      </c>
      <c r="GJ228" s="11">
        <v>0</v>
      </c>
      <c r="GK228" s="11">
        <v>0</v>
      </c>
      <c r="GL228" s="11">
        <v>0</v>
      </c>
      <c r="GM228" s="11">
        <v>0</v>
      </c>
      <c r="GN228" s="11">
        <v>0</v>
      </c>
      <c r="GO228" s="11">
        <v>0</v>
      </c>
      <c r="GP228" s="11">
        <v>0</v>
      </c>
      <c r="GQ228" s="11">
        <v>0</v>
      </c>
      <c r="GR228" s="11">
        <v>0</v>
      </c>
      <c r="GS228" s="11">
        <v>0</v>
      </c>
      <c r="GT228" s="11">
        <v>0</v>
      </c>
      <c r="GU228" s="11">
        <v>8.3032458721663821E-9</v>
      </c>
      <c r="GV228" s="11">
        <v>0</v>
      </c>
      <c r="GW228" s="11">
        <v>-1.0269393852593088E-7</v>
      </c>
      <c r="GX228" s="11">
        <v>0</v>
      </c>
      <c r="GY228" s="11">
        <v>0</v>
      </c>
      <c r="GZ228" s="11">
        <v>0</v>
      </c>
      <c r="HA228" s="11">
        <v>0</v>
      </c>
      <c r="HB228" s="11">
        <v>0</v>
      </c>
      <c r="HC228" s="11">
        <v>0</v>
      </c>
      <c r="HD228" s="11">
        <v>0</v>
      </c>
      <c r="HE228" s="11">
        <v>0</v>
      </c>
      <c r="HF228" s="11">
        <v>0</v>
      </c>
      <c r="HG228" s="11">
        <v>0</v>
      </c>
      <c r="HH228" s="11">
        <v>0</v>
      </c>
      <c r="HI228" s="11">
        <v>0</v>
      </c>
      <c r="HJ228" s="11">
        <v>0</v>
      </c>
      <c r="HK228" s="11">
        <v>0</v>
      </c>
      <c r="HL228" s="11">
        <v>0</v>
      </c>
      <c r="HM228" s="11">
        <v>0</v>
      </c>
      <c r="HN228" s="11">
        <v>0</v>
      </c>
      <c r="HO228" s="11">
        <v>0</v>
      </c>
      <c r="HP228" s="11">
        <v>0</v>
      </c>
      <c r="HQ228" s="11">
        <v>0</v>
      </c>
      <c r="HR228" s="11">
        <v>0</v>
      </c>
      <c r="HS228" s="11">
        <v>0</v>
      </c>
      <c r="HT228" s="11">
        <v>0</v>
      </c>
      <c r="HU228" s="11">
        <v>0</v>
      </c>
      <c r="HV228" s="11">
        <v>0</v>
      </c>
      <c r="HW228" s="11">
        <v>0</v>
      </c>
      <c r="HX228" s="11">
        <v>0</v>
      </c>
      <c r="HY228" s="11">
        <v>0</v>
      </c>
      <c r="HZ228" s="11">
        <v>0</v>
      </c>
      <c r="IA228" s="11">
        <v>0</v>
      </c>
      <c r="IB228" s="11">
        <v>0</v>
      </c>
      <c r="IC228" s="11">
        <v>0</v>
      </c>
      <c r="ID228" s="11">
        <v>0</v>
      </c>
      <c r="IE228" s="11">
        <v>0</v>
      </c>
      <c r="IF228" s="11">
        <v>0</v>
      </c>
      <c r="IG228" s="11">
        <v>1.7926561202033282E-10</v>
      </c>
      <c r="IH228" s="11">
        <v>0</v>
      </c>
      <c r="II228" s="11">
        <v>-1.4144570661073823E-7</v>
      </c>
      <c r="IJ228" s="11">
        <v>0</v>
      </c>
      <c r="IK228" s="11">
        <v>0</v>
      </c>
      <c r="IL228" s="11">
        <v>0</v>
      </c>
      <c r="IM228" s="11">
        <v>0</v>
      </c>
      <c r="IN228" s="11">
        <v>0</v>
      </c>
      <c r="IO228" s="11">
        <v>0</v>
      </c>
      <c r="IP228" s="11">
        <v>0</v>
      </c>
      <c r="IQ228" s="11">
        <v>0</v>
      </c>
      <c r="IR228" s="11">
        <v>0</v>
      </c>
      <c r="IS228" s="11">
        <v>0</v>
      </c>
      <c r="IT228" s="11">
        <v>0</v>
      </c>
      <c r="IU228" s="11">
        <v>0</v>
      </c>
      <c r="IV228" s="11">
        <v>0</v>
      </c>
      <c r="IW228" s="11">
        <v>0</v>
      </c>
      <c r="IX228" s="11">
        <v>0</v>
      </c>
      <c r="IY228" s="11">
        <v>0</v>
      </c>
      <c r="IZ228" s="11">
        <v>0</v>
      </c>
      <c r="JA228" s="11">
        <v>0</v>
      </c>
      <c r="JB228" s="11">
        <v>0</v>
      </c>
      <c r="JC228" s="11">
        <v>0</v>
      </c>
      <c r="JD228" s="11">
        <v>0</v>
      </c>
      <c r="JE228" s="11">
        <v>0</v>
      </c>
      <c r="JF228" s="11">
        <v>0</v>
      </c>
      <c r="JG228" s="11">
        <v>0</v>
      </c>
      <c r="JH228" s="11">
        <v>0</v>
      </c>
      <c r="JI228" s="11">
        <v>0</v>
      </c>
      <c r="JJ228" s="11">
        <v>0</v>
      </c>
      <c r="JK228" s="11">
        <v>0</v>
      </c>
      <c r="JL228" s="11">
        <v>0</v>
      </c>
      <c r="JM228" s="11">
        <v>0</v>
      </c>
      <c r="JN228" s="11">
        <v>0</v>
      </c>
      <c r="JO228" s="11">
        <v>1.0195083702301456E-6</v>
      </c>
      <c r="JP228" s="11">
        <v>0</v>
      </c>
      <c r="JQ228" s="11">
        <v>0</v>
      </c>
      <c r="JR228" s="11">
        <v>0</v>
      </c>
      <c r="JS228" s="11">
        <v>0</v>
      </c>
      <c r="JT228" s="11">
        <v>0</v>
      </c>
      <c r="JU228" s="11">
        <v>-2.0093344395982355E-8</v>
      </c>
      <c r="JV228" s="11">
        <v>0</v>
      </c>
      <c r="JW228" s="11">
        <v>0</v>
      </c>
      <c r="JX228" s="11">
        <v>0</v>
      </c>
      <c r="JY228" s="11">
        <v>0</v>
      </c>
      <c r="JZ228" s="11">
        <v>0</v>
      </c>
      <c r="KA228" s="11">
        <v>0</v>
      </c>
      <c r="KB228" s="11">
        <v>0</v>
      </c>
      <c r="KC228" s="11">
        <v>0</v>
      </c>
      <c r="KD228" s="11">
        <v>0</v>
      </c>
      <c r="KE228" s="11">
        <v>0</v>
      </c>
      <c r="KF228" s="11">
        <v>0</v>
      </c>
      <c r="KG228" s="11">
        <v>0</v>
      </c>
      <c r="KH228" s="11">
        <v>0</v>
      </c>
      <c r="KI228" s="11">
        <v>0</v>
      </c>
      <c r="KJ228" s="11">
        <v>0</v>
      </c>
      <c r="KK228" s="11">
        <v>0</v>
      </c>
      <c r="KL228" s="11">
        <v>0</v>
      </c>
      <c r="KM228" s="11">
        <v>0</v>
      </c>
      <c r="KN228" s="11">
        <v>0</v>
      </c>
      <c r="KO228" s="11">
        <v>0</v>
      </c>
      <c r="KP228" s="11">
        <v>0</v>
      </c>
      <c r="KQ228" s="11">
        <v>0</v>
      </c>
      <c r="KR228" s="11">
        <v>0</v>
      </c>
      <c r="KS228" s="11">
        <v>0</v>
      </c>
      <c r="KT228" s="11">
        <v>0</v>
      </c>
      <c r="KU228" s="11">
        <v>0</v>
      </c>
      <c r="KV228" s="11">
        <v>0</v>
      </c>
      <c r="KW228" s="11">
        <v>0</v>
      </c>
      <c r="KX228" s="11">
        <v>0</v>
      </c>
      <c r="KY228" s="11">
        <v>0</v>
      </c>
      <c r="KZ228" s="11">
        <v>2.2655741560669904E-6</v>
      </c>
      <c r="LA228" s="11">
        <v>0</v>
      </c>
      <c r="LB228" s="11">
        <v>0</v>
      </c>
      <c r="LC228" s="11">
        <v>0</v>
      </c>
      <c r="LD228" s="11">
        <v>0</v>
      </c>
      <c r="LE228" s="11">
        <v>0</v>
      </c>
      <c r="LF228" s="11">
        <v>0</v>
      </c>
      <c r="LG228" s="11">
        <v>-3.7110218996925283E-9</v>
      </c>
      <c r="LH228" s="11">
        <v>0</v>
      </c>
      <c r="LI228" s="11">
        <v>0</v>
      </c>
      <c r="LJ228" s="11">
        <v>0</v>
      </c>
      <c r="LK228" s="11">
        <v>0</v>
      </c>
      <c r="LL228" s="11">
        <v>0</v>
      </c>
      <c r="LM228" s="11">
        <v>0</v>
      </c>
      <c r="LN228" s="11">
        <v>0</v>
      </c>
      <c r="LO228" s="11">
        <v>0</v>
      </c>
      <c r="LP228" s="11">
        <v>0</v>
      </c>
      <c r="LQ228" s="11">
        <v>0</v>
      </c>
      <c r="LR228" s="11">
        <v>0</v>
      </c>
      <c r="LS228" s="11">
        <v>0</v>
      </c>
      <c r="LT228" s="11">
        <v>0</v>
      </c>
      <c r="LU228" s="11">
        <v>0</v>
      </c>
      <c r="LV228" s="11">
        <v>0</v>
      </c>
      <c r="LW228" s="11">
        <v>0</v>
      </c>
      <c r="LX228" s="11">
        <v>0</v>
      </c>
      <c r="LY228" s="11">
        <v>0</v>
      </c>
      <c r="LZ228" s="11">
        <v>0</v>
      </c>
      <c r="MA228" s="11">
        <v>0</v>
      </c>
      <c r="MB228" s="11">
        <v>0</v>
      </c>
      <c r="MC228" s="11">
        <v>0</v>
      </c>
      <c r="MD228" s="11">
        <v>0</v>
      </c>
      <c r="ME228" s="11">
        <v>0</v>
      </c>
      <c r="MF228" s="11">
        <v>0</v>
      </c>
      <c r="MG228" s="11">
        <v>0</v>
      </c>
      <c r="MH228" s="11">
        <v>0</v>
      </c>
      <c r="MI228" s="11">
        <v>0</v>
      </c>
      <c r="MJ228" s="11">
        <v>0</v>
      </c>
      <c r="MK228" s="11">
        <v>3.7759569267783175E-7</v>
      </c>
      <c r="ML228" s="11">
        <v>0</v>
      </c>
      <c r="MM228" s="11">
        <v>0</v>
      </c>
      <c r="MN228" s="11">
        <v>0</v>
      </c>
      <c r="MO228" s="11">
        <v>0</v>
      </c>
      <c r="MP228" s="11">
        <v>0</v>
      </c>
      <c r="MQ228" s="11">
        <v>0</v>
      </c>
      <c r="MR228" s="11">
        <v>0</v>
      </c>
      <c r="MS228" s="11">
        <v>-1.278200697336919E-8</v>
      </c>
      <c r="MT228" s="11">
        <v>0</v>
      </c>
      <c r="MU228" s="11">
        <v>0</v>
      </c>
      <c r="MV228" s="11">
        <v>0</v>
      </c>
      <c r="MW228" s="11">
        <v>0</v>
      </c>
      <c r="MX228" s="11">
        <v>0</v>
      </c>
      <c r="MY228" s="11">
        <v>0</v>
      </c>
      <c r="MZ228" s="11">
        <v>0</v>
      </c>
      <c r="NA228" s="11">
        <v>0</v>
      </c>
      <c r="NB228" s="11">
        <v>0</v>
      </c>
      <c r="NC228" s="11">
        <v>0</v>
      </c>
      <c r="ND228" s="11">
        <v>0</v>
      </c>
      <c r="NE228" s="11">
        <v>0</v>
      </c>
      <c r="NF228" s="11">
        <v>0</v>
      </c>
      <c r="NG228" s="11">
        <v>0</v>
      </c>
      <c r="NH228" s="11">
        <v>0</v>
      </c>
      <c r="NI228" s="11">
        <v>0</v>
      </c>
      <c r="NJ228" s="11">
        <v>0</v>
      </c>
      <c r="NK228" s="11">
        <v>0</v>
      </c>
      <c r="NL228" s="11">
        <v>0</v>
      </c>
      <c r="NM228" s="11">
        <v>0</v>
      </c>
      <c r="NN228" s="11">
        <v>0</v>
      </c>
      <c r="NO228" s="11">
        <v>0</v>
      </c>
      <c r="NP228" s="11">
        <v>0</v>
      </c>
      <c r="NQ228" s="11">
        <v>0</v>
      </c>
      <c r="NR228" s="11">
        <v>0</v>
      </c>
      <c r="NS228" s="11">
        <v>0</v>
      </c>
      <c r="NT228" s="11">
        <v>0</v>
      </c>
      <c r="NU228" s="11">
        <v>0</v>
      </c>
      <c r="NV228" s="11">
        <v>1.8371762244717564E-6</v>
      </c>
      <c r="NW228" s="11">
        <v>0</v>
      </c>
      <c r="NX228" s="11">
        <v>0</v>
      </c>
      <c r="NY228" s="11">
        <v>0</v>
      </c>
      <c r="NZ228" s="11">
        <v>0</v>
      </c>
      <c r="OA228" s="11">
        <v>0</v>
      </c>
      <c r="OB228" s="11">
        <v>0</v>
      </c>
      <c r="OC228" s="11">
        <v>0</v>
      </c>
      <c r="OD228" s="11">
        <v>0</v>
      </c>
      <c r="OE228" s="11">
        <v>-8.8475312465987376E-6</v>
      </c>
      <c r="OF228" s="11">
        <v>4.2546083383886443E-27</v>
      </c>
      <c r="OG228" s="11">
        <v>0</v>
      </c>
      <c r="OH228" s="11">
        <v>0</v>
      </c>
      <c r="OI228" s="11">
        <v>1.684016864691402E-25</v>
      </c>
      <c r="OJ228" s="11">
        <v>5.1925638918420895E-7</v>
      </c>
      <c r="OK228" s="11">
        <v>0</v>
      </c>
      <c r="OL228" s="11">
        <v>0</v>
      </c>
      <c r="OM228" s="11">
        <v>0</v>
      </c>
      <c r="ON228" s="11">
        <v>0</v>
      </c>
      <c r="OO228" s="11">
        <v>2.9979281607393609E-7</v>
      </c>
      <c r="OP228" s="11">
        <v>0</v>
      </c>
      <c r="OQ228" s="11">
        <v>0</v>
      </c>
      <c r="OR228" s="11">
        <v>0</v>
      </c>
      <c r="OS228" s="11">
        <v>0</v>
      </c>
      <c r="OT228" s="11">
        <v>0</v>
      </c>
      <c r="OU228" s="11">
        <v>0</v>
      </c>
      <c r="OV228" s="11">
        <v>0</v>
      </c>
      <c r="OW228" s="11">
        <v>0</v>
      </c>
      <c r="OX228" s="11">
        <v>0</v>
      </c>
      <c r="OY228" s="11">
        <v>0</v>
      </c>
      <c r="OZ228" s="11">
        <v>0</v>
      </c>
      <c r="PA228" s="11">
        <v>0</v>
      </c>
      <c r="PB228" s="11">
        <v>0</v>
      </c>
      <c r="PC228" s="11">
        <v>0</v>
      </c>
      <c r="PD228" s="11">
        <v>0</v>
      </c>
      <c r="PE228" s="11">
        <v>0</v>
      </c>
      <c r="PF228" s="11">
        <v>0</v>
      </c>
      <c r="PG228" s="11">
        <v>0</v>
      </c>
      <c r="PH228" s="11">
        <v>0</v>
      </c>
      <c r="PI228" s="11">
        <v>0</v>
      </c>
      <c r="PJ228" s="11">
        <v>3.1709737635310593E-8</v>
      </c>
      <c r="PK228" s="11">
        <v>0</v>
      </c>
      <c r="PL228" s="11">
        <v>0</v>
      </c>
      <c r="PM228" s="11">
        <v>0</v>
      </c>
      <c r="PN228" s="11">
        <v>0</v>
      </c>
      <c r="PO228" s="11">
        <v>0</v>
      </c>
      <c r="PP228" s="11">
        <v>3.9873795169135851E-6</v>
      </c>
      <c r="PQ228" s="11">
        <v>-2.938592074641975E-7</v>
      </c>
      <c r="PR228" s="11">
        <v>8.3037289171706622E-9</v>
      </c>
      <c r="PS228" s="11">
        <v>0</v>
      </c>
      <c r="PT228" s="11">
        <v>8.3440279245604109E-9</v>
      </c>
      <c r="PU228" s="11">
        <v>0</v>
      </c>
      <c r="PV228" s="11">
        <v>0</v>
      </c>
      <c r="PW228" s="11">
        <v>0</v>
      </c>
      <c r="PX228" s="11">
        <v>0</v>
      </c>
      <c r="PY228" s="11">
        <v>0</v>
      </c>
      <c r="PZ228" s="11">
        <v>0</v>
      </c>
      <c r="QA228" s="11">
        <v>1.6806722689075633E-8</v>
      </c>
      <c r="QB228" s="11">
        <v>0</v>
      </c>
      <c r="QC228" s="11">
        <v>0</v>
      </c>
      <c r="QD228" s="11">
        <v>0</v>
      </c>
      <c r="QE228" s="11">
        <v>-96.44442547825065</v>
      </c>
      <c r="QF228" s="11">
        <v>1.6150273607259051E-25</v>
      </c>
      <c r="QG228" s="11">
        <v>4.3408228225706921E-23</v>
      </c>
      <c r="QH228" s="11">
        <v>0</v>
      </c>
      <c r="QI228" s="11">
        <v>6.8044734489899471E-5</v>
      </c>
      <c r="QJ228" s="11">
        <v>0</v>
      </c>
      <c r="QK228" s="11">
        <v>0</v>
      </c>
      <c r="QL228" s="11">
        <v>0</v>
      </c>
      <c r="QM228" s="11">
        <v>0</v>
      </c>
      <c r="QN228" s="11">
        <v>0</v>
      </c>
      <c r="QO228" s="11">
        <v>0</v>
      </c>
      <c r="QP228" s="11">
        <v>0</v>
      </c>
      <c r="QQ228" s="11">
        <v>0</v>
      </c>
      <c r="QR228" s="11">
        <v>0</v>
      </c>
      <c r="QS228" s="11">
        <v>0</v>
      </c>
      <c r="QT228" s="11">
        <v>0</v>
      </c>
      <c r="QU228" s="11">
        <v>0</v>
      </c>
      <c r="QV228" s="11">
        <v>0</v>
      </c>
      <c r="QW228" s="11">
        <v>0</v>
      </c>
      <c r="QX228" s="11">
        <v>0</v>
      </c>
      <c r="QY228" s="11">
        <v>0</v>
      </c>
      <c r="QZ228" s="11">
        <v>0</v>
      </c>
      <c r="RA228" s="11">
        <v>0</v>
      </c>
      <c r="RB228" s="11">
        <v>0</v>
      </c>
      <c r="RC228" s="11">
        <v>0</v>
      </c>
      <c r="RD228" s="11">
        <v>0</v>
      </c>
      <c r="RE228" s="11">
        <v>0</v>
      </c>
      <c r="RF228" s="11">
        <v>0</v>
      </c>
      <c r="RG228" s="11">
        <v>0</v>
      </c>
      <c r="RH228" s="11">
        <v>0</v>
      </c>
      <c r="RI228" s="11">
        <v>0</v>
      </c>
      <c r="RJ228" s="11">
        <v>0</v>
      </c>
      <c r="RK228" s="11">
        <v>0</v>
      </c>
      <c r="RL228" s="11">
        <v>0</v>
      </c>
      <c r="RM228" s="11">
        <v>0</v>
      </c>
      <c r="RN228" s="11">
        <v>0</v>
      </c>
      <c r="RO228" s="11">
        <v>0</v>
      </c>
      <c r="RP228" s="11">
        <v>7.7154672462314862</v>
      </c>
      <c r="RQ228" s="11">
        <v>-5.7168544282185884E-8</v>
      </c>
      <c r="RR228" s="11">
        <v>5.2237652944122847E-9</v>
      </c>
      <c r="RS228" s="11">
        <v>2.0186656514079675E-5</v>
      </c>
      <c r="RT228" s="11">
        <v>0</v>
      </c>
      <c r="RU228" s="11">
        <v>0</v>
      </c>
      <c r="RV228" s="11">
        <v>0</v>
      </c>
      <c r="RW228" s="11">
        <v>0</v>
      </c>
      <c r="RX228" s="11">
        <v>0</v>
      </c>
      <c r="RY228" s="11">
        <v>0</v>
      </c>
      <c r="RZ228" s="11">
        <v>0</v>
      </c>
      <c r="SA228" s="11">
        <v>0</v>
      </c>
      <c r="SB228" s="11">
        <v>0</v>
      </c>
      <c r="SC228" s="11">
        <v>0</v>
      </c>
      <c r="SD228" s="11">
        <v>0</v>
      </c>
      <c r="SE228" s="11">
        <v>0</v>
      </c>
      <c r="SF228" s="11">
        <v>0</v>
      </c>
      <c r="SG228" s="11">
        <v>0</v>
      </c>
      <c r="SH228" s="11">
        <v>0</v>
      </c>
      <c r="SI228" s="11">
        <v>0</v>
      </c>
      <c r="SJ228" s="11">
        <v>0</v>
      </c>
      <c r="SK228" s="11">
        <v>0</v>
      </c>
      <c r="SL228" s="11">
        <v>0</v>
      </c>
      <c r="SM228" s="11">
        <v>0</v>
      </c>
      <c r="SN228" s="11">
        <v>0</v>
      </c>
      <c r="SO228" s="11">
        <v>0</v>
      </c>
      <c r="SP228" s="11">
        <v>0</v>
      </c>
      <c r="SQ228" s="11">
        <v>0</v>
      </c>
      <c r="SR228" s="11">
        <v>0</v>
      </c>
      <c r="SS228" s="11">
        <v>0</v>
      </c>
      <c r="ST228" s="11">
        <v>0</v>
      </c>
      <c r="SU228" s="11">
        <v>0</v>
      </c>
      <c r="SV228" s="11">
        <v>0</v>
      </c>
      <c r="SW228" s="11">
        <v>0</v>
      </c>
      <c r="SX228" s="11">
        <v>0</v>
      </c>
      <c r="SY228" s="11">
        <v>0</v>
      </c>
      <c r="SZ228" s="11">
        <v>0</v>
      </c>
      <c r="TA228" s="11">
        <v>88.727873331662096</v>
      </c>
      <c r="TB228" s="11">
        <v>0</v>
      </c>
      <c r="TC228" s="11">
        <v>-5.2787846926021372E-9</v>
      </c>
      <c r="TD228" s="11">
        <v>0</v>
      </c>
      <c r="TE228" s="11">
        <v>0</v>
      </c>
      <c r="TF228" s="11">
        <v>0</v>
      </c>
      <c r="TG228" s="11">
        <v>0</v>
      </c>
      <c r="TH228" s="11">
        <v>0</v>
      </c>
      <c r="TI228" s="11">
        <v>0</v>
      </c>
      <c r="TJ228" s="11">
        <v>0</v>
      </c>
      <c r="TK228" s="11">
        <v>0</v>
      </c>
      <c r="TL228" s="11">
        <v>0</v>
      </c>
      <c r="TM228" s="11">
        <v>0</v>
      </c>
      <c r="TN228" s="11">
        <v>0</v>
      </c>
      <c r="TO228" s="11">
        <v>0</v>
      </c>
      <c r="TP228" s="11">
        <v>0</v>
      </c>
      <c r="TQ228" s="11">
        <v>0</v>
      </c>
      <c r="TR228" s="11">
        <v>0</v>
      </c>
      <c r="TS228" s="11">
        <v>0</v>
      </c>
      <c r="TT228" s="11">
        <v>0</v>
      </c>
      <c r="TU228" s="11">
        <v>0</v>
      </c>
      <c r="TV228" s="11">
        <v>0</v>
      </c>
      <c r="TW228" s="11">
        <v>0</v>
      </c>
      <c r="TX228" s="11">
        <v>0</v>
      </c>
      <c r="TY228" s="11">
        <v>0</v>
      </c>
      <c r="TZ228" s="11">
        <v>0</v>
      </c>
      <c r="UA228" s="11">
        <v>0</v>
      </c>
      <c r="UB228" s="11">
        <v>0</v>
      </c>
      <c r="UC228" s="11">
        <v>0</v>
      </c>
      <c r="UD228" s="11">
        <v>0</v>
      </c>
      <c r="UE228" s="11">
        <v>0</v>
      </c>
      <c r="UF228" s="11">
        <v>0</v>
      </c>
      <c r="UG228" s="11">
        <v>0</v>
      </c>
      <c r="UH228" s="11">
        <v>0</v>
      </c>
      <c r="UI228" s="11">
        <v>0</v>
      </c>
      <c r="UJ228" s="11">
        <v>0</v>
      </c>
      <c r="UK228" s="11">
        <v>0</v>
      </c>
      <c r="UL228" s="11">
        <v>0</v>
      </c>
      <c r="UM228" s="11">
        <v>1.3705044439336374E-8</v>
      </c>
      <c r="UN228" s="11">
        <v>0</v>
      </c>
      <c r="UO228" s="11">
        <v>-2.0188523040432099E-5</v>
      </c>
      <c r="UP228" s="11">
        <v>0</v>
      </c>
      <c r="UQ228" s="11">
        <v>0</v>
      </c>
      <c r="UR228" s="11">
        <v>0</v>
      </c>
      <c r="US228" s="11">
        <v>0</v>
      </c>
      <c r="UT228" s="11">
        <v>0</v>
      </c>
      <c r="UU228" s="11">
        <v>0</v>
      </c>
      <c r="UV228" s="11">
        <v>0</v>
      </c>
      <c r="UW228" s="11">
        <v>0</v>
      </c>
      <c r="UX228" s="11">
        <v>0</v>
      </c>
      <c r="UY228" s="11">
        <v>0</v>
      </c>
      <c r="UZ228" s="11">
        <v>0</v>
      </c>
      <c r="VA228" s="11">
        <v>0</v>
      </c>
      <c r="VB228" s="11">
        <v>0</v>
      </c>
      <c r="VC228" s="11">
        <v>0</v>
      </c>
      <c r="VD228" s="11">
        <v>0</v>
      </c>
      <c r="VE228" s="11">
        <v>0</v>
      </c>
      <c r="VF228" s="11">
        <v>0</v>
      </c>
      <c r="VG228" s="11">
        <v>0</v>
      </c>
      <c r="VH228" s="11">
        <v>0</v>
      </c>
      <c r="VI228" s="11">
        <v>0</v>
      </c>
      <c r="VJ228" s="11">
        <v>0</v>
      </c>
      <c r="VK228" s="11">
        <v>0</v>
      </c>
      <c r="VL228" s="11">
        <v>0</v>
      </c>
      <c r="VM228" s="11">
        <v>0</v>
      </c>
      <c r="VN228" s="11">
        <v>0</v>
      </c>
      <c r="VO228" s="11">
        <v>0</v>
      </c>
      <c r="VP228" s="11">
        <v>0</v>
      </c>
      <c r="VQ228" s="11">
        <v>0</v>
      </c>
      <c r="VR228" s="11">
        <v>0</v>
      </c>
      <c r="VS228" s="11">
        <v>0</v>
      </c>
      <c r="VT228" s="11">
        <v>0</v>
      </c>
      <c r="VU228" s="11">
        <v>0</v>
      </c>
      <c r="VV228" s="11">
        <v>0</v>
      </c>
      <c r="VW228" s="11">
        <v>1.084899990742891E-3</v>
      </c>
      <c r="VX228" s="11">
        <v>0</v>
      </c>
      <c r="VY228" s="11">
        <v>0</v>
      </c>
      <c r="VZ228" s="11">
        <v>0</v>
      </c>
      <c r="WA228" s="11">
        <v>-3.7775222307001485E-4</v>
      </c>
      <c r="WB228" s="11">
        <v>8.6402993676856706E-26</v>
      </c>
      <c r="WC228" s="11">
        <v>2.1090118734399058E-24</v>
      </c>
      <c r="WD228" s="11">
        <v>8.6382124742307918E-25</v>
      </c>
      <c r="WE228" s="11">
        <v>0</v>
      </c>
      <c r="WF228" s="11">
        <v>0</v>
      </c>
      <c r="WG228" s="11">
        <v>4.4250109342614355E-24</v>
      </c>
      <c r="WH228" s="11">
        <v>5.2007715720141052E-25</v>
      </c>
      <c r="WI228" s="11">
        <v>3.7663035667899602E-24</v>
      </c>
      <c r="WJ228" s="11">
        <v>6.9111789384897973E-9</v>
      </c>
      <c r="WK228" s="11">
        <v>0</v>
      </c>
      <c r="WL228" s="11">
        <v>0</v>
      </c>
      <c r="WM228" s="11">
        <v>0</v>
      </c>
      <c r="WN228" s="11">
        <v>0</v>
      </c>
      <c r="WO228" s="11">
        <v>0</v>
      </c>
      <c r="WP228" s="11">
        <v>0</v>
      </c>
      <c r="WQ228" s="11">
        <v>0</v>
      </c>
      <c r="WR228" s="11">
        <v>0</v>
      </c>
      <c r="WS228" s="11">
        <v>0</v>
      </c>
      <c r="WT228" s="11">
        <v>0</v>
      </c>
      <c r="WU228" s="11">
        <v>0</v>
      </c>
      <c r="WV228" s="11">
        <v>0</v>
      </c>
      <c r="WW228" s="11">
        <v>0</v>
      </c>
      <c r="WX228" s="11">
        <v>0</v>
      </c>
      <c r="WY228" s="11">
        <v>0</v>
      </c>
      <c r="WZ228" s="11">
        <v>0</v>
      </c>
      <c r="XA228" s="11">
        <v>0</v>
      </c>
      <c r="XB228" s="11">
        <v>0</v>
      </c>
      <c r="XC228" s="11">
        <v>0</v>
      </c>
      <c r="XD228" s="11">
        <v>0</v>
      </c>
      <c r="XE228" s="11">
        <v>0</v>
      </c>
      <c r="XF228" s="11">
        <v>0</v>
      </c>
      <c r="XG228" s="11">
        <v>0</v>
      </c>
      <c r="XH228" s="11">
        <v>0</v>
      </c>
      <c r="XI228" s="11">
        <v>0</v>
      </c>
      <c r="XJ228" s="11">
        <v>0</v>
      </c>
      <c r="XK228" s="11">
        <v>0</v>
      </c>
      <c r="XL228" s="11">
        <v>2.6045470200019327E-25</v>
      </c>
      <c r="XM228" s="11">
        <v>-1.7101822547798028E-20</v>
      </c>
      <c r="XN228" s="11">
        <v>0</v>
      </c>
      <c r="XO228" s="11">
        <v>0</v>
      </c>
      <c r="XP228" s="11">
        <v>0</v>
      </c>
      <c r="XQ228" s="11">
        <v>0</v>
      </c>
      <c r="XR228" s="11">
        <v>0</v>
      </c>
      <c r="XS228" s="11">
        <v>0</v>
      </c>
      <c r="XT228" s="11">
        <v>0</v>
      </c>
      <c r="XU228" s="11">
        <v>0</v>
      </c>
      <c r="XV228" s="11">
        <v>0</v>
      </c>
      <c r="XW228" s="11">
        <v>0</v>
      </c>
      <c r="XX228" s="11">
        <v>0</v>
      </c>
      <c r="XY228" s="11">
        <v>0</v>
      </c>
      <c r="XZ228" s="11">
        <v>0</v>
      </c>
      <c r="YA228" s="11">
        <v>0</v>
      </c>
      <c r="YB228" s="11">
        <v>0</v>
      </c>
      <c r="YC228" s="11">
        <v>0</v>
      </c>
      <c r="YD228" s="11">
        <v>0</v>
      </c>
      <c r="YE228" s="11">
        <v>0</v>
      </c>
      <c r="YF228" s="11">
        <v>0</v>
      </c>
      <c r="YG228" s="11">
        <v>0</v>
      </c>
      <c r="YH228" s="11">
        <v>0</v>
      </c>
      <c r="YI228" s="11">
        <v>0</v>
      </c>
      <c r="YJ228" s="11">
        <v>0</v>
      </c>
      <c r="YK228" s="11">
        <v>0</v>
      </c>
      <c r="YL228" s="11">
        <v>0</v>
      </c>
      <c r="YM228" s="11">
        <v>0</v>
      </c>
      <c r="YN228" s="11">
        <v>0</v>
      </c>
      <c r="YO228" s="11">
        <v>0</v>
      </c>
      <c r="YP228" s="11">
        <v>0</v>
      </c>
      <c r="YQ228" s="11">
        <v>0</v>
      </c>
      <c r="YR228" s="11">
        <v>0</v>
      </c>
      <c r="YS228" s="11">
        <v>0</v>
      </c>
      <c r="YT228" s="11">
        <v>4.3463499842845534E-8</v>
      </c>
      <c r="YU228" s="11">
        <v>0</v>
      </c>
      <c r="YV228" s="11">
        <v>0</v>
      </c>
      <c r="YW228" s="11">
        <v>6.2509128480046381E-6</v>
      </c>
      <c r="YX228" s="11">
        <v>9.9999999999999995E-21</v>
      </c>
      <c r="YY228" s="11">
        <v>-3.6077540050113102E-8</v>
      </c>
      <c r="YZ228" s="11">
        <v>0</v>
      </c>
      <c r="ZA228" s="11">
        <v>2.6657664053870387E-8</v>
      </c>
      <c r="ZB228" s="11">
        <v>0</v>
      </c>
      <c r="ZC228" s="11">
        <v>1.6229120087065674E-8</v>
      </c>
      <c r="ZD228" s="11">
        <v>1.9177767574393743E-9</v>
      </c>
      <c r="ZE228" s="11">
        <v>1.440352536349894E-8</v>
      </c>
      <c r="ZF228" s="11">
        <v>0</v>
      </c>
      <c r="ZG228" s="11">
        <v>0</v>
      </c>
      <c r="ZH228" s="11">
        <v>0</v>
      </c>
      <c r="ZI228" s="11">
        <v>0</v>
      </c>
      <c r="ZJ228" s="11">
        <v>0</v>
      </c>
      <c r="ZK228" s="11">
        <v>0</v>
      </c>
      <c r="ZL228" s="11">
        <v>0</v>
      </c>
      <c r="ZM228" s="11">
        <v>0</v>
      </c>
      <c r="ZN228" s="11">
        <v>0</v>
      </c>
      <c r="ZO228" s="11">
        <v>0</v>
      </c>
      <c r="ZP228" s="11">
        <v>0</v>
      </c>
      <c r="ZQ228" s="11">
        <v>0</v>
      </c>
      <c r="ZR228" s="11">
        <v>0</v>
      </c>
      <c r="ZS228" s="11">
        <v>0</v>
      </c>
      <c r="ZT228" s="11">
        <v>0</v>
      </c>
      <c r="ZU228" s="11">
        <v>0</v>
      </c>
      <c r="ZV228" s="11">
        <v>0</v>
      </c>
      <c r="ZW228" s="11">
        <v>0</v>
      </c>
      <c r="ZX228" s="11">
        <v>0</v>
      </c>
      <c r="ZY228" s="11">
        <v>0</v>
      </c>
      <c r="ZZ228" s="11">
        <v>0</v>
      </c>
      <c r="AAA228" s="11">
        <v>0</v>
      </c>
      <c r="AAB228" s="11">
        <v>0</v>
      </c>
      <c r="AAC228" s="11">
        <v>0</v>
      </c>
      <c r="AAD228" s="11">
        <v>0</v>
      </c>
      <c r="AAE228" s="11">
        <v>0</v>
      </c>
      <c r="AAF228" s="11">
        <v>0</v>
      </c>
      <c r="AAG228" s="11">
        <v>0</v>
      </c>
      <c r="AAH228" s="11">
        <v>1.1838850090917875E-27</v>
      </c>
      <c r="AAI228" s="11">
        <v>0</v>
      </c>
      <c r="AAJ228" s="11">
        <v>1.8691123151969647E-8</v>
      </c>
      <c r="AAK228" s="11">
        <v>-3.6043988138051391E-9</v>
      </c>
      <c r="AAL228" s="11">
        <v>0</v>
      </c>
      <c r="AAM228" s="11">
        <v>3.922725774343879E-8</v>
      </c>
      <c r="AAN228" s="11">
        <v>0</v>
      </c>
      <c r="AAO228" s="11">
        <v>0</v>
      </c>
      <c r="AAP228" s="11">
        <v>0</v>
      </c>
      <c r="AAQ228" s="11">
        <v>0</v>
      </c>
      <c r="AAR228" s="11">
        <v>0</v>
      </c>
      <c r="AAS228" s="11">
        <v>0</v>
      </c>
      <c r="AAT228" s="11">
        <v>4.8913608598765165E-14</v>
      </c>
      <c r="AAU228" s="11">
        <v>0</v>
      </c>
      <c r="AAV228" s="11">
        <v>0</v>
      </c>
      <c r="AAW228" s="11">
        <v>0</v>
      </c>
      <c r="AAX228" s="11">
        <v>0</v>
      </c>
      <c r="AAY228" s="11">
        <v>0</v>
      </c>
      <c r="AAZ228" s="11">
        <v>0</v>
      </c>
      <c r="ABA228" s="11">
        <v>0</v>
      </c>
      <c r="ABB228" s="11">
        <v>0</v>
      </c>
      <c r="ABC228" s="11">
        <v>0</v>
      </c>
      <c r="ABD228" s="11">
        <v>0</v>
      </c>
      <c r="ABE228" s="11">
        <v>0</v>
      </c>
      <c r="ABF228" s="11">
        <v>0</v>
      </c>
      <c r="ABG228" s="11">
        <v>0</v>
      </c>
      <c r="ABH228" s="11">
        <v>0</v>
      </c>
      <c r="ABI228" s="11">
        <v>0</v>
      </c>
      <c r="ABJ228" s="11">
        <v>0</v>
      </c>
      <c r="ABK228" s="11">
        <v>0</v>
      </c>
      <c r="ABL228" s="11">
        <v>0</v>
      </c>
      <c r="ABM228" s="11">
        <v>0</v>
      </c>
      <c r="ABN228" s="11">
        <v>0</v>
      </c>
      <c r="ABO228" s="11">
        <v>0</v>
      </c>
      <c r="ABP228" s="11">
        <v>0</v>
      </c>
      <c r="ABQ228" s="11">
        <v>0</v>
      </c>
      <c r="ABR228" s="11">
        <v>0</v>
      </c>
      <c r="ABS228" s="11">
        <v>0</v>
      </c>
      <c r="ABT228" s="11">
        <v>0</v>
      </c>
      <c r="ABU228" s="11">
        <v>1.7386416898136362E-8</v>
      </c>
      <c r="ABV228" s="11">
        <v>0</v>
      </c>
      <c r="ABW228" s="11">
        <v>-2.8507303993299916E-8</v>
      </c>
      <c r="ABX228" s="11">
        <v>0</v>
      </c>
      <c r="ABY228" s="11">
        <v>0</v>
      </c>
      <c r="ABZ228" s="11">
        <v>0</v>
      </c>
      <c r="ACA228" s="11">
        <v>0</v>
      </c>
      <c r="ACB228" s="11">
        <v>0</v>
      </c>
      <c r="ACC228" s="11">
        <v>0</v>
      </c>
      <c r="ACD228" s="11">
        <v>0</v>
      </c>
      <c r="ACE228" s="11">
        <v>0</v>
      </c>
      <c r="ACF228" s="11">
        <v>0</v>
      </c>
      <c r="ACG228" s="11">
        <v>0</v>
      </c>
      <c r="ACH228" s="11">
        <v>0</v>
      </c>
      <c r="ACI228" s="11">
        <v>0</v>
      </c>
      <c r="ACJ228" s="11">
        <v>0</v>
      </c>
      <c r="ACK228" s="11">
        <v>0</v>
      </c>
      <c r="ACL228" s="11">
        <v>0</v>
      </c>
      <c r="ACM228" s="11">
        <v>0</v>
      </c>
      <c r="ACN228" s="11">
        <v>0</v>
      </c>
      <c r="ACO228" s="11">
        <v>0</v>
      </c>
      <c r="ACP228" s="11">
        <v>0</v>
      </c>
      <c r="ACQ228" s="11">
        <v>0</v>
      </c>
      <c r="ACR228" s="11">
        <v>0</v>
      </c>
      <c r="ACS228" s="11">
        <v>0</v>
      </c>
      <c r="ACT228" s="11">
        <v>0</v>
      </c>
      <c r="ACU228" s="11">
        <v>0</v>
      </c>
      <c r="ACV228" s="11">
        <v>0</v>
      </c>
      <c r="ACW228" s="11">
        <v>0</v>
      </c>
      <c r="ACX228" s="11">
        <v>0</v>
      </c>
      <c r="ACY228" s="11">
        <v>0</v>
      </c>
      <c r="ACZ228" s="11">
        <v>0</v>
      </c>
      <c r="ADA228" s="11">
        <v>0</v>
      </c>
      <c r="ADB228" s="11">
        <v>0</v>
      </c>
      <c r="ADC228" s="11">
        <v>0</v>
      </c>
      <c r="ADD228" s="11">
        <v>0</v>
      </c>
      <c r="ADE228" s="11">
        <v>0</v>
      </c>
      <c r="ADF228" s="11">
        <v>0</v>
      </c>
      <c r="ADG228" s="11">
        <v>3.604398813788038E-9</v>
      </c>
      <c r="ADH228" s="11">
        <v>0</v>
      </c>
      <c r="ADI228" s="11">
        <v>-4.0141550985032394E-8</v>
      </c>
      <c r="ADJ228" s="11">
        <v>0</v>
      </c>
      <c r="ADK228" s="11">
        <v>0</v>
      </c>
      <c r="ADL228" s="11">
        <v>0</v>
      </c>
      <c r="ADM228" s="11">
        <v>0</v>
      </c>
      <c r="ADN228" s="11">
        <v>0</v>
      </c>
      <c r="ADO228" s="11">
        <v>0</v>
      </c>
      <c r="ADP228" s="11">
        <v>0</v>
      </c>
      <c r="ADQ228" s="11">
        <v>0</v>
      </c>
      <c r="ADR228" s="11">
        <v>0</v>
      </c>
      <c r="ADS228" s="11">
        <v>0</v>
      </c>
      <c r="ADT228" s="11">
        <v>0</v>
      </c>
      <c r="ADU228" s="11">
        <v>0</v>
      </c>
      <c r="ADV228" s="11">
        <v>0</v>
      </c>
      <c r="ADW228" s="11">
        <v>0</v>
      </c>
      <c r="ADX228" s="11">
        <v>0</v>
      </c>
      <c r="ADY228" s="11">
        <v>0</v>
      </c>
      <c r="ADZ228" s="11">
        <v>0</v>
      </c>
      <c r="AEA228" s="11">
        <v>0</v>
      </c>
      <c r="AEB228" s="11">
        <v>0</v>
      </c>
      <c r="AEC228" s="11">
        <v>0</v>
      </c>
      <c r="AED228" s="11">
        <v>0</v>
      </c>
      <c r="AEE228" s="11">
        <v>0</v>
      </c>
      <c r="AEF228" s="11">
        <v>0</v>
      </c>
      <c r="AEG228" s="11">
        <v>0</v>
      </c>
      <c r="AEH228" s="11">
        <v>0</v>
      </c>
      <c r="AEI228" s="11">
        <v>0</v>
      </c>
      <c r="AEJ228" s="11">
        <v>0</v>
      </c>
      <c r="AEK228" s="11">
        <v>0</v>
      </c>
      <c r="AEL228" s="11">
        <v>0</v>
      </c>
      <c r="AEM228" s="11">
        <v>0</v>
      </c>
      <c r="AEN228" s="11">
        <v>0</v>
      </c>
      <c r="AEO228" s="11">
        <v>2.6045470199410348E-25</v>
      </c>
      <c r="AEP228" s="11">
        <v>0</v>
      </c>
      <c r="AEQ228" s="11">
        <v>0</v>
      </c>
      <c r="AER228" s="11">
        <v>0</v>
      </c>
      <c r="AES228" s="11">
        <v>0</v>
      </c>
      <c r="AET228" s="11">
        <v>0</v>
      </c>
      <c r="AEU228" s="11">
        <v>-1.6529561775890351E-8</v>
      </c>
      <c r="AEV228" s="11">
        <v>0</v>
      </c>
      <c r="AEW228" s="11">
        <v>0</v>
      </c>
      <c r="AEX228" s="11">
        <v>0</v>
      </c>
      <c r="AEY228" s="11">
        <v>0</v>
      </c>
      <c r="AEZ228" s="11">
        <v>0</v>
      </c>
      <c r="AFA228" s="11">
        <v>0</v>
      </c>
      <c r="AFB228" s="11">
        <v>0</v>
      </c>
      <c r="AFC228" s="11">
        <v>0</v>
      </c>
      <c r="AFD228" s="11">
        <v>0</v>
      </c>
      <c r="AFE228" s="11">
        <v>0</v>
      </c>
      <c r="AFF228" s="11">
        <v>0</v>
      </c>
      <c r="AFG228" s="11">
        <v>0</v>
      </c>
      <c r="AFH228" s="11">
        <v>0</v>
      </c>
      <c r="AFI228" s="11">
        <v>0</v>
      </c>
      <c r="AFJ228" s="11">
        <v>0</v>
      </c>
      <c r="AFK228" s="11">
        <v>0</v>
      </c>
      <c r="AFL228" s="11">
        <v>0</v>
      </c>
      <c r="AFM228" s="11">
        <v>0</v>
      </c>
      <c r="AFN228" s="11">
        <v>0</v>
      </c>
      <c r="AFO228" s="11">
        <v>0</v>
      </c>
      <c r="AFP228" s="11">
        <v>0</v>
      </c>
      <c r="AFQ228" s="11">
        <v>0</v>
      </c>
      <c r="AFR228" s="11">
        <v>0</v>
      </c>
      <c r="AFS228" s="11">
        <v>0</v>
      </c>
      <c r="AFT228" s="11">
        <v>0</v>
      </c>
      <c r="AFU228" s="11">
        <v>0</v>
      </c>
      <c r="AFV228" s="11">
        <v>0</v>
      </c>
      <c r="AFW228" s="11">
        <v>0</v>
      </c>
      <c r="AFX228" s="11">
        <v>0</v>
      </c>
      <c r="AFY228" s="11">
        <v>0</v>
      </c>
      <c r="AFZ228" s="11">
        <v>4.6881846358938634E-6</v>
      </c>
      <c r="AGA228" s="11">
        <v>0</v>
      </c>
      <c r="AGB228" s="11">
        <v>0</v>
      </c>
      <c r="AGC228" s="11">
        <v>0</v>
      </c>
      <c r="AGD228" s="11">
        <v>0</v>
      </c>
      <c r="AGE228" s="11">
        <v>0</v>
      </c>
      <c r="AGF228" s="11">
        <v>0</v>
      </c>
      <c r="AGG228" s="11">
        <v>-1.932186803672291E-9</v>
      </c>
      <c r="AGH228" s="11">
        <v>0</v>
      </c>
      <c r="AGI228" s="11">
        <v>0</v>
      </c>
      <c r="AGJ228" s="11">
        <v>0</v>
      </c>
      <c r="AGK228" s="11">
        <v>0</v>
      </c>
      <c r="AGL228" s="11">
        <v>0</v>
      </c>
      <c r="AGM228" s="11">
        <v>0</v>
      </c>
      <c r="AGN228" s="11">
        <v>0</v>
      </c>
      <c r="AGO228" s="11">
        <v>0</v>
      </c>
      <c r="AGP228" s="11">
        <v>0</v>
      </c>
      <c r="AGQ228" s="11">
        <v>0</v>
      </c>
      <c r="AGR228" s="11">
        <v>0</v>
      </c>
      <c r="AGS228" s="11">
        <v>0</v>
      </c>
      <c r="AGT228" s="11">
        <v>0</v>
      </c>
      <c r="AGU228" s="11">
        <v>0</v>
      </c>
      <c r="AGV228" s="11">
        <v>0</v>
      </c>
      <c r="AGW228" s="11">
        <v>0</v>
      </c>
      <c r="AGX228" s="11">
        <v>0</v>
      </c>
      <c r="AGY228" s="11">
        <v>0</v>
      </c>
      <c r="AGZ228" s="11">
        <v>0</v>
      </c>
      <c r="AHA228" s="11">
        <v>0</v>
      </c>
      <c r="AHB228" s="11">
        <v>0</v>
      </c>
      <c r="AHC228" s="11">
        <v>0</v>
      </c>
      <c r="AHD228" s="11">
        <v>0</v>
      </c>
      <c r="AHE228" s="11">
        <v>0</v>
      </c>
      <c r="AHF228" s="11">
        <v>0</v>
      </c>
      <c r="AHG228" s="11">
        <v>0</v>
      </c>
      <c r="AHH228" s="11">
        <v>0</v>
      </c>
      <c r="AHI228" s="11">
        <v>0</v>
      </c>
      <c r="AHJ228" s="11">
        <v>0</v>
      </c>
      <c r="AHK228" s="11">
        <v>0</v>
      </c>
      <c r="AHL228" s="11">
        <v>0</v>
      </c>
      <c r="AHM228" s="11">
        <v>0</v>
      </c>
      <c r="AHN228" s="11">
        <v>0</v>
      </c>
      <c r="AHO228" s="11">
        <v>0</v>
      </c>
      <c r="AHP228" s="11">
        <v>0</v>
      </c>
      <c r="AHQ228" s="11">
        <v>0</v>
      </c>
      <c r="AHR228" s="11">
        <v>0</v>
      </c>
      <c r="AHS228" s="11">
        <v>0</v>
      </c>
      <c r="AHT228" s="11">
        <v>0</v>
      </c>
      <c r="AHU228" s="11">
        <v>0</v>
      </c>
      <c r="AHV228" s="11">
        <v>0</v>
      </c>
      <c r="AHW228" s="11">
        <v>0</v>
      </c>
      <c r="AHX228" s="11">
        <v>0</v>
      </c>
      <c r="AHY228" s="11">
        <v>0</v>
      </c>
      <c r="AHZ228" s="11">
        <v>0</v>
      </c>
      <c r="AIA228" s="11">
        <v>0</v>
      </c>
      <c r="AIB228" s="11">
        <v>0</v>
      </c>
      <c r="AIC228" s="11">
        <v>0</v>
      </c>
      <c r="AID228" s="11">
        <v>2.4911186751511984E-7</v>
      </c>
      <c r="AIE228" s="11">
        <v>-9.6046217498441542E-9</v>
      </c>
      <c r="AIF228" s="11">
        <v>7.1388836496438591E-8</v>
      </c>
      <c r="AIG228" s="11">
        <v>0</v>
      </c>
      <c r="AIH228" s="11">
        <v>0</v>
      </c>
      <c r="AII228" s="11">
        <v>0</v>
      </c>
      <c r="AIJ228" s="11">
        <v>1.9607843137254903E-9</v>
      </c>
      <c r="AIK228" s="11">
        <v>0</v>
      </c>
      <c r="AIL228" s="11">
        <v>0</v>
      </c>
      <c r="AIM228" s="11">
        <v>0</v>
      </c>
      <c r="AIN228" s="11">
        <v>0</v>
      </c>
      <c r="AIO228" s="11">
        <v>0</v>
      </c>
      <c r="AIP228" s="11">
        <v>0</v>
      </c>
      <c r="AIQ228" s="11">
        <v>0</v>
      </c>
      <c r="AIR228" s="11">
        <v>0</v>
      </c>
      <c r="AIS228" s="11">
        <v>0</v>
      </c>
      <c r="AIT228" s="11">
        <v>0</v>
      </c>
      <c r="AIU228" s="11">
        <v>0</v>
      </c>
      <c r="AIV228" s="11">
        <v>0</v>
      </c>
      <c r="AIW228" s="11">
        <v>0</v>
      </c>
      <c r="AIX228" s="11">
        <v>0</v>
      </c>
      <c r="AIY228" s="11">
        <v>0</v>
      </c>
      <c r="AIZ228" s="11">
        <v>0</v>
      </c>
      <c r="AJA228" s="11">
        <v>0</v>
      </c>
      <c r="AJB228" s="11">
        <v>0</v>
      </c>
      <c r="AJC228" s="11">
        <v>0</v>
      </c>
      <c r="AJD228" s="11">
        <v>0</v>
      </c>
      <c r="AJE228" s="11">
        <v>0</v>
      </c>
      <c r="AJF228" s="11">
        <v>0</v>
      </c>
      <c r="AJG228" s="11">
        <v>0</v>
      </c>
      <c r="AJH228" s="11">
        <v>0</v>
      </c>
      <c r="AJI228" s="11">
        <v>0</v>
      </c>
      <c r="AJJ228" s="11">
        <v>0</v>
      </c>
      <c r="AJK228" s="11">
        <v>0</v>
      </c>
      <c r="AJL228" s="11">
        <v>0</v>
      </c>
      <c r="AJM228" s="11">
        <v>0</v>
      </c>
      <c r="AJN228" s="11">
        <v>0</v>
      </c>
      <c r="AJO228" s="11">
        <v>0</v>
      </c>
      <c r="AJP228" s="11">
        <v>1.1754263422452589E-11</v>
      </c>
      <c r="AJQ228" s="11">
        <v>-7.1391820430757312E-8</v>
      </c>
      <c r="AJR228" s="11">
        <v>0</v>
      </c>
      <c r="AJS228" s="11">
        <v>0</v>
      </c>
      <c r="AJT228" s="11">
        <v>0</v>
      </c>
      <c r="AJU228" s="11">
        <v>0</v>
      </c>
      <c r="AJV228" s="11">
        <v>0</v>
      </c>
      <c r="AJW228" s="11">
        <v>0</v>
      </c>
      <c r="AJX228" s="11">
        <v>0</v>
      </c>
      <c r="AJY228" s="11">
        <v>0</v>
      </c>
      <c r="AJZ228" s="11">
        <v>0</v>
      </c>
      <c r="AKA228" s="11">
        <v>0</v>
      </c>
      <c r="AKB228" s="11">
        <v>0</v>
      </c>
      <c r="AKC228" s="11">
        <v>0</v>
      </c>
      <c r="AKD228" s="11">
        <v>0</v>
      </c>
      <c r="AKE228" s="11">
        <v>0</v>
      </c>
      <c r="AKF228" s="11">
        <v>0</v>
      </c>
      <c r="AKG228" s="11">
        <v>0</v>
      </c>
      <c r="AKH228" s="11">
        <v>0</v>
      </c>
      <c r="AKI228" s="11">
        <v>0</v>
      </c>
      <c r="AKJ228" s="11">
        <v>0</v>
      </c>
      <c r="AKK228" s="11">
        <v>0</v>
      </c>
      <c r="AKL228" s="11">
        <v>0</v>
      </c>
      <c r="AKM228" s="11">
        <v>0</v>
      </c>
      <c r="AKN228" s="11">
        <v>0</v>
      </c>
      <c r="AKO228" s="11">
        <v>0</v>
      </c>
      <c r="AKP228" s="11">
        <v>0</v>
      </c>
      <c r="AKQ228" s="11">
        <v>0</v>
      </c>
      <c r="AKR228" s="11">
        <v>0</v>
      </c>
      <c r="AKS228" s="11">
        <v>0</v>
      </c>
      <c r="AKT228" s="11">
        <v>0</v>
      </c>
      <c r="AKU228" s="11">
        <v>0</v>
      </c>
      <c r="AKV228" s="11">
        <v>0</v>
      </c>
      <c r="AKW228" s="11">
        <v>0</v>
      </c>
      <c r="AKX228" s="11">
        <v>0</v>
      </c>
      <c r="AKY228" s="11">
        <v>3.9873795169058568E-6</v>
      </c>
      <c r="AKZ228" s="11">
        <v>0</v>
      </c>
      <c r="ALA228" s="11">
        <v>0</v>
      </c>
      <c r="ALB228" s="11">
        <v>0</v>
      </c>
      <c r="ALC228" s="11">
        <v>-8.4000866386317635E-9</v>
      </c>
      <c r="ALD228" s="11">
        <v>0</v>
      </c>
      <c r="ALE228" s="11">
        <v>0</v>
      </c>
      <c r="ALF228" s="11">
        <v>0</v>
      </c>
      <c r="ALG228" s="11">
        <v>0</v>
      </c>
      <c r="ALH228" s="11">
        <v>0</v>
      </c>
      <c r="ALI228" s="11">
        <v>0</v>
      </c>
      <c r="ALJ228" s="11">
        <v>0</v>
      </c>
      <c r="ALK228" s="11">
        <v>0</v>
      </c>
      <c r="ALL228" s="11">
        <v>0</v>
      </c>
      <c r="ALM228" s="11">
        <v>0</v>
      </c>
      <c r="ALN228" s="11">
        <v>0</v>
      </c>
      <c r="ALO228" s="11">
        <v>0</v>
      </c>
      <c r="ALP228" s="11">
        <v>0</v>
      </c>
      <c r="ALQ228" s="11">
        <v>0</v>
      </c>
      <c r="ALR228" s="11">
        <v>0</v>
      </c>
      <c r="ALS228" s="11">
        <v>0</v>
      </c>
      <c r="ALT228" s="11">
        <v>0</v>
      </c>
      <c r="ALU228" s="11">
        <v>0</v>
      </c>
      <c r="ALV228" s="11">
        <v>0</v>
      </c>
      <c r="ALW228" s="11">
        <v>0</v>
      </c>
      <c r="ALX228" s="11">
        <v>0</v>
      </c>
      <c r="ALY228" s="11">
        <v>0</v>
      </c>
      <c r="ALZ228" s="11">
        <v>0</v>
      </c>
      <c r="AMA228" s="11">
        <v>0</v>
      </c>
      <c r="AMB228" s="11">
        <v>0</v>
      </c>
      <c r="AMC228" s="11">
        <v>0</v>
      </c>
      <c r="AMD228" s="11">
        <v>0</v>
      </c>
      <c r="AME228" s="11">
        <v>0</v>
      </c>
      <c r="AMF228" s="11">
        <v>0</v>
      </c>
      <c r="AMG228" s="11">
        <v>0</v>
      </c>
      <c r="AMH228" s="11">
        <v>0</v>
      </c>
      <c r="AMI228" s="11">
        <v>0</v>
      </c>
      <c r="AMJ228" s="11">
        <v>2.844922114157459E-7</v>
      </c>
      <c r="AMK228" s="11">
        <v>0</v>
      </c>
      <c r="AML228" s="11">
        <v>0</v>
      </c>
      <c r="AMM228" s="11">
        <v>0</v>
      </c>
      <c r="AMN228" s="11">
        <v>0</v>
      </c>
      <c r="AMO228" s="11">
        <v>-8.5779183085607117E-6</v>
      </c>
      <c r="AMP228" s="11">
        <v>7.0711363695889647E-31</v>
      </c>
      <c r="AMQ228" s="11">
        <v>0</v>
      </c>
      <c r="AMR228" s="11">
        <v>0</v>
      </c>
      <c r="AMS228" s="11">
        <v>2.7988726783647167E-29</v>
      </c>
      <c r="AMT228" s="11">
        <v>0</v>
      </c>
      <c r="AMU228" s="11">
        <v>0</v>
      </c>
      <c r="AMV228" s="11">
        <v>0</v>
      </c>
      <c r="AMW228" s="11">
        <v>0</v>
      </c>
      <c r="AMX228" s="11">
        <v>0</v>
      </c>
      <c r="AMY228" s="11">
        <v>0</v>
      </c>
      <c r="AMZ228" s="11">
        <v>0</v>
      </c>
      <c r="ANA228" s="11">
        <v>0</v>
      </c>
      <c r="ANB228" s="11">
        <v>0</v>
      </c>
      <c r="ANC228" s="11">
        <v>0</v>
      </c>
      <c r="AND228" s="11">
        <v>0</v>
      </c>
      <c r="ANE228" s="11">
        <v>0</v>
      </c>
      <c r="ANF228" s="11">
        <v>0</v>
      </c>
      <c r="ANG228" s="11">
        <v>0</v>
      </c>
      <c r="ANH228" s="11">
        <v>0</v>
      </c>
      <c r="ANI228" s="11">
        <v>0</v>
      </c>
      <c r="ANJ228" s="11">
        <v>0</v>
      </c>
      <c r="ANK228" s="11">
        <v>0</v>
      </c>
      <c r="ANL228" s="11">
        <v>0</v>
      </c>
      <c r="ANM228" s="11">
        <v>0</v>
      </c>
      <c r="ANN228" s="11">
        <v>0</v>
      </c>
      <c r="ANO228" s="11">
        <v>0</v>
      </c>
      <c r="ANP228" s="11">
        <v>0</v>
      </c>
      <c r="ANQ228" s="11">
        <v>0</v>
      </c>
      <c r="ANR228" s="11">
        <v>0</v>
      </c>
      <c r="ANS228" s="11">
        <v>0</v>
      </c>
      <c r="ANT228" s="11">
        <v>0</v>
      </c>
      <c r="ANU228" s="11">
        <v>0</v>
      </c>
      <c r="ANV228" s="11">
        <v>3.8674157077409421E-8</v>
      </c>
      <c r="ANW228" s="11">
        <v>0</v>
      </c>
      <c r="ANX228" s="11">
        <v>0</v>
      </c>
      <c r="ANY228" s="11">
        <v>0</v>
      </c>
      <c r="ANZ228" s="11">
        <v>4.8349773561005148E-6</v>
      </c>
      <c r="AOA228" s="11">
        <v>-2.6926123984947601E-7</v>
      </c>
      <c r="AOB228" s="11">
        <v>8.9753746616491718E-9</v>
      </c>
      <c r="AOC228" s="11">
        <v>0</v>
      </c>
      <c r="AOD228" s="11">
        <v>2.9955523781608668E-9</v>
      </c>
      <c r="AOE228" s="11">
        <v>0</v>
      </c>
      <c r="AOF228" s="11">
        <v>0</v>
      </c>
      <c r="AOG228" s="11">
        <v>0</v>
      </c>
      <c r="AOH228" s="11">
        <v>0</v>
      </c>
      <c r="AOI228" s="11">
        <v>0</v>
      </c>
      <c r="AOJ228" s="11">
        <v>0</v>
      </c>
      <c r="AOK228" s="11">
        <v>0</v>
      </c>
      <c r="AOL228" s="11">
        <v>0</v>
      </c>
      <c r="AOM228" s="11">
        <v>0</v>
      </c>
      <c r="AON228" s="11">
        <v>0</v>
      </c>
      <c r="AOO228" s="11">
        <v>0</v>
      </c>
      <c r="AOP228" s="11">
        <v>0</v>
      </c>
      <c r="AOQ228" s="11">
        <v>0</v>
      </c>
      <c r="AOR228" s="11">
        <v>0</v>
      </c>
      <c r="AOS228" s="11">
        <v>0</v>
      </c>
      <c r="AOT228" s="11">
        <v>0</v>
      </c>
      <c r="AOU228" s="11">
        <v>0</v>
      </c>
      <c r="AOV228" s="11">
        <v>0</v>
      </c>
      <c r="AOW228" s="11">
        <v>0</v>
      </c>
      <c r="AOX228" s="11">
        <v>0</v>
      </c>
      <c r="AOY228" s="11">
        <v>0</v>
      </c>
      <c r="AOZ228" s="11">
        <v>0</v>
      </c>
      <c r="APA228" s="11">
        <v>0</v>
      </c>
      <c r="APB228" s="11">
        <v>0</v>
      </c>
      <c r="APC228" s="11">
        <v>0</v>
      </c>
      <c r="APD228" s="11">
        <v>0</v>
      </c>
      <c r="APE228" s="11">
        <v>0</v>
      </c>
      <c r="APF228" s="11">
        <v>0</v>
      </c>
      <c r="APG228" s="11">
        <v>0</v>
      </c>
      <c r="APH228" s="11">
        <v>0</v>
      </c>
      <c r="API228" s="11">
        <v>0</v>
      </c>
      <c r="APJ228" s="11">
        <v>0</v>
      </c>
      <c r="APK228" s="11">
        <v>0</v>
      </c>
      <c r="APL228" s="11">
        <v>2.6926123984947511E-7</v>
      </c>
      <c r="APM228" s="11">
        <v>-1.0947913238797997E-8</v>
      </c>
      <c r="APN228" s="11">
        <v>7.1389706444620986E-8</v>
      </c>
      <c r="APO228" s="11">
        <v>0</v>
      </c>
      <c r="APP228" s="11">
        <v>0</v>
      </c>
      <c r="APQ228" s="11">
        <v>0</v>
      </c>
      <c r="APR228" s="11">
        <v>0</v>
      </c>
      <c r="APS228" s="11">
        <v>0</v>
      </c>
      <c r="APT228" s="11">
        <v>0</v>
      </c>
      <c r="APU228" s="11">
        <v>0</v>
      </c>
      <c r="APV228" s="11">
        <v>0</v>
      </c>
      <c r="APW228" s="11">
        <v>0</v>
      </c>
      <c r="APX228" s="11">
        <v>0</v>
      </c>
      <c r="APY228" s="11">
        <v>0</v>
      </c>
      <c r="APZ228" s="11">
        <v>0</v>
      </c>
      <c r="AQA228" s="11">
        <v>0</v>
      </c>
      <c r="AQB228" s="11">
        <v>0</v>
      </c>
      <c r="AQC228" s="11">
        <v>0</v>
      </c>
      <c r="AQD228" s="11">
        <v>0</v>
      </c>
      <c r="AQE228" s="11">
        <v>0</v>
      </c>
      <c r="AQF228" s="11">
        <v>0</v>
      </c>
      <c r="AQG228" s="11">
        <v>0</v>
      </c>
      <c r="AQH228" s="11">
        <v>0</v>
      </c>
      <c r="AQI228" s="11">
        <v>0</v>
      </c>
      <c r="AQJ228" s="11">
        <v>0</v>
      </c>
      <c r="AQK228" s="11">
        <v>0</v>
      </c>
      <c r="AQL228" s="11">
        <v>0</v>
      </c>
      <c r="AQM228" s="11">
        <v>0</v>
      </c>
      <c r="AQN228" s="11">
        <v>0</v>
      </c>
      <c r="AQO228" s="11">
        <v>0</v>
      </c>
      <c r="AQP228" s="11">
        <v>0</v>
      </c>
      <c r="AQQ228" s="11">
        <v>0</v>
      </c>
      <c r="AQR228" s="11">
        <v>0</v>
      </c>
      <c r="AQS228" s="11">
        <v>0</v>
      </c>
      <c r="AQT228" s="11">
        <v>0</v>
      </c>
      <c r="AQU228" s="11">
        <v>0</v>
      </c>
      <c r="AQV228" s="11">
        <v>0</v>
      </c>
      <c r="AQW228" s="11">
        <v>0</v>
      </c>
      <c r="AQX228" s="11">
        <v>1.1754263422452589E-11</v>
      </c>
      <c r="AQY228" s="11">
        <v>-7.1391820430754122E-8</v>
      </c>
      <c r="AQZ228" s="11">
        <v>0</v>
      </c>
      <c r="ARA228" s="11">
        <v>0</v>
      </c>
      <c r="ARB228" s="11">
        <v>0</v>
      </c>
      <c r="ARC228" s="11">
        <v>0</v>
      </c>
      <c r="ARD228" s="11">
        <v>0</v>
      </c>
      <c r="ARE228" s="11">
        <v>0</v>
      </c>
      <c r="ARF228" s="11">
        <v>0</v>
      </c>
      <c r="ARG228" s="11">
        <v>0</v>
      </c>
      <c r="ARH228" s="11">
        <v>0</v>
      </c>
      <c r="ARI228" s="11">
        <v>0</v>
      </c>
      <c r="ARJ228" s="11">
        <v>0</v>
      </c>
      <c r="ARK228" s="11">
        <v>0</v>
      </c>
      <c r="ARL228" s="11">
        <v>0</v>
      </c>
      <c r="ARM228" s="11">
        <v>0</v>
      </c>
      <c r="ARN228" s="11">
        <v>0</v>
      </c>
      <c r="ARO228" s="11">
        <v>0</v>
      </c>
      <c r="ARP228" s="11">
        <v>0</v>
      </c>
      <c r="ARQ228" s="11">
        <v>0</v>
      </c>
      <c r="ARR228" s="11">
        <v>0</v>
      </c>
      <c r="ARS228" s="11">
        <v>0</v>
      </c>
      <c r="ART228" s="11">
        <v>0</v>
      </c>
      <c r="ARU228" s="11">
        <v>0</v>
      </c>
      <c r="ARV228" s="11">
        <v>0</v>
      </c>
      <c r="ARW228" s="11">
        <v>0</v>
      </c>
      <c r="ARX228" s="11">
        <v>0</v>
      </c>
      <c r="ARY228" s="11">
        <v>0</v>
      </c>
      <c r="ARZ228" s="11">
        <v>0</v>
      </c>
      <c r="ASA228" s="11">
        <v>0</v>
      </c>
      <c r="ASB228" s="11">
        <v>0</v>
      </c>
      <c r="ASC228" s="11">
        <v>0</v>
      </c>
      <c r="ASD228" s="11">
        <v>0</v>
      </c>
      <c r="ASE228" s="11">
        <v>0</v>
      </c>
      <c r="ASF228" s="11">
        <v>0</v>
      </c>
      <c r="ASG228" s="11">
        <v>3.223318237394161E-6</v>
      </c>
      <c r="ASH228" s="11">
        <v>0</v>
      </c>
      <c r="ASI228" s="11">
        <v>0</v>
      </c>
      <c r="ASJ228" s="11">
        <v>0</v>
      </c>
      <c r="ASK228" s="11">
        <v>-3.0155733474714979E-9</v>
      </c>
      <c r="ASL228" s="11">
        <v>0</v>
      </c>
      <c r="ASM228" s="11">
        <v>0</v>
      </c>
      <c r="ASN228" s="11">
        <v>0</v>
      </c>
      <c r="ASO228" s="11">
        <v>0</v>
      </c>
      <c r="ASP228" s="11">
        <v>0</v>
      </c>
      <c r="ASQ228" s="11">
        <v>0</v>
      </c>
      <c r="ASR228" s="11">
        <v>0</v>
      </c>
      <c r="ASS228" s="11">
        <v>0</v>
      </c>
      <c r="AST228" s="11">
        <v>0</v>
      </c>
      <c r="ASU228" s="11">
        <v>0</v>
      </c>
      <c r="ASV228" s="11">
        <v>0</v>
      </c>
      <c r="ASW228" s="11">
        <v>0</v>
      </c>
      <c r="ASX228" s="11">
        <v>0</v>
      </c>
      <c r="ASY228" s="11">
        <v>0</v>
      </c>
      <c r="ASZ228" s="11">
        <v>0</v>
      </c>
      <c r="ATA228" s="11">
        <v>0</v>
      </c>
      <c r="ATB228" s="11">
        <v>0</v>
      </c>
      <c r="ATC228" s="11">
        <v>0</v>
      </c>
      <c r="ATD228" s="11">
        <v>0</v>
      </c>
      <c r="ATE228" s="11">
        <v>0</v>
      </c>
      <c r="ATF228" s="11">
        <v>0</v>
      </c>
      <c r="ATG228" s="11">
        <v>0</v>
      </c>
      <c r="ATH228" s="11">
        <v>0</v>
      </c>
      <c r="ATI228" s="11">
        <v>0</v>
      </c>
      <c r="ATJ228" s="11">
        <v>0</v>
      </c>
      <c r="ATK228" s="11">
        <v>0</v>
      </c>
      <c r="ATL228" s="11">
        <v>0</v>
      </c>
      <c r="ATM228" s="11">
        <v>4.9275496452969838E-7</v>
      </c>
      <c r="ATN228" s="11">
        <v>0</v>
      </c>
      <c r="ATO228" s="11">
        <v>0</v>
      </c>
      <c r="ATP228" s="11">
        <v>0</v>
      </c>
      <c r="ATQ228" s="11">
        <v>0</v>
      </c>
      <c r="ATR228" s="11">
        <v>0</v>
      </c>
      <c r="ATS228" s="11">
        <v>0</v>
      </c>
      <c r="ATT228" s="11">
        <v>0</v>
      </c>
      <c r="ATU228" s="11">
        <v>0</v>
      </c>
      <c r="ATV228" s="11">
        <v>0</v>
      </c>
      <c r="ATW228" s="11">
        <v>-8.4122738681869567E-6</v>
      </c>
      <c r="ATX228" s="11">
        <v>3.9687273787328476E-25</v>
      </c>
      <c r="ATY228" s="11">
        <v>0</v>
      </c>
      <c r="ATZ228" s="11">
        <v>0</v>
      </c>
      <c r="AUA228" s="11">
        <v>1.5699175687610219E-23</v>
      </c>
      <c r="AUB228" s="11">
        <v>0</v>
      </c>
      <c r="AUC228" s="11">
        <v>0</v>
      </c>
      <c r="AUD228" s="11">
        <v>0</v>
      </c>
      <c r="AUE228" s="11">
        <v>0</v>
      </c>
      <c r="AUF228" s="11">
        <v>0</v>
      </c>
      <c r="AUG228" s="11">
        <v>0</v>
      </c>
      <c r="AUH228" s="11">
        <v>0</v>
      </c>
      <c r="AUI228" s="11">
        <v>0</v>
      </c>
      <c r="AUJ228" s="11">
        <v>0</v>
      </c>
      <c r="AUK228" s="11">
        <v>0</v>
      </c>
      <c r="AUL228" s="11">
        <v>0</v>
      </c>
      <c r="AUM228" s="11">
        <v>0</v>
      </c>
      <c r="AUN228" s="11">
        <v>0</v>
      </c>
      <c r="AUO228" s="11">
        <v>0</v>
      </c>
      <c r="AUP228" s="11">
        <v>0</v>
      </c>
      <c r="AUQ228" s="11">
        <v>0</v>
      </c>
      <c r="AUR228" s="11">
        <v>0</v>
      </c>
      <c r="AUS228" s="11">
        <v>0</v>
      </c>
      <c r="AUT228" s="11">
        <v>0</v>
      </c>
      <c r="AUU228" s="11">
        <v>0</v>
      </c>
      <c r="AUV228" s="11">
        <v>0</v>
      </c>
      <c r="AUW228" s="11">
        <v>0</v>
      </c>
      <c r="AUX228" s="11">
        <v>0</v>
      </c>
      <c r="AUY228" s="11">
        <v>0</v>
      </c>
      <c r="AUZ228" s="11">
        <v>0</v>
      </c>
      <c r="AVA228" s="11">
        <v>0</v>
      </c>
      <c r="AVB228" s="11">
        <v>0</v>
      </c>
      <c r="AVC228" s="11">
        <v>0</v>
      </c>
      <c r="AVD228" s="11">
        <v>0</v>
      </c>
      <c r="AVE228" s="11">
        <v>0</v>
      </c>
      <c r="AVF228" s="11">
        <v>0</v>
      </c>
      <c r="AVG228" s="11">
        <v>0</v>
      </c>
      <c r="AVH228" s="11">
        <v>5.6784803084988356E-6</v>
      </c>
      <c r="AVI228" s="11">
        <v>-2.4405115581587169E-7</v>
      </c>
      <c r="AVJ228" s="11">
        <v>7.5748144375595357E-9</v>
      </c>
      <c r="AVK228" s="11">
        <v>0</v>
      </c>
      <c r="AVL228" s="11">
        <v>1.547532865309314E-8</v>
      </c>
      <c r="AVM228" s="11">
        <v>0</v>
      </c>
      <c r="AVN228" s="11">
        <v>0</v>
      </c>
      <c r="AVO228" s="11">
        <v>0</v>
      </c>
      <c r="AVP228" s="11">
        <v>0</v>
      </c>
      <c r="AVQ228" s="11">
        <v>0</v>
      </c>
      <c r="AVR228" s="11">
        <v>0</v>
      </c>
      <c r="AVS228" s="11">
        <v>0</v>
      </c>
      <c r="AVT228" s="11">
        <v>0</v>
      </c>
      <c r="AVU228" s="11">
        <v>0</v>
      </c>
      <c r="AVV228" s="11">
        <v>0</v>
      </c>
      <c r="AVW228" s="11">
        <v>0</v>
      </c>
      <c r="AVX228" s="11">
        <v>0</v>
      </c>
      <c r="AVY228" s="11">
        <v>0</v>
      </c>
      <c r="AVZ228" s="11">
        <v>0</v>
      </c>
      <c r="AWA228" s="11">
        <v>0</v>
      </c>
      <c r="AWB228" s="11">
        <v>0</v>
      </c>
      <c r="AWC228" s="11">
        <v>0</v>
      </c>
      <c r="AWD228" s="11">
        <v>0</v>
      </c>
      <c r="AWE228" s="11">
        <v>0</v>
      </c>
      <c r="AWF228" s="11">
        <v>0</v>
      </c>
      <c r="AWG228" s="11">
        <v>0</v>
      </c>
      <c r="AWH228" s="11">
        <v>0</v>
      </c>
      <c r="AWI228" s="11">
        <v>0</v>
      </c>
      <c r="AWJ228" s="11">
        <v>0</v>
      </c>
      <c r="AWK228" s="11">
        <v>1.2891385692469807E-9</v>
      </c>
      <c r="AWL228" s="11">
        <v>0</v>
      </c>
      <c r="AWM228" s="11">
        <v>0</v>
      </c>
      <c r="AWN228" s="11">
        <v>0</v>
      </c>
      <c r="AWO228" s="11">
        <v>0</v>
      </c>
      <c r="AWP228" s="11">
        <v>0</v>
      </c>
      <c r="AWQ228" s="11">
        <v>0</v>
      </c>
      <c r="AWR228" s="11">
        <v>0</v>
      </c>
      <c r="AWS228" s="11">
        <v>0</v>
      </c>
      <c r="AWT228" s="11">
        <v>2.2724443312678606E-7</v>
      </c>
      <c r="AWU228" s="11">
        <v>-7.586568700991985E-9</v>
      </c>
      <c r="AWV228" s="11">
        <v>7.1389706444620986E-8</v>
      </c>
      <c r="AWW228" s="11">
        <v>0</v>
      </c>
      <c r="AWX228" s="11">
        <v>0</v>
      </c>
      <c r="AWY228" s="11">
        <v>0</v>
      </c>
      <c r="AWZ228" s="11">
        <v>0</v>
      </c>
      <c r="AXA228" s="11">
        <v>0</v>
      </c>
      <c r="AXB228" s="11">
        <v>0</v>
      </c>
      <c r="AXC228" s="11">
        <v>0</v>
      </c>
      <c r="AXD228" s="11">
        <v>0</v>
      </c>
      <c r="AXE228" s="11">
        <v>0</v>
      </c>
      <c r="AXF228" s="11">
        <v>0</v>
      </c>
      <c r="AXG228" s="11">
        <v>0</v>
      </c>
      <c r="AXH228" s="11">
        <v>0</v>
      </c>
      <c r="AXI228" s="11">
        <v>0</v>
      </c>
      <c r="AXJ228" s="11">
        <v>0</v>
      </c>
      <c r="AXK228" s="11">
        <v>0</v>
      </c>
      <c r="AXL228" s="11">
        <v>0</v>
      </c>
      <c r="AXM228" s="11">
        <v>0</v>
      </c>
      <c r="AXN228" s="11">
        <v>0</v>
      </c>
      <c r="AXO228" s="11">
        <v>0</v>
      </c>
      <c r="AXP228" s="11">
        <v>0</v>
      </c>
      <c r="AXQ228" s="11">
        <v>0</v>
      </c>
      <c r="AXR228" s="11">
        <v>0</v>
      </c>
      <c r="AXS228" s="11">
        <v>0</v>
      </c>
      <c r="AXT228" s="11">
        <v>0</v>
      </c>
      <c r="AXU228" s="11">
        <v>0</v>
      </c>
      <c r="AXV228" s="11">
        <v>0</v>
      </c>
      <c r="AXW228" s="11">
        <v>0</v>
      </c>
      <c r="AXX228" s="11">
        <v>0</v>
      </c>
      <c r="AXY228" s="11">
        <v>0</v>
      </c>
      <c r="AXZ228" s="11">
        <v>0</v>
      </c>
      <c r="AYA228" s="11">
        <v>0</v>
      </c>
      <c r="AYB228" s="11">
        <v>0</v>
      </c>
      <c r="AYC228" s="11">
        <v>0</v>
      </c>
      <c r="AYD228" s="11">
        <v>0</v>
      </c>
      <c r="AYE228" s="11">
        <v>0</v>
      </c>
      <c r="AYF228" s="11">
        <v>1.1754263422452589E-11</v>
      </c>
      <c r="AYG228" s="11">
        <v>-7.1391820430763241E-8</v>
      </c>
      <c r="AYH228" s="11">
        <v>0</v>
      </c>
      <c r="AYI228" s="11">
        <v>0</v>
      </c>
      <c r="AYJ228" s="11">
        <v>0</v>
      </c>
      <c r="AYK228" s="11">
        <v>0</v>
      </c>
      <c r="AYL228" s="11">
        <v>0</v>
      </c>
      <c r="AYM228" s="11">
        <v>0</v>
      </c>
      <c r="AYN228" s="11">
        <v>0</v>
      </c>
      <c r="AYO228" s="11">
        <v>0</v>
      </c>
      <c r="AYP228" s="11">
        <v>0</v>
      </c>
      <c r="AYQ228" s="11">
        <v>0</v>
      </c>
      <c r="AYR228" s="11">
        <v>0</v>
      </c>
      <c r="AYS228" s="11">
        <v>0</v>
      </c>
      <c r="AYT228" s="11">
        <v>0</v>
      </c>
      <c r="AYU228" s="11">
        <v>0</v>
      </c>
      <c r="AYV228" s="11">
        <v>0</v>
      </c>
      <c r="AYW228" s="11">
        <v>0</v>
      </c>
      <c r="AYX228" s="11">
        <v>0</v>
      </c>
      <c r="AYY228" s="11">
        <v>0</v>
      </c>
      <c r="AYZ228" s="11">
        <v>0</v>
      </c>
      <c r="AZA228" s="11">
        <v>0</v>
      </c>
      <c r="AZB228" s="11">
        <v>0</v>
      </c>
      <c r="AZC228" s="11">
        <v>0</v>
      </c>
      <c r="AZD228" s="11">
        <v>0</v>
      </c>
      <c r="AZE228" s="11">
        <v>0</v>
      </c>
      <c r="AZF228" s="11">
        <v>0</v>
      </c>
      <c r="AZG228" s="11">
        <v>0</v>
      </c>
      <c r="AZH228" s="11">
        <v>0</v>
      </c>
      <c r="AZI228" s="11">
        <v>0</v>
      </c>
      <c r="AZJ228" s="11">
        <v>0</v>
      </c>
      <c r="AZK228" s="11">
        <v>0</v>
      </c>
      <c r="AZL228" s="11">
        <v>0</v>
      </c>
      <c r="AZM228" s="11">
        <v>0</v>
      </c>
      <c r="AZN228" s="11">
        <v>0</v>
      </c>
      <c r="AZO228" s="11">
        <v>2.4336344177323579E-6</v>
      </c>
      <c r="AZP228" s="11">
        <v>0</v>
      </c>
      <c r="AZQ228" s="11">
        <v>0</v>
      </c>
      <c r="AZR228" s="11">
        <v>0</v>
      </c>
      <c r="AZS228" s="11">
        <v>-1.5579437693513841E-8</v>
      </c>
      <c r="AZT228" s="12">
        <v>6139803325.0899057</v>
      </c>
      <c r="AZU228" s="12">
        <v>3575974.6907392703</v>
      </c>
      <c r="AZV228" s="12">
        <v>1472000</v>
      </c>
      <c r="AZW228" s="12">
        <v>59566.338777392892</v>
      </c>
      <c r="AZX228" s="12">
        <v>97892549959.791168</v>
      </c>
      <c r="AZY228" s="12">
        <v>2.1999999999999999E-10</v>
      </c>
      <c r="AZZ228" s="12">
        <v>215996099.02082548</v>
      </c>
      <c r="BAA228" s="12">
        <v>1E-13</v>
      </c>
      <c r="BAB228" s="12">
        <v>2479543.8400539481</v>
      </c>
      <c r="BAC228" s="12">
        <v>2.9999999999999999E-16</v>
      </c>
      <c r="BAD228" s="12">
        <v>1.1E-13</v>
      </c>
      <c r="BAE228" s="12">
        <v>7920000</v>
      </c>
      <c r="BAF228" s="12">
        <v>6380000</v>
      </c>
      <c r="BAG228" s="12">
        <v>4017890824789901.5</v>
      </c>
      <c r="BAH228" s="12">
        <v>928602500000</v>
      </c>
      <c r="BAI228" s="12">
        <v>645751993340.68555</v>
      </c>
      <c r="BAJ228" s="12">
        <v>742837999999999.88</v>
      </c>
      <c r="BAK228" s="12">
        <v>5072407986.9014597</v>
      </c>
      <c r="BAL228" s="12">
        <v>155608148241.89264</v>
      </c>
      <c r="BAM228" s="12">
        <v>50144535000</v>
      </c>
      <c r="BAN228" s="12">
        <v>445729200000</v>
      </c>
      <c r="BAO228" s="12">
        <v>18572050000</v>
      </c>
      <c r="BAP228" s="12">
        <v>7.757118E+16</v>
      </c>
      <c r="BAQ228" s="12">
        <v>3878559000000000</v>
      </c>
      <c r="BAR228" s="12">
        <v>1.1635677E+17</v>
      </c>
      <c r="BAS228" s="12">
        <v>1163567700000</v>
      </c>
      <c r="BAT228" s="12">
        <v>1939279500000</v>
      </c>
      <c r="BAU228" s="12">
        <v>4.25E+16</v>
      </c>
      <c r="BAV228" s="12">
        <v>2550000000000000</v>
      </c>
      <c r="BAW228" s="12">
        <v>7.65E+16</v>
      </c>
      <c r="BAX228" s="12">
        <v>765000000000</v>
      </c>
      <c r="BAY228" s="12">
        <v>850000000000</v>
      </c>
      <c r="BAZ228" s="12">
        <v>1.275E+17</v>
      </c>
      <c r="BBA228" s="12">
        <v>8924999999999999</v>
      </c>
      <c r="BBB228" s="12">
        <v>2.6774999999999997E+17</v>
      </c>
      <c r="BBC228" s="12">
        <v>2677500000000</v>
      </c>
      <c r="BBD228" s="12">
        <v>1912500000000.0005</v>
      </c>
      <c r="BBE228" s="13">
        <v>2.7937302271400548</v>
      </c>
      <c r="BBF228" s="13">
        <v>4.0908352087277553</v>
      </c>
      <c r="BBG228" s="13">
        <v>6.3218359488947149</v>
      </c>
      <c r="BBH228" s="13">
        <v>2600.1197505184637</v>
      </c>
      <c r="BBI228" s="12">
        <v>82.045153066433699</v>
      </c>
      <c r="BBJ228" s="12">
        <v>3425.2185648766199</v>
      </c>
      <c r="BBK228" s="12">
        <v>1210.86291675449</v>
      </c>
      <c r="BBL228" s="12">
        <v>1494.8085120000001</v>
      </c>
      <c r="BBM228" s="12">
        <v>274.76822600000003</v>
      </c>
      <c r="BBN228" s="12">
        <v>536.87840790553798</v>
      </c>
      <c r="BBO228" s="14">
        <v>383.73770781811913</v>
      </c>
      <c r="BBP228" s="14">
        <v>444.96613618086894</v>
      </c>
      <c r="BBQ228" s="14">
        <v>540.86783846080039</v>
      </c>
      <c r="BBR228" s="13">
        <v>3.8458703328791919</v>
      </c>
      <c r="BBS228" s="13">
        <v>3.7286954175694791</v>
      </c>
      <c r="BBT228" s="13">
        <v>4.4543047717666724</v>
      </c>
      <c r="BBU228" s="14">
        <v>11.688960779147223</v>
      </c>
      <c r="BBV228" s="14">
        <v>20.062837173093225</v>
      </c>
      <c r="BBW228" s="14">
        <v>16.596409955422825</v>
      </c>
      <c r="BBX228" s="14">
        <v>1469.3529379227168</v>
      </c>
      <c r="BBY228" s="14">
        <v>1495.5076434095195</v>
      </c>
      <c r="BBZ228" s="14">
        <v>1664.2525757155292</v>
      </c>
      <c r="BCA228" s="13">
        <v>4.6536202169838194</v>
      </c>
      <c r="BCB228" s="13">
        <v>0.64617297217012526</v>
      </c>
      <c r="BCC228" s="13">
        <v>0.45727009039034983</v>
      </c>
      <c r="BCD228" s="13">
        <v>5.5812526751880691E-2</v>
      </c>
      <c r="BCE228" s="13">
        <v>5.6688227979358263</v>
      </c>
      <c r="BCF228" s="13">
        <v>5.5268730068548599E-2</v>
      </c>
      <c r="BCG228" s="13">
        <v>4.0424957860641826E-2</v>
      </c>
      <c r="BCH228" s="13">
        <v>3.8231305705072592E-4</v>
      </c>
      <c r="BCI228" s="13">
        <v>16863.138473433864</v>
      </c>
      <c r="BCJ228" s="13">
        <v>2.7557302810039942E-5</v>
      </c>
      <c r="BCK228" s="13">
        <v>9.6166736956617598</v>
      </c>
      <c r="BCL228" s="13">
        <v>3.3264071605630005E-6</v>
      </c>
      <c r="BCM228" s="13">
        <v>3.3956889781794045E-8</v>
      </c>
      <c r="BCN228" s="13">
        <v>4.8107822363961883E-2</v>
      </c>
      <c r="BCO228" s="13">
        <v>0.13966012138720213</v>
      </c>
      <c r="BCP228" s="13">
        <v>0.21932493938179531</v>
      </c>
      <c r="BCQ228" s="13">
        <v>4.6961057576779321</v>
      </c>
      <c r="BCR228" s="13">
        <v>0.23709874171629991</v>
      </c>
      <c r="BCS228" s="13">
        <v>0.12140349871151347</v>
      </c>
      <c r="BCT228" s="13">
        <v>0.25366314951958463</v>
      </c>
      <c r="BCU228" s="13">
        <v>0.62466157973232417</v>
      </c>
      <c r="BCV228" s="13">
        <v>0.14214391931102904</v>
      </c>
      <c r="BCW228" s="13">
        <v>19.609857934568403</v>
      </c>
      <c r="BCX228" s="13">
        <v>6.9743837895151484E-2</v>
      </c>
      <c r="BCY228" s="13">
        <v>1.404059159171933E-2</v>
      </c>
      <c r="BCZ228" s="13">
        <v>4.5942981512827323E-2</v>
      </c>
      <c r="BDA228" s="13">
        <v>1.7029655887904119E-2</v>
      </c>
      <c r="BDB228" s="13">
        <v>1.740951293471278E-3</v>
      </c>
      <c r="BDC228" s="13">
        <v>8938.9477165651369</v>
      </c>
      <c r="BDD228" s="13">
        <v>2.8644820745175252E-5</v>
      </c>
      <c r="BDE228" s="13">
        <v>7.2334561826450443</v>
      </c>
      <c r="BDF228" s="13">
        <v>2.2961088942245131E-6</v>
      </c>
      <c r="BDG228" s="13">
        <v>2.8719076628815904E-8</v>
      </c>
      <c r="BDH228" s="13">
        <v>1.7497350160261643E-2</v>
      </c>
      <c r="BDI228" s="13">
        <v>3.3680283468336382E-2</v>
      </c>
      <c r="BDJ228" s="13">
        <v>2.4272168055993779E-2</v>
      </c>
      <c r="BDK228" s="13">
        <v>0.15162383797019777</v>
      </c>
      <c r="BDL228" s="13">
        <v>0.3072841015335574</v>
      </c>
      <c r="BDM228" s="13">
        <v>0.15803144219053106</v>
      </c>
      <c r="BDN228" s="13">
        <v>0.4169487052433396</v>
      </c>
      <c r="BDO228" s="13">
        <v>0.17018189772419945</v>
      </c>
      <c r="BDP228" s="13">
        <v>0.31034981177547227</v>
      </c>
      <c r="BDQ228" s="13">
        <v>4.9658276690965577</v>
      </c>
      <c r="BDR228" s="13">
        <v>4.1895581066637053</v>
      </c>
      <c r="BDS228" s="13">
        <v>0.26741729482459892</v>
      </c>
      <c r="BDT228" s="13">
        <v>0.50556000569769355</v>
      </c>
      <c r="BDU228" s="13">
        <v>0.23595633538613717</v>
      </c>
      <c r="BDV228" s="13">
        <v>0.92561963595337571</v>
      </c>
      <c r="BDW228" s="13">
        <v>8.274175497909228E-2</v>
      </c>
      <c r="BDX228" s="13">
        <v>20.225037809698591</v>
      </c>
      <c r="BDY228" s="13">
        <v>4.2356428477393425E-2</v>
      </c>
      <c r="BDZ228" s="13">
        <v>13.361655536104317</v>
      </c>
      <c r="BEA228" s="13">
        <v>0.11261846219892813</v>
      </c>
      <c r="BEB228" s="13">
        <v>5.7111717044385168E-2</v>
      </c>
      <c r="BEC228" s="13">
        <v>1.3790610718160479E-2</v>
      </c>
      <c r="BED228" s="13">
        <v>7.121059174119751E-2</v>
      </c>
      <c r="BEE228" s="13">
        <v>3.9682055759953379E-2</v>
      </c>
      <c r="BEF228" s="13">
        <v>3.961635526333308E-4</v>
      </c>
      <c r="BEG228" s="13">
        <v>23870.539893703677</v>
      </c>
      <c r="BEH228" s="13">
        <v>2.8044184355998991E-5</v>
      </c>
      <c r="BEI228" s="13">
        <v>7.0490675072716158</v>
      </c>
      <c r="BEJ228" s="13">
        <v>1.1522358610931671</v>
      </c>
      <c r="BEK228" s="13">
        <v>4.5466378260497026E-6</v>
      </c>
      <c r="BEL228" s="13">
        <v>2.7508327915872637E-8</v>
      </c>
      <c r="BEM228" s="13">
        <v>3.6385188087167813E-2</v>
      </c>
      <c r="BEN228" s="13">
        <v>3.073770432775335E-2</v>
      </c>
      <c r="BEO228" s="13">
        <v>2.8200578768517188E-2</v>
      </c>
      <c r="BEP228" s="13">
        <v>0.15498324392874629</v>
      </c>
      <c r="BEQ228" s="13">
        <v>0.17876674049929059</v>
      </c>
      <c r="BER228" s="13">
        <v>0.2980128501638023</v>
      </c>
      <c r="BES228" s="13">
        <v>0.35511036153131081</v>
      </c>
      <c r="BET228" s="13">
        <v>0.25590140386801347</v>
      </c>
      <c r="BEU228" s="22">
        <v>0.2177657465740864</v>
      </c>
    </row>
    <row r="229" spans="2:1503" x14ac:dyDescent="0.25">
      <c r="B229" s="16">
        <v>224</v>
      </c>
      <c r="C229" s="10">
        <v>0</v>
      </c>
      <c r="D229" s="11">
        <v>0</v>
      </c>
      <c r="E229" s="11">
        <v>0</v>
      </c>
      <c r="F229" s="11">
        <v>0</v>
      </c>
      <c r="G229" s="11">
        <v>7.7448018228464434E-6</v>
      </c>
      <c r="H229" s="11">
        <v>0</v>
      </c>
      <c r="I229" s="11">
        <v>0</v>
      </c>
      <c r="J229" s="11">
        <v>0</v>
      </c>
      <c r="K229" s="11">
        <v>0</v>
      </c>
      <c r="L229" s="11">
        <v>0</v>
      </c>
      <c r="M229" s="11">
        <v>0</v>
      </c>
      <c r="N229" s="11">
        <v>0</v>
      </c>
      <c r="O229" s="11">
        <v>-1.159628781511846E-10</v>
      </c>
      <c r="P229" s="11">
        <v>0</v>
      </c>
      <c r="Q229" s="11">
        <v>0</v>
      </c>
      <c r="R229" s="11">
        <v>0</v>
      </c>
      <c r="S229" s="11">
        <v>0</v>
      </c>
      <c r="T229" s="11">
        <v>0</v>
      </c>
      <c r="U229" s="11">
        <v>0</v>
      </c>
      <c r="V229" s="11">
        <v>0</v>
      </c>
      <c r="W229" s="11">
        <v>0</v>
      </c>
      <c r="X229" s="11">
        <v>0</v>
      </c>
      <c r="Y229" s="11">
        <v>0</v>
      </c>
      <c r="Z229" s="11">
        <v>0</v>
      </c>
      <c r="AA229" s="11">
        <v>0</v>
      </c>
      <c r="AB229" s="11">
        <v>0</v>
      </c>
      <c r="AC229" s="11">
        <v>0</v>
      </c>
      <c r="AD229" s="11">
        <v>0</v>
      </c>
      <c r="AE229" s="11">
        <v>0</v>
      </c>
      <c r="AF229" s="11">
        <v>0</v>
      </c>
      <c r="AG229" s="11">
        <v>0</v>
      </c>
      <c r="AH229" s="11">
        <v>0</v>
      </c>
      <c r="AI229" s="11">
        <v>0</v>
      </c>
      <c r="AJ229" s="11">
        <v>0</v>
      </c>
      <c r="AK229" s="11">
        <v>0</v>
      </c>
      <c r="AL229" s="11">
        <v>0</v>
      </c>
      <c r="AM229" s="11">
        <v>0</v>
      </c>
      <c r="AN229" s="11">
        <v>0</v>
      </c>
      <c r="AO229" s="11">
        <v>0</v>
      </c>
      <c r="AP229" s="11">
        <v>0</v>
      </c>
      <c r="AQ229" s="11">
        <v>0</v>
      </c>
      <c r="AR229" s="11">
        <v>1.2841983558480001E-4</v>
      </c>
      <c r="AS229" s="11">
        <v>0</v>
      </c>
      <c r="AT229" s="11">
        <v>0</v>
      </c>
      <c r="AU229" s="11">
        <v>0</v>
      </c>
      <c r="AV229" s="11">
        <v>0</v>
      </c>
      <c r="AW229" s="11">
        <v>0</v>
      </c>
      <c r="AX229" s="11">
        <v>0</v>
      </c>
      <c r="AY229" s="11">
        <v>0</v>
      </c>
      <c r="AZ229" s="11">
        <v>0</v>
      </c>
      <c r="BA229" s="11">
        <v>-1.004405956418504E-5</v>
      </c>
      <c r="BB229" s="11">
        <v>4.5644178166863586E-26</v>
      </c>
      <c r="BC229" s="11">
        <v>1.5648394724069046E-24</v>
      </c>
      <c r="BD229" s="11">
        <v>2.2710031038253765E-26</v>
      </c>
      <c r="BE229" s="11">
        <v>0</v>
      </c>
      <c r="BF229" s="11">
        <v>0</v>
      </c>
      <c r="BG229" s="11">
        <v>1.545438893437355E-26</v>
      </c>
      <c r="BH229" s="11">
        <v>7.0325851172857997E-27</v>
      </c>
      <c r="BI229" s="11">
        <v>1.545438893437355E-26</v>
      </c>
      <c r="BJ229" s="11">
        <v>3.5363839366254422E-8</v>
      </c>
      <c r="BK229" s="11">
        <v>0</v>
      </c>
      <c r="BL229" s="11">
        <v>0</v>
      </c>
      <c r="BM229" s="11">
        <v>0</v>
      </c>
      <c r="BN229" s="11">
        <v>0</v>
      </c>
      <c r="BO229" s="11">
        <v>0</v>
      </c>
      <c r="BP229" s="11">
        <v>0</v>
      </c>
      <c r="BQ229" s="11">
        <v>0</v>
      </c>
      <c r="BR229" s="11">
        <v>0</v>
      </c>
      <c r="BS229" s="11">
        <v>0</v>
      </c>
      <c r="BT229" s="11">
        <v>0</v>
      </c>
      <c r="BU229" s="11">
        <v>0</v>
      </c>
      <c r="BV229" s="11">
        <v>0</v>
      </c>
      <c r="BW229" s="11">
        <v>0</v>
      </c>
      <c r="BX229" s="11">
        <v>0</v>
      </c>
      <c r="BY229" s="11">
        <v>0</v>
      </c>
      <c r="BZ229" s="11">
        <v>0</v>
      </c>
      <c r="CA229" s="11">
        <v>0</v>
      </c>
      <c r="CB229" s="11">
        <v>0</v>
      </c>
      <c r="CC229" s="11">
        <v>0</v>
      </c>
      <c r="CD229" s="11">
        <v>0</v>
      </c>
      <c r="CE229" s="11">
        <v>0</v>
      </c>
      <c r="CF229" s="11">
        <v>0</v>
      </c>
      <c r="CG229" s="11">
        <v>0</v>
      </c>
      <c r="CH229" s="11">
        <v>0</v>
      </c>
      <c r="CI229" s="11">
        <v>0</v>
      </c>
      <c r="CJ229" s="11">
        <v>0</v>
      </c>
      <c r="CK229" s="11">
        <v>0</v>
      </c>
      <c r="CL229" s="11">
        <v>1.1271708370566323E-8</v>
      </c>
      <c r="CM229" s="11">
        <v>-1.6283761507176986E-9</v>
      </c>
      <c r="CN229" s="11">
        <v>0</v>
      </c>
      <c r="CO229" s="11">
        <v>0</v>
      </c>
      <c r="CP229" s="11">
        <v>0</v>
      </c>
      <c r="CQ229" s="11">
        <v>0</v>
      </c>
      <c r="CR229" s="11">
        <v>0</v>
      </c>
      <c r="CS229" s="11">
        <v>0</v>
      </c>
      <c r="CT229" s="11">
        <v>0</v>
      </c>
      <c r="CU229" s="11">
        <v>0</v>
      </c>
      <c r="CV229" s="11">
        <v>0</v>
      </c>
      <c r="CW229" s="11">
        <v>0</v>
      </c>
      <c r="CX229" s="11">
        <v>0</v>
      </c>
      <c r="CY229" s="11">
        <v>0</v>
      </c>
      <c r="CZ229" s="11">
        <v>0</v>
      </c>
      <c r="DA229" s="11">
        <v>0</v>
      </c>
      <c r="DB229" s="11">
        <v>0</v>
      </c>
      <c r="DC229" s="11">
        <v>0</v>
      </c>
      <c r="DD229" s="11">
        <v>0</v>
      </c>
      <c r="DE229" s="11">
        <v>0</v>
      </c>
      <c r="DF229" s="11">
        <v>0</v>
      </c>
      <c r="DG229" s="11">
        <v>0</v>
      </c>
      <c r="DH229" s="11">
        <v>0</v>
      </c>
      <c r="DI229" s="11">
        <v>0</v>
      </c>
      <c r="DJ229" s="11">
        <v>0</v>
      </c>
      <c r="DK229" s="11">
        <v>0</v>
      </c>
      <c r="DL229" s="11">
        <v>0</v>
      </c>
      <c r="DM229" s="11">
        <v>0</v>
      </c>
      <c r="DN229" s="11">
        <v>0</v>
      </c>
      <c r="DO229" s="11">
        <v>0</v>
      </c>
      <c r="DP229" s="11">
        <v>0</v>
      </c>
      <c r="DQ229" s="11">
        <v>0</v>
      </c>
      <c r="DR229" s="11">
        <v>0</v>
      </c>
      <c r="DS229" s="11">
        <v>0</v>
      </c>
      <c r="DT229" s="11">
        <v>0</v>
      </c>
      <c r="DU229" s="11">
        <v>0</v>
      </c>
      <c r="DV229" s="11">
        <v>0</v>
      </c>
      <c r="DW229" s="11">
        <v>1.2398879207622958E-7</v>
      </c>
      <c r="DX229" s="11">
        <v>1.6283761507111046E-9</v>
      </c>
      <c r="DY229" s="11">
        <v>-7.2603517614241052E-7</v>
      </c>
      <c r="DZ229" s="11">
        <v>0</v>
      </c>
      <c r="EA229" s="11">
        <v>4.3850011217436811E-8</v>
      </c>
      <c r="EB229" s="11">
        <v>0</v>
      </c>
      <c r="EC229" s="11">
        <v>2.9013857031138483E-11</v>
      </c>
      <c r="ED229" s="11">
        <v>3.2264807523907452E-11</v>
      </c>
      <c r="EE229" s="11">
        <v>1.3613105208800758E-10</v>
      </c>
      <c r="EF229" s="11">
        <v>0</v>
      </c>
      <c r="EG229" s="11">
        <v>0</v>
      </c>
      <c r="EH229" s="11">
        <v>0</v>
      </c>
      <c r="EI229" s="11">
        <v>0</v>
      </c>
      <c r="EJ229" s="11">
        <v>0</v>
      </c>
      <c r="EK229" s="11">
        <v>0</v>
      </c>
      <c r="EL229" s="11">
        <v>0</v>
      </c>
      <c r="EM229" s="11">
        <v>0</v>
      </c>
      <c r="EN229" s="11">
        <v>0</v>
      </c>
      <c r="EO229" s="11">
        <v>0</v>
      </c>
      <c r="EP229" s="11">
        <v>0</v>
      </c>
      <c r="EQ229" s="11">
        <v>0</v>
      </c>
      <c r="ER229" s="11">
        <v>0</v>
      </c>
      <c r="ES229" s="11">
        <v>0</v>
      </c>
      <c r="ET229" s="11">
        <v>0</v>
      </c>
      <c r="EU229" s="11">
        <v>0</v>
      </c>
      <c r="EV229" s="11">
        <v>0</v>
      </c>
      <c r="EW229" s="11">
        <v>0</v>
      </c>
      <c r="EX229" s="11">
        <v>0</v>
      </c>
      <c r="EY229" s="11">
        <v>0</v>
      </c>
      <c r="EZ229" s="11">
        <v>0</v>
      </c>
      <c r="FA229" s="11">
        <v>0</v>
      </c>
      <c r="FB229" s="11">
        <v>9.9999999999999995E-21</v>
      </c>
      <c r="FC229" s="11">
        <v>0</v>
      </c>
      <c r="FD229" s="11">
        <v>0</v>
      </c>
      <c r="FE229" s="11">
        <v>0</v>
      </c>
      <c r="FF229" s="11">
        <v>0</v>
      </c>
      <c r="FG229" s="11">
        <v>0</v>
      </c>
      <c r="FH229" s="11">
        <v>4.5084163043792935E-6</v>
      </c>
      <c r="FI229" s="11">
        <v>0</v>
      </c>
      <c r="FJ229" s="11">
        <v>5.5095858561567915E-8</v>
      </c>
      <c r="FK229" s="11">
        <v>-3.2625383043108712E-8</v>
      </c>
      <c r="FL229" s="11">
        <v>0</v>
      </c>
      <c r="FM229" s="11">
        <v>2.3738490806070903E-9</v>
      </c>
      <c r="FN229" s="11">
        <v>0</v>
      </c>
      <c r="FO229" s="11">
        <v>0</v>
      </c>
      <c r="FP229" s="11">
        <v>0</v>
      </c>
      <c r="FQ229" s="11">
        <v>0</v>
      </c>
      <c r="FR229" s="11">
        <v>6.073189224080848E-9</v>
      </c>
      <c r="FS229" s="11">
        <v>0</v>
      </c>
      <c r="FT229" s="11">
        <v>0</v>
      </c>
      <c r="FU229" s="11">
        <v>0</v>
      </c>
      <c r="FV229" s="11">
        <v>0</v>
      </c>
      <c r="FW229" s="11">
        <v>0</v>
      </c>
      <c r="FX229" s="11">
        <v>0</v>
      </c>
      <c r="FY229" s="11">
        <v>0</v>
      </c>
      <c r="FZ229" s="11">
        <v>0</v>
      </c>
      <c r="GA229" s="11">
        <v>0</v>
      </c>
      <c r="GB229" s="11">
        <v>0</v>
      </c>
      <c r="GC229" s="11">
        <v>0</v>
      </c>
      <c r="GD229" s="11">
        <v>0</v>
      </c>
      <c r="GE229" s="11">
        <v>0</v>
      </c>
      <c r="GF229" s="11">
        <v>0</v>
      </c>
      <c r="GG229" s="11">
        <v>0</v>
      </c>
      <c r="GH229" s="11">
        <v>0</v>
      </c>
      <c r="GI229" s="11">
        <v>0</v>
      </c>
      <c r="GJ229" s="11">
        <v>0</v>
      </c>
      <c r="GK229" s="11">
        <v>0</v>
      </c>
      <c r="GL229" s="11">
        <v>0</v>
      </c>
      <c r="GM229" s="11">
        <v>0</v>
      </c>
      <c r="GN229" s="11">
        <v>0</v>
      </c>
      <c r="GO229" s="11">
        <v>0</v>
      </c>
      <c r="GP229" s="11">
        <v>0</v>
      </c>
      <c r="GQ229" s="11">
        <v>0</v>
      </c>
      <c r="GR229" s="11">
        <v>0</v>
      </c>
      <c r="GS229" s="11">
        <v>0</v>
      </c>
      <c r="GT229" s="11">
        <v>0</v>
      </c>
      <c r="GU229" s="11">
        <v>6.7093931758083655E-7</v>
      </c>
      <c r="GV229" s="11">
        <v>0</v>
      </c>
      <c r="GW229" s="11">
        <v>-4.6028711395835138E-8</v>
      </c>
      <c r="GX229" s="11">
        <v>0</v>
      </c>
      <c r="GY229" s="11">
        <v>0</v>
      </c>
      <c r="GZ229" s="11">
        <v>0</v>
      </c>
      <c r="HA229" s="11">
        <v>0</v>
      </c>
      <c r="HB229" s="11">
        <v>0</v>
      </c>
      <c r="HC229" s="11">
        <v>0</v>
      </c>
      <c r="HD229" s="11">
        <v>0</v>
      </c>
      <c r="HE229" s="11">
        <v>0</v>
      </c>
      <c r="HF229" s="11">
        <v>0</v>
      </c>
      <c r="HG229" s="11">
        <v>0</v>
      </c>
      <c r="HH229" s="11">
        <v>0</v>
      </c>
      <c r="HI229" s="11">
        <v>0</v>
      </c>
      <c r="HJ229" s="11">
        <v>0</v>
      </c>
      <c r="HK229" s="11">
        <v>0</v>
      </c>
      <c r="HL229" s="11">
        <v>0</v>
      </c>
      <c r="HM229" s="11">
        <v>0</v>
      </c>
      <c r="HN229" s="11">
        <v>0</v>
      </c>
      <c r="HO229" s="11">
        <v>0</v>
      </c>
      <c r="HP229" s="11">
        <v>0</v>
      </c>
      <c r="HQ229" s="11">
        <v>0</v>
      </c>
      <c r="HR229" s="11">
        <v>0</v>
      </c>
      <c r="HS229" s="11">
        <v>0</v>
      </c>
      <c r="HT229" s="11">
        <v>0</v>
      </c>
      <c r="HU229" s="11">
        <v>0</v>
      </c>
      <c r="HV229" s="11">
        <v>0</v>
      </c>
      <c r="HW229" s="11">
        <v>0</v>
      </c>
      <c r="HX229" s="11">
        <v>0</v>
      </c>
      <c r="HY229" s="11">
        <v>0</v>
      </c>
      <c r="HZ229" s="11">
        <v>0</v>
      </c>
      <c r="IA229" s="11">
        <v>0</v>
      </c>
      <c r="IB229" s="11">
        <v>0</v>
      </c>
      <c r="IC229" s="11">
        <v>0</v>
      </c>
      <c r="ID229" s="11">
        <v>0</v>
      </c>
      <c r="IE229" s="11">
        <v>0</v>
      </c>
      <c r="IF229" s="11">
        <v>0</v>
      </c>
      <c r="IG229" s="11">
        <v>9.1559317741363519E-10</v>
      </c>
      <c r="IH229" s="11">
        <v>0</v>
      </c>
      <c r="II229" s="11">
        <v>-2.3738490806136932E-9</v>
      </c>
      <c r="IJ229" s="11">
        <v>0</v>
      </c>
      <c r="IK229" s="11">
        <v>0</v>
      </c>
      <c r="IL229" s="11">
        <v>0</v>
      </c>
      <c r="IM229" s="11">
        <v>0</v>
      </c>
      <c r="IN229" s="11">
        <v>0</v>
      </c>
      <c r="IO229" s="11">
        <v>0</v>
      </c>
      <c r="IP229" s="11">
        <v>0</v>
      </c>
      <c r="IQ229" s="11">
        <v>0</v>
      </c>
      <c r="IR229" s="11">
        <v>0</v>
      </c>
      <c r="IS229" s="11">
        <v>0</v>
      </c>
      <c r="IT229" s="11">
        <v>0</v>
      </c>
      <c r="IU229" s="11">
        <v>0</v>
      </c>
      <c r="IV229" s="11">
        <v>0</v>
      </c>
      <c r="IW229" s="11">
        <v>0</v>
      </c>
      <c r="IX229" s="11">
        <v>0</v>
      </c>
      <c r="IY229" s="11">
        <v>0</v>
      </c>
      <c r="IZ229" s="11">
        <v>0</v>
      </c>
      <c r="JA229" s="11">
        <v>0</v>
      </c>
      <c r="JB229" s="11">
        <v>0</v>
      </c>
      <c r="JC229" s="11">
        <v>0</v>
      </c>
      <c r="JD229" s="11">
        <v>0</v>
      </c>
      <c r="JE229" s="11">
        <v>0</v>
      </c>
      <c r="JF229" s="11">
        <v>0</v>
      </c>
      <c r="JG229" s="11">
        <v>0</v>
      </c>
      <c r="JH229" s="11">
        <v>0</v>
      </c>
      <c r="JI229" s="11">
        <v>0</v>
      </c>
      <c r="JJ229" s="11">
        <v>0</v>
      </c>
      <c r="JK229" s="11">
        <v>0</v>
      </c>
      <c r="JL229" s="11">
        <v>0</v>
      </c>
      <c r="JM229" s="11">
        <v>0</v>
      </c>
      <c r="JN229" s="11">
        <v>0</v>
      </c>
      <c r="JO229" s="11">
        <v>1.2173445039695047E-6</v>
      </c>
      <c r="JP229" s="11">
        <v>0</v>
      </c>
      <c r="JQ229" s="11">
        <v>0</v>
      </c>
      <c r="JR229" s="11">
        <v>0</v>
      </c>
      <c r="JS229" s="11">
        <v>0</v>
      </c>
      <c r="JT229" s="11">
        <v>0</v>
      </c>
      <c r="JU229" s="11">
        <v>-2.9683455698037865E-11</v>
      </c>
      <c r="JV229" s="11">
        <v>0</v>
      </c>
      <c r="JW229" s="11">
        <v>0</v>
      </c>
      <c r="JX229" s="11">
        <v>0</v>
      </c>
      <c r="JY229" s="11">
        <v>0</v>
      </c>
      <c r="JZ229" s="11">
        <v>0</v>
      </c>
      <c r="KA229" s="11">
        <v>0</v>
      </c>
      <c r="KB229" s="11">
        <v>0</v>
      </c>
      <c r="KC229" s="11">
        <v>0</v>
      </c>
      <c r="KD229" s="11">
        <v>0</v>
      </c>
      <c r="KE229" s="11">
        <v>0</v>
      </c>
      <c r="KF229" s="11">
        <v>0</v>
      </c>
      <c r="KG229" s="11">
        <v>0</v>
      </c>
      <c r="KH229" s="11">
        <v>0</v>
      </c>
      <c r="KI229" s="11">
        <v>0</v>
      </c>
      <c r="KJ229" s="11">
        <v>0</v>
      </c>
      <c r="KK229" s="11">
        <v>0</v>
      </c>
      <c r="KL229" s="11">
        <v>0</v>
      </c>
      <c r="KM229" s="11">
        <v>0</v>
      </c>
      <c r="KN229" s="11">
        <v>0</v>
      </c>
      <c r="KO229" s="11">
        <v>0</v>
      </c>
      <c r="KP229" s="11">
        <v>0</v>
      </c>
      <c r="KQ229" s="11">
        <v>0</v>
      </c>
      <c r="KR229" s="11">
        <v>0</v>
      </c>
      <c r="KS229" s="11">
        <v>0</v>
      </c>
      <c r="KT229" s="11">
        <v>0</v>
      </c>
      <c r="KU229" s="11">
        <v>0</v>
      </c>
      <c r="KV229" s="11">
        <v>0</v>
      </c>
      <c r="KW229" s="11">
        <v>0</v>
      </c>
      <c r="KX229" s="11">
        <v>0</v>
      </c>
      <c r="KY229" s="11">
        <v>0</v>
      </c>
      <c r="KZ229" s="11">
        <v>2.705210008821122E-6</v>
      </c>
      <c r="LA229" s="11">
        <v>0</v>
      </c>
      <c r="LB229" s="11">
        <v>0</v>
      </c>
      <c r="LC229" s="11">
        <v>0</v>
      </c>
      <c r="LD229" s="11">
        <v>0</v>
      </c>
      <c r="LE229" s="11">
        <v>0</v>
      </c>
      <c r="LF229" s="11">
        <v>0</v>
      </c>
      <c r="LG229" s="11">
        <v>-3.2466024386232804E-11</v>
      </c>
      <c r="LH229" s="11">
        <v>0</v>
      </c>
      <c r="LI229" s="11">
        <v>0</v>
      </c>
      <c r="LJ229" s="11">
        <v>0</v>
      </c>
      <c r="LK229" s="11">
        <v>0</v>
      </c>
      <c r="LL229" s="11">
        <v>0</v>
      </c>
      <c r="LM229" s="11">
        <v>0</v>
      </c>
      <c r="LN229" s="11">
        <v>0</v>
      </c>
      <c r="LO229" s="11">
        <v>0</v>
      </c>
      <c r="LP229" s="11">
        <v>0</v>
      </c>
      <c r="LQ229" s="11">
        <v>0</v>
      </c>
      <c r="LR229" s="11">
        <v>0</v>
      </c>
      <c r="LS229" s="11">
        <v>0</v>
      </c>
      <c r="LT229" s="11">
        <v>0</v>
      </c>
      <c r="LU229" s="11">
        <v>0</v>
      </c>
      <c r="LV229" s="11">
        <v>0</v>
      </c>
      <c r="LW229" s="11">
        <v>0</v>
      </c>
      <c r="LX229" s="11">
        <v>0</v>
      </c>
      <c r="LY229" s="11">
        <v>0</v>
      </c>
      <c r="LZ229" s="11">
        <v>0</v>
      </c>
      <c r="MA229" s="11">
        <v>0</v>
      </c>
      <c r="MB229" s="11">
        <v>0</v>
      </c>
      <c r="MC229" s="11">
        <v>0</v>
      </c>
      <c r="MD229" s="11">
        <v>0</v>
      </c>
      <c r="ME229" s="11">
        <v>0</v>
      </c>
      <c r="MF229" s="11">
        <v>0</v>
      </c>
      <c r="MG229" s="11">
        <v>0</v>
      </c>
      <c r="MH229" s="11">
        <v>0</v>
      </c>
      <c r="MI229" s="11">
        <v>0</v>
      </c>
      <c r="MJ229" s="11">
        <v>0</v>
      </c>
      <c r="MK229" s="11">
        <v>4.5086833480352034E-7</v>
      </c>
      <c r="ML229" s="11">
        <v>0</v>
      </c>
      <c r="MM229" s="11">
        <v>0</v>
      </c>
      <c r="MN229" s="11">
        <v>0</v>
      </c>
      <c r="MO229" s="11">
        <v>0</v>
      </c>
      <c r="MP229" s="11">
        <v>0</v>
      </c>
      <c r="MQ229" s="11">
        <v>0</v>
      </c>
      <c r="MR229" s="11">
        <v>0</v>
      </c>
      <c r="MS229" s="11">
        <v>-1.3692181273095504E-10</v>
      </c>
      <c r="MT229" s="11">
        <v>0</v>
      </c>
      <c r="MU229" s="11">
        <v>0</v>
      </c>
      <c r="MV229" s="11">
        <v>0</v>
      </c>
      <c r="MW229" s="11">
        <v>0</v>
      </c>
      <c r="MX229" s="11">
        <v>0</v>
      </c>
      <c r="MY229" s="11">
        <v>0</v>
      </c>
      <c r="MZ229" s="11">
        <v>0</v>
      </c>
      <c r="NA229" s="11">
        <v>0</v>
      </c>
      <c r="NB229" s="11">
        <v>0</v>
      </c>
      <c r="NC229" s="11">
        <v>0</v>
      </c>
      <c r="ND229" s="11">
        <v>0</v>
      </c>
      <c r="NE229" s="11">
        <v>0</v>
      </c>
      <c r="NF229" s="11">
        <v>0</v>
      </c>
      <c r="NG229" s="11">
        <v>0</v>
      </c>
      <c r="NH229" s="11">
        <v>0</v>
      </c>
      <c r="NI229" s="11">
        <v>0</v>
      </c>
      <c r="NJ229" s="11">
        <v>0</v>
      </c>
      <c r="NK229" s="11">
        <v>0</v>
      </c>
      <c r="NL229" s="11">
        <v>0</v>
      </c>
      <c r="NM229" s="11">
        <v>0</v>
      </c>
      <c r="NN229" s="11">
        <v>0</v>
      </c>
      <c r="NO229" s="11">
        <v>0</v>
      </c>
      <c r="NP229" s="11">
        <v>0</v>
      </c>
      <c r="NQ229" s="11">
        <v>0</v>
      </c>
      <c r="NR229" s="11">
        <v>0</v>
      </c>
      <c r="NS229" s="11">
        <v>0</v>
      </c>
      <c r="NT229" s="11">
        <v>0</v>
      </c>
      <c r="NU229" s="11">
        <v>0</v>
      </c>
      <c r="NV229" s="11">
        <v>1.0236099938223434E-6</v>
      </c>
      <c r="NW229" s="11">
        <v>0</v>
      </c>
      <c r="NX229" s="11">
        <v>0</v>
      </c>
      <c r="NY229" s="11">
        <v>0</v>
      </c>
      <c r="NZ229" s="11">
        <v>0</v>
      </c>
      <c r="OA229" s="11">
        <v>0</v>
      </c>
      <c r="OB229" s="11">
        <v>0</v>
      </c>
      <c r="OC229" s="11">
        <v>0</v>
      </c>
      <c r="OD229" s="11">
        <v>0</v>
      </c>
      <c r="OE229" s="11">
        <v>-8.801615208058529E-6</v>
      </c>
      <c r="OF229" s="11">
        <v>4.1992067214186091E-27</v>
      </c>
      <c r="OG229" s="11">
        <v>0</v>
      </c>
      <c r="OH229" s="11">
        <v>0</v>
      </c>
      <c r="OI229" s="11">
        <v>3.4255639203596151E-27</v>
      </c>
      <c r="OJ229" s="11">
        <v>5.1925638918420895E-7</v>
      </c>
      <c r="OK229" s="11">
        <v>0</v>
      </c>
      <c r="OL229" s="11">
        <v>0</v>
      </c>
      <c r="OM229" s="11">
        <v>0</v>
      </c>
      <c r="ON229" s="11">
        <v>0</v>
      </c>
      <c r="OO229" s="11">
        <v>2.9979281607393609E-7</v>
      </c>
      <c r="OP229" s="11">
        <v>0</v>
      </c>
      <c r="OQ229" s="11">
        <v>0</v>
      </c>
      <c r="OR229" s="11">
        <v>0</v>
      </c>
      <c r="OS229" s="11">
        <v>0</v>
      </c>
      <c r="OT229" s="11">
        <v>0</v>
      </c>
      <c r="OU229" s="11">
        <v>0</v>
      </c>
      <c r="OV229" s="11">
        <v>0</v>
      </c>
      <c r="OW229" s="11">
        <v>0</v>
      </c>
      <c r="OX229" s="11">
        <v>0</v>
      </c>
      <c r="OY229" s="11">
        <v>0</v>
      </c>
      <c r="OZ229" s="11">
        <v>0</v>
      </c>
      <c r="PA229" s="11">
        <v>0</v>
      </c>
      <c r="PB229" s="11">
        <v>0</v>
      </c>
      <c r="PC229" s="11">
        <v>0</v>
      </c>
      <c r="PD229" s="11">
        <v>0</v>
      </c>
      <c r="PE229" s="11">
        <v>0</v>
      </c>
      <c r="PF229" s="11">
        <v>0</v>
      </c>
      <c r="PG229" s="11">
        <v>0</v>
      </c>
      <c r="PH229" s="11">
        <v>0</v>
      </c>
      <c r="PI229" s="11">
        <v>0</v>
      </c>
      <c r="PJ229" s="11">
        <v>3.1709770803003874E-8</v>
      </c>
      <c r="PK229" s="11">
        <v>0</v>
      </c>
      <c r="PL229" s="11">
        <v>0</v>
      </c>
      <c r="PM229" s="11">
        <v>0</v>
      </c>
      <c r="PN229" s="11">
        <v>0</v>
      </c>
      <c r="PO229" s="11">
        <v>0</v>
      </c>
      <c r="PP229" s="11">
        <v>3.9943189334363643E-6</v>
      </c>
      <c r="PQ229" s="11">
        <v>-2.938592138166141E-7</v>
      </c>
      <c r="PR229" s="11">
        <v>8.3037289171706622E-9</v>
      </c>
      <c r="PS229" s="11">
        <v>0</v>
      </c>
      <c r="PT229" s="11">
        <v>1.9341365388266294E-10</v>
      </c>
      <c r="PU229" s="11">
        <v>0</v>
      </c>
      <c r="PV229" s="11">
        <v>0</v>
      </c>
      <c r="PW229" s="11">
        <v>0</v>
      </c>
      <c r="PX229" s="11">
        <v>0</v>
      </c>
      <c r="PY229" s="11">
        <v>0</v>
      </c>
      <c r="PZ229" s="11">
        <v>0</v>
      </c>
      <c r="QA229" s="11">
        <v>1.6806722689075633E-8</v>
      </c>
      <c r="QB229" s="11">
        <v>0</v>
      </c>
      <c r="QC229" s="11">
        <v>0</v>
      </c>
      <c r="QD229" s="11">
        <v>0</v>
      </c>
      <c r="QE229" s="11">
        <v>-0.39601913369069286</v>
      </c>
      <c r="QF229" s="11">
        <v>1.2382993644780853E-23</v>
      </c>
      <c r="QG229" s="11">
        <v>1.4559838748565461E-18</v>
      </c>
      <c r="QH229" s="11">
        <v>0</v>
      </c>
      <c r="QI229" s="11">
        <v>3.8225850458079761E-5</v>
      </c>
      <c r="QJ229" s="11">
        <v>0</v>
      </c>
      <c r="QK229" s="11">
        <v>0</v>
      </c>
      <c r="QL229" s="11">
        <v>0</v>
      </c>
      <c r="QM229" s="11">
        <v>0</v>
      </c>
      <c r="QN229" s="11">
        <v>0</v>
      </c>
      <c r="QO229" s="11">
        <v>0</v>
      </c>
      <c r="QP229" s="11">
        <v>0</v>
      </c>
      <c r="QQ229" s="11">
        <v>0</v>
      </c>
      <c r="QR229" s="11">
        <v>0</v>
      </c>
      <c r="QS229" s="11">
        <v>0</v>
      </c>
      <c r="QT229" s="11">
        <v>0</v>
      </c>
      <c r="QU229" s="11">
        <v>0</v>
      </c>
      <c r="QV229" s="11">
        <v>0</v>
      </c>
      <c r="QW229" s="11">
        <v>0</v>
      </c>
      <c r="QX229" s="11">
        <v>0</v>
      </c>
      <c r="QY229" s="11">
        <v>0</v>
      </c>
      <c r="QZ229" s="11">
        <v>0</v>
      </c>
      <c r="RA229" s="11">
        <v>0</v>
      </c>
      <c r="RB229" s="11">
        <v>0</v>
      </c>
      <c r="RC229" s="11">
        <v>0</v>
      </c>
      <c r="RD229" s="11">
        <v>0</v>
      </c>
      <c r="RE229" s="11">
        <v>0</v>
      </c>
      <c r="RF229" s="11">
        <v>0</v>
      </c>
      <c r="RG229" s="11">
        <v>0</v>
      </c>
      <c r="RH229" s="11">
        <v>0</v>
      </c>
      <c r="RI229" s="11">
        <v>0</v>
      </c>
      <c r="RJ229" s="11">
        <v>0</v>
      </c>
      <c r="RK229" s="11">
        <v>0</v>
      </c>
      <c r="RL229" s="11">
        <v>0</v>
      </c>
      <c r="RM229" s="11">
        <v>0</v>
      </c>
      <c r="RN229" s="11">
        <v>0</v>
      </c>
      <c r="RO229" s="11">
        <v>0</v>
      </c>
      <c r="RP229" s="11">
        <v>3.1637903738407795E-2</v>
      </c>
      <c r="RQ229" s="11">
        <v>-1.3479023136140235E-7</v>
      </c>
      <c r="RR229" s="11">
        <v>1.6493318095590457E-10</v>
      </c>
      <c r="RS229" s="11">
        <v>2.5172448974280592E-4</v>
      </c>
      <c r="RT229" s="11">
        <v>0</v>
      </c>
      <c r="RU229" s="11">
        <v>0</v>
      </c>
      <c r="RV229" s="11">
        <v>0</v>
      </c>
      <c r="RW229" s="11">
        <v>0</v>
      </c>
      <c r="RX229" s="11">
        <v>0</v>
      </c>
      <c r="RY229" s="11">
        <v>0</v>
      </c>
      <c r="RZ229" s="11">
        <v>0</v>
      </c>
      <c r="SA229" s="11">
        <v>0</v>
      </c>
      <c r="SB229" s="11">
        <v>0</v>
      </c>
      <c r="SC229" s="11">
        <v>0</v>
      </c>
      <c r="SD229" s="11">
        <v>0</v>
      </c>
      <c r="SE229" s="11">
        <v>0</v>
      </c>
      <c r="SF229" s="11">
        <v>0</v>
      </c>
      <c r="SG229" s="11">
        <v>0</v>
      </c>
      <c r="SH229" s="11">
        <v>0</v>
      </c>
      <c r="SI229" s="11">
        <v>0</v>
      </c>
      <c r="SJ229" s="11">
        <v>0</v>
      </c>
      <c r="SK229" s="11">
        <v>0</v>
      </c>
      <c r="SL229" s="11">
        <v>0</v>
      </c>
      <c r="SM229" s="11">
        <v>0</v>
      </c>
      <c r="SN229" s="11">
        <v>0</v>
      </c>
      <c r="SO229" s="11">
        <v>0</v>
      </c>
      <c r="SP229" s="11">
        <v>0</v>
      </c>
      <c r="SQ229" s="11">
        <v>0</v>
      </c>
      <c r="SR229" s="11">
        <v>0</v>
      </c>
      <c r="SS229" s="11">
        <v>0</v>
      </c>
      <c r="ST229" s="11">
        <v>0</v>
      </c>
      <c r="SU229" s="11">
        <v>0</v>
      </c>
      <c r="SV229" s="11">
        <v>0</v>
      </c>
      <c r="SW229" s="11">
        <v>0</v>
      </c>
      <c r="SX229" s="11">
        <v>0</v>
      </c>
      <c r="SY229" s="11">
        <v>0</v>
      </c>
      <c r="SZ229" s="11">
        <v>0</v>
      </c>
      <c r="TA229" s="11">
        <v>0.36383589299168906</v>
      </c>
      <c r="TB229" s="11">
        <v>0</v>
      </c>
      <c r="TC229" s="11">
        <v>-1.6556200486099957E-10</v>
      </c>
      <c r="TD229" s="11">
        <v>0</v>
      </c>
      <c r="TE229" s="11">
        <v>0</v>
      </c>
      <c r="TF229" s="11">
        <v>0</v>
      </c>
      <c r="TG229" s="11">
        <v>0</v>
      </c>
      <c r="TH229" s="11">
        <v>0</v>
      </c>
      <c r="TI229" s="11">
        <v>0</v>
      </c>
      <c r="TJ229" s="11">
        <v>0</v>
      </c>
      <c r="TK229" s="11">
        <v>0</v>
      </c>
      <c r="TL229" s="11">
        <v>0</v>
      </c>
      <c r="TM229" s="11">
        <v>0</v>
      </c>
      <c r="TN229" s="11">
        <v>0</v>
      </c>
      <c r="TO229" s="11">
        <v>0</v>
      </c>
      <c r="TP229" s="11">
        <v>0</v>
      </c>
      <c r="TQ229" s="11">
        <v>0</v>
      </c>
      <c r="TR229" s="11">
        <v>0</v>
      </c>
      <c r="TS229" s="11">
        <v>0</v>
      </c>
      <c r="TT229" s="11">
        <v>0</v>
      </c>
      <c r="TU229" s="11">
        <v>0</v>
      </c>
      <c r="TV229" s="11">
        <v>0</v>
      </c>
      <c r="TW229" s="11">
        <v>0</v>
      </c>
      <c r="TX229" s="11">
        <v>0</v>
      </c>
      <c r="TY229" s="11">
        <v>0</v>
      </c>
      <c r="TZ229" s="11">
        <v>0</v>
      </c>
      <c r="UA229" s="11">
        <v>0</v>
      </c>
      <c r="UB229" s="11">
        <v>0</v>
      </c>
      <c r="UC229" s="11">
        <v>0</v>
      </c>
      <c r="UD229" s="11">
        <v>0</v>
      </c>
      <c r="UE229" s="11">
        <v>0</v>
      </c>
      <c r="UF229" s="11">
        <v>0</v>
      </c>
      <c r="UG229" s="11">
        <v>0</v>
      </c>
      <c r="UH229" s="11">
        <v>0</v>
      </c>
      <c r="UI229" s="11">
        <v>0</v>
      </c>
      <c r="UJ229" s="11">
        <v>0</v>
      </c>
      <c r="UK229" s="11">
        <v>0</v>
      </c>
      <c r="UL229" s="11">
        <v>0</v>
      </c>
      <c r="UM229" s="11">
        <v>9.9147436058145253E-8</v>
      </c>
      <c r="UN229" s="11">
        <v>0</v>
      </c>
      <c r="UO229" s="11">
        <v>-2.5172681918101146E-4</v>
      </c>
      <c r="UP229" s="11">
        <v>0</v>
      </c>
      <c r="UQ229" s="11">
        <v>0</v>
      </c>
      <c r="UR229" s="11">
        <v>0</v>
      </c>
      <c r="US229" s="11">
        <v>0</v>
      </c>
      <c r="UT229" s="11">
        <v>0</v>
      </c>
      <c r="UU229" s="11">
        <v>0</v>
      </c>
      <c r="UV229" s="11">
        <v>0</v>
      </c>
      <c r="UW229" s="11">
        <v>0</v>
      </c>
      <c r="UX229" s="11">
        <v>0</v>
      </c>
      <c r="UY229" s="11">
        <v>0</v>
      </c>
      <c r="UZ229" s="11">
        <v>0</v>
      </c>
      <c r="VA229" s="11">
        <v>0</v>
      </c>
      <c r="VB229" s="11">
        <v>0</v>
      </c>
      <c r="VC229" s="11">
        <v>0</v>
      </c>
      <c r="VD229" s="11">
        <v>0</v>
      </c>
      <c r="VE229" s="11">
        <v>0</v>
      </c>
      <c r="VF229" s="11">
        <v>0</v>
      </c>
      <c r="VG229" s="11">
        <v>0</v>
      </c>
      <c r="VH229" s="11">
        <v>0</v>
      </c>
      <c r="VI229" s="11">
        <v>0</v>
      </c>
      <c r="VJ229" s="11">
        <v>0</v>
      </c>
      <c r="VK229" s="11">
        <v>0</v>
      </c>
      <c r="VL229" s="11">
        <v>0</v>
      </c>
      <c r="VM229" s="11">
        <v>0</v>
      </c>
      <c r="VN229" s="11">
        <v>0</v>
      </c>
      <c r="VO229" s="11">
        <v>0</v>
      </c>
      <c r="VP229" s="11">
        <v>0</v>
      </c>
      <c r="VQ229" s="11">
        <v>0</v>
      </c>
      <c r="VR229" s="11">
        <v>0</v>
      </c>
      <c r="VS229" s="11">
        <v>0</v>
      </c>
      <c r="VT229" s="11">
        <v>0</v>
      </c>
      <c r="VU229" s="11">
        <v>0</v>
      </c>
      <c r="VV229" s="11">
        <v>0</v>
      </c>
      <c r="VW229" s="11">
        <v>5.4533659427016053E-4</v>
      </c>
      <c r="VX229" s="11">
        <v>0</v>
      </c>
      <c r="VY229" s="11">
        <v>0</v>
      </c>
      <c r="VZ229" s="11">
        <v>0</v>
      </c>
      <c r="WA229" s="11">
        <v>-1.7999915895999848E-4</v>
      </c>
      <c r="WB229" s="11">
        <v>5.760666982670465E-26</v>
      </c>
      <c r="WC229" s="11">
        <v>1.2788159601586211E-24</v>
      </c>
      <c r="WD229" s="11">
        <v>5.6917821669924122E-25</v>
      </c>
      <c r="WE229" s="11">
        <v>0</v>
      </c>
      <c r="WF229" s="11">
        <v>0</v>
      </c>
      <c r="WG229" s="11">
        <v>6.1976386094170429E-26</v>
      </c>
      <c r="WH229" s="11">
        <v>8.4262563865043119E-27</v>
      </c>
      <c r="WI229" s="11">
        <v>1.3176001305128559E-25</v>
      </c>
      <c r="WJ229" s="11">
        <v>2.9835920606320757E-9</v>
      </c>
      <c r="WK229" s="11">
        <v>0</v>
      </c>
      <c r="WL229" s="11">
        <v>0</v>
      </c>
      <c r="WM229" s="11">
        <v>0</v>
      </c>
      <c r="WN229" s="11">
        <v>0</v>
      </c>
      <c r="WO229" s="11">
        <v>0</v>
      </c>
      <c r="WP229" s="11">
        <v>0</v>
      </c>
      <c r="WQ229" s="11">
        <v>0</v>
      </c>
      <c r="WR229" s="11">
        <v>0</v>
      </c>
      <c r="WS229" s="11">
        <v>0</v>
      </c>
      <c r="WT229" s="11">
        <v>0</v>
      </c>
      <c r="WU229" s="11">
        <v>0</v>
      </c>
      <c r="WV229" s="11">
        <v>0</v>
      </c>
      <c r="WW229" s="11">
        <v>0</v>
      </c>
      <c r="WX229" s="11">
        <v>0</v>
      </c>
      <c r="WY229" s="11">
        <v>0</v>
      </c>
      <c r="WZ229" s="11">
        <v>0</v>
      </c>
      <c r="XA229" s="11">
        <v>0</v>
      </c>
      <c r="XB229" s="11">
        <v>0</v>
      </c>
      <c r="XC229" s="11">
        <v>0</v>
      </c>
      <c r="XD229" s="11">
        <v>0</v>
      </c>
      <c r="XE229" s="11">
        <v>0</v>
      </c>
      <c r="XF229" s="11">
        <v>0</v>
      </c>
      <c r="XG229" s="11">
        <v>0</v>
      </c>
      <c r="XH229" s="11">
        <v>0</v>
      </c>
      <c r="XI229" s="11">
        <v>0</v>
      </c>
      <c r="XJ229" s="11">
        <v>0</v>
      </c>
      <c r="XK229" s="11">
        <v>0</v>
      </c>
      <c r="XL229" s="11">
        <v>1.3353106591624347E-25</v>
      </c>
      <c r="XM229" s="11">
        <v>-1.7222959600174441E-20</v>
      </c>
      <c r="XN229" s="11">
        <v>0</v>
      </c>
      <c r="XO229" s="11">
        <v>0</v>
      </c>
      <c r="XP229" s="11">
        <v>0</v>
      </c>
      <c r="XQ229" s="11">
        <v>0</v>
      </c>
      <c r="XR229" s="11">
        <v>0</v>
      </c>
      <c r="XS229" s="11">
        <v>0</v>
      </c>
      <c r="XT229" s="11">
        <v>0</v>
      </c>
      <c r="XU229" s="11">
        <v>0</v>
      </c>
      <c r="XV229" s="11">
        <v>0</v>
      </c>
      <c r="XW229" s="11">
        <v>0</v>
      </c>
      <c r="XX229" s="11">
        <v>0</v>
      </c>
      <c r="XY229" s="11">
        <v>0</v>
      </c>
      <c r="XZ229" s="11">
        <v>0</v>
      </c>
      <c r="YA229" s="11">
        <v>0</v>
      </c>
      <c r="YB229" s="11">
        <v>0</v>
      </c>
      <c r="YC229" s="11">
        <v>0</v>
      </c>
      <c r="YD229" s="11">
        <v>0</v>
      </c>
      <c r="YE229" s="11">
        <v>0</v>
      </c>
      <c r="YF229" s="11">
        <v>0</v>
      </c>
      <c r="YG229" s="11">
        <v>0</v>
      </c>
      <c r="YH229" s="11">
        <v>0</v>
      </c>
      <c r="YI229" s="11">
        <v>0</v>
      </c>
      <c r="YJ229" s="11">
        <v>0</v>
      </c>
      <c r="YK229" s="11">
        <v>0</v>
      </c>
      <c r="YL229" s="11">
        <v>0</v>
      </c>
      <c r="YM229" s="11">
        <v>0</v>
      </c>
      <c r="YN229" s="11">
        <v>0</v>
      </c>
      <c r="YO229" s="11">
        <v>0</v>
      </c>
      <c r="YP229" s="11">
        <v>0</v>
      </c>
      <c r="YQ229" s="11">
        <v>0</v>
      </c>
      <c r="YR229" s="11">
        <v>0</v>
      </c>
      <c r="YS229" s="11">
        <v>0</v>
      </c>
      <c r="YT229" s="11">
        <v>3.5642795303245539E-8</v>
      </c>
      <c r="YU229" s="11">
        <v>0</v>
      </c>
      <c r="YV229" s="11">
        <v>0</v>
      </c>
      <c r="YW229" s="11">
        <v>3.2047455819898432E-6</v>
      </c>
      <c r="YX229" s="11">
        <v>9.9999999999999995E-21</v>
      </c>
      <c r="YY229" s="11">
        <v>-3.3181562303216197E-7</v>
      </c>
      <c r="YZ229" s="11">
        <v>0</v>
      </c>
      <c r="ZA229" s="11">
        <v>1.6238935173997677E-8</v>
      </c>
      <c r="ZB229" s="11">
        <v>0</v>
      </c>
      <c r="ZC229" s="11">
        <v>1.8196049427958467E-10</v>
      </c>
      <c r="ZD229" s="11">
        <v>4.0220813217606406E-11</v>
      </c>
      <c r="ZE229" s="11">
        <v>1.1310197215675074E-10</v>
      </c>
      <c r="ZF229" s="11">
        <v>0</v>
      </c>
      <c r="ZG229" s="11">
        <v>0</v>
      </c>
      <c r="ZH229" s="11">
        <v>0</v>
      </c>
      <c r="ZI229" s="11">
        <v>0</v>
      </c>
      <c r="ZJ229" s="11">
        <v>0</v>
      </c>
      <c r="ZK229" s="11">
        <v>0</v>
      </c>
      <c r="ZL229" s="11">
        <v>0</v>
      </c>
      <c r="ZM229" s="11">
        <v>0</v>
      </c>
      <c r="ZN229" s="11">
        <v>0</v>
      </c>
      <c r="ZO229" s="11">
        <v>0</v>
      </c>
      <c r="ZP229" s="11">
        <v>0</v>
      </c>
      <c r="ZQ229" s="11">
        <v>0</v>
      </c>
      <c r="ZR229" s="11">
        <v>0</v>
      </c>
      <c r="ZS229" s="11">
        <v>0</v>
      </c>
      <c r="ZT229" s="11">
        <v>0</v>
      </c>
      <c r="ZU229" s="11">
        <v>0</v>
      </c>
      <c r="ZV229" s="11">
        <v>0</v>
      </c>
      <c r="ZW229" s="11">
        <v>0</v>
      </c>
      <c r="ZX229" s="11">
        <v>0</v>
      </c>
      <c r="ZY229" s="11">
        <v>0</v>
      </c>
      <c r="ZZ229" s="11">
        <v>0</v>
      </c>
      <c r="AAA229" s="11">
        <v>0</v>
      </c>
      <c r="AAB229" s="11">
        <v>0</v>
      </c>
      <c r="AAC229" s="11">
        <v>0</v>
      </c>
      <c r="AAD229" s="11">
        <v>0</v>
      </c>
      <c r="AAE229" s="11">
        <v>0</v>
      </c>
      <c r="AAF229" s="11">
        <v>0</v>
      </c>
      <c r="AAG229" s="11">
        <v>0</v>
      </c>
      <c r="AAH229" s="11">
        <v>6.0695939052837939E-28</v>
      </c>
      <c r="AAI229" s="11">
        <v>0</v>
      </c>
      <c r="AAJ229" s="11">
        <v>6.9491590731044715E-9</v>
      </c>
      <c r="AAK229" s="11">
        <v>-3.9653144425301143E-8</v>
      </c>
      <c r="AAL229" s="11">
        <v>0</v>
      </c>
      <c r="AAM229" s="11">
        <v>7.7732657712967665E-9</v>
      </c>
      <c r="AAN229" s="11">
        <v>0</v>
      </c>
      <c r="AAO229" s="11">
        <v>0</v>
      </c>
      <c r="AAP229" s="11">
        <v>0</v>
      </c>
      <c r="AAQ229" s="11">
        <v>0</v>
      </c>
      <c r="AAR229" s="11">
        <v>0</v>
      </c>
      <c r="AAS229" s="11">
        <v>0</v>
      </c>
      <c r="AAT229" s="11">
        <v>1.9062684640498493E-14</v>
      </c>
      <c r="AAU229" s="11">
        <v>0</v>
      </c>
      <c r="AAV229" s="11">
        <v>0</v>
      </c>
      <c r="AAW229" s="11">
        <v>0</v>
      </c>
      <c r="AAX229" s="11">
        <v>0</v>
      </c>
      <c r="AAY229" s="11">
        <v>0</v>
      </c>
      <c r="AAZ229" s="11">
        <v>0</v>
      </c>
      <c r="ABA229" s="11">
        <v>0</v>
      </c>
      <c r="ABB229" s="11">
        <v>0</v>
      </c>
      <c r="ABC229" s="11">
        <v>0</v>
      </c>
      <c r="ABD229" s="11">
        <v>0</v>
      </c>
      <c r="ABE229" s="11">
        <v>0</v>
      </c>
      <c r="ABF229" s="11">
        <v>0</v>
      </c>
      <c r="ABG229" s="11">
        <v>0</v>
      </c>
      <c r="ABH229" s="11">
        <v>0</v>
      </c>
      <c r="ABI229" s="11">
        <v>0</v>
      </c>
      <c r="ABJ229" s="11">
        <v>0</v>
      </c>
      <c r="ABK229" s="11">
        <v>0</v>
      </c>
      <c r="ABL229" s="11">
        <v>0</v>
      </c>
      <c r="ABM229" s="11">
        <v>0</v>
      </c>
      <c r="ABN229" s="11">
        <v>0</v>
      </c>
      <c r="ABO229" s="11">
        <v>0</v>
      </c>
      <c r="ABP229" s="11">
        <v>0</v>
      </c>
      <c r="ABQ229" s="11">
        <v>0</v>
      </c>
      <c r="ABR229" s="11">
        <v>0</v>
      </c>
      <c r="ABS229" s="11">
        <v>0</v>
      </c>
      <c r="ABT229" s="11">
        <v>0</v>
      </c>
      <c r="ABU229" s="11">
        <v>3.2486646395905062E-7</v>
      </c>
      <c r="ABV229" s="11">
        <v>0</v>
      </c>
      <c r="ABW229" s="11">
        <v>-1.7483898694648388E-8</v>
      </c>
      <c r="ABX229" s="11">
        <v>0</v>
      </c>
      <c r="ABY229" s="11">
        <v>0</v>
      </c>
      <c r="ABZ229" s="11">
        <v>0</v>
      </c>
      <c r="ACA229" s="11">
        <v>0</v>
      </c>
      <c r="ACB229" s="11">
        <v>0</v>
      </c>
      <c r="ACC229" s="11">
        <v>0</v>
      </c>
      <c r="ACD229" s="11">
        <v>0</v>
      </c>
      <c r="ACE229" s="11">
        <v>0</v>
      </c>
      <c r="ACF229" s="11">
        <v>0</v>
      </c>
      <c r="ACG229" s="11">
        <v>0</v>
      </c>
      <c r="ACH229" s="11">
        <v>0</v>
      </c>
      <c r="ACI229" s="11">
        <v>0</v>
      </c>
      <c r="ACJ229" s="11">
        <v>0</v>
      </c>
      <c r="ACK229" s="11">
        <v>0</v>
      </c>
      <c r="ACL229" s="11">
        <v>0</v>
      </c>
      <c r="ACM229" s="11">
        <v>0</v>
      </c>
      <c r="ACN229" s="11">
        <v>0</v>
      </c>
      <c r="ACO229" s="11">
        <v>0</v>
      </c>
      <c r="ACP229" s="11">
        <v>0</v>
      </c>
      <c r="ACQ229" s="11">
        <v>0</v>
      </c>
      <c r="ACR229" s="11">
        <v>0</v>
      </c>
      <c r="ACS229" s="11">
        <v>0</v>
      </c>
      <c r="ACT229" s="11">
        <v>0</v>
      </c>
      <c r="ACU229" s="11">
        <v>0</v>
      </c>
      <c r="ACV229" s="11">
        <v>0</v>
      </c>
      <c r="ACW229" s="11">
        <v>0</v>
      </c>
      <c r="ACX229" s="11">
        <v>0</v>
      </c>
      <c r="ACY229" s="11">
        <v>0</v>
      </c>
      <c r="ACZ229" s="11">
        <v>0</v>
      </c>
      <c r="ADA229" s="11">
        <v>0</v>
      </c>
      <c r="ADB229" s="11">
        <v>0</v>
      </c>
      <c r="ADC229" s="11">
        <v>0</v>
      </c>
      <c r="ADD229" s="11">
        <v>0</v>
      </c>
      <c r="ADE229" s="11">
        <v>0</v>
      </c>
      <c r="ADF229" s="11">
        <v>0</v>
      </c>
      <c r="ADG229" s="11">
        <v>3.965314442528401E-8</v>
      </c>
      <c r="ADH229" s="11">
        <v>0</v>
      </c>
      <c r="ADI229" s="11">
        <v>-8.6875590128905029E-9</v>
      </c>
      <c r="ADJ229" s="11">
        <v>0</v>
      </c>
      <c r="ADK229" s="11">
        <v>0</v>
      </c>
      <c r="ADL229" s="11">
        <v>0</v>
      </c>
      <c r="ADM229" s="11">
        <v>0</v>
      </c>
      <c r="ADN229" s="11">
        <v>0</v>
      </c>
      <c r="ADO229" s="11">
        <v>0</v>
      </c>
      <c r="ADP229" s="11">
        <v>0</v>
      </c>
      <c r="ADQ229" s="11">
        <v>0</v>
      </c>
      <c r="ADR229" s="11">
        <v>0</v>
      </c>
      <c r="ADS229" s="11">
        <v>0</v>
      </c>
      <c r="ADT229" s="11">
        <v>0</v>
      </c>
      <c r="ADU229" s="11">
        <v>0</v>
      </c>
      <c r="ADV229" s="11">
        <v>0</v>
      </c>
      <c r="ADW229" s="11">
        <v>0</v>
      </c>
      <c r="ADX229" s="11">
        <v>0</v>
      </c>
      <c r="ADY229" s="11">
        <v>0</v>
      </c>
      <c r="ADZ229" s="11">
        <v>0</v>
      </c>
      <c r="AEA229" s="11">
        <v>0</v>
      </c>
      <c r="AEB229" s="11">
        <v>0</v>
      </c>
      <c r="AEC229" s="11">
        <v>0</v>
      </c>
      <c r="AED229" s="11">
        <v>0</v>
      </c>
      <c r="AEE229" s="11">
        <v>0</v>
      </c>
      <c r="AEF229" s="11">
        <v>0</v>
      </c>
      <c r="AEG229" s="11">
        <v>0</v>
      </c>
      <c r="AEH229" s="11">
        <v>0</v>
      </c>
      <c r="AEI229" s="11">
        <v>0</v>
      </c>
      <c r="AEJ229" s="11">
        <v>0</v>
      </c>
      <c r="AEK229" s="11">
        <v>0</v>
      </c>
      <c r="AEL229" s="11">
        <v>0</v>
      </c>
      <c r="AEM229" s="11">
        <v>0</v>
      </c>
      <c r="AEN229" s="11">
        <v>0</v>
      </c>
      <c r="AEO229" s="11">
        <v>1.3353106591114559E-25</v>
      </c>
      <c r="AEP229" s="11">
        <v>0</v>
      </c>
      <c r="AEQ229" s="11">
        <v>0</v>
      </c>
      <c r="AER229" s="11">
        <v>0</v>
      </c>
      <c r="AES229" s="11">
        <v>0</v>
      </c>
      <c r="AET229" s="11">
        <v>0</v>
      </c>
      <c r="AEU229" s="11">
        <v>-1.8274981934762381E-10</v>
      </c>
      <c r="AEV229" s="11">
        <v>0</v>
      </c>
      <c r="AEW229" s="11">
        <v>0</v>
      </c>
      <c r="AEX229" s="11">
        <v>0</v>
      </c>
      <c r="AEY229" s="11">
        <v>0</v>
      </c>
      <c r="AEZ229" s="11">
        <v>0</v>
      </c>
      <c r="AFA229" s="11">
        <v>0</v>
      </c>
      <c r="AFB229" s="11">
        <v>0</v>
      </c>
      <c r="AFC229" s="11">
        <v>0</v>
      </c>
      <c r="AFD229" s="11">
        <v>0</v>
      </c>
      <c r="AFE229" s="11">
        <v>0</v>
      </c>
      <c r="AFF229" s="11">
        <v>0</v>
      </c>
      <c r="AFG229" s="11">
        <v>0</v>
      </c>
      <c r="AFH229" s="11">
        <v>0</v>
      </c>
      <c r="AFI229" s="11">
        <v>0</v>
      </c>
      <c r="AFJ229" s="11">
        <v>0</v>
      </c>
      <c r="AFK229" s="11">
        <v>0</v>
      </c>
      <c r="AFL229" s="11">
        <v>0</v>
      </c>
      <c r="AFM229" s="11">
        <v>0</v>
      </c>
      <c r="AFN229" s="11">
        <v>0</v>
      </c>
      <c r="AFO229" s="11">
        <v>0</v>
      </c>
      <c r="AFP229" s="11">
        <v>0</v>
      </c>
      <c r="AFQ229" s="11">
        <v>0</v>
      </c>
      <c r="AFR229" s="11">
        <v>0</v>
      </c>
      <c r="AFS229" s="11">
        <v>0</v>
      </c>
      <c r="AFT229" s="11">
        <v>0</v>
      </c>
      <c r="AFU229" s="11">
        <v>0</v>
      </c>
      <c r="AFV229" s="11">
        <v>0</v>
      </c>
      <c r="AFW229" s="11">
        <v>0</v>
      </c>
      <c r="AFX229" s="11">
        <v>0</v>
      </c>
      <c r="AFY229" s="11">
        <v>0</v>
      </c>
      <c r="AFZ229" s="11">
        <v>2.4035591864006205E-6</v>
      </c>
      <c r="AGA229" s="11">
        <v>0</v>
      </c>
      <c r="AGB229" s="11">
        <v>0</v>
      </c>
      <c r="AGC229" s="11">
        <v>0</v>
      </c>
      <c r="AGD229" s="11">
        <v>0</v>
      </c>
      <c r="AGE229" s="11">
        <v>0</v>
      </c>
      <c r="AGF229" s="11">
        <v>0</v>
      </c>
      <c r="AGG229" s="11">
        <v>-4.0303568941320813E-11</v>
      </c>
      <c r="AGH229" s="11">
        <v>0</v>
      </c>
      <c r="AGI229" s="11">
        <v>0</v>
      </c>
      <c r="AGJ229" s="11">
        <v>0</v>
      </c>
      <c r="AGK229" s="11">
        <v>0</v>
      </c>
      <c r="AGL229" s="11">
        <v>0</v>
      </c>
      <c r="AGM229" s="11">
        <v>0</v>
      </c>
      <c r="AGN229" s="11">
        <v>0</v>
      </c>
      <c r="AGO229" s="11">
        <v>0</v>
      </c>
      <c r="AGP229" s="11">
        <v>0</v>
      </c>
      <c r="AGQ229" s="11">
        <v>0</v>
      </c>
      <c r="AGR229" s="11">
        <v>0</v>
      </c>
      <c r="AGS229" s="11">
        <v>0</v>
      </c>
      <c r="AGT229" s="11">
        <v>0</v>
      </c>
      <c r="AGU229" s="11">
        <v>0</v>
      </c>
      <c r="AGV229" s="11">
        <v>0</v>
      </c>
      <c r="AGW229" s="11">
        <v>0</v>
      </c>
      <c r="AGX229" s="11">
        <v>0</v>
      </c>
      <c r="AGY229" s="11">
        <v>0</v>
      </c>
      <c r="AGZ229" s="11">
        <v>0</v>
      </c>
      <c r="AHA229" s="11">
        <v>0</v>
      </c>
      <c r="AHB229" s="11">
        <v>0</v>
      </c>
      <c r="AHC229" s="11">
        <v>0</v>
      </c>
      <c r="AHD229" s="11">
        <v>0</v>
      </c>
      <c r="AHE229" s="11">
        <v>0</v>
      </c>
      <c r="AHF229" s="11">
        <v>0</v>
      </c>
      <c r="AHG229" s="11">
        <v>0</v>
      </c>
      <c r="AHH229" s="11">
        <v>0</v>
      </c>
      <c r="AHI229" s="11">
        <v>0</v>
      </c>
      <c r="AHJ229" s="11">
        <v>0</v>
      </c>
      <c r="AHK229" s="11">
        <v>0</v>
      </c>
      <c r="AHL229" s="11">
        <v>0</v>
      </c>
      <c r="AHM229" s="11">
        <v>0</v>
      </c>
      <c r="AHN229" s="11">
        <v>0</v>
      </c>
      <c r="AHO229" s="11">
        <v>0</v>
      </c>
      <c r="AHP229" s="11">
        <v>0</v>
      </c>
      <c r="AHQ229" s="11">
        <v>0</v>
      </c>
      <c r="AHR229" s="11">
        <v>0</v>
      </c>
      <c r="AHS229" s="11">
        <v>0</v>
      </c>
      <c r="AHT229" s="11">
        <v>0</v>
      </c>
      <c r="AHU229" s="11">
        <v>0</v>
      </c>
      <c r="AHV229" s="11">
        <v>0</v>
      </c>
      <c r="AHW229" s="11">
        <v>0</v>
      </c>
      <c r="AHX229" s="11">
        <v>0</v>
      </c>
      <c r="AHY229" s="11">
        <v>0</v>
      </c>
      <c r="AHZ229" s="11">
        <v>0</v>
      </c>
      <c r="AIA229" s="11">
        <v>0</v>
      </c>
      <c r="AIB229" s="11">
        <v>0</v>
      </c>
      <c r="AIC229" s="11">
        <v>0</v>
      </c>
      <c r="AID229" s="11">
        <v>2.4911186751511984E-7</v>
      </c>
      <c r="AIE229" s="11">
        <v>-9.7300623939366455E-9</v>
      </c>
      <c r="AIF229" s="11">
        <v>1.0669044631499597E-8</v>
      </c>
      <c r="AIG229" s="11">
        <v>0</v>
      </c>
      <c r="AIH229" s="11">
        <v>0</v>
      </c>
      <c r="AII229" s="11">
        <v>0</v>
      </c>
      <c r="AIJ229" s="11">
        <v>1.9607843137254903E-9</v>
      </c>
      <c r="AIK229" s="11">
        <v>0</v>
      </c>
      <c r="AIL229" s="11">
        <v>0</v>
      </c>
      <c r="AIM229" s="11">
        <v>0</v>
      </c>
      <c r="AIN229" s="11">
        <v>0</v>
      </c>
      <c r="AIO229" s="11">
        <v>0</v>
      </c>
      <c r="AIP229" s="11">
        <v>0</v>
      </c>
      <c r="AIQ229" s="11">
        <v>0</v>
      </c>
      <c r="AIR229" s="11">
        <v>0</v>
      </c>
      <c r="AIS229" s="11">
        <v>0</v>
      </c>
      <c r="AIT229" s="11">
        <v>0</v>
      </c>
      <c r="AIU229" s="11">
        <v>0</v>
      </c>
      <c r="AIV229" s="11">
        <v>0</v>
      </c>
      <c r="AIW229" s="11">
        <v>0</v>
      </c>
      <c r="AIX229" s="11">
        <v>0</v>
      </c>
      <c r="AIY229" s="11">
        <v>0</v>
      </c>
      <c r="AIZ229" s="11">
        <v>0</v>
      </c>
      <c r="AJA229" s="11">
        <v>0</v>
      </c>
      <c r="AJB229" s="11">
        <v>0</v>
      </c>
      <c r="AJC229" s="11">
        <v>0</v>
      </c>
      <c r="AJD229" s="11">
        <v>0</v>
      </c>
      <c r="AJE229" s="11">
        <v>0</v>
      </c>
      <c r="AJF229" s="11">
        <v>0</v>
      </c>
      <c r="AJG229" s="11">
        <v>0</v>
      </c>
      <c r="AJH229" s="11">
        <v>0</v>
      </c>
      <c r="AJI229" s="11">
        <v>0</v>
      </c>
      <c r="AJJ229" s="11">
        <v>0</v>
      </c>
      <c r="AJK229" s="11">
        <v>0</v>
      </c>
      <c r="AJL229" s="11">
        <v>0</v>
      </c>
      <c r="AJM229" s="11">
        <v>0</v>
      </c>
      <c r="AJN229" s="11">
        <v>0</v>
      </c>
      <c r="AJO229" s="11">
        <v>0</v>
      </c>
      <c r="AJP229" s="11">
        <v>1.3719490751499687E-10</v>
      </c>
      <c r="AJQ229" s="11">
        <v>-1.0672028565818315E-8</v>
      </c>
      <c r="AJR229" s="11">
        <v>0</v>
      </c>
      <c r="AJS229" s="11">
        <v>0</v>
      </c>
      <c r="AJT229" s="11">
        <v>0</v>
      </c>
      <c r="AJU229" s="11">
        <v>0</v>
      </c>
      <c r="AJV229" s="11">
        <v>0</v>
      </c>
      <c r="AJW229" s="11">
        <v>0</v>
      </c>
      <c r="AJX229" s="11">
        <v>0</v>
      </c>
      <c r="AJY229" s="11">
        <v>0</v>
      </c>
      <c r="AJZ229" s="11">
        <v>0</v>
      </c>
      <c r="AKA229" s="11">
        <v>0</v>
      </c>
      <c r="AKB229" s="11">
        <v>0</v>
      </c>
      <c r="AKC229" s="11">
        <v>0</v>
      </c>
      <c r="AKD229" s="11">
        <v>0</v>
      </c>
      <c r="AKE229" s="11">
        <v>0</v>
      </c>
      <c r="AKF229" s="11">
        <v>0</v>
      </c>
      <c r="AKG229" s="11">
        <v>0</v>
      </c>
      <c r="AKH229" s="11">
        <v>0</v>
      </c>
      <c r="AKI229" s="11">
        <v>0</v>
      </c>
      <c r="AKJ229" s="11">
        <v>0</v>
      </c>
      <c r="AKK229" s="11">
        <v>0</v>
      </c>
      <c r="AKL229" s="11">
        <v>0</v>
      </c>
      <c r="AKM229" s="11">
        <v>0</v>
      </c>
      <c r="AKN229" s="11">
        <v>0</v>
      </c>
      <c r="AKO229" s="11">
        <v>0</v>
      </c>
      <c r="AKP229" s="11">
        <v>0</v>
      </c>
      <c r="AKQ229" s="11">
        <v>0</v>
      </c>
      <c r="AKR229" s="11">
        <v>0</v>
      </c>
      <c r="AKS229" s="11">
        <v>0</v>
      </c>
      <c r="AKT229" s="11">
        <v>0</v>
      </c>
      <c r="AKU229" s="11">
        <v>0</v>
      </c>
      <c r="AKV229" s="11">
        <v>0</v>
      </c>
      <c r="AKW229" s="11">
        <v>0</v>
      </c>
      <c r="AKX229" s="11">
        <v>0</v>
      </c>
      <c r="AKY229" s="11">
        <v>3.9943189334286359E-6</v>
      </c>
      <c r="AKZ229" s="11">
        <v>0</v>
      </c>
      <c r="ALA229" s="11">
        <v>0</v>
      </c>
      <c r="ALB229" s="11">
        <v>0</v>
      </c>
      <c r="ALC229" s="11">
        <v>-1.9455396098819982E-10</v>
      </c>
      <c r="ALD229" s="11">
        <v>0</v>
      </c>
      <c r="ALE229" s="11">
        <v>0</v>
      </c>
      <c r="ALF229" s="11">
        <v>0</v>
      </c>
      <c r="ALG229" s="11">
        <v>0</v>
      </c>
      <c r="ALH229" s="11">
        <v>0</v>
      </c>
      <c r="ALI229" s="11">
        <v>0</v>
      </c>
      <c r="ALJ229" s="11">
        <v>0</v>
      </c>
      <c r="ALK229" s="11">
        <v>0</v>
      </c>
      <c r="ALL229" s="11">
        <v>0</v>
      </c>
      <c r="ALM229" s="11">
        <v>0</v>
      </c>
      <c r="ALN229" s="11">
        <v>0</v>
      </c>
      <c r="ALO229" s="11">
        <v>0</v>
      </c>
      <c r="ALP229" s="11">
        <v>0</v>
      </c>
      <c r="ALQ229" s="11">
        <v>0</v>
      </c>
      <c r="ALR229" s="11">
        <v>0</v>
      </c>
      <c r="ALS229" s="11">
        <v>0</v>
      </c>
      <c r="ALT229" s="11">
        <v>0</v>
      </c>
      <c r="ALU229" s="11">
        <v>0</v>
      </c>
      <c r="ALV229" s="11">
        <v>0</v>
      </c>
      <c r="ALW229" s="11">
        <v>0</v>
      </c>
      <c r="ALX229" s="11">
        <v>0</v>
      </c>
      <c r="ALY229" s="11">
        <v>0</v>
      </c>
      <c r="ALZ229" s="11">
        <v>0</v>
      </c>
      <c r="AMA229" s="11">
        <v>0</v>
      </c>
      <c r="AMB229" s="11">
        <v>0</v>
      </c>
      <c r="AMC229" s="11">
        <v>0</v>
      </c>
      <c r="AMD229" s="11">
        <v>0</v>
      </c>
      <c r="AME229" s="11">
        <v>0</v>
      </c>
      <c r="AMF229" s="11">
        <v>0</v>
      </c>
      <c r="AMG229" s="11">
        <v>0</v>
      </c>
      <c r="AMH229" s="11">
        <v>0</v>
      </c>
      <c r="AMI229" s="11">
        <v>0</v>
      </c>
      <c r="AMJ229" s="11">
        <v>2.844922114157459E-7</v>
      </c>
      <c r="AMK229" s="11">
        <v>0</v>
      </c>
      <c r="AML229" s="11">
        <v>0</v>
      </c>
      <c r="AMM229" s="11">
        <v>0</v>
      </c>
      <c r="AMN229" s="11">
        <v>0</v>
      </c>
      <c r="AMO229" s="11">
        <v>-8.5779183085607117E-6</v>
      </c>
      <c r="AMP229" s="11">
        <v>6.9790591776283955E-31</v>
      </c>
      <c r="AMQ229" s="11">
        <v>0</v>
      </c>
      <c r="AMR229" s="11">
        <v>0</v>
      </c>
      <c r="AMS229" s="11">
        <v>5.6932708559648247E-31</v>
      </c>
      <c r="AMT229" s="11">
        <v>0</v>
      </c>
      <c r="AMU229" s="11">
        <v>0</v>
      </c>
      <c r="AMV229" s="11">
        <v>0</v>
      </c>
      <c r="AMW229" s="11">
        <v>0</v>
      </c>
      <c r="AMX229" s="11">
        <v>0</v>
      </c>
      <c r="AMY229" s="11">
        <v>0</v>
      </c>
      <c r="AMZ229" s="11">
        <v>0</v>
      </c>
      <c r="ANA229" s="11">
        <v>0</v>
      </c>
      <c r="ANB229" s="11">
        <v>0</v>
      </c>
      <c r="ANC229" s="11">
        <v>0</v>
      </c>
      <c r="AND229" s="11">
        <v>0</v>
      </c>
      <c r="ANE229" s="11">
        <v>0</v>
      </c>
      <c r="ANF229" s="11">
        <v>0</v>
      </c>
      <c r="ANG229" s="11">
        <v>0</v>
      </c>
      <c r="ANH229" s="11">
        <v>0</v>
      </c>
      <c r="ANI229" s="11">
        <v>0</v>
      </c>
      <c r="ANJ229" s="11">
        <v>0</v>
      </c>
      <c r="ANK229" s="11">
        <v>0</v>
      </c>
      <c r="ANL229" s="11">
        <v>0</v>
      </c>
      <c r="ANM229" s="11">
        <v>0</v>
      </c>
      <c r="ANN229" s="11">
        <v>0</v>
      </c>
      <c r="ANO229" s="11">
        <v>0</v>
      </c>
      <c r="ANP229" s="11">
        <v>0</v>
      </c>
      <c r="ANQ229" s="11">
        <v>0</v>
      </c>
      <c r="ANR229" s="11">
        <v>0</v>
      </c>
      <c r="ANS229" s="11">
        <v>0</v>
      </c>
      <c r="ANT229" s="11">
        <v>0</v>
      </c>
      <c r="ANU229" s="11">
        <v>0</v>
      </c>
      <c r="ANV229" s="11">
        <v>3.8674157077409421E-8</v>
      </c>
      <c r="ANW229" s="11">
        <v>0</v>
      </c>
      <c r="ANX229" s="11">
        <v>0</v>
      </c>
      <c r="ANY229" s="11">
        <v>0</v>
      </c>
      <c r="ANZ229" s="11">
        <v>4.8349773561005148E-6</v>
      </c>
      <c r="AOA229" s="11">
        <v>-2.6926123984947596E-7</v>
      </c>
      <c r="AOB229" s="11">
        <v>8.9753746616491718E-9</v>
      </c>
      <c r="AOC229" s="11">
        <v>0</v>
      </c>
      <c r="AOD229" s="11">
        <v>8.4618710061670224E-11</v>
      </c>
      <c r="AOE229" s="11">
        <v>0</v>
      </c>
      <c r="AOF229" s="11">
        <v>0</v>
      </c>
      <c r="AOG229" s="11">
        <v>0</v>
      </c>
      <c r="AOH229" s="11">
        <v>0</v>
      </c>
      <c r="AOI229" s="11">
        <v>0</v>
      </c>
      <c r="AOJ229" s="11">
        <v>0</v>
      </c>
      <c r="AOK229" s="11">
        <v>0</v>
      </c>
      <c r="AOL229" s="11">
        <v>0</v>
      </c>
      <c r="AOM229" s="11">
        <v>0</v>
      </c>
      <c r="AON229" s="11">
        <v>0</v>
      </c>
      <c r="AOO229" s="11">
        <v>0</v>
      </c>
      <c r="AOP229" s="11">
        <v>0</v>
      </c>
      <c r="AOQ229" s="11">
        <v>0</v>
      </c>
      <c r="AOR229" s="11">
        <v>0</v>
      </c>
      <c r="AOS229" s="11">
        <v>0</v>
      </c>
      <c r="AOT229" s="11">
        <v>0</v>
      </c>
      <c r="AOU229" s="11">
        <v>0</v>
      </c>
      <c r="AOV229" s="11">
        <v>0</v>
      </c>
      <c r="AOW229" s="11">
        <v>0</v>
      </c>
      <c r="AOX229" s="11">
        <v>0</v>
      </c>
      <c r="AOY229" s="11">
        <v>0</v>
      </c>
      <c r="AOZ229" s="11">
        <v>0</v>
      </c>
      <c r="APA229" s="11">
        <v>0</v>
      </c>
      <c r="APB229" s="11">
        <v>0</v>
      </c>
      <c r="APC229" s="11">
        <v>0</v>
      </c>
      <c r="APD229" s="11">
        <v>0</v>
      </c>
      <c r="APE229" s="11">
        <v>0</v>
      </c>
      <c r="APF229" s="11">
        <v>0</v>
      </c>
      <c r="APG229" s="11">
        <v>0</v>
      </c>
      <c r="APH229" s="11">
        <v>0</v>
      </c>
      <c r="API229" s="11">
        <v>0</v>
      </c>
      <c r="APJ229" s="11">
        <v>0</v>
      </c>
      <c r="APK229" s="11">
        <v>0</v>
      </c>
      <c r="APL229" s="11">
        <v>2.6926123984947511E-7</v>
      </c>
      <c r="APM229" s="11">
        <v>-1.107335388289053E-8</v>
      </c>
      <c r="APN229" s="11">
        <v>1.0669914579682004E-8</v>
      </c>
      <c r="APO229" s="11">
        <v>0</v>
      </c>
      <c r="APP229" s="11">
        <v>0</v>
      </c>
      <c r="APQ229" s="11">
        <v>0</v>
      </c>
      <c r="APR229" s="11">
        <v>0</v>
      </c>
      <c r="APS229" s="11">
        <v>0</v>
      </c>
      <c r="APT229" s="11">
        <v>0</v>
      </c>
      <c r="APU229" s="11">
        <v>0</v>
      </c>
      <c r="APV229" s="11">
        <v>0</v>
      </c>
      <c r="APW229" s="11">
        <v>0</v>
      </c>
      <c r="APX229" s="11">
        <v>0</v>
      </c>
      <c r="APY229" s="11">
        <v>0</v>
      </c>
      <c r="APZ229" s="11">
        <v>0</v>
      </c>
      <c r="AQA229" s="11">
        <v>0</v>
      </c>
      <c r="AQB229" s="11">
        <v>0</v>
      </c>
      <c r="AQC229" s="11">
        <v>0</v>
      </c>
      <c r="AQD229" s="11">
        <v>0</v>
      </c>
      <c r="AQE229" s="11">
        <v>0</v>
      </c>
      <c r="AQF229" s="11">
        <v>0</v>
      </c>
      <c r="AQG229" s="11">
        <v>0</v>
      </c>
      <c r="AQH229" s="11">
        <v>0</v>
      </c>
      <c r="AQI229" s="11">
        <v>0</v>
      </c>
      <c r="AQJ229" s="11">
        <v>0</v>
      </c>
      <c r="AQK229" s="11">
        <v>0</v>
      </c>
      <c r="AQL229" s="11">
        <v>0</v>
      </c>
      <c r="AQM229" s="11">
        <v>0</v>
      </c>
      <c r="AQN229" s="11">
        <v>0</v>
      </c>
      <c r="AQO229" s="11">
        <v>0</v>
      </c>
      <c r="AQP229" s="11">
        <v>0</v>
      </c>
      <c r="AQQ229" s="11">
        <v>0</v>
      </c>
      <c r="AQR229" s="11">
        <v>0</v>
      </c>
      <c r="AQS229" s="11">
        <v>0</v>
      </c>
      <c r="AQT229" s="11">
        <v>0</v>
      </c>
      <c r="AQU229" s="11">
        <v>0</v>
      </c>
      <c r="AQV229" s="11">
        <v>0</v>
      </c>
      <c r="AQW229" s="11">
        <v>0</v>
      </c>
      <c r="AQX229" s="11">
        <v>1.3719490751499687E-10</v>
      </c>
      <c r="AQY229" s="11">
        <v>-1.0672028565815139E-8</v>
      </c>
      <c r="AQZ229" s="11">
        <v>0</v>
      </c>
      <c r="ARA229" s="11">
        <v>0</v>
      </c>
      <c r="ARB229" s="11">
        <v>0</v>
      </c>
      <c r="ARC229" s="11">
        <v>0</v>
      </c>
      <c r="ARD229" s="11">
        <v>0</v>
      </c>
      <c r="ARE229" s="11">
        <v>0</v>
      </c>
      <c r="ARF229" s="11">
        <v>0</v>
      </c>
      <c r="ARG229" s="11">
        <v>0</v>
      </c>
      <c r="ARH229" s="11">
        <v>0</v>
      </c>
      <c r="ARI229" s="11">
        <v>0</v>
      </c>
      <c r="ARJ229" s="11">
        <v>0</v>
      </c>
      <c r="ARK229" s="11">
        <v>0</v>
      </c>
      <c r="ARL229" s="11">
        <v>0</v>
      </c>
      <c r="ARM229" s="11">
        <v>0</v>
      </c>
      <c r="ARN229" s="11">
        <v>0</v>
      </c>
      <c r="ARO229" s="11">
        <v>0</v>
      </c>
      <c r="ARP229" s="11">
        <v>0</v>
      </c>
      <c r="ARQ229" s="11">
        <v>0</v>
      </c>
      <c r="ARR229" s="11">
        <v>0</v>
      </c>
      <c r="ARS229" s="11">
        <v>0</v>
      </c>
      <c r="ART229" s="11">
        <v>0</v>
      </c>
      <c r="ARU229" s="11">
        <v>0</v>
      </c>
      <c r="ARV229" s="11">
        <v>0</v>
      </c>
      <c r="ARW229" s="11">
        <v>0</v>
      </c>
      <c r="ARX229" s="11">
        <v>0</v>
      </c>
      <c r="ARY229" s="11">
        <v>0</v>
      </c>
      <c r="ARZ229" s="11">
        <v>0</v>
      </c>
      <c r="ASA229" s="11">
        <v>0</v>
      </c>
      <c r="ASB229" s="11">
        <v>0</v>
      </c>
      <c r="ASC229" s="11">
        <v>0</v>
      </c>
      <c r="ASD229" s="11">
        <v>0</v>
      </c>
      <c r="ASE229" s="11">
        <v>0</v>
      </c>
      <c r="ASF229" s="11">
        <v>0</v>
      </c>
      <c r="ASG229" s="11">
        <v>3.223318237394161E-6</v>
      </c>
      <c r="ASH229" s="11">
        <v>0</v>
      </c>
      <c r="ASI229" s="11">
        <v>0</v>
      </c>
      <c r="ASJ229" s="11">
        <v>0</v>
      </c>
      <c r="ASK229" s="11">
        <v>-8.5025962598795397E-11</v>
      </c>
      <c r="ASL229" s="11">
        <v>0</v>
      </c>
      <c r="ASM229" s="11">
        <v>0</v>
      </c>
      <c r="ASN229" s="11">
        <v>0</v>
      </c>
      <c r="ASO229" s="11">
        <v>0</v>
      </c>
      <c r="ASP229" s="11">
        <v>0</v>
      </c>
      <c r="ASQ229" s="11">
        <v>0</v>
      </c>
      <c r="ASR229" s="11">
        <v>0</v>
      </c>
      <c r="ASS229" s="11">
        <v>0</v>
      </c>
      <c r="AST229" s="11">
        <v>0</v>
      </c>
      <c r="ASU229" s="11">
        <v>0</v>
      </c>
      <c r="ASV229" s="11">
        <v>0</v>
      </c>
      <c r="ASW229" s="11">
        <v>0</v>
      </c>
      <c r="ASX229" s="11">
        <v>0</v>
      </c>
      <c r="ASY229" s="11">
        <v>0</v>
      </c>
      <c r="ASZ229" s="11">
        <v>0</v>
      </c>
      <c r="ATA229" s="11">
        <v>0</v>
      </c>
      <c r="ATB229" s="11">
        <v>0</v>
      </c>
      <c r="ATC229" s="11">
        <v>0</v>
      </c>
      <c r="ATD229" s="11">
        <v>0</v>
      </c>
      <c r="ATE229" s="11">
        <v>0</v>
      </c>
      <c r="ATF229" s="11">
        <v>0</v>
      </c>
      <c r="ATG229" s="11">
        <v>0</v>
      </c>
      <c r="ATH229" s="11">
        <v>0</v>
      </c>
      <c r="ATI229" s="11">
        <v>0</v>
      </c>
      <c r="ATJ229" s="11">
        <v>0</v>
      </c>
      <c r="ATK229" s="11">
        <v>0</v>
      </c>
      <c r="ATL229" s="11">
        <v>0</v>
      </c>
      <c r="ATM229" s="11">
        <v>4.9275496452969838E-7</v>
      </c>
      <c r="ATN229" s="11">
        <v>0</v>
      </c>
      <c r="ATO229" s="11">
        <v>0</v>
      </c>
      <c r="ATP229" s="11">
        <v>0</v>
      </c>
      <c r="ATQ229" s="11">
        <v>0</v>
      </c>
      <c r="ATR229" s="11">
        <v>0</v>
      </c>
      <c r="ATS229" s="11">
        <v>0</v>
      </c>
      <c r="ATT229" s="11">
        <v>0</v>
      </c>
      <c r="ATU229" s="11">
        <v>0</v>
      </c>
      <c r="ATV229" s="11">
        <v>0</v>
      </c>
      <c r="ATW229" s="11">
        <v>-8.4122738681869889E-6</v>
      </c>
      <c r="ATX229" s="11">
        <v>3.9170483764352309E-25</v>
      </c>
      <c r="ATY229" s="11">
        <v>0</v>
      </c>
      <c r="ATZ229" s="11">
        <v>0</v>
      </c>
      <c r="AUA229" s="11">
        <v>3.1953500348739398E-25</v>
      </c>
      <c r="AUB229" s="11">
        <v>0</v>
      </c>
      <c r="AUC229" s="11">
        <v>0</v>
      </c>
      <c r="AUD229" s="11">
        <v>0</v>
      </c>
      <c r="AUE229" s="11">
        <v>0</v>
      </c>
      <c r="AUF229" s="11">
        <v>0</v>
      </c>
      <c r="AUG229" s="11">
        <v>0</v>
      </c>
      <c r="AUH229" s="11">
        <v>0</v>
      </c>
      <c r="AUI229" s="11">
        <v>0</v>
      </c>
      <c r="AUJ229" s="11">
        <v>0</v>
      </c>
      <c r="AUK229" s="11">
        <v>0</v>
      </c>
      <c r="AUL229" s="11">
        <v>0</v>
      </c>
      <c r="AUM229" s="11">
        <v>0</v>
      </c>
      <c r="AUN229" s="11">
        <v>0</v>
      </c>
      <c r="AUO229" s="11">
        <v>0</v>
      </c>
      <c r="AUP229" s="11">
        <v>0</v>
      </c>
      <c r="AUQ229" s="11">
        <v>0</v>
      </c>
      <c r="AUR229" s="11">
        <v>0</v>
      </c>
      <c r="AUS229" s="11">
        <v>0</v>
      </c>
      <c r="AUT229" s="11">
        <v>0</v>
      </c>
      <c r="AUU229" s="11">
        <v>0</v>
      </c>
      <c r="AUV229" s="11">
        <v>0</v>
      </c>
      <c r="AUW229" s="11">
        <v>0</v>
      </c>
      <c r="AUX229" s="11">
        <v>0</v>
      </c>
      <c r="AUY229" s="11">
        <v>0</v>
      </c>
      <c r="AUZ229" s="11">
        <v>0</v>
      </c>
      <c r="AVA229" s="11">
        <v>0</v>
      </c>
      <c r="AVB229" s="11">
        <v>0</v>
      </c>
      <c r="AVC229" s="11">
        <v>0</v>
      </c>
      <c r="AVD229" s="11">
        <v>0</v>
      </c>
      <c r="AVE229" s="11">
        <v>0</v>
      </c>
      <c r="AVF229" s="11">
        <v>0</v>
      </c>
      <c r="AVG229" s="11">
        <v>0</v>
      </c>
      <c r="AVH229" s="11">
        <v>5.6784803084988279E-6</v>
      </c>
      <c r="AVI229" s="11">
        <v>-2.4405115581587153E-7</v>
      </c>
      <c r="AVJ229" s="11">
        <v>7.5748144375595357E-9</v>
      </c>
      <c r="AVK229" s="11">
        <v>0</v>
      </c>
      <c r="AVL229" s="11">
        <v>3.3847357897731995E-10</v>
      </c>
      <c r="AVM229" s="11">
        <v>0</v>
      </c>
      <c r="AVN229" s="11">
        <v>0</v>
      </c>
      <c r="AVO229" s="11">
        <v>0</v>
      </c>
      <c r="AVP229" s="11">
        <v>0</v>
      </c>
      <c r="AVQ229" s="11">
        <v>0</v>
      </c>
      <c r="AVR229" s="11">
        <v>0</v>
      </c>
      <c r="AVS229" s="11">
        <v>0</v>
      </c>
      <c r="AVT229" s="11">
        <v>0</v>
      </c>
      <c r="AVU229" s="11">
        <v>0</v>
      </c>
      <c r="AVV229" s="11">
        <v>0</v>
      </c>
      <c r="AVW229" s="11">
        <v>0</v>
      </c>
      <c r="AVX229" s="11">
        <v>0</v>
      </c>
      <c r="AVY229" s="11">
        <v>0</v>
      </c>
      <c r="AVZ229" s="11">
        <v>0</v>
      </c>
      <c r="AWA229" s="11">
        <v>0</v>
      </c>
      <c r="AWB229" s="11">
        <v>0</v>
      </c>
      <c r="AWC229" s="11">
        <v>0</v>
      </c>
      <c r="AWD229" s="11">
        <v>0</v>
      </c>
      <c r="AWE229" s="11">
        <v>0</v>
      </c>
      <c r="AWF229" s="11">
        <v>0</v>
      </c>
      <c r="AWG229" s="11">
        <v>0</v>
      </c>
      <c r="AWH229" s="11">
        <v>0</v>
      </c>
      <c r="AWI229" s="11">
        <v>0</v>
      </c>
      <c r="AWJ229" s="11">
        <v>0</v>
      </c>
      <c r="AWK229" s="11">
        <v>1.2891385692469807E-9</v>
      </c>
      <c r="AWL229" s="11">
        <v>0</v>
      </c>
      <c r="AWM229" s="11">
        <v>0</v>
      </c>
      <c r="AWN229" s="11">
        <v>0</v>
      </c>
      <c r="AWO229" s="11">
        <v>0</v>
      </c>
      <c r="AWP229" s="11">
        <v>0</v>
      </c>
      <c r="AWQ229" s="11">
        <v>0</v>
      </c>
      <c r="AWR229" s="11">
        <v>0</v>
      </c>
      <c r="AWS229" s="11">
        <v>0</v>
      </c>
      <c r="AWT229" s="11">
        <v>2.2724443312678606E-7</v>
      </c>
      <c r="AWU229" s="11">
        <v>-7.7120093450843985E-9</v>
      </c>
      <c r="AWV229" s="11">
        <v>1.0669914579682004E-8</v>
      </c>
      <c r="AWW229" s="11">
        <v>0</v>
      </c>
      <c r="AWX229" s="11">
        <v>0</v>
      </c>
      <c r="AWY229" s="11">
        <v>0</v>
      </c>
      <c r="AWZ229" s="11">
        <v>0</v>
      </c>
      <c r="AXA229" s="11">
        <v>0</v>
      </c>
      <c r="AXB229" s="11">
        <v>0</v>
      </c>
      <c r="AXC229" s="11">
        <v>0</v>
      </c>
      <c r="AXD229" s="11">
        <v>0</v>
      </c>
      <c r="AXE229" s="11">
        <v>0</v>
      </c>
      <c r="AXF229" s="11">
        <v>0</v>
      </c>
      <c r="AXG229" s="11">
        <v>0</v>
      </c>
      <c r="AXH229" s="11">
        <v>0</v>
      </c>
      <c r="AXI229" s="11">
        <v>0</v>
      </c>
      <c r="AXJ229" s="11">
        <v>0</v>
      </c>
      <c r="AXK229" s="11">
        <v>0</v>
      </c>
      <c r="AXL229" s="11">
        <v>0</v>
      </c>
      <c r="AXM229" s="11">
        <v>0</v>
      </c>
      <c r="AXN229" s="11">
        <v>0</v>
      </c>
      <c r="AXO229" s="11">
        <v>0</v>
      </c>
      <c r="AXP229" s="11">
        <v>0</v>
      </c>
      <c r="AXQ229" s="11">
        <v>0</v>
      </c>
      <c r="AXR229" s="11">
        <v>0</v>
      </c>
      <c r="AXS229" s="11">
        <v>0</v>
      </c>
      <c r="AXT229" s="11">
        <v>0</v>
      </c>
      <c r="AXU229" s="11">
        <v>0</v>
      </c>
      <c r="AXV229" s="11">
        <v>0</v>
      </c>
      <c r="AXW229" s="11">
        <v>0</v>
      </c>
      <c r="AXX229" s="11">
        <v>0</v>
      </c>
      <c r="AXY229" s="11">
        <v>0</v>
      </c>
      <c r="AXZ229" s="11">
        <v>0</v>
      </c>
      <c r="AYA229" s="11">
        <v>0</v>
      </c>
      <c r="AYB229" s="11">
        <v>0</v>
      </c>
      <c r="AYC229" s="11">
        <v>0</v>
      </c>
      <c r="AYD229" s="11">
        <v>0</v>
      </c>
      <c r="AYE229" s="11">
        <v>0</v>
      </c>
      <c r="AYF229" s="11">
        <v>1.3719490751499687E-10</v>
      </c>
      <c r="AYG229" s="11">
        <v>-1.0672028565824254E-8</v>
      </c>
      <c r="AYH229" s="11">
        <v>0</v>
      </c>
      <c r="AYI229" s="11">
        <v>0</v>
      </c>
      <c r="AYJ229" s="11">
        <v>0</v>
      </c>
      <c r="AYK229" s="11">
        <v>0</v>
      </c>
      <c r="AYL229" s="11">
        <v>0</v>
      </c>
      <c r="AYM229" s="11">
        <v>0</v>
      </c>
      <c r="AYN229" s="11">
        <v>0</v>
      </c>
      <c r="AYO229" s="11">
        <v>0</v>
      </c>
      <c r="AYP229" s="11">
        <v>0</v>
      </c>
      <c r="AYQ229" s="11">
        <v>0</v>
      </c>
      <c r="AYR229" s="11">
        <v>0</v>
      </c>
      <c r="AYS229" s="11">
        <v>0</v>
      </c>
      <c r="AYT229" s="11">
        <v>0</v>
      </c>
      <c r="AYU229" s="11">
        <v>0</v>
      </c>
      <c r="AYV229" s="11">
        <v>0</v>
      </c>
      <c r="AYW229" s="11">
        <v>0</v>
      </c>
      <c r="AYX229" s="11">
        <v>0</v>
      </c>
      <c r="AYY229" s="11">
        <v>0</v>
      </c>
      <c r="AYZ229" s="11">
        <v>0</v>
      </c>
      <c r="AZA229" s="11">
        <v>0</v>
      </c>
      <c r="AZB229" s="11">
        <v>0</v>
      </c>
      <c r="AZC229" s="11">
        <v>0</v>
      </c>
      <c r="AZD229" s="11">
        <v>0</v>
      </c>
      <c r="AZE229" s="11">
        <v>0</v>
      </c>
      <c r="AZF229" s="11">
        <v>0</v>
      </c>
      <c r="AZG229" s="11">
        <v>0</v>
      </c>
      <c r="AZH229" s="11">
        <v>0</v>
      </c>
      <c r="AZI229" s="11">
        <v>0</v>
      </c>
      <c r="AZJ229" s="11">
        <v>0</v>
      </c>
      <c r="AZK229" s="11">
        <v>0</v>
      </c>
      <c r="AZL229" s="11">
        <v>0</v>
      </c>
      <c r="AZM229" s="11">
        <v>0</v>
      </c>
      <c r="AZN229" s="11">
        <v>0</v>
      </c>
      <c r="AZO229" s="11">
        <v>2.4336344177323969E-6</v>
      </c>
      <c r="AZP229" s="11">
        <v>0</v>
      </c>
      <c r="AZQ229" s="11">
        <v>0</v>
      </c>
      <c r="AZR229" s="11">
        <v>0</v>
      </c>
      <c r="AZS229" s="11">
        <v>-3.4059129217577501E-10</v>
      </c>
      <c r="AZT229" s="12">
        <v>4364405937.1963558</v>
      </c>
      <c r="AZU229" s="12">
        <v>6727014.221402443</v>
      </c>
      <c r="AZV229" s="12">
        <v>1472000</v>
      </c>
      <c r="AZW229" s="12">
        <v>47729.165247512654</v>
      </c>
      <c r="AZX229" s="12">
        <v>62263369978.20948</v>
      </c>
      <c r="AZY229" s="12">
        <v>2.1999999999999999E-10</v>
      </c>
      <c r="AZZ229" s="12">
        <v>226414070.53735548</v>
      </c>
      <c r="BAA229" s="12">
        <v>1E-13</v>
      </c>
      <c r="BAB229" s="12">
        <v>3683853.5764824301</v>
      </c>
      <c r="BAC229" s="12">
        <v>2.9999999999999999E-16</v>
      </c>
      <c r="BAD229" s="12">
        <v>1.1E-13</v>
      </c>
      <c r="BAE229" s="12">
        <v>7920000</v>
      </c>
      <c r="BAF229" s="12">
        <v>6380000</v>
      </c>
      <c r="BAG229" s="12">
        <v>2679941350247228</v>
      </c>
      <c r="BAH229" s="12">
        <v>928602500000</v>
      </c>
      <c r="BAI229" s="12">
        <v>274451511233.09344</v>
      </c>
      <c r="BAJ229" s="12">
        <v>742837999999999.88</v>
      </c>
      <c r="BAK229" s="12">
        <v>4042663515.283061</v>
      </c>
      <c r="BAL229" s="12">
        <v>343156969363.41736</v>
      </c>
      <c r="BAM229" s="12">
        <v>50144535000</v>
      </c>
      <c r="BAN229" s="12">
        <v>445729200000</v>
      </c>
      <c r="BAO229" s="12">
        <v>18572050000</v>
      </c>
      <c r="BAP229" s="12">
        <v>7.757118E+16</v>
      </c>
      <c r="BAQ229" s="12">
        <v>3878559000000000</v>
      </c>
      <c r="BAR229" s="12">
        <v>1.1635677E+17</v>
      </c>
      <c r="BAS229" s="12">
        <v>1163567700000</v>
      </c>
      <c r="BAT229" s="12">
        <v>1939279500000</v>
      </c>
      <c r="BAU229" s="12">
        <v>4.25E+16</v>
      </c>
      <c r="BAV229" s="12">
        <v>2550000000000000</v>
      </c>
      <c r="BAW229" s="12">
        <v>7.65E+16</v>
      </c>
      <c r="BAX229" s="12">
        <v>765000000000</v>
      </c>
      <c r="BAY229" s="12">
        <v>850000000000</v>
      </c>
      <c r="BAZ229" s="12">
        <v>1.275E+17</v>
      </c>
      <c r="BBA229" s="12">
        <v>8924999999999999</v>
      </c>
      <c r="BBB229" s="12">
        <v>2.6774999999999997E+17</v>
      </c>
      <c r="BBC229" s="12">
        <v>2677500000000</v>
      </c>
      <c r="BBD229" s="12">
        <v>1912500000000.0005</v>
      </c>
      <c r="BBE229" s="13">
        <v>5.2554798604706585</v>
      </c>
      <c r="BBF229" s="13">
        <v>4.2881452753287022</v>
      </c>
      <c r="BBG229" s="13">
        <v>2.6868479661455442</v>
      </c>
      <c r="BBH229" s="13">
        <v>2578.0616875245423</v>
      </c>
      <c r="BBI229" s="12">
        <v>88.144122824125105</v>
      </c>
      <c r="BBJ229" s="12">
        <v>3436.79479382611</v>
      </c>
      <c r="BBK229" s="12">
        <v>279.41736058024497</v>
      </c>
      <c r="BBL229" s="12">
        <v>12337.881799999999</v>
      </c>
      <c r="BBM229" s="12">
        <v>1795.096284</v>
      </c>
      <c r="BBN229" s="12">
        <v>26930.692049413301</v>
      </c>
      <c r="BBO229" s="14">
        <v>272.77537107477224</v>
      </c>
      <c r="BBP229" s="14">
        <v>283.01531808277036</v>
      </c>
      <c r="BBQ229" s="14">
        <v>360.75994807194195</v>
      </c>
      <c r="BBR229" s="13">
        <v>1.9331678931076897</v>
      </c>
      <c r="BBS229" s="13">
        <v>1.6880619886461476</v>
      </c>
      <c r="BBT229" s="13">
        <v>2.4796876220765087</v>
      </c>
      <c r="BBU229" s="14">
        <v>27.376510947517033</v>
      </c>
      <c r="BBV229" s="14">
        <v>20.325931553245518</v>
      </c>
      <c r="BBW229" s="14">
        <v>19.011918197383345</v>
      </c>
      <c r="BBX229" s="14">
        <v>913.60902028542557</v>
      </c>
      <c r="BBY229" s="14">
        <v>721.77159233176565</v>
      </c>
      <c r="BBZ229" s="14">
        <v>765.98607733084987</v>
      </c>
      <c r="BCA229" s="13">
        <v>3.7288410349619259</v>
      </c>
      <c r="BCB229" s="13">
        <v>0.87508692073732131</v>
      </c>
      <c r="BCC229" s="13">
        <v>0.231900092718238</v>
      </c>
      <c r="BCD229" s="13">
        <v>0.11330428672215608</v>
      </c>
      <c r="BCE229" s="13">
        <v>7.1581631949192062</v>
      </c>
      <c r="BCF229" s="13">
        <v>3.9698701664855236E-2</v>
      </c>
      <c r="BCG229" s="13">
        <v>3.7204095743619013E-2</v>
      </c>
      <c r="BCH229" s="13">
        <v>1.4494684144252053E-3</v>
      </c>
      <c r="BCI229" s="13">
        <v>11025.747355659354</v>
      </c>
      <c r="BCJ229" s="13">
        <v>2.3132168999101153E-5</v>
      </c>
      <c r="BCK229" s="13">
        <v>12.785789280141902</v>
      </c>
      <c r="BCL229" s="13">
        <v>4.9971667251429907E-6</v>
      </c>
      <c r="BCM229" s="13">
        <v>2.7341466097113369E-8</v>
      </c>
      <c r="BCN229" s="13">
        <v>3.2916939062543005E-2</v>
      </c>
      <c r="BCO229" s="13">
        <v>0.47529743501471894</v>
      </c>
      <c r="BCP229" s="13">
        <v>0.2988625515649439</v>
      </c>
      <c r="BCQ229" s="13">
        <v>6.9769954100046023</v>
      </c>
      <c r="BCR229" s="13">
        <v>6.4145984419481356E-2</v>
      </c>
      <c r="BCS229" s="13">
        <v>0.2437179158794637</v>
      </c>
      <c r="BCT229" s="13">
        <v>0.40351359530013003</v>
      </c>
      <c r="BCU229" s="13">
        <v>0.76169636978828192</v>
      </c>
      <c r="BCV229" s="13">
        <v>7.538314066173199E-2</v>
      </c>
      <c r="BCW229" s="13">
        <v>25.571187683445238</v>
      </c>
      <c r="BCX229" s="13">
        <v>2.5890934471891485E-2</v>
      </c>
      <c r="BCY229" s="13">
        <v>1.72477913263718E-2</v>
      </c>
      <c r="BCZ229" s="13">
        <v>7.6362752168245521E-2</v>
      </c>
      <c r="BDA229" s="13">
        <v>1.504341586766521E-2</v>
      </c>
      <c r="BDB229" s="13">
        <v>3.5149526255530845E-4</v>
      </c>
      <c r="BDC229" s="13">
        <v>12189.568793479737</v>
      </c>
      <c r="BDD229" s="13">
        <v>2.7661876556983734E-5</v>
      </c>
      <c r="BDE229" s="13">
        <v>12.955879836755075</v>
      </c>
      <c r="BDF229" s="13">
        <v>4.2035939884825603E-6</v>
      </c>
      <c r="BDG229" s="13">
        <v>2.9601496649548159E-8</v>
      </c>
      <c r="BDH229" s="13">
        <v>3.1337711035145044E-2</v>
      </c>
      <c r="BDI229" s="13">
        <v>5.1578468638249358E-2</v>
      </c>
      <c r="BDJ229" s="13">
        <v>3.9555853746689788E-2</v>
      </c>
      <c r="BDK229" s="13">
        <v>0.23741007340167558</v>
      </c>
      <c r="BDL229" s="13">
        <v>0.21615000127170236</v>
      </c>
      <c r="BDM229" s="13">
        <v>5.7881481581310235E-2</v>
      </c>
      <c r="BDN229" s="13">
        <v>0.17747762397457092</v>
      </c>
      <c r="BDO229" s="13">
        <v>0.13686056330021076</v>
      </c>
      <c r="BDP229" s="13">
        <v>0.30257446307414559</v>
      </c>
      <c r="BDQ229" s="13">
        <v>3.9577199611861138</v>
      </c>
      <c r="BDR229" s="13">
        <v>9.2390795668346897</v>
      </c>
      <c r="BDS229" s="13">
        <v>0.39845261184008562</v>
      </c>
      <c r="BDT229" s="13">
        <v>0.26817709746721086</v>
      </c>
      <c r="BDU229" s="13">
        <v>0.3858061536108312</v>
      </c>
      <c r="BDV229" s="13">
        <v>0.80714146192201452</v>
      </c>
      <c r="BDW229" s="13">
        <v>7.9497221318040462E-2</v>
      </c>
      <c r="BDX229" s="13">
        <v>40.668852882625032</v>
      </c>
      <c r="BDY229" s="13">
        <v>6.5883130678442675E-2</v>
      </c>
      <c r="BDZ229" s="13">
        <v>3.5436834454473711</v>
      </c>
      <c r="BEA229" s="13">
        <v>0.14341335270399638</v>
      </c>
      <c r="BEB229" s="13">
        <v>5.4849432120501612E-2</v>
      </c>
      <c r="BEC229" s="13">
        <v>8.0446782942231607E-2</v>
      </c>
      <c r="BED229" s="13">
        <v>6.6374752066428247E-2</v>
      </c>
      <c r="BEE229" s="13">
        <v>5.280762797317675E-2</v>
      </c>
      <c r="BEF229" s="13">
        <v>8.5116122065723133E-4</v>
      </c>
      <c r="BEG229" s="13">
        <v>10753.468452498599</v>
      </c>
      <c r="BEH229" s="13">
        <v>2.1977954363208242E-5</v>
      </c>
      <c r="BEI229" s="13">
        <v>10.943924959313694</v>
      </c>
      <c r="BEJ229" s="13">
        <v>1.2872857082799265</v>
      </c>
      <c r="BEK229" s="13">
        <v>4.7385351386500942E-6</v>
      </c>
      <c r="BEL229" s="13">
        <v>4.65367850334978E-8</v>
      </c>
      <c r="BEM229" s="13">
        <v>2.1081944786206751E-2</v>
      </c>
      <c r="BEN229" s="13">
        <v>3.5254302096449856E-2</v>
      </c>
      <c r="BEO229" s="13">
        <v>3.2382480532398561E-2</v>
      </c>
      <c r="BEP229" s="13">
        <v>4.3692227472720349E-2</v>
      </c>
      <c r="BEQ229" s="13">
        <v>0.16871700420157759</v>
      </c>
      <c r="BER229" s="13">
        <v>0.27075388484544571</v>
      </c>
      <c r="BES229" s="13">
        <v>0.3611162811337571</v>
      </c>
      <c r="BET229" s="13">
        <v>0.26057246562412228</v>
      </c>
      <c r="BEU229" s="22">
        <v>0.28877894262739912</v>
      </c>
    </row>
    <row r="230" spans="2:1503" x14ac:dyDescent="0.25">
      <c r="B230" s="16">
        <v>225</v>
      </c>
      <c r="C230" s="10">
        <v>0</v>
      </c>
      <c r="D230" s="11">
        <v>0</v>
      </c>
      <c r="E230" s="11">
        <v>0</v>
      </c>
      <c r="F230" s="11">
        <v>0</v>
      </c>
      <c r="G230" s="11">
        <v>2.165152222401556E-5</v>
      </c>
      <c r="H230" s="11">
        <v>0</v>
      </c>
      <c r="I230" s="11">
        <v>0</v>
      </c>
      <c r="J230" s="11">
        <v>0</v>
      </c>
      <c r="K230" s="11">
        <v>0</v>
      </c>
      <c r="L230" s="11">
        <v>0</v>
      </c>
      <c r="M230" s="11">
        <v>0</v>
      </c>
      <c r="N230" s="11">
        <v>0</v>
      </c>
      <c r="O230" s="11">
        <v>-9.0419129945770477E-11</v>
      </c>
      <c r="P230" s="11">
        <v>0</v>
      </c>
      <c r="Q230" s="11">
        <v>0</v>
      </c>
      <c r="R230" s="11">
        <v>0</v>
      </c>
      <c r="S230" s="11">
        <v>0</v>
      </c>
      <c r="T230" s="11">
        <v>0</v>
      </c>
      <c r="U230" s="11">
        <v>0</v>
      </c>
      <c r="V230" s="11">
        <v>0</v>
      </c>
      <c r="W230" s="11">
        <v>0</v>
      </c>
      <c r="X230" s="11">
        <v>0</v>
      </c>
      <c r="Y230" s="11">
        <v>0</v>
      </c>
      <c r="Z230" s="11">
        <v>0</v>
      </c>
      <c r="AA230" s="11">
        <v>0</v>
      </c>
      <c r="AB230" s="11">
        <v>0</v>
      </c>
      <c r="AC230" s="11">
        <v>0</v>
      </c>
      <c r="AD230" s="11">
        <v>0</v>
      </c>
      <c r="AE230" s="11">
        <v>0</v>
      </c>
      <c r="AF230" s="11">
        <v>0</v>
      </c>
      <c r="AG230" s="11">
        <v>0</v>
      </c>
      <c r="AH230" s="11">
        <v>0</v>
      </c>
      <c r="AI230" s="11">
        <v>0</v>
      </c>
      <c r="AJ230" s="11">
        <v>0</v>
      </c>
      <c r="AK230" s="11">
        <v>0</v>
      </c>
      <c r="AL230" s="11">
        <v>0</v>
      </c>
      <c r="AM230" s="11">
        <v>0</v>
      </c>
      <c r="AN230" s="11">
        <v>0</v>
      </c>
      <c r="AO230" s="11">
        <v>0</v>
      </c>
      <c r="AP230" s="11">
        <v>0</v>
      </c>
      <c r="AQ230" s="11">
        <v>0</v>
      </c>
      <c r="AR230" s="11">
        <v>5.0544998358908111E-4</v>
      </c>
      <c r="AS230" s="11">
        <v>0</v>
      </c>
      <c r="AT230" s="11">
        <v>0</v>
      </c>
      <c r="AU230" s="11">
        <v>0</v>
      </c>
      <c r="AV230" s="11">
        <v>0</v>
      </c>
      <c r="AW230" s="11">
        <v>0</v>
      </c>
      <c r="AX230" s="11">
        <v>0</v>
      </c>
      <c r="AY230" s="11">
        <v>0</v>
      </c>
      <c r="AZ230" s="11">
        <v>0</v>
      </c>
      <c r="BA230" s="11">
        <v>-1.1361032264028285E-5</v>
      </c>
      <c r="BB230" s="11">
        <v>2.7142247857145662E-30</v>
      </c>
      <c r="BC230" s="11">
        <v>3.2892858916578262E-29</v>
      </c>
      <c r="BD230" s="11">
        <v>1.2766138383062459E-30</v>
      </c>
      <c r="BE230" s="11">
        <v>0</v>
      </c>
      <c r="BF230" s="11">
        <v>0</v>
      </c>
      <c r="BG230" s="11">
        <v>3.3588376862288979E-31</v>
      </c>
      <c r="BH230" s="11">
        <v>1.5284533101799742E-31</v>
      </c>
      <c r="BI230" s="11">
        <v>3.3588376862288979E-31</v>
      </c>
      <c r="BJ230" s="11">
        <v>1.6564004834842556E-7</v>
      </c>
      <c r="BK230" s="11">
        <v>0</v>
      </c>
      <c r="BL230" s="11">
        <v>0</v>
      </c>
      <c r="BM230" s="11">
        <v>0</v>
      </c>
      <c r="BN230" s="11">
        <v>0</v>
      </c>
      <c r="BO230" s="11">
        <v>0</v>
      </c>
      <c r="BP230" s="11">
        <v>0</v>
      </c>
      <c r="BQ230" s="11">
        <v>0</v>
      </c>
      <c r="BR230" s="11">
        <v>0</v>
      </c>
      <c r="BS230" s="11">
        <v>0</v>
      </c>
      <c r="BT230" s="11">
        <v>0</v>
      </c>
      <c r="BU230" s="11">
        <v>0</v>
      </c>
      <c r="BV230" s="11">
        <v>0</v>
      </c>
      <c r="BW230" s="11">
        <v>0</v>
      </c>
      <c r="BX230" s="11">
        <v>0</v>
      </c>
      <c r="BY230" s="11">
        <v>0</v>
      </c>
      <c r="BZ230" s="11">
        <v>0</v>
      </c>
      <c r="CA230" s="11">
        <v>0</v>
      </c>
      <c r="CB230" s="11">
        <v>0</v>
      </c>
      <c r="CC230" s="11">
        <v>0</v>
      </c>
      <c r="CD230" s="11">
        <v>0</v>
      </c>
      <c r="CE230" s="11">
        <v>0</v>
      </c>
      <c r="CF230" s="11">
        <v>0</v>
      </c>
      <c r="CG230" s="11">
        <v>0</v>
      </c>
      <c r="CH230" s="11">
        <v>0</v>
      </c>
      <c r="CI230" s="11">
        <v>0</v>
      </c>
      <c r="CJ230" s="11">
        <v>0</v>
      </c>
      <c r="CK230" s="11">
        <v>0</v>
      </c>
      <c r="CL230" s="11">
        <v>1.0232046601791453E-8</v>
      </c>
      <c r="CM230" s="11">
        <v>-3.9922565909866266E-9</v>
      </c>
      <c r="CN230" s="11">
        <v>0</v>
      </c>
      <c r="CO230" s="11">
        <v>0</v>
      </c>
      <c r="CP230" s="11">
        <v>0</v>
      </c>
      <c r="CQ230" s="11">
        <v>0</v>
      </c>
      <c r="CR230" s="11">
        <v>0</v>
      </c>
      <c r="CS230" s="11">
        <v>0</v>
      </c>
      <c r="CT230" s="11">
        <v>0</v>
      </c>
      <c r="CU230" s="11">
        <v>0</v>
      </c>
      <c r="CV230" s="11">
        <v>0</v>
      </c>
      <c r="CW230" s="11">
        <v>0</v>
      </c>
      <c r="CX230" s="11">
        <v>0</v>
      </c>
      <c r="CY230" s="11">
        <v>0</v>
      </c>
      <c r="CZ230" s="11">
        <v>0</v>
      </c>
      <c r="DA230" s="11">
        <v>0</v>
      </c>
      <c r="DB230" s="11">
        <v>0</v>
      </c>
      <c r="DC230" s="11">
        <v>0</v>
      </c>
      <c r="DD230" s="11">
        <v>0</v>
      </c>
      <c r="DE230" s="11">
        <v>0</v>
      </c>
      <c r="DF230" s="11">
        <v>0</v>
      </c>
      <c r="DG230" s="11">
        <v>0</v>
      </c>
      <c r="DH230" s="11">
        <v>0</v>
      </c>
      <c r="DI230" s="11">
        <v>0</v>
      </c>
      <c r="DJ230" s="11">
        <v>0</v>
      </c>
      <c r="DK230" s="11">
        <v>0</v>
      </c>
      <c r="DL230" s="11">
        <v>0</v>
      </c>
      <c r="DM230" s="11">
        <v>0</v>
      </c>
      <c r="DN230" s="11">
        <v>0</v>
      </c>
      <c r="DO230" s="11">
        <v>0</v>
      </c>
      <c r="DP230" s="11">
        <v>0</v>
      </c>
      <c r="DQ230" s="11">
        <v>0</v>
      </c>
      <c r="DR230" s="11">
        <v>0</v>
      </c>
      <c r="DS230" s="11">
        <v>0</v>
      </c>
      <c r="DT230" s="11">
        <v>0</v>
      </c>
      <c r="DU230" s="11">
        <v>0</v>
      </c>
      <c r="DV230" s="11">
        <v>0</v>
      </c>
      <c r="DW230" s="11">
        <v>1.12552512619706E-7</v>
      </c>
      <c r="DX230" s="11">
        <v>3.9922565909856489E-9</v>
      </c>
      <c r="DY230" s="11">
        <v>-2.5959864559923047E-7</v>
      </c>
      <c r="DZ230" s="11">
        <v>0</v>
      </c>
      <c r="EA230" s="11">
        <v>1.2922059368760929E-8</v>
      </c>
      <c r="EB230" s="11">
        <v>0</v>
      </c>
      <c r="EC230" s="11">
        <v>1.1800348052206124E-10</v>
      </c>
      <c r="ED230" s="11">
        <v>1.6708782829342786E-11</v>
      </c>
      <c r="EE230" s="11">
        <v>6.271365074188831E-11</v>
      </c>
      <c r="EF230" s="11">
        <v>0</v>
      </c>
      <c r="EG230" s="11">
        <v>0</v>
      </c>
      <c r="EH230" s="11">
        <v>0</v>
      </c>
      <c r="EI230" s="11">
        <v>0</v>
      </c>
      <c r="EJ230" s="11">
        <v>0</v>
      </c>
      <c r="EK230" s="11">
        <v>0</v>
      </c>
      <c r="EL230" s="11">
        <v>0</v>
      </c>
      <c r="EM230" s="11">
        <v>0</v>
      </c>
      <c r="EN230" s="11">
        <v>0</v>
      </c>
      <c r="EO230" s="11">
        <v>0</v>
      </c>
      <c r="EP230" s="11">
        <v>0</v>
      </c>
      <c r="EQ230" s="11">
        <v>0</v>
      </c>
      <c r="ER230" s="11">
        <v>0</v>
      </c>
      <c r="ES230" s="11">
        <v>0</v>
      </c>
      <c r="ET230" s="11">
        <v>0</v>
      </c>
      <c r="EU230" s="11">
        <v>0</v>
      </c>
      <c r="EV230" s="11">
        <v>0</v>
      </c>
      <c r="EW230" s="11">
        <v>0</v>
      </c>
      <c r="EX230" s="11">
        <v>0</v>
      </c>
      <c r="EY230" s="11">
        <v>0</v>
      </c>
      <c r="EZ230" s="11">
        <v>0</v>
      </c>
      <c r="FA230" s="11">
        <v>0</v>
      </c>
      <c r="FB230" s="11">
        <v>9.9999999999999995E-21</v>
      </c>
      <c r="FC230" s="11">
        <v>0</v>
      </c>
      <c r="FD230" s="11">
        <v>0</v>
      </c>
      <c r="FE230" s="11">
        <v>0</v>
      </c>
      <c r="FF230" s="11">
        <v>0</v>
      </c>
      <c r="FG230" s="11">
        <v>0</v>
      </c>
      <c r="FH230" s="11">
        <v>4.0925762280316707E-6</v>
      </c>
      <c r="FI230" s="11">
        <v>0</v>
      </c>
      <c r="FJ230" s="11">
        <v>4.7106929957078806E-8</v>
      </c>
      <c r="FK230" s="11">
        <v>-3.9074974910392761E-8</v>
      </c>
      <c r="FL230" s="11">
        <v>0</v>
      </c>
      <c r="FM230" s="11">
        <v>4.971682916429652E-9</v>
      </c>
      <c r="FN230" s="11">
        <v>0</v>
      </c>
      <c r="FO230" s="11">
        <v>0</v>
      </c>
      <c r="FP230" s="11">
        <v>0</v>
      </c>
      <c r="FQ230" s="11">
        <v>0</v>
      </c>
      <c r="FR230" s="11">
        <v>6.0731854845883311E-9</v>
      </c>
      <c r="FS230" s="11">
        <v>0</v>
      </c>
      <c r="FT230" s="11">
        <v>0</v>
      </c>
      <c r="FU230" s="11">
        <v>0</v>
      </c>
      <c r="FV230" s="11">
        <v>0</v>
      </c>
      <c r="FW230" s="11">
        <v>0</v>
      </c>
      <c r="FX230" s="11">
        <v>0</v>
      </c>
      <c r="FY230" s="11">
        <v>0</v>
      </c>
      <c r="FZ230" s="11">
        <v>0</v>
      </c>
      <c r="GA230" s="11">
        <v>0</v>
      </c>
      <c r="GB230" s="11">
        <v>0</v>
      </c>
      <c r="GC230" s="11">
        <v>0</v>
      </c>
      <c r="GD230" s="11">
        <v>0</v>
      </c>
      <c r="GE230" s="11">
        <v>0</v>
      </c>
      <c r="GF230" s="11">
        <v>0</v>
      </c>
      <c r="GG230" s="11">
        <v>0</v>
      </c>
      <c r="GH230" s="11">
        <v>0</v>
      </c>
      <c r="GI230" s="11">
        <v>0</v>
      </c>
      <c r="GJ230" s="11">
        <v>0</v>
      </c>
      <c r="GK230" s="11">
        <v>0</v>
      </c>
      <c r="GL230" s="11">
        <v>0</v>
      </c>
      <c r="GM230" s="11">
        <v>0</v>
      </c>
      <c r="GN230" s="11">
        <v>0</v>
      </c>
      <c r="GO230" s="11">
        <v>0</v>
      </c>
      <c r="GP230" s="11">
        <v>0</v>
      </c>
      <c r="GQ230" s="11">
        <v>0</v>
      </c>
      <c r="GR230" s="11">
        <v>0</v>
      </c>
      <c r="GS230" s="11">
        <v>0</v>
      </c>
      <c r="GT230" s="11">
        <v>0</v>
      </c>
      <c r="GU230" s="11">
        <v>2.1249171564215078E-7</v>
      </c>
      <c r="GV230" s="11">
        <v>0</v>
      </c>
      <c r="GW230" s="11">
        <v>-1.6058439826935937E-8</v>
      </c>
      <c r="GX230" s="11">
        <v>0</v>
      </c>
      <c r="GY230" s="11">
        <v>0</v>
      </c>
      <c r="GZ230" s="11">
        <v>0</v>
      </c>
      <c r="HA230" s="11">
        <v>0</v>
      </c>
      <c r="HB230" s="11">
        <v>0</v>
      </c>
      <c r="HC230" s="11">
        <v>0</v>
      </c>
      <c r="HD230" s="11">
        <v>0</v>
      </c>
      <c r="HE230" s="11">
        <v>0</v>
      </c>
      <c r="HF230" s="11">
        <v>0</v>
      </c>
      <c r="HG230" s="11">
        <v>0</v>
      </c>
      <c r="HH230" s="11">
        <v>0</v>
      </c>
      <c r="HI230" s="11">
        <v>0</v>
      </c>
      <c r="HJ230" s="11">
        <v>0</v>
      </c>
      <c r="HK230" s="11">
        <v>0</v>
      </c>
      <c r="HL230" s="11">
        <v>0</v>
      </c>
      <c r="HM230" s="11">
        <v>0</v>
      </c>
      <c r="HN230" s="11">
        <v>0</v>
      </c>
      <c r="HO230" s="11">
        <v>0</v>
      </c>
      <c r="HP230" s="11">
        <v>0</v>
      </c>
      <c r="HQ230" s="11">
        <v>0</v>
      </c>
      <c r="HR230" s="11">
        <v>0</v>
      </c>
      <c r="HS230" s="11">
        <v>0</v>
      </c>
      <c r="HT230" s="11">
        <v>0</v>
      </c>
      <c r="HU230" s="11">
        <v>0</v>
      </c>
      <c r="HV230" s="11">
        <v>0</v>
      </c>
      <c r="HW230" s="11">
        <v>0</v>
      </c>
      <c r="HX230" s="11">
        <v>0</v>
      </c>
      <c r="HY230" s="11">
        <v>0</v>
      </c>
      <c r="HZ230" s="11">
        <v>0</v>
      </c>
      <c r="IA230" s="11">
        <v>0</v>
      </c>
      <c r="IB230" s="11">
        <v>0</v>
      </c>
      <c r="IC230" s="11">
        <v>0</v>
      </c>
      <c r="ID230" s="11">
        <v>0</v>
      </c>
      <c r="IE230" s="11">
        <v>0</v>
      </c>
      <c r="IF230" s="11">
        <v>0</v>
      </c>
      <c r="IG230" s="11">
        <v>7.3651869971939529E-9</v>
      </c>
      <c r="IH230" s="11">
        <v>0</v>
      </c>
      <c r="II230" s="11">
        <v>-4.9716829164306322E-9</v>
      </c>
      <c r="IJ230" s="11">
        <v>0</v>
      </c>
      <c r="IK230" s="11">
        <v>0</v>
      </c>
      <c r="IL230" s="11">
        <v>0</v>
      </c>
      <c r="IM230" s="11">
        <v>0</v>
      </c>
      <c r="IN230" s="11">
        <v>0</v>
      </c>
      <c r="IO230" s="11">
        <v>0</v>
      </c>
      <c r="IP230" s="11">
        <v>0</v>
      </c>
      <c r="IQ230" s="11">
        <v>0</v>
      </c>
      <c r="IR230" s="11">
        <v>0</v>
      </c>
      <c r="IS230" s="11">
        <v>0</v>
      </c>
      <c r="IT230" s="11">
        <v>0</v>
      </c>
      <c r="IU230" s="11">
        <v>0</v>
      </c>
      <c r="IV230" s="11">
        <v>0</v>
      </c>
      <c r="IW230" s="11">
        <v>0</v>
      </c>
      <c r="IX230" s="11">
        <v>0</v>
      </c>
      <c r="IY230" s="11">
        <v>0</v>
      </c>
      <c r="IZ230" s="11">
        <v>0</v>
      </c>
      <c r="JA230" s="11">
        <v>0</v>
      </c>
      <c r="JB230" s="11">
        <v>0</v>
      </c>
      <c r="JC230" s="11">
        <v>0</v>
      </c>
      <c r="JD230" s="11">
        <v>0</v>
      </c>
      <c r="JE230" s="11">
        <v>0</v>
      </c>
      <c r="JF230" s="11">
        <v>0</v>
      </c>
      <c r="JG230" s="11">
        <v>0</v>
      </c>
      <c r="JH230" s="11">
        <v>0</v>
      </c>
      <c r="JI230" s="11">
        <v>0</v>
      </c>
      <c r="JJ230" s="11">
        <v>0</v>
      </c>
      <c r="JK230" s="11">
        <v>0</v>
      </c>
      <c r="JL230" s="11">
        <v>0</v>
      </c>
      <c r="JM230" s="11">
        <v>0</v>
      </c>
      <c r="JN230" s="11">
        <v>0</v>
      </c>
      <c r="JO230" s="11">
        <v>1.1050610329934743E-6</v>
      </c>
      <c r="JP230" s="11">
        <v>0</v>
      </c>
      <c r="JQ230" s="11">
        <v>0</v>
      </c>
      <c r="JR230" s="11">
        <v>0</v>
      </c>
      <c r="JS230" s="11">
        <v>0</v>
      </c>
      <c r="JT230" s="11">
        <v>0</v>
      </c>
      <c r="JU230" s="11">
        <v>-1.1850031270490864E-10</v>
      </c>
      <c r="JV230" s="11">
        <v>0</v>
      </c>
      <c r="JW230" s="11">
        <v>0</v>
      </c>
      <c r="JX230" s="11">
        <v>0</v>
      </c>
      <c r="JY230" s="11">
        <v>0</v>
      </c>
      <c r="JZ230" s="11">
        <v>0</v>
      </c>
      <c r="KA230" s="11">
        <v>0</v>
      </c>
      <c r="KB230" s="11">
        <v>0</v>
      </c>
      <c r="KC230" s="11">
        <v>0</v>
      </c>
      <c r="KD230" s="11">
        <v>0</v>
      </c>
      <c r="KE230" s="11">
        <v>0</v>
      </c>
      <c r="KF230" s="11">
        <v>0</v>
      </c>
      <c r="KG230" s="11">
        <v>0</v>
      </c>
      <c r="KH230" s="11">
        <v>0</v>
      </c>
      <c r="KI230" s="11">
        <v>0</v>
      </c>
      <c r="KJ230" s="11">
        <v>0</v>
      </c>
      <c r="KK230" s="11">
        <v>0</v>
      </c>
      <c r="KL230" s="11">
        <v>0</v>
      </c>
      <c r="KM230" s="11">
        <v>0</v>
      </c>
      <c r="KN230" s="11">
        <v>0</v>
      </c>
      <c r="KO230" s="11">
        <v>0</v>
      </c>
      <c r="KP230" s="11">
        <v>0</v>
      </c>
      <c r="KQ230" s="11">
        <v>0</v>
      </c>
      <c r="KR230" s="11">
        <v>0</v>
      </c>
      <c r="KS230" s="11">
        <v>0</v>
      </c>
      <c r="KT230" s="11">
        <v>0</v>
      </c>
      <c r="KU230" s="11">
        <v>0</v>
      </c>
      <c r="KV230" s="11">
        <v>0</v>
      </c>
      <c r="KW230" s="11">
        <v>0</v>
      </c>
      <c r="KX230" s="11">
        <v>0</v>
      </c>
      <c r="KY230" s="11">
        <v>0</v>
      </c>
      <c r="KZ230" s="11">
        <v>2.4556911844299432E-6</v>
      </c>
      <c r="LA230" s="11">
        <v>0</v>
      </c>
      <c r="LB230" s="11">
        <v>0</v>
      </c>
      <c r="LC230" s="11">
        <v>0</v>
      </c>
      <c r="LD230" s="11">
        <v>0</v>
      </c>
      <c r="LE230" s="11">
        <v>0</v>
      </c>
      <c r="LF230" s="11">
        <v>0</v>
      </c>
      <c r="LG230" s="11">
        <v>-1.6737099526959407E-11</v>
      </c>
      <c r="LH230" s="11">
        <v>0</v>
      </c>
      <c r="LI230" s="11">
        <v>0</v>
      </c>
      <c r="LJ230" s="11">
        <v>0</v>
      </c>
      <c r="LK230" s="11">
        <v>0</v>
      </c>
      <c r="LL230" s="11">
        <v>0</v>
      </c>
      <c r="LM230" s="11">
        <v>0</v>
      </c>
      <c r="LN230" s="11">
        <v>0</v>
      </c>
      <c r="LO230" s="11">
        <v>0</v>
      </c>
      <c r="LP230" s="11">
        <v>0</v>
      </c>
      <c r="LQ230" s="11">
        <v>0</v>
      </c>
      <c r="LR230" s="11">
        <v>0</v>
      </c>
      <c r="LS230" s="11">
        <v>0</v>
      </c>
      <c r="LT230" s="11">
        <v>0</v>
      </c>
      <c r="LU230" s="11">
        <v>0</v>
      </c>
      <c r="LV230" s="11">
        <v>0</v>
      </c>
      <c r="LW230" s="11">
        <v>0</v>
      </c>
      <c r="LX230" s="11">
        <v>0</v>
      </c>
      <c r="LY230" s="11">
        <v>0</v>
      </c>
      <c r="LZ230" s="11">
        <v>0</v>
      </c>
      <c r="MA230" s="11">
        <v>0</v>
      </c>
      <c r="MB230" s="11">
        <v>0</v>
      </c>
      <c r="MC230" s="11">
        <v>0</v>
      </c>
      <c r="MD230" s="11">
        <v>0</v>
      </c>
      <c r="ME230" s="11">
        <v>0</v>
      </c>
      <c r="MF230" s="11">
        <v>0</v>
      </c>
      <c r="MG230" s="11">
        <v>0</v>
      </c>
      <c r="MH230" s="11">
        <v>0</v>
      </c>
      <c r="MI230" s="11">
        <v>0</v>
      </c>
      <c r="MJ230" s="11">
        <v>0</v>
      </c>
      <c r="MK230" s="11">
        <v>4.0928186407165714E-7</v>
      </c>
      <c r="ML230" s="11">
        <v>0</v>
      </c>
      <c r="MM230" s="11">
        <v>0</v>
      </c>
      <c r="MN230" s="11">
        <v>0</v>
      </c>
      <c r="MO230" s="11">
        <v>0</v>
      </c>
      <c r="MP230" s="11">
        <v>0</v>
      </c>
      <c r="MQ230" s="11">
        <v>0</v>
      </c>
      <c r="MR230" s="11">
        <v>0</v>
      </c>
      <c r="MS230" s="11">
        <v>-6.2848208354637862E-11</v>
      </c>
      <c r="MT230" s="11">
        <v>0</v>
      </c>
      <c r="MU230" s="11">
        <v>0</v>
      </c>
      <c r="MV230" s="11">
        <v>0</v>
      </c>
      <c r="MW230" s="11">
        <v>0</v>
      </c>
      <c r="MX230" s="11">
        <v>0</v>
      </c>
      <c r="MY230" s="11">
        <v>0</v>
      </c>
      <c r="MZ230" s="11">
        <v>0</v>
      </c>
      <c r="NA230" s="11">
        <v>0</v>
      </c>
      <c r="NB230" s="11">
        <v>0</v>
      </c>
      <c r="NC230" s="11">
        <v>0</v>
      </c>
      <c r="ND230" s="11">
        <v>0</v>
      </c>
      <c r="NE230" s="11">
        <v>0</v>
      </c>
      <c r="NF230" s="11">
        <v>0</v>
      </c>
      <c r="NG230" s="11">
        <v>0</v>
      </c>
      <c r="NH230" s="11">
        <v>0</v>
      </c>
      <c r="NI230" s="11">
        <v>0</v>
      </c>
      <c r="NJ230" s="11">
        <v>0</v>
      </c>
      <c r="NK230" s="11">
        <v>0</v>
      </c>
      <c r="NL230" s="11">
        <v>0</v>
      </c>
      <c r="NM230" s="11">
        <v>0</v>
      </c>
      <c r="NN230" s="11">
        <v>0</v>
      </c>
      <c r="NO230" s="11">
        <v>0</v>
      </c>
      <c r="NP230" s="11">
        <v>0</v>
      </c>
      <c r="NQ230" s="11">
        <v>0</v>
      </c>
      <c r="NR230" s="11">
        <v>0</v>
      </c>
      <c r="NS230" s="11">
        <v>0</v>
      </c>
      <c r="NT230" s="11">
        <v>0</v>
      </c>
      <c r="NU230" s="11">
        <v>0</v>
      </c>
      <c r="NV230" s="11">
        <v>3.1640550875754637E-6</v>
      </c>
      <c r="NW230" s="11">
        <v>0</v>
      </c>
      <c r="NX230" s="11">
        <v>0</v>
      </c>
      <c r="NY230" s="11">
        <v>0</v>
      </c>
      <c r="NZ230" s="11">
        <v>0</v>
      </c>
      <c r="OA230" s="11">
        <v>0</v>
      </c>
      <c r="OB230" s="11">
        <v>0</v>
      </c>
      <c r="OC230" s="11">
        <v>0</v>
      </c>
      <c r="OD230" s="11">
        <v>0</v>
      </c>
      <c r="OE230" s="11">
        <v>-8.9017903512669478E-6</v>
      </c>
      <c r="OF230" s="11">
        <v>4.1475495075100802E-27</v>
      </c>
      <c r="OG230" s="11">
        <v>0</v>
      </c>
      <c r="OH230" s="11">
        <v>0</v>
      </c>
      <c r="OI230" s="11">
        <v>1.8276118752005447E-27</v>
      </c>
      <c r="OJ230" s="11">
        <v>5.1925638918420895E-7</v>
      </c>
      <c r="OK230" s="11">
        <v>0</v>
      </c>
      <c r="OL230" s="11">
        <v>0</v>
      </c>
      <c r="OM230" s="11">
        <v>0</v>
      </c>
      <c r="ON230" s="11">
        <v>0</v>
      </c>
      <c r="OO230" s="11">
        <v>2.9979281607393609E-7</v>
      </c>
      <c r="OP230" s="11">
        <v>0</v>
      </c>
      <c r="OQ230" s="11">
        <v>0</v>
      </c>
      <c r="OR230" s="11">
        <v>0</v>
      </c>
      <c r="OS230" s="11">
        <v>0</v>
      </c>
      <c r="OT230" s="11">
        <v>0</v>
      </c>
      <c r="OU230" s="11">
        <v>0</v>
      </c>
      <c r="OV230" s="11">
        <v>0</v>
      </c>
      <c r="OW230" s="11">
        <v>0</v>
      </c>
      <c r="OX230" s="11">
        <v>0</v>
      </c>
      <c r="OY230" s="11">
        <v>0</v>
      </c>
      <c r="OZ230" s="11">
        <v>0</v>
      </c>
      <c r="PA230" s="11">
        <v>0</v>
      </c>
      <c r="PB230" s="11">
        <v>0</v>
      </c>
      <c r="PC230" s="11">
        <v>0</v>
      </c>
      <c r="PD230" s="11">
        <v>0</v>
      </c>
      <c r="PE230" s="11">
        <v>0</v>
      </c>
      <c r="PF230" s="11">
        <v>0</v>
      </c>
      <c r="PG230" s="11">
        <v>0</v>
      </c>
      <c r="PH230" s="11">
        <v>0</v>
      </c>
      <c r="PI230" s="11">
        <v>0</v>
      </c>
      <c r="PJ230" s="11">
        <v>3.170975127809756E-8</v>
      </c>
      <c r="PK230" s="11">
        <v>0</v>
      </c>
      <c r="PL230" s="11">
        <v>0</v>
      </c>
      <c r="PM230" s="11">
        <v>0</v>
      </c>
      <c r="PN230" s="11">
        <v>0</v>
      </c>
      <c r="PO230" s="11">
        <v>0</v>
      </c>
      <c r="PP230" s="11">
        <v>3.9792684005494888E-6</v>
      </c>
      <c r="PQ230" s="11">
        <v>-2.9385921007712156E-7</v>
      </c>
      <c r="PR230" s="11">
        <v>8.3037289171706622E-9</v>
      </c>
      <c r="PS230" s="11">
        <v>0</v>
      </c>
      <c r="PT230" s="11">
        <v>1.1446840803615074E-10</v>
      </c>
      <c r="PU230" s="11">
        <v>0</v>
      </c>
      <c r="PV230" s="11">
        <v>0</v>
      </c>
      <c r="PW230" s="11">
        <v>0</v>
      </c>
      <c r="PX230" s="11">
        <v>0</v>
      </c>
      <c r="PY230" s="11">
        <v>0</v>
      </c>
      <c r="PZ230" s="11">
        <v>0</v>
      </c>
      <c r="QA230" s="11">
        <v>1.6806722689075633E-8</v>
      </c>
      <c r="QB230" s="11">
        <v>0</v>
      </c>
      <c r="QC230" s="11">
        <v>0</v>
      </c>
      <c r="QD230" s="11">
        <v>0</v>
      </c>
      <c r="QE230" s="11">
        <v>-1.2233474020473363</v>
      </c>
      <c r="QF230" s="11">
        <v>1.2325699860189925E-28</v>
      </c>
      <c r="QG230" s="11">
        <v>7.4951947260527141E-24</v>
      </c>
      <c r="QH230" s="11">
        <v>0</v>
      </c>
      <c r="QI230" s="11">
        <v>3.1317015890664195E-4</v>
      </c>
      <c r="QJ230" s="11">
        <v>0</v>
      </c>
      <c r="QK230" s="11">
        <v>0</v>
      </c>
      <c r="QL230" s="11">
        <v>0</v>
      </c>
      <c r="QM230" s="11">
        <v>0</v>
      </c>
      <c r="QN230" s="11">
        <v>0</v>
      </c>
      <c r="QO230" s="11">
        <v>0</v>
      </c>
      <c r="QP230" s="11">
        <v>0</v>
      </c>
      <c r="QQ230" s="11">
        <v>0</v>
      </c>
      <c r="QR230" s="11">
        <v>0</v>
      </c>
      <c r="QS230" s="11">
        <v>0</v>
      </c>
      <c r="QT230" s="11">
        <v>0</v>
      </c>
      <c r="QU230" s="11">
        <v>0</v>
      </c>
      <c r="QV230" s="11">
        <v>0</v>
      </c>
      <c r="QW230" s="11">
        <v>0</v>
      </c>
      <c r="QX230" s="11">
        <v>0</v>
      </c>
      <c r="QY230" s="11">
        <v>0</v>
      </c>
      <c r="QZ230" s="11">
        <v>0</v>
      </c>
      <c r="RA230" s="11">
        <v>0</v>
      </c>
      <c r="RB230" s="11">
        <v>0</v>
      </c>
      <c r="RC230" s="11">
        <v>0</v>
      </c>
      <c r="RD230" s="11">
        <v>0</v>
      </c>
      <c r="RE230" s="11">
        <v>0</v>
      </c>
      <c r="RF230" s="11">
        <v>0</v>
      </c>
      <c r="RG230" s="11">
        <v>0</v>
      </c>
      <c r="RH230" s="11">
        <v>0</v>
      </c>
      <c r="RI230" s="11">
        <v>0</v>
      </c>
      <c r="RJ230" s="11">
        <v>0</v>
      </c>
      <c r="RK230" s="11">
        <v>0</v>
      </c>
      <c r="RL230" s="11">
        <v>0</v>
      </c>
      <c r="RM230" s="11">
        <v>0</v>
      </c>
      <c r="RN230" s="11">
        <v>0</v>
      </c>
      <c r="RO230" s="11">
        <v>0</v>
      </c>
      <c r="RP230" s="11">
        <v>9.7683728620012303E-2</v>
      </c>
      <c r="RQ230" s="11">
        <v>-8.2509002443008105E-7</v>
      </c>
      <c r="RR230" s="11">
        <v>1.3928750677812426E-11</v>
      </c>
      <c r="RS230" s="11">
        <v>1.0431763107716658E-3</v>
      </c>
      <c r="RT230" s="11">
        <v>0</v>
      </c>
      <c r="RU230" s="11">
        <v>0</v>
      </c>
      <c r="RV230" s="11">
        <v>0</v>
      </c>
      <c r="RW230" s="11">
        <v>0</v>
      </c>
      <c r="RX230" s="11">
        <v>0</v>
      </c>
      <c r="RY230" s="11">
        <v>0</v>
      </c>
      <c r="RZ230" s="11">
        <v>0</v>
      </c>
      <c r="SA230" s="11">
        <v>0</v>
      </c>
      <c r="SB230" s="11">
        <v>0</v>
      </c>
      <c r="SC230" s="11">
        <v>0</v>
      </c>
      <c r="SD230" s="11">
        <v>0</v>
      </c>
      <c r="SE230" s="11">
        <v>0</v>
      </c>
      <c r="SF230" s="11">
        <v>0</v>
      </c>
      <c r="SG230" s="11">
        <v>0</v>
      </c>
      <c r="SH230" s="11">
        <v>0</v>
      </c>
      <c r="SI230" s="11">
        <v>0</v>
      </c>
      <c r="SJ230" s="11">
        <v>0</v>
      </c>
      <c r="SK230" s="11">
        <v>0</v>
      </c>
      <c r="SL230" s="11">
        <v>0</v>
      </c>
      <c r="SM230" s="11">
        <v>0</v>
      </c>
      <c r="SN230" s="11">
        <v>0</v>
      </c>
      <c r="SO230" s="11">
        <v>0</v>
      </c>
      <c r="SP230" s="11">
        <v>0</v>
      </c>
      <c r="SQ230" s="11">
        <v>0</v>
      </c>
      <c r="SR230" s="11">
        <v>0</v>
      </c>
      <c r="SS230" s="11">
        <v>0</v>
      </c>
      <c r="ST230" s="11">
        <v>0</v>
      </c>
      <c r="SU230" s="11">
        <v>0</v>
      </c>
      <c r="SV230" s="11">
        <v>0</v>
      </c>
      <c r="SW230" s="11">
        <v>0</v>
      </c>
      <c r="SX230" s="11">
        <v>0</v>
      </c>
      <c r="SY230" s="11">
        <v>0</v>
      </c>
      <c r="SZ230" s="11">
        <v>0</v>
      </c>
      <c r="TA230" s="11">
        <v>1.1233628791301413</v>
      </c>
      <c r="TB230" s="11">
        <v>0</v>
      </c>
      <c r="TC230" s="11">
        <v>-1.4047239546869243E-11</v>
      </c>
      <c r="TD230" s="11">
        <v>0</v>
      </c>
      <c r="TE230" s="11">
        <v>0</v>
      </c>
      <c r="TF230" s="11">
        <v>0</v>
      </c>
      <c r="TG230" s="11">
        <v>0</v>
      </c>
      <c r="TH230" s="11">
        <v>0</v>
      </c>
      <c r="TI230" s="11">
        <v>0</v>
      </c>
      <c r="TJ230" s="11">
        <v>0</v>
      </c>
      <c r="TK230" s="11">
        <v>0</v>
      </c>
      <c r="TL230" s="11">
        <v>0</v>
      </c>
      <c r="TM230" s="11">
        <v>0</v>
      </c>
      <c r="TN230" s="11">
        <v>0</v>
      </c>
      <c r="TO230" s="11">
        <v>0</v>
      </c>
      <c r="TP230" s="11">
        <v>0</v>
      </c>
      <c r="TQ230" s="11">
        <v>0</v>
      </c>
      <c r="TR230" s="11">
        <v>0</v>
      </c>
      <c r="TS230" s="11">
        <v>0</v>
      </c>
      <c r="TT230" s="11">
        <v>0</v>
      </c>
      <c r="TU230" s="11">
        <v>0</v>
      </c>
      <c r="TV230" s="11">
        <v>0</v>
      </c>
      <c r="TW230" s="11">
        <v>0</v>
      </c>
      <c r="TX230" s="11">
        <v>0</v>
      </c>
      <c r="TY230" s="11">
        <v>0</v>
      </c>
      <c r="TZ230" s="11">
        <v>0</v>
      </c>
      <c r="UA230" s="11">
        <v>0</v>
      </c>
      <c r="UB230" s="11">
        <v>0</v>
      </c>
      <c r="UC230" s="11">
        <v>0</v>
      </c>
      <c r="UD230" s="11">
        <v>0</v>
      </c>
      <c r="UE230" s="11">
        <v>0</v>
      </c>
      <c r="UF230" s="11">
        <v>0</v>
      </c>
      <c r="UG230" s="11">
        <v>0</v>
      </c>
      <c r="UH230" s="11">
        <v>0</v>
      </c>
      <c r="UI230" s="11">
        <v>0</v>
      </c>
      <c r="UJ230" s="11">
        <v>0</v>
      </c>
      <c r="UK230" s="11">
        <v>0</v>
      </c>
      <c r="UL230" s="11">
        <v>0</v>
      </c>
      <c r="UM230" s="11">
        <v>7.8907297886247067E-7</v>
      </c>
      <c r="UN230" s="11">
        <v>0</v>
      </c>
      <c r="UO230" s="11">
        <v>-1.0431775554933342E-3</v>
      </c>
      <c r="UP230" s="11">
        <v>0</v>
      </c>
      <c r="UQ230" s="11">
        <v>0</v>
      </c>
      <c r="UR230" s="11">
        <v>0</v>
      </c>
      <c r="US230" s="11">
        <v>0</v>
      </c>
      <c r="UT230" s="11">
        <v>0</v>
      </c>
      <c r="UU230" s="11">
        <v>0</v>
      </c>
      <c r="UV230" s="11">
        <v>0</v>
      </c>
      <c r="UW230" s="11">
        <v>0</v>
      </c>
      <c r="UX230" s="11">
        <v>0</v>
      </c>
      <c r="UY230" s="11">
        <v>0</v>
      </c>
      <c r="UZ230" s="11">
        <v>0</v>
      </c>
      <c r="VA230" s="11">
        <v>0</v>
      </c>
      <c r="VB230" s="11">
        <v>0</v>
      </c>
      <c r="VC230" s="11">
        <v>0</v>
      </c>
      <c r="VD230" s="11">
        <v>0</v>
      </c>
      <c r="VE230" s="11">
        <v>0</v>
      </c>
      <c r="VF230" s="11">
        <v>0</v>
      </c>
      <c r="VG230" s="11">
        <v>0</v>
      </c>
      <c r="VH230" s="11">
        <v>0</v>
      </c>
      <c r="VI230" s="11">
        <v>0</v>
      </c>
      <c r="VJ230" s="11">
        <v>0</v>
      </c>
      <c r="VK230" s="11">
        <v>0</v>
      </c>
      <c r="VL230" s="11">
        <v>0</v>
      </c>
      <c r="VM230" s="11">
        <v>0</v>
      </c>
      <c r="VN230" s="11">
        <v>0</v>
      </c>
      <c r="VO230" s="11">
        <v>0</v>
      </c>
      <c r="VP230" s="11">
        <v>0</v>
      </c>
      <c r="VQ230" s="11">
        <v>0</v>
      </c>
      <c r="VR230" s="11">
        <v>0</v>
      </c>
      <c r="VS230" s="11">
        <v>0</v>
      </c>
      <c r="VT230" s="11">
        <v>0</v>
      </c>
      <c r="VU230" s="11">
        <v>0</v>
      </c>
      <c r="VV230" s="11">
        <v>0</v>
      </c>
      <c r="VW230" s="11">
        <v>2.3007939308567495E-3</v>
      </c>
      <c r="VX230" s="11">
        <v>0</v>
      </c>
      <c r="VY230" s="11">
        <v>0</v>
      </c>
      <c r="VZ230" s="11">
        <v>0</v>
      </c>
      <c r="WA230" s="11">
        <v>-8.5595071955266622E-4</v>
      </c>
      <c r="WB230" s="11">
        <v>1.6940739109056775E-30</v>
      </c>
      <c r="WC230" s="11">
        <v>3.4975447134690363E-29</v>
      </c>
      <c r="WD230" s="11">
        <v>1.6553098097173401E-29</v>
      </c>
      <c r="WE230" s="11">
        <v>0</v>
      </c>
      <c r="WF230" s="11">
        <v>0</v>
      </c>
      <c r="WG230" s="11">
        <v>2.6273242589741087E-31</v>
      </c>
      <c r="WH230" s="11">
        <v>5.0240414249726044E-32</v>
      </c>
      <c r="WI230" s="11">
        <v>1.5379590367969943E-31</v>
      </c>
      <c r="WJ230" s="11">
        <v>1.1215981822751237E-8</v>
      </c>
      <c r="WK230" s="11">
        <v>0</v>
      </c>
      <c r="WL230" s="11">
        <v>0</v>
      </c>
      <c r="WM230" s="11">
        <v>0</v>
      </c>
      <c r="WN230" s="11">
        <v>0</v>
      </c>
      <c r="WO230" s="11">
        <v>0</v>
      </c>
      <c r="WP230" s="11">
        <v>0</v>
      </c>
      <c r="WQ230" s="11">
        <v>0</v>
      </c>
      <c r="WR230" s="11">
        <v>0</v>
      </c>
      <c r="WS230" s="11">
        <v>0</v>
      </c>
      <c r="WT230" s="11">
        <v>0</v>
      </c>
      <c r="WU230" s="11">
        <v>0</v>
      </c>
      <c r="WV230" s="11">
        <v>0</v>
      </c>
      <c r="WW230" s="11">
        <v>0</v>
      </c>
      <c r="WX230" s="11">
        <v>0</v>
      </c>
      <c r="WY230" s="11">
        <v>0</v>
      </c>
      <c r="WZ230" s="11">
        <v>0</v>
      </c>
      <c r="XA230" s="11">
        <v>0</v>
      </c>
      <c r="XB230" s="11">
        <v>0</v>
      </c>
      <c r="XC230" s="11">
        <v>0</v>
      </c>
      <c r="XD230" s="11">
        <v>0</v>
      </c>
      <c r="XE230" s="11">
        <v>0</v>
      </c>
      <c r="XF230" s="11">
        <v>0</v>
      </c>
      <c r="XG230" s="11">
        <v>0</v>
      </c>
      <c r="XH230" s="11">
        <v>0</v>
      </c>
      <c r="XI230" s="11">
        <v>0</v>
      </c>
      <c r="XJ230" s="11">
        <v>0</v>
      </c>
      <c r="XK230" s="11">
        <v>0</v>
      </c>
      <c r="XL230" s="11">
        <v>3.7330210731061334E-25</v>
      </c>
      <c r="XM230" s="11">
        <v>-1.0922928685035393E-20</v>
      </c>
      <c r="XN230" s="11">
        <v>0</v>
      </c>
      <c r="XO230" s="11">
        <v>0</v>
      </c>
      <c r="XP230" s="11">
        <v>0</v>
      </c>
      <c r="XQ230" s="11">
        <v>0</v>
      </c>
      <c r="XR230" s="11">
        <v>0</v>
      </c>
      <c r="XS230" s="11">
        <v>0</v>
      </c>
      <c r="XT230" s="11">
        <v>0</v>
      </c>
      <c r="XU230" s="11">
        <v>0</v>
      </c>
      <c r="XV230" s="11">
        <v>0</v>
      </c>
      <c r="XW230" s="11">
        <v>0</v>
      </c>
      <c r="XX230" s="11">
        <v>0</v>
      </c>
      <c r="XY230" s="11">
        <v>0</v>
      </c>
      <c r="XZ230" s="11">
        <v>0</v>
      </c>
      <c r="YA230" s="11">
        <v>0</v>
      </c>
      <c r="YB230" s="11">
        <v>0</v>
      </c>
      <c r="YC230" s="11">
        <v>0</v>
      </c>
      <c r="YD230" s="11">
        <v>0</v>
      </c>
      <c r="YE230" s="11">
        <v>0</v>
      </c>
      <c r="YF230" s="11">
        <v>0</v>
      </c>
      <c r="YG230" s="11">
        <v>0</v>
      </c>
      <c r="YH230" s="11">
        <v>0</v>
      </c>
      <c r="YI230" s="11">
        <v>0</v>
      </c>
      <c r="YJ230" s="11">
        <v>0</v>
      </c>
      <c r="YK230" s="11">
        <v>0</v>
      </c>
      <c r="YL230" s="11">
        <v>0</v>
      </c>
      <c r="YM230" s="11">
        <v>0</v>
      </c>
      <c r="YN230" s="11">
        <v>0</v>
      </c>
      <c r="YO230" s="11">
        <v>0</v>
      </c>
      <c r="YP230" s="11">
        <v>0</v>
      </c>
      <c r="YQ230" s="11">
        <v>0</v>
      </c>
      <c r="YR230" s="11">
        <v>0</v>
      </c>
      <c r="YS230" s="11">
        <v>0</v>
      </c>
      <c r="YT230" s="11">
        <v>3.6017045567609393E-8</v>
      </c>
      <c r="YU230" s="11">
        <v>0</v>
      </c>
      <c r="YV230" s="11">
        <v>0</v>
      </c>
      <c r="YW230" s="11">
        <v>8.9592505754547202E-6</v>
      </c>
      <c r="YX230" s="11">
        <v>9.9999999999999995E-21</v>
      </c>
      <c r="YY230" s="11">
        <v>-3.1352454922104505E-7</v>
      </c>
      <c r="YZ230" s="11">
        <v>0</v>
      </c>
      <c r="ZA230" s="11">
        <v>4.6077305750007506E-9</v>
      </c>
      <c r="ZB230" s="11">
        <v>0</v>
      </c>
      <c r="ZC230" s="11">
        <v>1.0145502097528698E-10</v>
      </c>
      <c r="ZD230" s="11">
        <v>3.0530071087290346E-11</v>
      </c>
      <c r="ZE230" s="11">
        <v>9.0236221392356541E-11</v>
      </c>
      <c r="ZF230" s="11">
        <v>0</v>
      </c>
      <c r="ZG230" s="11">
        <v>0</v>
      </c>
      <c r="ZH230" s="11">
        <v>0</v>
      </c>
      <c r="ZI230" s="11">
        <v>0</v>
      </c>
      <c r="ZJ230" s="11">
        <v>0</v>
      </c>
      <c r="ZK230" s="11">
        <v>0</v>
      </c>
      <c r="ZL230" s="11">
        <v>0</v>
      </c>
      <c r="ZM230" s="11">
        <v>0</v>
      </c>
      <c r="ZN230" s="11">
        <v>0</v>
      </c>
      <c r="ZO230" s="11">
        <v>0</v>
      </c>
      <c r="ZP230" s="11">
        <v>0</v>
      </c>
      <c r="ZQ230" s="11">
        <v>0</v>
      </c>
      <c r="ZR230" s="11">
        <v>0</v>
      </c>
      <c r="ZS230" s="11">
        <v>0</v>
      </c>
      <c r="ZT230" s="11">
        <v>0</v>
      </c>
      <c r="ZU230" s="11">
        <v>0</v>
      </c>
      <c r="ZV230" s="11">
        <v>0</v>
      </c>
      <c r="ZW230" s="11">
        <v>0</v>
      </c>
      <c r="ZX230" s="11">
        <v>0</v>
      </c>
      <c r="ZY230" s="11">
        <v>0</v>
      </c>
      <c r="ZZ230" s="11">
        <v>0</v>
      </c>
      <c r="AAA230" s="11">
        <v>0</v>
      </c>
      <c r="AAB230" s="11">
        <v>0</v>
      </c>
      <c r="AAC230" s="11">
        <v>0</v>
      </c>
      <c r="AAD230" s="11">
        <v>0</v>
      </c>
      <c r="AAE230" s="11">
        <v>0</v>
      </c>
      <c r="AAF230" s="11">
        <v>0</v>
      </c>
      <c r="AAG230" s="11">
        <v>0</v>
      </c>
      <c r="AAH230" s="11">
        <v>1.6968277605027878E-27</v>
      </c>
      <c r="AAI230" s="11">
        <v>0</v>
      </c>
      <c r="AAJ230" s="11">
        <v>1.3217572681068527E-8</v>
      </c>
      <c r="AAK230" s="11">
        <v>-3.3485431561159453E-8</v>
      </c>
      <c r="AAL230" s="11">
        <v>0</v>
      </c>
      <c r="AAM230" s="11">
        <v>2.1613549408056663E-9</v>
      </c>
      <c r="AAN230" s="11">
        <v>0</v>
      </c>
      <c r="AAO230" s="11">
        <v>0</v>
      </c>
      <c r="AAP230" s="11">
        <v>0</v>
      </c>
      <c r="AAQ230" s="11">
        <v>0</v>
      </c>
      <c r="AAR230" s="11">
        <v>0</v>
      </c>
      <c r="AAS230" s="11">
        <v>0</v>
      </c>
      <c r="AAT230" s="11">
        <v>3.6635100325442434E-14</v>
      </c>
      <c r="AAU230" s="11">
        <v>0</v>
      </c>
      <c r="AAV230" s="11">
        <v>0</v>
      </c>
      <c r="AAW230" s="11">
        <v>0</v>
      </c>
      <c r="AAX230" s="11">
        <v>0</v>
      </c>
      <c r="AAY230" s="11">
        <v>0</v>
      </c>
      <c r="AAZ230" s="11">
        <v>0</v>
      </c>
      <c r="ABA230" s="11">
        <v>0</v>
      </c>
      <c r="ABB230" s="11">
        <v>0</v>
      </c>
      <c r="ABC230" s="11">
        <v>0</v>
      </c>
      <c r="ABD230" s="11">
        <v>0</v>
      </c>
      <c r="ABE230" s="11">
        <v>0</v>
      </c>
      <c r="ABF230" s="11">
        <v>0</v>
      </c>
      <c r="ABG230" s="11">
        <v>0</v>
      </c>
      <c r="ABH230" s="11">
        <v>0</v>
      </c>
      <c r="ABI230" s="11">
        <v>0</v>
      </c>
      <c r="ABJ230" s="11">
        <v>0</v>
      </c>
      <c r="ABK230" s="11">
        <v>0</v>
      </c>
      <c r="ABL230" s="11">
        <v>0</v>
      </c>
      <c r="ABM230" s="11">
        <v>0</v>
      </c>
      <c r="ABN230" s="11">
        <v>0</v>
      </c>
      <c r="ABO230" s="11">
        <v>0</v>
      </c>
      <c r="ABP230" s="11">
        <v>0</v>
      </c>
      <c r="ABQ230" s="11">
        <v>0</v>
      </c>
      <c r="ABR230" s="11">
        <v>0</v>
      </c>
      <c r="ABS230" s="11">
        <v>0</v>
      </c>
      <c r="ABT230" s="11">
        <v>0</v>
      </c>
      <c r="ABU230" s="11">
        <v>3.0030697653997568E-7</v>
      </c>
      <c r="ABV230" s="11">
        <v>0</v>
      </c>
      <c r="ABW230" s="11">
        <v>-6.4648625721987966E-9</v>
      </c>
      <c r="ABX230" s="11">
        <v>0</v>
      </c>
      <c r="ABY230" s="11">
        <v>0</v>
      </c>
      <c r="ABZ230" s="11">
        <v>0</v>
      </c>
      <c r="ACA230" s="11">
        <v>0</v>
      </c>
      <c r="ACB230" s="11">
        <v>0</v>
      </c>
      <c r="ACC230" s="11">
        <v>0</v>
      </c>
      <c r="ACD230" s="11">
        <v>0</v>
      </c>
      <c r="ACE230" s="11">
        <v>0</v>
      </c>
      <c r="ACF230" s="11">
        <v>0</v>
      </c>
      <c r="ACG230" s="11">
        <v>0</v>
      </c>
      <c r="ACH230" s="11">
        <v>0</v>
      </c>
      <c r="ACI230" s="11">
        <v>0</v>
      </c>
      <c r="ACJ230" s="11">
        <v>0</v>
      </c>
      <c r="ACK230" s="11">
        <v>0</v>
      </c>
      <c r="ACL230" s="11">
        <v>0</v>
      </c>
      <c r="ACM230" s="11">
        <v>0</v>
      </c>
      <c r="ACN230" s="11">
        <v>0</v>
      </c>
      <c r="ACO230" s="11">
        <v>0</v>
      </c>
      <c r="ACP230" s="11">
        <v>0</v>
      </c>
      <c r="ACQ230" s="11">
        <v>0</v>
      </c>
      <c r="ACR230" s="11">
        <v>0</v>
      </c>
      <c r="ACS230" s="11">
        <v>0</v>
      </c>
      <c r="ACT230" s="11">
        <v>0</v>
      </c>
      <c r="ACU230" s="11">
        <v>0</v>
      </c>
      <c r="ACV230" s="11">
        <v>0</v>
      </c>
      <c r="ACW230" s="11">
        <v>0</v>
      </c>
      <c r="ACX230" s="11">
        <v>0</v>
      </c>
      <c r="ACY230" s="11">
        <v>0</v>
      </c>
      <c r="ACZ230" s="11">
        <v>0</v>
      </c>
      <c r="ADA230" s="11">
        <v>0</v>
      </c>
      <c r="ADB230" s="11">
        <v>0</v>
      </c>
      <c r="ADC230" s="11">
        <v>0</v>
      </c>
      <c r="ADD230" s="11">
        <v>0</v>
      </c>
      <c r="ADE230" s="11">
        <v>0</v>
      </c>
      <c r="ADF230" s="11">
        <v>0</v>
      </c>
      <c r="ADG230" s="11">
        <v>3.3485431561148555E-8</v>
      </c>
      <c r="ADH230" s="11">
        <v>0</v>
      </c>
      <c r="ADI230" s="11">
        <v>-3.0756481823930951E-9</v>
      </c>
      <c r="ADJ230" s="11">
        <v>0</v>
      </c>
      <c r="ADK230" s="11">
        <v>0</v>
      </c>
      <c r="ADL230" s="11">
        <v>0</v>
      </c>
      <c r="ADM230" s="11">
        <v>0</v>
      </c>
      <c r="ADN230" s="11">
        <v>0</v>
      </c>
      <c r="ADO230" s="11">
        <v>0</v>
      </c>
      <c r="ADP230" s="11">
        <v>0</v>
      </c>
      <c r="ADQ230" s="11">
        <v>0</v>
      </c>
      <c r="ADR230" s="11">
        <v>0</v>
      </c>
      <c r="ADS230" s="11">
        <v>0</v>
      </c>
      <c r="ADT230" s="11">
        <v>0</v>
      </c>
      <c r="ADU230" s="11">
        <v>0</v>
      </c>
      <c r="ADV230" s="11">
        <v>0</v>
      </c>
      <c r="ADW230" s="11">
        <v>0</v>
      </c>
      <c r="ADX230" s="11">
        <v>0</v>
      </c>
      <c r="ADY230" s="11">
        <v>0</v>
      </c>
      <c r="ADZ230" s="11">
        <v>0</v>
      </c>
      <c r="AEA230" s="11">
        <v>0</v>
      </c>
      <c r="AEB230" s="11">
        <v>0</v>
      </c>
      <c r="AEC230" s="11">
        <v>0</v>
      </c>
      <c r="AED230" s="11">
        <v>0</v>
      </c>
      <c r="AEE230" s="11">
        <v>0</v>
      </c>
      <c r="AEF230" s="11">
        <v>0</v>
      </c>
      <c r="AEG230" s="11">
        <v>0</v>
      </c>
      <c r="AEH230" s="11">
        <v>0</v>
      </c>
      <c r="AEI230" s="11">
        <v>0</v>
      </c>
      <c r="AEJ230" s="11">
        <v>0</v>
      </c>
      <c r="AEK230" s="11">
        <v>0</v>
      </c>
      <c r="AEL230" s="11">
        <v>0</v>
      </c>
      <c r="AEM230" s="11">
        <v>0</v>
      </c>
      <c r="AEN230" s="11">
        <v>0</v>
      </c>
      <c r="AEO230" s="11">
        <v>3.7330210731061311E-25</v>
      </c>
      <c r="AEP230" s="11">
        <v>0</v>
      </c>
      <c r="AEQ230" s="11">
        <v>0</v>
      </c>
      <c r="AER230" s="11">
        <v>0</v>
      </c>
      <c r="AES230" s="11">
        <v>0</v>
      </c>
      <c r="AET230" s="11">
        <v>0</v>
      </c>
      <c r="AEU230" s="11">
        <v>-1.018601564446207E-10</v>
      </c>
      <c r="AEV230" s="11">
        <v>0</v>
      </c>
      <c r="AEW230" s="11">
        <v>0</v>
      </c>
      <c r="AEX230" s="11">
        <v>0</v>
      </c>
      <c r="AEY230" s="11">
        <v>0</v>
      </c>
      <c r="AEZ230" s="11">
        <v>0</v>
      </c>
      <c r="AFA230" s="11">
        <v>0</v>
      </c>
      <c r="AFB230" s="11">
        <v>0</v>
      </c>
      <c r="AFC230" s="11">
        <v>0</v>
      </c>
      <c r="AFD230" s="11">
        <v>0</v>
      </c>
      <c r="AFE230" s="11">
        <v>0</v>
      </c>
      <c r="AFF230" s="11">
        <v>0</v>
      </c>
      <c r="AFG230" s="11">
        <v>0</v>
      </c>
      <c r="AFH230" s="11">
        <v>0</v>
      </c>
      <c r="AFI230" s="11">
        <v>0</v>
      </c>
      <c r="AFJ230" s="11">
        <v>0</v>
      </c>
      <c r="AFK230" s="11">
        <v>0</v>
      </c>
      <c r="AFL230" s="11">
        <v>0</v>
      </c>
      <c r="AFM230" s="11">
        <v>0</v>
      </c>
      <c r="AFN230" s="11">
        <v>0</v>
      </c>
      <c r="AFO230" s="11">
        <v>0</v>
      </c>
      <c r="AFP230" s="11">
        <v>0</v>
      </c>
      <c r="AFQ230" s="11">
        <v>0</v>
      </c>
      <c r="AFR230" s="11">
        <v>0</v>
      </c>
      <c r="AFS230" s="11">
        <v>0</v>
      </c>
      <c r="AFT230" s="11">
        <v>0</v>
      </c>
      <c r="AFU230" s="11">
        <v>0</v>
      </c>
      <c r="AFV230" s="11">
        <v>0</v>
      </c>
      <c r="AFW230" s="11">
        <v>0</v>
      </c>
      <c r="AFX230" s="11">
        <v>0</v>
      </c>
      <c r="AFY230" s="11">
        <v>0</v>
      </c>
      <c r="AFZ230" s="11">
        <v>6.7194379315910359E-6</v>
      </c>
      <c r="AGA230" s="11">
        <v>0</v>
      </c>
      <c r="AGB230" s="11">
        <v>0</v>
      </c>
      <c r="AGC230" s="11">
        <v>0</v>
      </c>
      <c r="AGD230" s="11">
        <v>0</v>
      </c>
      <c r="AGE230" s="11">
        <v>0</v>
      </c>
      <c r="AGF230" s="11">
        <v>0</v>
      </c>
      <c r="AGG230" s="11">
        <v>-3.0563145278579737E-11</v>
      </c>
      <c r="AGH230" s="11">
        <v>0</v>
      </c>
      <c r="AGI230" s="11">
        <v>0</v>
      </c>
      <c r="AGJ230" s="11">
        <v>0</v>
      </c>
      <c r="AGK230" s="11">
        <v>0</v>
      </c>
      <c r="AGL230" s="11">
        <v>0</v>
      </c>
      <c r="AGM230" s="11">
        <v>0</v>
      </c>
      <c r="AGN230" s="11">
        <v>0</v>
      </c>
      <c r="AGO230" s="11">
        <v>0</v>
      </c>
      <c r="AGP230" s="11">
        <v>0</v>
      </c>
      <c r="AGQ230" s="11">
        <v>0</v>
      </c>
      <c r="AGR230" s="11">
        <v>0</v>
      </c>
      <c r="AGS230" s="11">
        <v>0</v>
      </c>
      <c r="AGT230" s="11">
        <v>0</v>
      </c>
      <c r="AGU230" s="11">
        <v>0</v>
      </c>
      <c r="AGV230" s="11">
        <v>0</v>
      </c>
      <c r="AGW230" s="11">
        <v>0</v>
      </c>
      <c r="AGX230" s="11">
        <v>0</v>
      </c>
      <c r="AGY230" s="11">
        <v>0</v>
      </c>
      <c r="AGZ230" s="11">
        <v>0</v>
      </c>
      <c r="AHA230" s="11">
        <v>0</v>
      </c>
      <c r="AHB230" s="11">
        <v>0</v>
      </c>
      <c r="AHC230" s="11">
        <v>0</v>
      </c>
      <c r="AHD230" s="11">
        <v>0</v>
      </c>
      <c r="AHE230" s="11">
        <v>0</v>
      </c>
      <c r="AHF230" s="11">
        <v>0</v>
      </c>
      <c r="AHG230" s="11">
        <v>0</v>
      </c>
      <c r="AHH230" s="11">
        <v>0</v>
      </c>
      <c r="AHI230" s="11">
        <v>0</v>
      </c>
      <c r="AHJ230" s="11">
        <v>0</v>
      </c>
      <c r="AHK230" s="11">
        <v>0</v>
      </c>
      <c r="AHL230" s="11">
        <v>0</v>
      </c>
      <c r="AHM230" s="11">
        <v>0</v>
      </c>
      <c r="AHN230" s="11">
        <v>0</v>
      </c>
      <c r="AHO230" s="11">
        <v>0</v>
      </c>
      <c r="AHP230" s="11">
        <v>0</v>
      </c>
      <c r="AHQ230" s="11">
        <v>0</v>
      </c>
      <c r="AHR230" s="11">
        <v>0</v>
      </c>
      <c r="AHS230" s="11">
        <v>0</v>
      </c>
      <c r="AHT230" s="11">
        <v>0</v>
      </c>
      <c r="AHU230" s="11">
        <v>0</v>
      </c>
      <c r="AHV230" s="11">
        <v>0</v>
      </c>
      <c r="AHW230" s="11">
        <v>0</v>
      </c>
      <c r="AHX230" s="11">
        <v>0</v>
      </c>
      <c r="AHY230" s="11">
        <v>0</v>
      </c>
      <c r="AHZ230" s="11">
        <v>0</v>
      </c>
      <c r="AIA230" s="11">
        <v>0</v>
      </c>
      <c r="AIB230" s="11">
        <v>0</v>
      </c>
      <c r="AIC230" s="11">
        <v>0</v>
      </c>
      <c r="AID230" s="11">
        <v>2.4911186751511984E-7</v>
      </c>
      <c r="AIE230" s="11">
        <v>-9.8470249401420098E-9</v>
      </c>
      <c r="AIF230" s="11">
        <v>1.0367713630575193E-8</v>
      </c>
      <c r="AIG230" s="11">
        <v>0</v>
      </c>
      <c r="AIH230" s="11">
        <v>0</v>
      </c>
      <c r="AII230" s="11">
        <v>0</v>
      </c>
      <c r="AIJ230" s="11">
        <v>1.9607843137254903E-9</v>
      </c>
      <c r="AIK230" s="11">
        <v>0</v>
      </c>
      <c r="AIL230" s="11">
        <v>0</v>
      </c>
      <c r="AIM230" s="11">
        <v>0</v>
      </c>
      <c r="AIN230" s="11">
        <v>0</v>
      </c>
      <c r="AIO230" s="11">
        <v>0</v>
      </c>
      <c r="AIP230" s="11">
        <v>0</v>
      </c>
      <c r="AIQ230" s="11">
        <v>0</v>
      </c>
      <c r="AIR230" s="11">
        <v>0</v>
      </c>
      <c r="AIS230" s="11">
        <v>0</v>
      </c>
      <c r="AIT230" s="11">
        <v>0</v>
      </c>
      <c r="AIU230" s="11">
        <v>0</v>
      </c>
      <c r="AIV230" s="11">
        <v>0</v>
      </c>
      <c r="AIW230" s="11">
        <v>0</v>
      </c>
      <c r="AIX230" s="11">
        <v>0</v>
      </c>
      <c r="AIY230" s="11">
        <v>0</v>
      </c>
      <c r="AIZ230" s="11">
        <v>0</v>
      </c>
      <c r="AJA230" s="11">
        <v>0</v>
      </c>
      <c r="AJB230" s="11">
        <v>0</v>
      </c>
      <c r="AJC230" s="11">
        <v>0</v>
      </c>
      <c r="AJD230" s="11">
        <v>0</v>
      </c>
      <c r="AJE230" s="11">
        <v>0</v>
      </c>
      <c r="AJF230" s="11">
        <v>0</v>
      </c>
      <c r="AJG230" s="11">
        <v>0</v>
      </c>
      <c r="AJH230" s="11">
        <v>0</v>
      </c>
      <c r="AJI230" s="11">
        <v>0</v>
      </c>
      <c r="AJJ230" s="11">
        <v>0</v>
      </c>
      <c r="AJK230" s="11">
        <v>0</v>
      </c>
      <c r="AJL230" s="11">
        <v>0</v>
      </c>
      <c r="AJM230" s="11">
        <v>0</v>
      </c>
      <c r="AJN230" s="11">
        <v>0</v>
      </c>
      <c r="AJO230" s="11">
        <v>0</v>
      </c>
      <c r="AJP230" s="11">
        <v>2.5415745372041075E-10</v>
      </c>
      <c r="AJQ230" s="11">
        <v>-1.0370697564893911E-8</v>
      </c>
      <c r="AJR230" s="11">
        <v>0</v>
      </c>
      <c r="AJS230" s="11">
        <v>0</v>
      </c>
      <c r="AJT230" s="11">
        <v>0</v>
      </c>
      <c r="AJU230" s="11">
        <v>0</v>
      </c>
      <c r="AJV230" s="11">
        <v>0</v>
      </c>
      <c r="AJW230" s="11">
        <v>0</v>
      </c>
      <c r="AJX230" s="11">
        <v>0</v>
      </c>
      <c r="AJY230" s="11">
        <v>0</v>
      </c>
      <c r="AJZ230" s="11">
        <v>0</v>
      </c>
      <c r="AKA230" s="11">
        <v>0</v>
      </c>
      <c r="AKB230" s="11">
        <v>0</v>
      </c>
      <c r="AKC230" s="11">
        <v>0</v>
      </c>
      <c r="AKD230" s="11">
        <v>0</v>
      </c>
      <c r="AKE230" s="11">
        <v>0</v>
      </c>
      <c r="AKF230" s="11">
        <v>0</v>
      </c>
      <c r="AKG230" s="11">
        <v>0</v>
      </c>
      <c r="AKH230" s="11">
        <v>0</v>
      </c>
      <c r="AKI230" s="11">
        <v>0</v>
      </c>
      <c r="AKJ230" s="11">
        <v>0</v>
      </c>
      <c r="AKK230" s="11">
        <v>0</v>
      </c>
      <c r="AKL230" s="11">
        <v>0</v>
      </c>
      <c r="AKM230" s="11">
        <v>0</v>
      </c>
      <c r="AKN230" s="11">
        <v>0</v>
      </c>
      <c r="AKO230" s="11">
        <v>0</v>
      </c>
      <c r="AKP230" s="11">
        <v>0</v>
      </c>
      <c r="AKQ230" s="11">
        <v>0</v>
      </c>
      <c r="AKR230" s="11">
        <v>0</v>
      </c>
      <c r="AKS230" s="11">
        <v>0</v>
      </c>
      <c r="AKT230" s="11">
        <v>0</v>
      </c>
      <c r="AKU230" s="11">
        <v>0</v>
      </c>
      <c r="AKV230" s="11">
        <v>0</v>
      </c>
      <c r="AKW230" s="11">
        <v>0</v>
      </c>
      <c r="AKX230" s="11">
        <v>0</v>
      </c>
      <c r="AKY230" s="11">
        <v>3.9792684005417605E-6</v>
      </c>
      <c r="AKZ230" s="11">
        <v>0</v>
      </c>
      <c r="ALA230" s="11">
        <v>0</v>
      </c>
      <c r="ALB230" s="11">
        <v>0</v>
      </c>
      <c r="ALC230" s="11">
        <v>-1.1507678625934406E-10</v>
      </c>
      <c r="ALD230" s="11">
        <v>0</v>
      </c>
      <c r="ALE230" s="11">
        <v>0</v>
      </c>
      <c r="ALF230" s="11">
        <v>0</v>
      </c>
      <c r="ALG230" s="11">
        <v>0</v>
      </c>
      <c r="ALH230" s="11">
        <v>0</v>
      </c>
      <c r="ALI230" s="11">
        <v>0</v>
      </c>
      <c r="ALJ230" s="11">
        <v>0</v>
      </c>
      <c r="ALK230" s="11">
        <v>0</v>
      </c>
      <c r="ALL230" s="11">
        <v>0</v>
      </c>
      <c r="ALM230" s="11">
        <v>0</v>
      </c>
      <c r="ALN230" s="11">
        <v>0</v>
      </c>
      <c r="ALO230" s="11">
        <v>0</v>
      </c>
      <c r="ALP230" s="11">
        <v>0</v>
      </c>
      <c r="ALQ230" s="11">
        <v>0</v>
      </c>
      <c r="ALR230" s="11">
        <v>0</v>
      </c>
      <c r="ALS230" s="11">
        <v>0</v>
      </c>
      <c r="ALT230" s="11">
        <v>0</v>
      </c>
      <c r="ALU230" s="11">
        <v>0</v>
      </c>
      <c r="ALV230" s="11">
        <v>0</v>
      </c>
      <c r="ALW230" s="11">
        <v>0</v>
      </c>
      <c r="ALX230" s="11">
        <v>0</v>
      </c>
      <c r="ALY230" s="11">
        <v>0</v>
      </c>
      <c r="ALZ230" s="11">
        <v>0</v>
      </c>
      <c r="AMA230" s="11">
        <v>0</v>
      </c>
      <c r="AMB230" s="11">
        <v>0</v>
      </c>
      <c r="AMC230" s="11">
        <v>0</v>
      </c>
      <c r="AMD230" s="11">
        <v>0</v>
      </c>
      <c r="AME230" s="11">
        <v>0</v>
      </c>
      <c r="AMF230" s="11">
        <v>0</v>
      </c>
      <c r="AMG230" s="11">
        <v>0</v>
      </c>
      <c r="AMH230" s="11">
        <v>0</v>
      </c>
      <c r="AMI230" s="11">
        <v>0</v>
      </c>
      <c r="AMJ230" s="11">
        <v>2.844922114157459E-7</v>
      </c>
      <c r="AMK230" s="11">
        <v>0</v>
      </c>
      <c r="AML230" s="11">
        <v>0</v>
      </c>
      <c r="AMM230" s="11">
        <v>0</v>
      </c>
      <c r="AMN230" s="11">
        <v>0</v>
      </c>
      <c r="AMO230" s="11">
        <v>-8.5779183085607117E-6</v>
      </c>
      <c r="AMP230" s="11">
        <v>6.8932051635880399E-31</v>
      </c>
      <c r="AMQ230" s="11">
        <v>0</v>
      </c>
      <c r="AMR230" s="11">
        <v>0</v>
      </c>
      <c r="AMS230" s="11">
        <v>3.0374817277868466E-31</v>
      </c>
      <c r="AMT230" s="11">
        <v>0</v>
      </c>
      <c r="AMU230" s="11">
        <v>0</v>
      </c>
      <c r="AMV230" s="11">
        <v>0</v>
      </c>
      <c r="AMW230" s="11">
        <v>0</v>
      </c>
      <c r="AMX230" s="11">
        <v>0</v>
      </c>
      <c r="AMY230" s="11">
        <v>0</v>
      </c>
      <c r="AMZ230" s="11">
        <v>0</v>
      </c>
      <c r="ANA230" s="11">
        <v>0</v>
      </c>
      <c r="ANB230" s="11">
        <v>0</v>
      </c>
      <c r="ANC230" s="11">
        <v>0</v>
      </c>
      <c r="AND230" s="11">
        <v>0</v>
      </c>
      <c r="ANE230" s="11">
        <v>0</v>
      </c>
      <c r="ANF230" s="11">
        <v>0</v>
      </c>
      <c r="ANG230" s="11">
        <v>0</v>
      </c>
      <c r="ANH230" s="11">
        <v>0</v>
      </c>
      <c r="ANI230" s="11">
        <v>0</v>
      </c>
      <c r="ANJ230" s="11">
        <v>0</v>
      </c>
      <c r="ANK230" s="11">
        <v>0</v>
      </c>
      <c r="ANL230" s="11">
        <v>0</v>
      </c>
      <c r="ANM230" s="11">
        <v>0</v>
      </c>
      <c r="ANN230" s="11">
        <v>0</v>
      </c>
      <c r="ANO230" s="11">
        <v>0</v>
      </c>
      <c r="ANP230" s="11">
        <v>0</v>
      </c>
      <c r="ANQ230" s="11">
        <v>0</v>
      </c>
      <c r="ANR230" s="11">
        <v>0</v>
      </c>
      <c r="ANS230" s="11">
        <v>0</v>
      </c>
      <c r="ANT230" s="11">
        <v>0</v>
      </c>
      <c r="ANU230" s="11">
        <v>0</v>
      </c>
      <c r="ANV230" s="11">
        <v>3.8674157077409421E-8</v>
      </c>
      <c r="ANW230" s="11">
        <v>0</v>
      </c>
      <c r="ANX230" s="11">
        <v>0</v>
      </c>
      <c r="ANY230" s="11">
        <v>0</v>
      </c>
      <c r="ANZ230" s="11">
        <v>4.8349773561005148E-6</v>
      </c>
      <c r="AOA230" s="11">
        <v>-2.6926123984947596E-7</v>
      </c>
      <c r="AOB230" s="11">
        <v>8.9753746616491718E-9</v>
      </c>
      <c r="AOC230" s="11">
        <v>0</v>
      </c>
      <c r="AOD230" s="11">
        <v>5.6423979402201574E-11</v>
      </c>
      <c r="AOE230" s="11">
        <v>0</v>
      </c>
      <c r="AOF230" s="11">
        <v>0</v>
      </c>
      <c r="AOG230" s="11">
        <v>0</v>
      </c>
      <c r="AOH230" s="11">
        <v>0</v>
      </c>
      <c r="AOI230" s="11">
        <v>0</v>
      </c>
      <c r="AOJ230" s="11">
        <v>0</v>
      </c>
      <c r="AOK230" s="11">
        <v>0</v>
      </c>
      <c r="AOL230" s="11">
        <v>0</v>
      </c>
      <c r="AOM230" s="11">
        <v>0</v>
      </c>
      <c r="AON230" s="11">
        <v>0</v>
      </c>
      <c r="AOO230" s="11">
        <v>0</v>
      </c>
      <c r="AOP230" s="11">
        <v>0</v>
      </c>
      <c r="AOQ230" s="11">
        <v>0</v>
      </c>
      <c r="AOR230" s="11">
        <v>0</v>
      </c>
      <c r="AOS230" s="11">
        <v>0</v>
      </c>
      <c r="AOT230" s="11">
        <v>0</v>
      </c>
      <c r="AOU230" s="11">
        <v>0</v>
      </c>
      <c r="AOV230" s="11">
        <v>0</v>
      </c>
      <c r="AOW230" s="11">
        <v>0</v>
      </c>
      <c r="AOX230" s="11">
        <v>0</v>
      </c>
      <c r="AOY230" s="11">
        <v>0</v>
      </c>
      <c r="AOZ230" s="11">
        <v>0</v>
      </c>
      <c r="APA230" s="11">
        <v>0</v>
      </c>
      <c r="APB230" s="11">
        <v>0</v>
      </c>
      <c r="APC230" s="11">
        <v>0</v>
      </c>
      <c r="APD230" s="11">
        <v>0</v>
      </c>
      <c r="APE230" s="11">
        <v>0</v>
      </c>
      <c r="APF230" s="11">
        <v>0</v>
      </c>
      <c r="APG230" s="11">
        <v>0</v>
      </c>
      <c r="APH230" s="11">
        <v>0</v>
      </c>
      <c r="API230" s="11">
        <v>0</v>
      </c>
      <c r="APJ230" s="11">
        <v>0</v>
      </c>
      <c r="APK230" s="11">
        <v>0</v>
      </c>
      <c r="APL230" s="11">
        <v>2.6926123984947511E-7</v>
      </c>
      <c r="APM230" s="11">
        <v>-1.1190316429095934E-8</v>
      </c>
      <c r="APN230" s="11">
        <v>1.03685835787576E-8</v>
      </c>
      <c r="APO230" s="11">
        <v>0</v>
      </c>
      <c r="APP230" s="11">
        <v>0</v>
      </c>
      <c r="APQ230" s="11">
        <v>0</v>
      </c>
      <c r="APR230" s="11">
        <v>0</v>
      </c>
      <c r="APS230" s="11">
        <v>0</v>
      </c>
      <c r="APT230" s="11">
        <v>0</v>
      </c>
      <c r="APU230" s="11">
        <v>0</v>
      </c>
      <c r="APV230" s="11">
        <v>0</v>
      </c>
      <c r="APW230" s="11">
        <v>0</v>
      </c>
      <c r="APX230" s="11">
        <v>0</v>
      </c>
      <c r="APY230" s="11">
        <v>0</v>
      </c>
      <c r="APZ230" s="11">
        <v>0</v>
      </c>
      <c r="AQA230" s="11">
        <v>0</v>
      </c>
      <c r="AQB230" s="11">
        <v>0</v>
      </c>
      <c r="AQC230" s="11">
        <v>0</v>
      </c>
      <c r="AQD230" s="11">
        <v>0</v>
      </c>
      <c r="AQE230" s="11">
        <v>0</v>
      </c>
      <c r="AQF230" s="11">
        <v>0</v>
      </c>
      <c r="AQG230" s="11">
        <v>0</v>
      </c>
      <c r="AQH230" s="11">
        <v>0</v>
      </c>
      <c r="AQI230" s="11">
        <v>0</v>
      </c>
      <c r="AQJ230" s="11">
        <v>0</v>
      </c>
      <c r="AQK230" s="11">
        <v>0</v>
      </c>
      <c r="AQL230" s="11">
        <v>0</v>
      </c>
      <c r="AQM230" s="11">
        <v>0</v>
      </c>
      <c r="AQN230" s="11">
        <v>0</v>
      </c>
      <c r="AQO230" s="11">
        <v>0</v>
      </c>
      <c r="AQP230" s="11">
        <v>0</v>
      </c>
      <c r="AQQ230" s="11">
        <v>0</v>
      </c>
      <c r="AQR230" s="11">
        <v>0</v>
      </c>
      <c r="AQS230" s="11">
        <v>0</v>
      </c>
      <c r="AQT230" s="11">
        <v>0</v>
      </c>
      <c r="AQU230" s="11">
        <v>0</v>
      </c>
      <c r="AQV230" s="11">
        <v>0</v>
      </c>
      <c r="AQW230" s="11">
        <v>0</v>
      </c>
      <c r="AQX230" s="11">
        <v>2.5415745372041075E-10</v>
      </c>
      <c r="AQY230" s="11">
        <v>-1.0370697564890734E-8</v>
      </c>
      <c r="AQZ230" s="11">
        <v>0</v>
      </c>
      <c r="ARA230" s="11">
        <v>0</v>
      </c>
      <c r="ARB230" s="11">
        <v>0</v>
      </c>
      <c r="ARC230" s="11">
        <v>0</v>
      </c>
      <c r="ARD230" s="11">
        <v>0</v>
      </c>
      <c r="ARE230" s="11">
        <v>0</v>
      </c>
      <c r="ARF230" s="11">
        <v>0</v>
      </c>
      <c r="ARG230" s="11">
        <v>0</v>
      </c>
      <c r="ARH230" s="11">
        <v>0</v>
      </c>
      <c r="ARI230" s="11">
        <v>0</v>
      </c>
      <c r="ARJ230" s="11">
        <v>0</v>
      </c>
      <c r="ARK230" s="11">
        <v>0</v>
      </c>
      <c r="ARL230" s="11">
        <v>0</v>
      </c>
      <c r="ARM230" s="11">
        <v>0</v>
      </c>
      <c r="ARN230" s="11">
        <v>0</v>
      </c>
      <c r="ARO230" s="11">
        <v>0</v>
      </c>
      <c r="ARP230" s="11">
        <v>0</v>
      </c>
      <c r="ARQ230" s="11">
        <v>0</v>
      </c>
      <c r="ARR230" s="11">
        <v>0</v>
      </c>
      <c r="ARS230" s="11">
        <v>0</v>
      </c>
      <c r="ART230" s="11">
        <v>0</v>
      </c>
      <c r="ARU230" s="11">
        <v>0</v>
      </c>
      <c r="ARV230" s="11">
        <v>0</v>
      </c>
      <c r="ARW230" s="11">
        <v>0</v>
      </c>
      <c r="ARX230" s="11">
        <v>0</v>
      </c>
      <c r="ARY230" s="11">
        <v>0</v>
      </c>
      <c r="ARZ230" s="11">
        <v>0</v>
      </c>
      <c r="ASA230" s="11">
        <v>0</v>
      </c>
      <c r="ASB230" s="11">
        <v>0</v>
      </c>
      <c r="ASC230" s="11">
        <v>0</v>
      </c>
      <c r="ASD230" s="11">
        <v>0</v>
      </c>
      <c r="ASE230" s="11">
        <v>0</v>
      </c>
      <c r="ASF230" s="11">
        <v>0</v>
      </c>
      <c r="ASG230" s="11">
        <v>3.223318237394161E-6</v>
      </c>
      <c r="ASH230" s="11">
        <v>0</v>
      </c>
      <c r="ASI230" s="11">
        <v>0</v>
      </c>
      <c r="ASJ230" s="11">
        <v>0</v>
      </c>
      <c r="ASK230" s="11">
        <v>-5.6641257338489764E-11</v>
      </c>
      <c r="ASL230" s="11">
        <v>0</v>
      </c>
      <c r="ASM230" s="11">
        <v>0</v>
      </c>
      <c r="ASN230" s="11">
        <v>0</v>
      </c>
      <c r="ASO230" s="11">
        <v>0</v>
      </c>
      <c r="ASP230" s="11">
        <v>0</v>
      </c>
      <c r="ASQ230" s="11">
        <v>0</v>
      </c>
      <c r="ASR230" s="11">
        <v>0</v>
      </c>
      <c r="ASS230" s="11">
        <v>0</v>
      </c>
      <c r="AST230" s="11">
        <v>0</v>
      </c>
      <c r="ASU230" s="11">
        <v>0</v>
      </c>
      <c r="ASV230" s="11">
        <v>0</v>
      </c>
      <c r="ASW230" s="11">
        <v>0</v>
      </c>
      <c r="ASX230" s="11">
        <v>0</v>
      </c>
      <c r="ASY230" s="11">
        <v>0</v>
      </c>
      <c r="ASZ230" s="11">
        <v>0</v>
      </c>
      <c r="ATA230" s="11">
        <v>0</v>
      </c>
      <c r="ATB230" s="11">
        <v>0</v>
      </c>
      <c r="ATC230" s="11">
        <v>0</v>
      </c>
      <c r="ATD230" s="11">
        <v>0</v>
      </c>
      <c r="ATE230" s="11">
        <v>0</v>
      </c>
      <c r="ATF230" s="11">
        <v>0</v>
      </c>
      <c r="ATG230" s="11">
        <v>0</v>
      </c>
      <c r="ATH230" s="11">
        <v>0</v>
      </c>
      <c r="ATI230" s="11">
        <v>0</v>
      </c>
      <c r="ATJ230" s="11">
        <v>0</v>
      </c>
      <c r="ATK230" s="11">
        <v>0</v>
      </c>
      <c r="ATL230" s="11">
        <v>0</v>
      </c>
      <c r="ATM230" s="11">
        <v>4.9275496452969838E-7</v>
      </c>
      <c r="ATN230" s="11">
        <v>0</v>
      </c>
      <c r="ATO230" s="11">
        <v>0</v>
      </c>
      <c r="ATP230" s="11">
        <v>0</v>
      </c>
      <c r="ATQ230" s="11">
        <v>0</v>
      </c>
      <c r="ATR230" s="11">
        <v>0</v>
      </c>
      <c r="ATS230" s="11">
        <v>0</v>
      </c>
      <c r="ATT230" s="11">
        <v>0</v>
      </c>
      <c r="ATU230" s="11">
        <v>0</v>
      </c>
      <c r="ATV230" s="11">
        <v>0</v>
      </c>
      <c r="ATW230" s="11">
        <v>-8.4122738681869889E-6</v>
      </c>
      <c r="ATX230" s="11">
        <v>3.8688621785899358E-25</v>
      </c>
      <c r="ATY230" s="11">
        <v>0</v>
      </c>
      <c r="ATZ230" s="11">
        <v>0</v>
      </c>
      <c r="AUA230" s="11">
        <v>1.7047975607097234E-25</v>
      </c>
      <c r="AUB230" s="11">
        <v>0</v>
      </c>
      <c r="AUC230" s="11">
        <v>0</v>
      </c>
      <c r="AUD230" s="11">
        <v>0</v>
      </c>
      <c r="AUE230" s="11">
        <v>0</v>
      </c>
      <c r="AUF230" s="11">
        <v>0</v>
      </c>
      <c r="AUG230" s="11">
        <v>0</v>
      </c>
      <c r="AUH230" s="11">
        <v>0</v>
      </c>
      <c r="AUI230" s="11">
        <v>0</v>
      </c>
      <c r="AUJ230" s="11">
        <v>0</v>
      </c>
      <c r="AUK230" s="11">
        <v>0</v>
      </c>
      <c r="AUL230" s="11">
        <v>0</v>
      </c>
      <c r="AUM230" s="11">
        <v>0</v>
      </c>
      <c r="AUN230" s="11">
        <v>0</v>
      </c>
      <c r="AUO230" s="11">
        <v>0</v>
      </c>
      <c r="AUP230" s="11">
        <v>0</v>
      </c>
      <c r="AUQ230" s="11">
        <v>0</v>
      </c>
      <c r="AUR230" s="11">
        <v>0</v>
      </c>
      <c r="AUS230" s="11">
        <v>0</v>
      </c>
      <c r="AUT230" s="11">
        <v>0</v>
      </c>
      <c r="AUU230" s="11">
        <v>0</v>
      </c>
      <c r="AUV230" s="11">
        <v>0</v>
      </c>
      <c r="AUW230" s="11">
        <v>0</v>
      </c>
      <c r="AUX230" s="11">
        <v>0</v>
      </c>
      <c r="AUY230" s="11">
        <v>0</v>
      </c>
      <c r="AUZ230" s="11">
        <v>0</v>
      </c>
      <c r="AVA230" s="11">
        <v>0</v>
      </c>
      <c r="AVB230" s="11">
        <v>0</v>
      </c>
      <c r="AVC230" s="11">
        <v>0</v>
      </c>
      <c r="AVD230" s="11">
        <v>0</v>
      </c>
      <c r="AVE230" s="11">
        <v>0</v>
      </c>
      <c r="AVF230" s="11">
        <v>0</v>
      </c>
      <c r="AVG230" s="11">
        <v>0</v>
      </c>
      <c r="AVH230" s="11">
        <v>5.6784803084988279E-6</v>
      </c>
      <c r="AVI230" s="11">
        <v>-2.4405115581587142E-7</v>
      </c>
      <c r="AVJ230" s="11">
        <v>7.5748144375595357E-9</v>
      </c>
      <c r="AVK230" s="11">
        <v>0</v>
      </c>
      <c r="AVL230" s="11">
        <v>1.9186097954808297E-10</v>
      </c>
      <c r="AVM230" s="11">
        <v>0</v>
      </c>
      <c r="AVN230" s="11">
        <v>0</v>
      </c>
      <c r="AVO230" s="11">
        <v>0</v>
      </c>
      <c r="AVP230" s="11">
        <v>0</v>
      </c>
      <c r="AVQ230" s="11">
        <v>0</v>
      </c>
      <c r="AVR230" s="11">
        <v>0</v>
      </c>
      <c r="AVS230" s="11">
        <v>0</v>
      </c>
      <c r="AVT230" s="11">
        <v>0</v>
      </c>
      <c r="AVU230" s="11">
        <v>0</v>
      </c>
      <c r="AVV230" s="11">
        <v>0</v>
      </c>
      <c r="AVW230" s="11">
        <v>0</v>
      </c>
      <c r="AVX230" s="11">
        <v>0</v>
      </c>
      <c r="AVY230" s="11">
        <v>0</v>
      </c>
      <c r="AVZ230" s="11">
        <v>0</v>
      </c>
      <c r="AWA230" s="11">
        <v>0</v>
      </c>
      <c r="AWB230" s="11">
        <v>0</v>
      </c>
      <c r="AWC230" s="11">
        <v>0</v>
      </c>
      <c r="AWD230" s="11">
        <v>0</v>
      </c>
      <c r="AWE230" s="11">
        <v>0</v>
      </c>
      <c r="AWF230" s="11">
        <v>0</v>
      </c>
      <c r="AWG230" s="11">
        <v>0</v>
      </c>
      <c r="AWH230" s="11">
        <v>0</v>
      </c>
      <c r="AWI230" s="11">
        <v>0</v>
      </c>
      <c r="AWJ230" s="11">
        <v>0</v>
      </c>
      <c r="AWK230" s="11">
        <v>1.2891385692469807E-9</v>
      </c>
      <c r="AWL230" s="11">
        <v>0</v>
      </c>
      <c r="AWM230" s="11">
        <v>0</v>
      </c>
      <c r="AWN230" s="11">
        <v>0</v>
      </c>
      <c r="AWO230" s="11">
        <v>0</v>
      </c>
      <c r="AWP230" s="11">
        <v>0</v>
      </c>
      <c r="AWQ230" s="11">
        <v>0</v>
      </c>
      <c r="AWR230" s="11">
        <v>0</v>
      </c>
      <c r="AWS230" s="11">
        <v>0</v>
      </c>
      <c r="AWT230" s="11">
        <v>2.2724443312678606E-7</v>
      </c>
      <c r="AWU230" s="11">
        <v>-7.8289718912896917E-9</v>
      </c>
      <c r="AWV230" s="11">
        <v>1.03685835787576E-8</v>
      </c>
      <c r="AWW230" s="11">
        <v>0</v>
      </c>
      <c r="AWX230" s="11">
        <v>0</v>
      </c>
      <c r="AWY230" s="11">
        <v>0</v>
      </c>
      <c r="AWZ230" s="11">
        <v>0</v>
      </c>
      <c r="AXA230" s="11">
        <v>0</v>
      </c>
      <c r="AXB230" s="11">
        <v>0</v>
      </c>
      <c r="AXC230" s="11">
        <v>0</v>
      </c>
      <c r="AXD230" s="11">
        <v>0</v>
      </c>
      <c r="AXE230" s="11">
        <v>0</v>
      </c>
      <c r="AXF230" s="11">
        <v>0</v>
      </c>
      <c r="AXG230" s="11">
        <v>0</v>
      </c>
      <c r="AXH230" s="11">
        <v>0</v>
      </c>
      <c r="AXI230" s="11">
        <v>0</v>
      </c>
      <c r="AXJ230" s="11">
        <v>0</v>
      </c>
      <c r="AXK230" s="11">
        <v>0</v>
      </c>
      <c r="AXL230" s="11">
        <v>0</v>
      </c>
      <c r="AXM230" s="11">
        <v>0</v>
      </c>
      <c r="AXN230" s="11">
        <v>0</v>
      </c>
      <c r="AXO230" s="11">
        <v>0</v>
      </c>
      <c r="AXP230" s="11">
        <v>0</v>
      </c>
      <c r="AXQ230" s="11">
        <v>0</v>
      </c>
      <c r="AXR230" s="11">
        <v>0</v>
      </c>
      <c r="AXS230" s="11">
        <v>0</v>
      </c>
      <c r="AXT230" s="11">
        <v>0</v>
      </c>
      <c r="AXU230" s="11">
        <v>0</v>
      </c>
      <c r="AXV230" s="11">
        <v>0</v>
      </c>
      <c r="AXW230" s="11">
        <v>0</v>
      </c>
      <c r="AXX230" s="11">
        <v>0</v>
      </c>
      <c r="AXY230" s="11">
        <v>0</v>
      </c>
      <c r="AXZ230" s="11">
        <v>0</v>
      </c>
      <c r="AYA230" s="11">
        <v>0</v>
      </c>
      <c r="AYB230" s="11">
        <v>0</v>
      </c>
      <c r="AYC230" s="11">
        <v>0</v>
      </c>
      <c r="AYD230" s="11">
        <v>0</v>
      </c>
      <c r="AYE230" s="11">
        <v>0</v>
      </c>
      <c r="AYF230" s="11">
        <v>2.5415745372041075E-10</v>
      </c>
      <c r="AYG230" s="11">
        <v>-1.037069756489985E-8</v>
      </c>
      <c r="AYH230" s="11">
        <v>0</v>
      </c>
      <c r="AYI230" s="11">
        <v>0</v>
      </c>
      <c r="AYJ230" s="11">
        <v>0</v>
      </c>
      <c r="AYK230" s="11">
        <v>0</v>
      </c>
      <c r="AYL230" s="11">
        <v>0</v>
      </c>
      <c r="AYM230" s="11">
        <v>0</v>
      </c>
      <c r="AYN230" s="11">
        <v>0</v>
      </c>
      <c r="AYO230" s="11">
        <v>0</v>
      </c>
      <c r="AYP230" s="11">
        <v>0</v>
      </c>
      <c r="AYQ230" s="11">
        <v>0</v>
      </c>
      <c r="AYR230" s="11">
        <v>0</v>
      </c>
      <c r="AYS230" s="11">
        <v>0</v>
      </c>
      <c r="AYT230" s="11">
        <v>0</v>
      </c>
      <c r="AYU230" s="11">
        <v>0</v>
      </c>
      <c r="AYV230" s="11">
        <v>0</v>
      </c>
      <c r="AYW230" s="11">
        <v>0</v>
      </c>
      <c r="AYX230" s="11">
        <v>0</v>
      </c>
      <c r="AYY230" s="11">
        <v>0</v>
      </c>
      <c r="AYZ230" s="11">
        <v>0</v>
      </c>
      <c r="AZA230" s="11">
        <v>0</v>
      </c>
      <c r="AZB230" s="11">
        <v>0</v>
      </c>
      <c r="AZC230" s="11">
        <v>0</v>
      </c>
      <c r="AZD230" s="11">
        <v>0</v>
      </c>
      <c r="AZE230" s="11">
        <v>0</v>
      </c>
      <c r="AZF230" s="11">
        <v>0</v>
      </c>
      <c r="AZG230" s="11">
        <v>0</v>
      </c>
      <c r="AZH230" s="11">
        <v>0</v>
      </c>
      <c r="AZI230" s="11">
        <v>0</v>
      </c>
      <c r="AZJ230" s="11">
        <v>0</v>
      </c>
      <c r="AZK230" s="11">
        <v>0</v>
      </c>
      <c r="AZL230" s="11">
        <v>0</v>
      </c>
      <c r="AZM230" s="11">
        <v>0</v>
      </c>
      <c r="AZN230" s="11">
        <v>0</v>
      </c>
      <c r="AZO230" s="11">
        <v>2.4336344177323973E-6</v>
      </c>
      <c r="AZP230" s="11">
        <v>0</v>
      </c>
      <c r="AZQ230" s="11">
        <v>0</v>
      </c>
      <c r="AZR230" s="11">
        <v>0</v>
      </c>
      <c r="AZS230" s="11">
        <v>-1.9299082482218554E-10</v>
      </c>
      <c r="AZT230" s="12">
        <v>12265449534.484434</v>
      </c>
      <c r="AZU230" s="12">
        <v>2816153.2955515734</v>
      </c>
      <c r="AZV230" s="12">
        <v>1472000</v>
      </c>
      <c r="AZW230" s="12">
        <v>89322.893514568219</v>
      </c>
      <c r="AZX230" s="12">
        <v>90111624768.770432</v>
      </c>
      <c r="AZY230" s="12">
        <v>2.1999999999999999E-10</v>
      </c>
      <c r="AZZ230" s="12">
        <v>228769056.26745608</v>
      </c>
      <c r="BAA230" s="12">
        <v>1E-13</v>
      </c>
      <c r="BAB230" s="12">
        <v>2469540.8431034838</v>
      </c>
      <c r="BAC230" s="12">
        <v>2.9999999999999999E-16</v>
      </c>
      <c r="BAD230" s="12">
        <v>1.1E-13</v>
      </c>
      <c r="BAE230" s="12">
        <v>7920000</v>
      </c>
      <c r="BAF230" s="12">
        <v>6380000</v>
      </c>
      <c r="BAG230" s="12">
        <v>4060894532493809</v>
      </c>
      <c r="BAH230" s="12">
        <v>928602500000</v>
      </c>
      <c r="BAI230" s="12">
        <v>786979634293.41736</v>
      </c>
      <c r="BAJ230" s="12">
        <v>742837999999999.88</v>
      </c>
      <c r="BAK230" s="12">
        <v>2808253602.9613948</v>
      </c>
      <c r="BAL230" s="12">
        <v>172995293500.82047</v>
      </c>
      <c r="BAM230" s="12">
        <v>50144535000</v>
      </c>
      <c r="BAN230" s="12">
        <v>445729200000</v>
      </c>
      <c r="BAO230" s="12">
        <v>18572050000</v>
      </c>
      <c r="BAP230" s="12">
        <v>7.757118E+16</v>
      </c>
      <c r="BAQ230" s="12">
        <v>3878559000000000</v>
      </c>
      <c r="BAR230" s="12">
        <v>1.1635677E+17</v>
      </c>
      <c r="BAS230" s="12">
        <v>1163567700000</v>
      </c>
      <c r="BAT230" s="12">
        <v>1939279500000</v>
      </c>
      <c r="BAU230" s="12">
        <v>4.25E+16</v>
      </c>
      <c r="BAV230" s="12">
        <v>2550000000000000</v>
      </c>
      <c r="BAW230" s="12">
        <v>7.65E+16</v>
      </c>
      <c r="BAX230" s="12">
        <v>765000000000</v>
      </c>
      <c r="BAY230" s="12">
        <v>850000000000</v>
      </c>
      <c r="BAZ230" s="12">
        <v>1.275E+17</v>
      </c>
      <c r="BBA230" s="12">
        <v>8924999999999999</v>
      </c>
      <c r="BBB230" s="12">
        <v>2.6774999999999997E+17</v>
      </c>
      <c r="BBC230" s="12">
        <v>2677500000000</v>
      </c>
      <c r="BBD230" s="12">
        <v>1912500000000.0005</v>
      </c>
      <c r="BBE230" s="13">
        <v>2.2001197621496669</v>
      </c>
      <c r="BBF230" s="13">
        <v>4.3327472777927287</v>
      </c>
      <c r="BBG230" s="13">
        <v>7.7044379180094165</v>
      </c>
      <c r="BBH230" s="13">
        <v>2494.4097556232878</v>
      </c>
      <c r="BBI230" s="12">
        <v>10715.5285059294</v>
      </c>
      <c r="BBJ230" s="12">
        <v>285.50480345361598</v>
      </c>
      <c r="BBK230" s="12">
        <v>1763.40630913733</v>
      </c>
      <c r="BBL230" s="12">
        <v>1233.0988950000001</v>
      </c>
      <c r="BBM230" s="12">
        <v>2787.9499209999999</v>
      </c>
      <c r="BBN230" s="12">
        <v>52175.884914268499</v>
      </c>
      <c r="BBO230" s="14">
        <v>766.59059590527715</v>
      </c>
      <c r="BBP230" s="14">
        <v>409.598294403502</v>
      </c>
      <c r="BBQ230" s="14">
        <v>546.6567768481018</v>
      </c>
      <c r="BBR230" s="13">
        <v>8.1561021257741704</v>
      </c>
      <c r="BBS230" s="13">
        <v>6.6440741071898479</v>
      </c>
      <c r="BBT230" s="13">
        <v>7.6697151392702514</v>
      </c>
      <c r="BBU230" s="14">
        <v>-8.4743137178027705</v>
      </c>
      <c r="BBV230" s="14">
        <v>-9.338769023151853</v>
      </c>
      <c r="BBW230" s="14">
        <v>-8.5093479745598213</v>
      </c>
      <c r="BBX230" s="14">
        <v>864.99168648709167</v>
      </c>
      <c r="BBY230" s="14">
        <v>1071.7401377539445</v>
      </c>
      <c r="BBZ230" s="14">
        <v>801.28893305380234</v>
      </c>
      <c r="BCA230" s="13">
        <v>6.9783510558256419</v>
      </c>
      <c r="BCB230" s="13">
        <v>0.67006726801089667</v>
      </c>
      <c r="BCC230" s="13">
        <v>0.34260024830182229</v>
      </c>
      <c r="BCD230" s="13">
        <v>7.1928482607591049E-2</v>
      </c>
      <c r="BCE230" s="13">
        <v>19.330040328778914</v>
      </c>
      <c r="BCF230" s="13">
        <v>5.0558793268768235E-2</v>
      </c>
      <c r="BCG230" s="13">
        <v>0.12056999724841543</v>
      </c>
      <c r="BCH230" s="13">
        <v>9.6237319621596338E-4</v>
      </c>
      <c r="BCI230" s="13">
        <v>14979.478792003336</v>
      </c>
      <c r="BCJ230" s="13">
        <v>2.5204958325859611E-5</v>
      </c>
      <c r="BCK230" s="13">
        <v>17.749402592497223</v>
      </c>
      <c r="BCL230" s="13">
        <v>1.5192529904393555E-6</v>
      </c>
      <c r="BCM230" s="13">
        <v>3.4277041040216846E-8</v>
      </c>
      <c r="BCN230" s="13">
        <v>7.9713717212248226E-3</v>
      </c>
      <c r="BCO230" s="13">
        <v>0.16426175979247876</v>
      </c>
      <c r="BCP230" s="13">
        <v>0.29089621733537618</v>
      </c>
      <c r="BCQ230" s="13">
        <v>4.6771606876959924</v>
      </c>
      <c r="BCR230" s="13">
        <v>0.3709265630670871</v>
      </c>
      <c r="BCS230" s="13">
        <v>9.3237296466313624E-2</v>
      </c>
      <c r="BCT230" s="13">
        <v>0.11105386889887651</v>
      </c>
      <c r="BCU230" s="13">
        <v>0.68341769900639737</v>
      </c>
      <c r="BCV230" s="13">
        <v>0.11829940840318384</v>
      </c>
      <c r="BCW230" s="13">
        <v>19.57489438887535</v>
      </c>
      <c r="BCX230" s="13">
        <v>8.3144707751432234E-2</v>
      </c>
      <c r="BCY230" s="13">
        <v>4.2900946316697858E-2</v>
      </c>
      <c r="BCZ230" s="13">
        <v>6.1988144399624939E-2</v>
      </c>
      <c r="BDA230" s="13">
        <v>4.5649665152957604E-2</v>
      </c>
      <c r="BDB230" s="13">
        <v>5.046060700480855E-4</v>
      </c>
      <c r="BDC230" s="13">
        <v>18303.280484745144</v>
      </c>
      <c r="BDD230" s="13">
        <v>1.1767217986652513E-5</v>
      </c>
      <c r="BDE230" s="13">
        <v>11.031778847746892</v>
      </c>
      <c r="BDF230" s="13">
        <v>1.9327763026991505E-6</v>
      </c>
      <c r="BDG230" s="13">
        <v>3.7314534057003899E-8</v>
      </c>
      <c r="BDH230" s="13">
        <v>1.400892611303638E-2</v>
      </c>
      <c r="BDI230" s="13">
        <v>3.6234995527949725E-2</v>
      </c>
      <c r="BDJ230" s="13">
        <v>4.610519386006072E-2</v>
      </c>
      <c r="BDK230" s="13">
        <v>0.25013258999789134</v>
      </c>
      <c r="BDL230" s="13">
        <v>0.10293852305252262</v>
      </c>
      <c r="BDM230" s="13">
        <v>0.25155364965109306</v>
      </c>
      <c r="BDN230" s="13">
        <v>0.16680307054635857</v>
      </c>
      <c r="BDO230" s="13">
        <v>7.1212045531706819E-2</v>
      </c>
      <c r="BDP230" s="13">
        <v>0.12864908310573037</v>
      </c>
      <c r="BDQ230" s="13">
        <v>2.7492471976696113</v>
      </c>
      <c r="BDR230" s="13">
        <v>4.6576856192284319</v>
      </c>
      <c r="BDS230" s="13">
        <v>0.46877689069748013</v>
      </c>
      <c r="BDT230" s="13">
        <v>0.10800406663036487</v>
      </c>
      <c r="BDU230" s="13">
        <v>0.13802291887538126</v>
      </c>
      <c r="BDV230" s="13">
        <v>0.6964917913470221</v>
      </c>
      <c r="BDW230" s="13">
        <v>0.10224713874389955</v>
      </c>
      <c r="BDX230" s="13">
        <v>13.838873042837102</v>
      </c>
      <c r="BDY230" s="13">
        <v>0.17965249131368374</v>
      </c>
      <c r="BDZ230" s="13">
        <v>7.0229333576268242</v>
      </c>
      <c r="BEA230" s="13">
        <v>4.8649869444986074E-2</v>
      </c>
      <c r="BEB230" s="13">
        <v>4.2618341792111221E-2</v>
      </c>
      <c r="BEC230" s="13">
        <v>6.1857555671224022E-2</v>
      </c>
      <c r="BED230" s="13">
        <v>0.12810408487091504</v>
      </c>
      <c r="BEE230" s="13">
        <v>8.1254957145302176E-2</v>
      </c>
      <c r="BEF230" s="13">
        <v>9.8093143090437727E-4</v>
      </c>
      <c r="BEG230" s="13">
        <v>25929.818664526669</v>
      </c>
      <c r="BEH230" s="13">
        <v>2.3503146279966976E-5</v>
      </c>
      <c r="BEI230" s="13">
        <v>10.575386539772801</v>
      </c>
      <c r="BEJ230" s="13">
        <v>0.94800251407860703</v>
      </c>
      <c r="BEK230" s="13">
        <v>3.0761647338483121E-6</v>
      </c>
      <c r="BEL230" s="13">
        <v>2.2974479306664607E-8</v>
      </c>
      <c r="BEM230" s="13">
        <v>3.5708765509923968E-2</v>
      </c>
      <c r="BEN230" s="13">
        <v>1.9001106563477015E-2</v>
      </c>
      <c r="BEO230" s="13">
        <v>3.6215192009335963E-2</v>
      </c>
      <c r="BEP230" s="13">
        <v>0.36850692836533411</v>
      </c>
      <c r="BEQ230" s="13">
        <v>0.38243314935599615</v>
      </c>
      <c r="BER230" s="13">
        <v>0.3634725417204332</v>
      </c>
      <c r="BES230" s="13">
        <v>0.30453543549756706</v>
      </c>
      <c r="BET230" s="13">
        <v>0.16500169430563486</v>
      </c>
      <c r="BEU230" s="22">
        <v>0.2164950849008867</v>
      </c>
    </row>
    <row r="231" spans="2:1503" x14ac:dyDescent="0.25">
      <c r="B231" s="16">
        <v>226</v>
      </c>
      <c r="C231" s="10">
        <v>0</v>
      </c>
      <c r="D231" s="11">
        <v>0</v>
      </c>
      <c r="E231" s="11">
        <v>0</v>
      </c>
      <c r="F231" s="11">
        <v>0</v>
      </c>
      <c r="G231" s="11">
        <v>6.9860619477754189E-6</v>
      </c>
      <c r="H231" s="11">
        <v>0</v>
      </c>
      <c r="I231" s="11">
        <v>0</v>
      </c>
      <c r="J231" s="11">
        <v>0</v>
      </c>
      <c r="K231" s="11">
        <v>0</v>
      </c>
      <c r="L231" s="11">
        <v>0</v>
      </c>
      <c r="M231" s="11">
        <v>0</v>
      </c>
      <c r="N231" s="11">
        <v>0</v>
      </c>
      <c r="O231" s="11">
        <v>-3.9182660415945229E-11</v>
      </c>
      <c r="P231" s="11">
        <v>0</v>
      </c>
      <c r="Q231" s="11">
        <v>0</v>
      </c>
      <c r="R231" s="11">
        <v>0</v>
      </c>
      <c r="S231" s="11">
        <v>0</v>
      </c>
      <c r="T231" s="11">
        <v>0</v>
      </c>
      <c r="U231" s="11">
        <v>0</v>
      </c>
      <c r="V231" s="11">
        <v>0</v>
      </c>
      <c r="W231" s="11">
        <v>0</v>
      </c>
      <c r="X231" s="11">
        <v>0</v>
      </c>
      <c r="Y231" s="11">
        <v>0</v>
      </c>
      <c r="Z231" s="11">
        <v>0</v>
      </c>
      <c r="AA231" s="11">
        <v>0</v>
      </c>
      <c r="AB231" s="11">
        <v>0</v>
      </c>
      <c r="AC231" s="11">
        <v>0</v>
      </c>
      <c r="AD231" s="11">
        <v>0</v>
      </c>
      <c r="AE231" s="11">
        <v>0</v>
      </c>
      <c r="AF231" s="11">
        <v>0</v>
      </c>
      <c r="AG231" s="11">
        <v>0</v>
      </c>
      <c r="AH231" s="11">
        <v>0</v>
      </c>
      <c r="AI231" s="11">
        <v>0</v>
      </c>
      <c r="AJ231" s="11">
        <v>0</v>
      </c>
      <c r="AK231" s="11">
        <v>0</v>
      </c>
      <c r="AL231" s="11">
        <v>0</v>
      </c>
      <c r="AM231" s="11">
        <v>0</v>
      </c>
      <c r="AN231" s="11">
        <v>0</v>
      </c>
      <c r="AO231" s="11">
        <v>0</v>
      </c>
      <c r="AP231" s="11">
        <v>0</v>
      </c>
      <c r="AQ231" s="11">
        <v>0</v>
      </c>
      <c r="AR231" s="11">
        <v>1.103152940730403E-4</v>
      </c>
      <c r="AS231" s="11">
        <v>0</v>
      </c>
      <c r="AT231" s="11">
        <v>0</v>
      </c>
      <c r="AU231" s="11">
        <v>0</v>
      </c>
      <c r="AV231" s="11">
        <v>0</v>
      </c>
      <c r="AW231" s="11">
        <v>0</v>
      </c>
      <c r="AX231" s="11">
        <v>0</v>
      </c>
      <c r="AY231" s="11">
        <v>0</v>
      </c>
      <c r="AZ231" s="11">
        <v>0</v>
      </c>
      <c r="BA231" s="11">
        <v>-9.6032789573162777E-6</v>
      </c>
      <c r="BB231" s="11">
        <v>2.4023367841756823E-27</v>
      </c>
      <c r="BC231" s="11">
        <v>3.0595575749773838E-26</v>
      </c>
      <c r="BD231" s="11">
        <v>1.1711279108691541E-27</v>
      </c>
      <c r="BE231" s="11">
        <v>0</v>
      </c>
      <c r="BF231" s="11">
        <v>0</v>
      </c>
      <c r="BG231" s="11">
        <v>8.1290568911498853E-28</v>
      </c>
      <c r="BH231" s="11">
        <v>3.6991617561220381E-28</v>
      </c>
      <c r="BI231" s="11">
        <v>8.1290568911498853E-28</v>
      </c>
      <c r="BJ231" s="11">
        <v>5.9226547862568792E-8</v>
      </c>
      <c r="BK231" s="11">
        <v>0</v>
      </c>
      <c r="BL231" s="11">
        <v>0</v>
      </c>
      <c r="BM231" s="11">
        <v>0</v>
      </c>
      <c r="BN231" s="11">
        <v>0</v>
      </c>
      <c r="BO231" s="11">
        <v>0</v>
      </c>
      <c r="BP231" s="11">
        <v>0</v>
      </c>
      <c r="BQ231" s="11">
        <v>0</v>
      </c>
      <c r="BR231" s="11">
        <v>0</v>
      </c>
      <c r="BS231" s="11">
        <v>0</v>
      </c>
      <c r="BT231" s="11">
        <v>0</v>
      </c>
      <c r="BU231" s="11">
        <v>0</v>
      </c>
      <c r="BV231" s="11">
        <v>0</v>
      </c>
      <c r="BW231" s="11">
        <v>0</v>
      </c>
      <c r="BX231" s="11">
        <v>0</v>
      </c>
      <c r="BY231" s="11">
        <v>0</v>
      </c>
      <c r="BZ231" s="11">
        <v>0</v>
      </c>
      <c r="CA231" s="11">
        <v>0</v>
      </c>
      <c r="CB231" s="11">
        <v>0</v>
      </c>
      <c r="CC231" s="11">
        <v>0</v>
      </c>
      <c r="CD231" s="11">
        <v>0</v>
      </c>
      <c r="CE231" s="11">
        <v>0</v>
      </c>
      <c r="CF231" s="11">
        <v>0</v>
      </c>
      <c r="CG231" s="11">
        <v>0</v>
      </c>
      <c r="CH231" s="11">
        <v>0</v>
      </c>
      <c r="CI231" s="11">
        <v>0</v>
      </c>
      <c r="CJ231" s="11">
        <v>0</v>
      </c>
      <c r="CK231" s="11">
        <v>0</v>
      </c>
      <c r="CL231" s="11">
        <v>1.016022385683167E-8</v>
      </c>
      <c r="CM231" s="11">
        <v>-1.9334248564707391E-9</v>
      </c>
      <c r="CN231" s="11">
        <v>0</v>
      </c>
      <c r="CO231" s="11">
        <v>0</v>
      </c>
      <c r="CP231" s="11">
        <v>0</v>
      </c>
      <c r="CQ231" s="11">
        <v>0</v>
      </c>
      <c r="CR231" s="11">
        <v>0</v>
      </c>
      <c r="CS231" s="11">
        <v>0</v>
      </c>
      <c r="CT231" s="11">
        <v>0</v>
      </c>
      <c r="CU231" s="11">
        <v>0</v>
      </c>
      <c r="CV231" s="11">
        <v>0</v>
      </c>
      <c r="CW231" s="11">
        <v>0</v>
      </c>
      <c r="CX231" s="11">
        <v>0</v>
      </c>
      <c r="CY231" s="11">
        <v>0</v>
      </c>
      <c r="CZ231" s="11">
        <v>0</v>
      </c>
      <c r="DA231" s="11">
        <v>0</v>
      </c>
      <c r="DB231" s="11">
        <v>0</v>
      </c>
      <c r="DC231" s="11">
        <v>0</v>
      </c>
      <c r="DD231" s="11">
        <v>0</v>
      </c>
      <c r="DE231" s="11">
        <v>0</v>
      </c>
      <c r="DF231" s="11">
        <v>0</v>
      </c>
      <c r="DG231" s="11">
        <v>0</v>
      </c>
      <c r="DH231" s="11">
        <v>0</v>
      </c>
      <c r="DI231" s="11">
        <v>0</v>
      </c>
      <c r="DJ231" s="11">
        <v>0</v>
      </c>
      <c r="DK231" s="11">
        <v>0</v>
      </c>
      <c r="DL231" s="11">
        <v>0</v>
      </c>
      <c r="DM231" s="11">
        <v>0</v>
      </c>
      <c r="DN231" s="11">
        <v>0</v>
      </c>
      <c r="DO231" s="11">
        <v>0</v>
      </c>
      <c r="DP231" s="11">
        <v>0</v>
      </c>
      <c r="DQ231" s="11">
        <v>0</v>
      </c>
      <c r="DR231" s="11">
        <v>0</v>
      </c>
      <c r="DS231" s="11">
        <v>0</v>
      </c>
      <c r="DT231" s="11">
        <v>0</v>
      </c>
      <c r="DU231" s="11">
        <v>0</v>
      </c>
      <c r="DV231" s="11">
        <v>0</v>
      </c>
      <c r="DW231" s="11">
        <v>1.1176246242514838E-7</v>
      </c>
      <c r="DX231" s="11">
        <v>1.9334248564671809E-9</v>
      </c>
      <c r="DY231" s="11">
        <v>-1.0749163443230019E-6</v>
      </c>
      <c r="DZ231" s="11">
        <v>0</v>
      </c>
      <c r="EA231" s="11">
        <v>3.6243846678363701E-8</v>
      </c>
      <c r="EB231" s="11">
        <v>0</v>
      </c>
      <c r="EC231" s="11">
        <v>1.2099015050439771E-10</v>
      </c>
      <c r="ED231" s="11">
        <v>3.165981198978245E-11</v>
      </c>
      <c r="EE231" s="11">
        <v>9.5237307545414347E-11</v>
      </c>
      <c r="EF231" s="11">
        <v>0</v>
      </c>
      <c r="EG231" s="11">
        <v>0</v>
      </c>
      <c r="EH231" s="11">
        <v>0</v>
      </c>
      <c r="EI231" s="11">
        <v>0</v>
      </c>
      <c r="EJ231" s="11">
        <v>0</v>
      </c>
      <c r="EK231" s="11">
        <v>0</v>
      </c>
      <c r="EL231" s="11">
        <v>0</v>
      </c>
      <c r="EM231" s="11">
        <v>0</v>
      </c>
      <c r="EN231" s="11">
        <v>0</v>
      </c>
      <c r="EO231" s="11">
        <v>0</v>
      </c>
      <c r="EP231" s="11">
        <v>0</v>
      </c>
      <c r="EQ231" s="11">
        <v>0</v>
      </c>
      <c r="ER231" s="11">
        <v>0</v>
      </c>
      <c r="ES231" s="11">
        <v>0</v>
      </c>
      <c r="ET231" s="11">
        <v>0</v>
      </c>
      <c r="EU231" s="11">
        <v>0</v>
      </c>
      <c r="EV231" s="11">
        <v>0</v>
      </c>
      <c r="EW231" s="11">
        <v>0</v>
      </c>
      <c r="EX231" s="11">
        <v>0</v>
      </c>
      <c r="EY231" s="11">
        <v>0</v>
      </c>
      <c r="EZ231" s="11">
        <v>0</v>
      </c>
      <c r="FA231" s="11">
        <v>0</v>
      </c>
      <c r="FB231" s="11">
        <v>9.9999999999999995E-21</v>
      </c>
      <c r="FC231" s="11">
        <v>0</v>
      </c>
      <c r="FD231" s="11">
        <v>0</v>
      </c>
      <c r="FE231" s="11">
        <v>0</v>
      </c>
      <c r="FF231" s="11">
        <v>0</v>
      </c>
      <c r="FG231" s="11">
        <v>0</v>
      </c>
      <c r="FH231" s="11">
        <v>4.063848831637392E-6</v>
      </c>
      <c r="FI231" s="11">
        <v>0</v>
      </c>
      <c r="FJ231" s="11">
        <v>3.0371481489082388E-8</v>
      </c>
      <c r="FK231" s="11">
        <v>-3.501668262398707E-8</v>
      </c>
      <c r="FL231" s="11">
        <v>0</v>
      </c>
      <c r="FM231" s="11">
        <v>7.8703534584315145E-9</v>
      </c>
      <c r="FN231" s="11">
        <v>0</v>
      </c>
      <c r="FO231" s="11">
        <v>0</v>
      </c>
      <c r="FP231" s="11">
        <v>0</v>
      </c>
      <c r="FQ231" s="11">
        <v>0</v>
      </c>
      <c r="FR231" s="11">
        <v>6.0731892184642089E-9</v>
      </c>
      <c r="FS231" s="11">
        <v>0</v>
      </c>
      <c r="FT231" s="11">
        <v>0</v>
      </c>
      <c r="FU231" s="11">
        <v>0</v>
      </c>
      <c r="FV231" s="11">
        <v>0</v>
      </c>
      <c r="FW231" s="11">
        <v>0</v>
      </c>
      <c r="FX231" s="11">
        <v>0</v>
      </c>
      <c r="FY231" s="11">
        <v>0</v>
      </c>
      <c r="FZ231" s="11">
        <v>0</v>
      </c>
      <c r="GA231" s="11">
        <v>0</v>
      </c>
      <c r="GB231" s="11">
        <v>0</v>
      </c>
      <c r="GC231" s="11">
        <v>0</v>
      </c>
      <c r="GD231" s="11">
        <v>0</v>
      </c>
      <c r="GE231" s="11">
        <v>0</v>
      </c>
      <c r="GF231" s="11">
        <v>0</v>
      </c>
      <c r="GG231" s="11">
        <v>0</v>
      </c>
      <c r="GH231" s="11">
        <v>0</v>
      </c>
      <c r="GI231" s="11">
        <v>0</v>
      </c>
      <c r="GJ231" s="11">
        <v>0</v>
      </c>
      <c r="GK231" s="11">
        <v>0</v>
      </c>
      <c r="GL231" s="11">
        <v>0</v>
      </c>
      <c r="GM231" s="11">
        <v>0</v>
      </c>
      <c r="GN231" s="11">
        <v>0</v>
      </c>
      <c r="GO231" s="11">
        <v>0</v>
      </c>
      <c r="GP231" s="11">
        <v>0</v>
      </c>
      <c r="GQ231" s="11">
        <v>0</v>
      </c>
      <c r="GR231" s="11">
        <v>0</v>
      </c>
      <c r="GS231" s="11">
        <v>0</v>
      </c>
      <c r="GT231" s="11">
        <v>0</v>
      </c>
      <c r="GU231" s="11">
        <v>1.0445448628339169E-6</v>
      </c>
      <c r="GV231" s="11">
        <v>0</v>
      </c>
      <c r="GW231" s="11">
        <v>-3.8123065905529493E-8</v>
      </c>
      <c r="GX231" s="11">
        <v>0</v>
      </c>
      <c r="GY231" s="11">
        <v>0</v>
      </c>
      <c r="GZ231" s="11">
        <v>0</v>
      </c>
      <c r="HA231" s="11">
        <v>0</v>
      </c>
      <c r="HB231" s="11">
        <v>0</v>
      </c>
      <c r="HC231" s="11">
        <v>0</v>
      </c>
      <c r="HD231" s="11">
        <v>0</v>
      </c>
      <c r="HE231" s="11">
        <v>0</v>
      </c>
      <c r="HF231" s="11">
        <v>0</v>
      </c>
      <c r="HG231" s="11">
        <v>0</v>
      </c>
      <c r="HH231" s="11">
        <v>0</v>
      </c>
      <c r="HI231" s="11">
        <v>0</v>
      </c>
      <c r="HJ231" s="11">
        <v>0</v>
      </c>
      <c r="HK231" s="11">
        <v>0</v>
      </c>
      <c r="HL231" s="11">
        <v>0</v>
      </c>
      <c r="HM231" s="11">
        <v>0</v>
      </c>
      <c r="HN231" s="11">
        <v>0</v>
      </c>
      <c r="HO231" s="11">
        <v>0</v>
      </c>
      <c r="HP231" s="11">
        <v>0</v>
      </c>
      <c r="HQ231" s="11">
        <v>0</v>
      </c>
      <c r="HR231" s="11">
        <v>0</v>
      </c>
      <c r="HS231" s="11">
        <v>0</v>
      </c>
      <c r="HT231" s="11">
        <v>0</v>
      </c>
      <c r="HU231" s="11">
        <v>0</v>
      </c>
      <c r="HV231" s="11">
        <v>0</v>
      </c>
      <c r="HW231" s="11">
        <v>0</v>
      </c>
      <c r="HX231" s="11">
        <v>0</v>
      </c>
      <c r="HY231" s="11">
        <v>0</v>
      </c>
      <c r="HZ231" s="11">
        <v>0</v>
      </c>
      <c r="IA231" s="11">
        <v>0</v>
      </c>
      <c r="IB231" s="11">
        <v>0</v>
      </c>
      <c r="IC231" s="11">
        <v>0</v>
      </c>
      <c r="ID231" s="11">
        <v>0</v>
      </c>
      <c r="IE231" s="11">
        <v>0</v>
      </c>
      <c r="IF231" s="11">
        <v>0</v>
      </c>
      <c r="IG231" s="11">
        <v>3.3068927612276843E-9</v>
      </c>
      <c r="IH231" s="11">
        <v>0</v>
      </c>
      <c r="II231" s="11">
        <v>-7.8703534584350813E-9</v>
      </c>
      <c r="IJ231" s="11">
        <v>0</v>
      </c>
      <c r="IK231" s="11">
        <v>0</v>
      </c>
      <c r="IL231" s="11">
        <v>0</v>
      </c>
      <c r="IM231" s="11">
        <v>0</v>
      </c>
      <c r="IN231" s="11">
        <v>0</v>
      </c>
      <c r="IO231" s="11">
        <v>0</v>
      </c>
      <c r="IP231" s="11">
        <v>0</v>
      </c>
      <c r="IQ231" s="11">
        <v>0</v>
      </c>
      <c r="IR231" s="11">
        <v>0</v>
      </c>
      <c r="IS231" s="11">
        <v>0</v>
      </c>
      <c r="IT231" s="11">
        <v>0</v>
      </c>
      <c r="IU231" s="11">
        <v>0</v>
      </c>
      <c r="IV231" s="11">
        <v>0</v>
      </c>
      <c r="IW231" s="11">
        <v>0</v>
      </c>
      <c r="IX231" s="11">
        <v>0</v>
      </c>
      <c r="IY231" s="11">
        <v>0</v>
      </c>
      <c r="IZ231" s="11">
        <v>0</v>
      </c>
      <c r="JA231" s="11">
        <v>0</v>
      </c>
      <c r="JB231" s="11">
        <v>0</v>
      </c>
      <c r="JC231" s="11">
        <v>0</v>
      </c>
      <c r="JD231" s="11">
        <v>0</v>
      </c>
      <c r="JE231" s="11">
        <v>0</v>
      </c>
      <c r="JF231" s="11">
        <v>0</v>
      </c>
      <c r="JG231" s="11">
        <v>0</v>
      </c>
      <c r="JH231" s="11">
        <v>0</v>
      </c>
      <c r="JI231" s="11">
        <v>0</v>
      </c>
      <c r="JJ231" s="11">
        <v>0</v>
      </c>
      <c r="JK231" s="11">
        <v>0</v>
      </c>
      <c r="JL231" s="11">
        <v>0</v>
      </c>
      <c r="JM231" s="11">
        <v>0</v>
      </c>
      <c r="JN231" s="11">
        <v>0</v>
      </c>
      <c r="JO231" s="11">
        <v>1.0973041765348782E-6</v>
      </c>
      <c r="JP231" s="11">
        <v>0</v>
      </c>
      <c r="JQ231" s="11">
        <v>0</v>
      </c>
      <c r="JR231" s="11">
        <v>0</v>
      </c>
      <c r="JS231" s="11">
        <v>0</v>
      </c>
      <c r="JT231" s="11">
        <v>0</v>
      </c>
      <c r="JU231" s="11">
        <v>-1.2167469801506778E-10</v>
      </c>
      <c r="JV231" s="11">
        <v>0</v>
      </c>
      <c r="JW231" s="11">
        <v>0</v>
      </c>
      <c r="JX231" s="11">
        <v>0</v>
      </c>
      <c r="JY231" s="11">
        <v>0</v>
      </c>
      <c r="JZ231" s="11">
        <v>0</v>
      </c>
      <c r="KA231" s="11">
        <v>0</v>
      </c>
      <c r="KB231" s="11">
        <v>0</v>
      </c>
      <c r="KC231" s="11">
        <v>0</v>
      </c>
      <c r="KD231" s="11">
        <v>0</v>
      </c>
      <c r="KE231" s="11">
        <v>0</v>
      </c>
      <c r="KF231" s="11">
        <v>0</v>
      </c>
      <c r="KG231" s="11">
        <v>0</v>
      </c>
      <c r="KH231" s="11">
        <v>0</v>
      </c>
      <c r="KI231" s="11">
        <v>0</v>
      </c>
      <c r="KJ231" s="11">
        <v>0</v>
      </c>
      <c r="KK231" s="11">
        <v>0</v>
      </c>
      <c r="KL231" s="11">
        <v>0</v>
      </c>
      <c r="KM231" s="11">
        <v>0</v>
      </c>
      <c r="KN231" s="11">
        <v>0</v>
      </c>
      <c r="KO231" s="11">
        <v>0</v>
      </c>
      <c r="KP231" s="11">
        <v>0</v>
      </c>
      <c r="KQ231" s="11">
        <v>0</v>
      </c>
      <c r="KR231" s="11">
        <v>0</v>
      </c>
      <c r="KS231" s="11">
        <v>0</v>
      </c>
      <c r="KT231" s="11">
        <v>0</v>
      </c>
      <c r="KU231" s="11">
        <v>0</v>
      </c>
      <c r="KV231" s="11">
        <v>0</v>
      </c>
      <c r="KW231" s="11">
        <v>0</v>
      </c>
      <c r="KX231" s="11">
        <v>0</v>
      </c>
      <c r="KY231" s="11">
        <v>0</v>
      </c>
      <c r="KZ231" s="11">
        <v>2.4384537256330625E-6</v>
      </c>
      <c r="LA231" s="11">
        <v>0</v>
      </c>
      <c r="LB231" s="11">
        <v>0</v>
      </c>
      <c r="LC231" s="11">
        <v>0</v>
      </c>
      <c r="LD231" s="11">
        <v>0</v>
      </c>
      <c r="LE231" s="11">
        <v>0</v>
      </c>
      <c r="LF231" s="11">
        <v>0</v>
      </c>
      <c r="LG231" s="11">
        <v>-3.1956575711879596E-11</v>
      </c>
      <c r="LH231" s="11">
        <v>0</v>
      </c>
      <c r="LI231" s="11">
        <v>0</v>
      </c>
      <c r="LJ231" s="11">
        <v>0</v>
      </c>
      <c r="LK231" s="11">
        <v>0</v>
      </c>
      <c r="LL231" s="11">
        <v>0</v>
      </c>
      <c r="LM231" s="11">
        <v>0</v>
      </c>
      <c r="LN231" s="11">
        <v>0</v>
      </c>
      <c r="LO231" s="11">
        <v>0</v>
      </c>
      <c r="LP231" s="11">
        <v>0</v>
      </c>
      <c r="LQ231" s="11">
        <v>0</v>
      </c>
      <c r="LR231" s="11">
        <v>0</v>
      </c>
      <c r="LS231" s="11">
        <v>0</v>
      </c>
      <c r="LT231" s="11">
        <v>0</v>
      </c>
      <c r="LU231" s="11">
        <v>0</v>
      </c>
      <c r="LV231" s="11">
        <v>0</v>
      </c>
      <c r="LW231" s="11">
        <v>0</v>
      </c>
      <c r="LX231" s="11">
        <v>0</v>
      </c>
      <c r="LY231" s="11">
        <v>0</v>
      </c>
      <c r="LZ231" s="11">
        <v>0</v>
      </c>
      <c r="MA231" s="11">
        <v>0</v>
      </c>
      <c r="MB231" s="11">
        <v>0</v>
      </c>
      <c r="MC231" s="11">
        <v>0</v>
      </c>
      <c r="MD231" s="11">
        <v>0</v>
      </c>
      <c r="ME231" s="11">
        <v>0</v>
      </c>
      <c r="MF231" s="11">
        <v>0</v>
      </c>
      <c r="MG231" s="11">
        <v>0</v>
      </c>
      <c r="MH231" s="11">
        <v>0</v>
      </c>
      <c r="MI231" s="11">
        <v>0</v>
      </c>
      <c r="MJ231" s="11">
        <v>0</v>
      </c>
      <c r="MK231" s="11">
        <v>4.0640895427217711E-7</v>
      </c>
      <c r="ML231" s="11">
        <v>0</v>
      </c>
      <c r="MM231" s="11">
        <v>0</v>
      </c>
      <c r="MN231" s="11">
        <v>0</v>
      </c>
      <c r="MO231" s="11">
        <v>0</v>
      </c>
      <c r="MP231" s="11">
        <v>0</v>
      </c>
      <c r="MQ231" s="11">
        <v>0</v>
      </c>
      <c r="MR231" s="11">
        <v>0</v>
      </c>
      <c r="MS231" s="11">
        <v>-9.5595381271337795E-11</v>
      </c>
      <c r="MT231" s="11">
        <v>0</v>
      </c>
      <c r="MU231" s="11">
        <v>0</v>
      </c>
      <c r="MV231" s="11">
        <v>0</v>
      </c>
      <c r="MW231" s="11">
        <v>0</v>
      </c>
      <c r="MX231" s="11">
        <v>0</v>
      </c>
      <c r="MY231" s="11">
        <v>0</v>
      </c>
      <c r="MZ231" s="11">
        <v>0</v>
      </c>
      <c r="NA231" s="11">
        <v>0</v>
      </c>
      <c r="NB231" s="11">
        <v>0</v>
      </c>
      <c r="NC231" s="11">
        <v>0</v>
      </c>
      <c r="ND231" s="11">
        <v>0</v>
      </c>
      <c r="NE231" s="11">
        <v>0</v>
      </c>
      <c r="NF231" s="11">
        <v>0</v>
      </c>
      <c r="NG231" s="11">
        <v>0</v>
      </c>
      <c r="NH231" s="11">
        <v>0</v>
      </c>
      <c r="NI231" s="11">
        <v>0</v>
      </c>
      <c r="NJ231" s="11">
        <v>0</v>
      </c>
      <c r="NK231" s="11">
        <v>0</v>
      </c>
      <c r="NL231" s="11">
        <v>0</v>
      </c>
      <c r="NM231" s="11">
        <v>0</v>
      </c>
      <c r="NN231" s="11">
        <v>0</v>
      </c>
      <c r="NO231" s="11">
        <v>0</v>
      </c>
      <c r="NP231" s="11">
        <v>0</v>
      </c>
      <c r="NQ231" s="11">
        <v>0</v>
      </c>
      <c r="NR231" s="11">
        <v>0</v>
      </c>
      <c r="NS231" s="11">
        <v>0</v>
      </c>
      <c r="NT231" s="11">
        <v>0</v>
      </c>
      <c r="NU231" s="11">
        <v>0</v>
      </c>
      <c r="NV231" s="11">
        <v>1.4720016504457669E-6</v>
      </c>
      <c r="NW231" s="11">
        <v>0</v>
      </c>
      <c r="NX231" s="11">
        <v>0</v>
      </c>
      <c r="NY231" s="11">
        <v>0</v>
      </c>
      <c r="NZ231" s="11">
        <v>0</v>
      </c>
      <c r="OA231" s="11">
        <v>0</v>
      </c>
      <c r="OB231" s="11">
        <v>0</v>
      </c>
      <c r="OC231" s="11">
        <v>0</v>
      </c>
      <c r="OD231" s="11">
        <v>0</v>
      </c>
      <c r="OE231" s="11">
        <v>-8.8199263780539888E-6</v>
      </c>
      <c r="OF231" s="11">
        <v>4.1482113889075401E-27</v>
      </c>
      <c r="OG231" s="11">
        <v>0</v>
      </c>
      <c r="OH231" s="11">
        <v>0</v>
      </c>
      <c r="OI231" s="11">
        <v>2.0506765204797415E-27</v>
      </c>
      <c r="OJ231" s="11">
        <v>5.1925638918420895E-7</v>
      </c>
      <c r="OK231" s="11">
        <v>0</v>
      </c>
      <c r="OL231" s="11">
        <v>0</v>
      </c>
      <c r="OM231" s="11">
        <v>0</v>
      </c>
      <c r="ON231" s="11">
        <v>0</v>
      </c>
      <c r="OO231" s="11">
        <v>2.9979281607393609E-7</v>
      </c>
      <c r="OP231" s="11">
        <v>0</v>
      </c>
      <c r="OQ231" s="11">
        <v>0</v>
      </c>
      <c r="OR231" s="11">
        <v>0</v>
      </c>
      <c r="OS231" s="11">
        <v>0</v>
      </c>
      <c r="OT231" s="11">
        <v>0</v>
      </c>
      <c r="OU231" s="11">
        <v>0</v>
      </c>
      <c r="OV231" s="11">
        <v>0</v>
      </c>
      <c r="OW231" s="11">
        <v>0</v>
      </c>
      <c r="OX231" s="11">
        <v>0</v>
      </c>
      <c r="OY231" s="11">
        <v>0</v>
      </c>
      <c r="OZ231" s="11">
        <v>0</v>
      </c>
      <c r="PA231" s="11">
        <v>0</v>
      </c>
      <c r="PB231" s="11">
        <v>0</v>
      </c>
      <c r="PC231" s="11">
        <v>0</v>
      </c>
      <c r="PD231" s="11">
        <v>0</v>
      </c>
      <c r="PE231" s="11">
        <v>0</v>
      </c>
      <c r="PF231" s="11">
        <v>0</v>
      </c>
      <c r="PG231" s="11">
        <v>0</v>
      </c>
      <c r="PH231" s="11">
        <v>0</v>
      </c>
      <c r="PI231" s="11">
        <v>0</v>
      </c>
      <c r="PJ231" s="11">
        <v>3.1709770773677879E-8</v>
      </c>
      <c r="PK231" s="11">
        <v>0</v>
      </c>
      <c r="PL231" s="11">
        <v>0</v>
      </c>
      <c r="PM231" s="11">
        <v>0</v>
      </c>
      <c r="PN231" s="11">
        <v>0</v>
      </c>
      <c r="PO231" s="11">
        <v>0</v>
      </c>
      <c r="PP231" s="11">
        <v>3.9915431641859382E-6</v>
      </c>
      <c r="PQ231" s="11">
        <v>-2.9385921381099748E-7</v>
      </c>
      <c r="PR231" s="11">
        <v>8.3037289171706622E-9</v>
      </c>
      <c r="PS231" s="11">
        <v>0</v>
      </c>
      <c r="PT231" s="11">
        <v>1.2548869551528526E-10</v>
      </c>
      <c r="PU231" s="11">
        <v>0</v>
      </c>
      <c r="PV231" s="11">
        <v>0</v>
      </c>
      <c r="PW231" s="11">
        <v>0</v>
      </c>
      <c r="PX231" s="11">
        <v>0</v>
      </c>
      <c r="PY231" s="11">
        <v>0</v>
      </c>
      <c r="PZ231" s="11">
        <v>0</v>
      </c>
      <c r="QA231" s="11">
        <v>1.6806722689075633E-8</v>
      </c>
      <c r="QB231" s="11">
        <v>0</v>
      </c>
      <c r="QC231" s="11">
        <v>0</v>
      </c>
      <c r="QD231" s="11">
        <v>0</v>
      </c>
      <c r="QE231" s="11">
        <v>-496.38506015568817</v>
      </c>
      <c r="QF231" s="11">
        <v>4.489109711666261E-27</v>
      </c>
      <c r="QG231" s="11">
        <v>1.1734533854997224E-21</v>
      </c>
      <c r="QH231" s="11">
        <v>0</v>
      </c>
      <c r="QI231" s="11">
        <v>1.0255026544525571E-4</v>
      </c>
      <c r="QJ231" s="11">
        <v>0</v>
      </c>
      <c r="QK231" s="11">
        <v>0</v>
      </c>
      <c r="QL231" s="11">
        <v>0</v>
      </c>
      <c r="QM231" s="11">
        <v>0</v>
      </c>
      <c r="QN231" s="11">
        <v>0</v>
      </c>
      <c r="QO231" s="11">
        <v>0</v>
      </c>
      <c r="QP231" s="11">
        <v>0</v>
      </c>
      <c r="QQ231" s="11">
        <v>0</v>
      </c>
      <c r="QR231" s="11">
        <v>0</v>
      </c>
      <c r="QS231" s="11">
        <v>0</v>
      </c>
      <c r="QT231" s="11">
        <v>0</v>
      </c>
      <c r="QU231" s="11">
        <v>0</v>
      </c>
      <c r="QV231" s="11">
        <v>0</v>
      </c>
      <c r="QW231" s="11">
        <v>0</v>
      </c>
      <c r="QX231" s="11">
        <v>0</v>
      </c>
      <c r="QY231" s="11">
        <v>0</v>
      </c>
      <c r="QZ231" s="11">
        <v>0</v>
      </c>
      <c r="RA231" s="11">
        <v>0</v>
      </c>
      <c r="RB231" s="11">
        <v>0</v>
      </c>
      <c r="RC231" s="11">
        <v>0</v>
      </c>
      <c r="RD231" s="11">
        <v>0</v>
      </c>
      <c r="RE231" s="11">
        <v>0</v>
      </c>
      <c r="RF231" s="11">
        <v>0</v>
      </c>
      <c r="RG231" s="11">
        <v>0</v>
      </c>
      <c r="RH231" s="11">
        <v>0</v>
      </c>
      <c r="RI231" s="11">
        <v>0</v>
      </c>
      <c r="RJ231" s="11">
        <v>0</v>
      </c>
      <c r="RK231" s="11">
        <v>0</v>
      </c>
      <c r="RL231" s="11">
        <v>0</v>
      </c>
      <c r="RM231" s="11">
        <v>0</v>
      </c>
      <c r="RN231" s="11">
        <v>0</v>
      </c>
      <c r="RO231" s="11">
        <v>0</v>
      </c>
      <c r="RP231" s="11">
        <v>39.710704201955153</v>
      </c>
      <c r="RQ231" s="11">
        <v>-4.2854661148265372E-7</v>
      </c>
      <c r="RR231" s="11">
        <v>1.9527199037573162E-11</v>
      </c>
      <c r="RS231" s="11">
        <v>1.1020040794924191E-3</v>
      </c>
      <c r="RT231" s="11">
        <v>0</v>
      </c>
      <c r="RU231" s="11">
        <v>0</v>
      </c>
      <c r="RV231" s="11">
        <v>0</v>
      </c>
      <c r="RW231" s="11">
        <v>0</v>
      </c>
      <c r="RX231" s="11">
        <v>0</v>
      </c>
      <c r="RY231" s="11">
        <v>0</v>
      </c>
      <c r="RZ231" s="11">
        <v>0</v>
      </c>
      <c r="SA231" s="11">
        <v>0</v>
      </c>
      <c r="SB231" s="11">
        <v>0</v>
      </c>
      <c r="SC231" s="11">
        <v>0</v>
      </c>
      <c r="SD231" s="11">
        <v>0</v>
      </c>
      <c r="SE231" s="11">
        <v>0</v>
      </c>
      <c r="SF231" s="11">
        <v>0</v>
      </c>
      <c r="SG231" s="11">
        <v>0</v>
      </c>
      <c r="SH231" s="11">
        <v>0</v>
      </c>
      <c r="SI231" s="11">
        <v>0</v>
      </c>
      <c r="SJ231" s="11">
        <v>0</v>
      </c>
      <c r="SK231" s="11">
        <v>0</v>
      </c>
      <c r="SL231" s="11">
        <v>0</v>
      </c>
      <c r="SM231" s="11">
        <v>0</v>
      </c>
      <c r="SN231" s="11">
        <v>0</v>
      </c>
      <c r="SO231" s="11">
        <v>0</v>
      </c>
      <c r="SP231" s="11">
        <v>0</v>
      </c>
      <c r="SQ231" s="11">
        <v>0</v>
      </c>
      <c r="SR231" s="11">
        <v>0</v>
      </c>
      <c r="SS231" s="11">
        <v>0</v>
      </c>
      <c r="ST231" s="11">
        <v>0</v>
      </c>
      <c r="SU231" s="11">
        <v>0</v>
      </c>
      <c r="SV231" s="11">
        <v>0</v>
      </c>
      <c r="SW231" s="11">
        <v>0</v>
      </c>
      <c r="SX231" s="11">
        <v>0</v>
      </c>
      <c r="SY231" s="11">
        <v>0</v>
      </c>
      <c r="SZ231" s="11">
        <v>0</v>
      </c>
      <c r="TA231" s="11">
        <v>456.67309832248424</v>
      </c>
      <c r="TB231" s="11">
        <v>0</v>
      </c>
      <c r="TC231" s="11">
        <v>-1.9573692597598558E-11</v>
      </c>
      <c r="TD231" s="11">
        <v>0</v>
      </c>
      <c r="TE231" s="11">
        <v>0</v>
      </c>
      <c r="TF231" s="11">
        <v>0</v>
      </c>
      <c r="TG231" s="11">
        <v>0</v>
      </c>
      <c r="TH231" s="11">
        <v>0</v>
      </c>
      <c r="TI231" s="11">
        <v>0</v>
      </c>
      <c r="TJ231" s="11">
        <v>0</v>
      </c>
      <c r="TK231" s="11">
        <v>0</v>
      </c>
      <c r="TL231" s="11">
        <v>0</v>
      </c>
      <c r="TM231" s="11">
        <v>0</v>
      </c>
      <c r="TN231" s="11">
        <v>0</v>
      </c>
      <c r="TO231" s="11">
        <v>0</v>
      </c>
      <c r="TP231" s="11">
        <v>0</v>
      </c>
      <c r="TQ231" s="11">
        <v>0</v>
      </c>
      <c r="TR231" s="11">
        <v>0</v>
      </c>
      <c r="TS231" s="11">
        <v>0</v>
      </c>
      <c r="TT231" s="11">
        <v>0</v>
      </c>
      <c r="TU231" s="11">
        <v>0</v>
      </c>
      <c r="TV231" s="11">
        <v>0</v>
      </c>
      <c r="TW231" s="11">
        <v>0</v>
      </c>
      <c r="TX231" s="11">
        <v>0</v>
      </c>
      <c r="TY231" s="11">
        <v>0</v>
      </c>
      <c r="TZ231" s="11">
        <v>0</v>
      </c>
      <c r="UA231" s="11">
        <v>0</v>
      </c>
      <c r="UB231" s="11">
        <v>0</v>
      </c>
      <c r="UC231" s="11">
        <v>0</v>
      </c>
      <c r="UD231" s="11">
        <v>0</v>
      </c>
      <c r="UE231" s="11">
        <v>0</v>
      </c>
      <c r="UF231" s="11">
        <v>0</v>
      </c>
      <c r="UG231" s="11">
        <v>0</v>
      </c>
      <c r="UH231" s="11">
        <v>0</v>
      </c>
      <c r="UI231" s="11">
        <v>0</v>
      </c>
      <c r="UJ231" s="11">
        <v>0</v>
      </c>
      <c r="UK231" s="11">
        <v>0</v>
      </c>
      <c r="UL231" s="11">
        <v>0</v>
      </c>
      <c r="UM231" s="11">
        <v>4.0853804734942374E-7</v>
      </c>
      <c r="UN231" s="11">
        <v>0</v>
      </c>
      <c r="UO231" s="11">
        <v>-1.1020063409580495E-3</v>
      </c>
      <c r="UP231" s="11">
        <v>0</v>
      </c>
      <c r="UQ231" s="11">
        <v>0</v>
      </c>
      <c r="UR231" s="11">
        <v>0</v>
      </c>
      <c r="US231" s="11">
        <v>0</v>
      </c>
      <c r="UT231" s="11">
        <v>0</v>
      </c>
      <c r="UU231" s="11">
        <v>0</v>
      </c>
      <c r="UV231" s="11">
        <v>0</v>
      </c>
      <c r="UW231" s="11">
        <v>0</v>
      </c>
      <c r="UX231" s="11">
        <v>0</v>
      </c>
      <c r="UY231" s="11">
        <v>0</v>
      </c>
      <c r="UZ231" s="11">
        <v>0</v>
      </c>
      <c r="VA231" s="11">
        <v>0</v>
      </c>
      <c r="VB231" s="11">
        <v>0</v>
      </c>
      <c r="VC231" s="11">
        <v>0</v>
      </c>
      <c r="VD231" s="11">
        <v>0</v>
      </c>
      <c r="VE231" s="11">
        <v>0</v>
      </c>
      <c r="VF231" s="11">
        <v>0</v>
      </c>
      <c r="VG231" s="11">
        <v>0</v>
      </c>
      <c r="VH231" s="11">
        <v>0</v>
      </c>
      <c r="VI231" s="11">
        <v>0</v>
      </c>
      <c r="VJ231" s="11">
        <v>0</v>
      </c>
      <c r="VK231" s="11">
        <v>0</v>
      </c>
      <c r="VL231" s="11">
        <v>0</v>
      </c>
      <c r="VM231" s="11">
        <v>0</v>
      </c>
      <c r="VN231" s="11">
        <v>0</v>
      </c>
      <c r="VO231" s="11">
        <v>0</v>
      </c>
      <c r="VP231" s="11">
        <v>0</v>
      </c>
      <c r="VQ231" s="11">
        <v>0</v>
      </c>
      <c r="VR231" s="11">
        <v>0</v>
      </c>
      <c r="VS231" s="11">
        <v>0</v>
      </c>
      <c r="VT231" s="11">
        <v>0</v>
      </c>
      <c r="VU231" s="11">
        <v>0</v>
      </c>
      <c r="VV231" s="11">
        <v>0</v>
      </c>
      <c r="VW231" s="11">
        <v>1.2576308824861554E-3</v>
      </c>
      <c r="VX231" s="11">
        <v>0</v>
      </c>
      <c r="VY231" s="11">
        <v>0</v>
      </c>
      <c r="VZ231" s="11">
        <v>0</v>
      </c>
      <c r="WA231" s="11">
        <v>-2.249108602369211E-4</v>
      </c>
      <c r="WB231" s="11">
        <v>1.5440755340199362E-26</v>
      </c>
      <c r="WC231" s="11">
        <v>3.5507507528066059E-25</v>
      </c>
      <c r="WD231" s="11">
        <v>1.5089598524377676E-25</v>
      </c>
      <c r="WE231" s="11">
        <v>0</v>
      </c>
      <c r="WF231" s="11">
        <v>0</v>
      </c>
      <c r="WG231" s="11">
        <v>1.2992087899196287E-26</v>
      </c>
      <c r="WH231" s="11">
        <v>4.5050780328789699E-27</v>
      </c>
      <c r="WI231" s="11">
        <v>3.9204315994288908E-27</v>
      </c>
      <c r="WJ231" s="11">
        <v>2.972606629194579E-9</v>
      </c>
      <c r="WK231" s="11">
        <v>0</v>
      </c>
      <c r="WL231" s="11">
        <v>0</v>
      </c>
      <c r="WM231" s="11">
        <v>0</v>
      </c>
      <c r="WN231" s="11">
        <v>0</v>
      </c>
      <c r="WO231" s="11">
        <v>0</v>
      </c>
      <c r="WP231" s="11">
        <v>0</v>
      </c>
      <c r="WQ231" s="11">
        <v>0</v>
      </c>
      <c r="WR231" s="11">
        <v>0</v>
      </c>
      <c r="WS231" s="11">
        <v>0</v>
      </c>
      <c r="WT231" s="11">
        <v>0</v>
      </c>
      <c r="WU231" s="11">
        <v>0</v>
      </c>
      <c r="WV231" s="11">
        <v>0</v>
      </c>
      <c r="WW231" s="11">
        <v>0</v>
      </c>
      <c r="WX231" s="11">
        <v>0</v>
      </c>
      <c r="WY231" s="11">
        <v>0</v>
      </c>
      <c r="WZ231" s="11">
        <v>0</v>
      </c>
      <c r="XA231" s="11">
        <v>0</v>
      </c>
      <c r="XB231" s="11">
        <v>0</v>
      </c>
      <c r="XC231" s="11">
        <v>0</v>
      </c>
      <c r="XD231" s="11">
        <v>0</v>
      </c>
      <c r="XE231" s="11">
        <v>0</v>
      </c>
      <c r="XF231" s="11">
        <v>0</v>
      </c>
      <c r="XG231" s="11">
        <v>0</v>
      </c>
      <c r="XH231" s="11">
        <v>0</v>
      </c>
      <c r="XI231" s="11">
        <v>0</v>
      </c>
      <c r="XJ231" s="11">
        <v>0</v>
      </c>
      <c r="XK231" s="11">
        <v>0</v>
      </c>
      <c r="XL231" s="11">
        <v>1.2044934392828892E-25</v>
      </c>
      <c r="XM231" s="11">
        <v>-1.5640098833359794E-20</v>
      </c>
      <c r="XN231" s="11">
        <v>0</v>
      </c>
      <c r="XO231" s="11">
        <v>0</v>
      </c>
      <c r="XP231" s="11">
        <v>0</v>
      </c>
      <c r="XQ231" s="11">
        <v>0</v>
      </c>
      <c r="XR231" s="11">
        <v>0</v>
      </c>
      <c r="XS231" s="11">
        <v>0</v>
      </c>
      <c r="XT231" s="11">
        <v>0</v>
      </c>
      <c r="XU231" s="11">
        <v>0</v>
      </c>
      <c r="XV231" s="11">
        <v>0</v>
      </c>
      <c r="XW231" s="11">
        <v>0</v>
      </c>
      <c r="XX231" s="11">
        <v>0</v>
      </c>
      <c r="XY231" s="11">
        <v>0</v>
      </c>
      <c r="XZ231" s="11">
        <v>0</v>
      </c>
      <c r="YA231" s="11">
        <v>0</v>
      </c>
      <c r="YB231" s="11">
        <v>0</v>
      </c>
      <c r="YC231" s="11">
        <v>0</v>
      </c>
      <c r="YD231" s="11">
        <v>0</v>
      </c>
      <c r="YE231" s="11">
        <v>0</v>
      </c>
      <c r="YF231" s="11">
        <v>0</v>
      </c>
      <c r="YG231" s="11">
        <v>0</v>
      </c>
      <c r="YH231" s="11">
        <v>0</v>
      </c>
      <c r="YI231" s="11">
        <v>0</v>
      </c>
      <c r="YJ231" s="11">
        <v>0</v>
      </c>
      <c r="YK231" s="11">
        <v>0</v>
      </c>
      <c r="YL231" s="11">
        <v>0</v>
      </c>
      <c r="YM231" s="11">
        <v>0</v>
      </c>
      <c r="YN231" s="11">
        <v>0</v>
      </c>
      <c r="YO231" s="11">
        <v>0</v>
      </c>
      <c r="YP231" s="11">
        <v>0</v>
      </c>
      <c r="YQ231" s="11">
        <v>0</v>
      </c>
      <c r="YR231" s="11">
        <v>0</v>
      </c>
      <c r="YS231" s="11">
        <v>0</v>
      </c>
      <c r="YT231" s="11">
        <v>2.0008564133228036E-8</v>
      </c>
      <c r="YU231" s="11">
        <v>0</v>
      </c>
      <c r="YV231" s="11">
        <v>0</v>
      </c>
      <c r="YW231" s="11">
        <v>2.8907842542789341E-6</v>
      </c>
      <c r="YX231" s="11">
        <v>9.9999999999999995E-21</v>
      </c>
      <c r="YY231" s="11">
        <v>-7.5594665347574947E-7</v>
      </c>
      <c r="YZ231" s="11">
        <v>0</v>
      </c>
      <c r="ZA231" s="11">
        <v>2.8143587706733362E-8</v>
      </c>
      <c r="ZB231" s="11">
        <v>0</v>
      </c>
      <c r="ZC231" s="11">
        <v>2.1488454548082031E-10</v>
      </c>
      <c r="ZD231" s="11">
        <v>7.4397790885264602E-11</v>
      </c>
      <c r="ZE231" s="11">
        <v>3.8897613338010395E-11</v>
      </c>
      <c r="ZF231" s="11">
        <v>0</v>
      </c>
      <c r="ZG231" s="11">
        <v>0</v>
      </c>
      <c r="ZH231" s="11">
        <v>0</v>
      </c>
      <c r="ZI231" s="11">
        <v>0</v>
      </c>
      <c r="ZJ231" s="11">
        <v>0</v>
      </c>
      <c r="ZK231" s="11">
        <v>0</v>
      </c>
      <c r="ZL231" s="11">
        <v>0</v>
      </c>
      <c r="ZM231" s="11">
        <v>0</v>
      </c>
      <c r="ZN231" s="11">
        <v>0</v>
      </c>
      <c r="ZO231" s="11">
        <v>0</v>
      </c>
      <c r="ZP231" s="11">
        <v>0</v>
      </c>
      <c r="ZQ231" s="11">
        <v>0</v>
      </c>
      <c r="ZR231" s="11">
        <v>0</v>
      </c>
      <c r="ZS231" s="11">
        <v>0</v>
      </c>
      <c r="ZT231" s="11">
        <v>0</v>
      </c>
      <c r="ZU231" s="11">
        <v>0</v>
      </c>
      <c r="ZV231" s="11">
        <v>0</v>
      </c>
      <c r="ZW231" s="11">
        <v>0</v>
      </c>
      <c r="ZX231" s="11">
        <v>0</v>
      </c>
      <c r="ZY231" s="11">
        <v>0</v>
      </c>
      <c r="ZZ231" s="11">
        <v>0</v>
      </c>
      <c r="AAA231" s="11">
        <v>0</v>
      </c>
      <c r="AAB231" s="11">
        <v>0</v>
      </c>
      <c r="AAC231" s="11">
        <v>0</v>
      </c>
      <c r="AAD231" s="11">
        <v>0</v>
      </c>
      <c r="AAE231" s="11">
        <v>0</v>
      </c>
      <c r="AAF231" s="11">
        <v>0</v>
      </c>
      <c r="AAG231" s="11">
        <v>0</v>
      </c>
      <c r="AAH231" s="11">
        <v>5.4749701785585871E-28</v>
      </c>
      <c r="AAI231" s="11">
        <v>0</v>
      </c>
      <c r="AAJ231" s="11">
        <v>7.9886032167101953E-9</v>
      </c>
      <c r="AAK231" s="11">
        <v>-5.1917278172133642E-8</v>
      </c>
      <c r="AAL231" s="11">
        <v>0</v>
      </c>
      <c r="AAM231" s="11">
        <v>4.5435417786950174E-9</v>
      </c>
      <c r="AAN231" s="11">
        <v>0</v>
      </c>
      <c r="AAO231" s="11">
        <v>0</v>
      </c>
      <c r="AAP231" s="11">
        <v>0</v>
      </c>
      <c r="AAQ231" s="11">
        <v>0</v>
      </c>
      <c r="AAR231" s="11">
        <v>0</v>
      </c>
      <c r="AAS231" s="11">
        <v>0</v>
      </c>
      <c r="AAT231" s="11">
        <v>1.9089078039301229E-14</v>
      </c>
      <c r="AAU231" s="11">
        <v>0</v>
      </c>
      <c r="AAV231" s="11">
        <v>0</v>
      </c>
      <c r="AAW231" s="11">
        <v>0</v>
      </c>
      <c r="AAX231" s="11">
        <v>0</v>
      </c>
      <c r="AAY231" s="11">
        <v>0</v>
      </c>
      <c r="AAZ231" s="11">
        <v>0</v>
      </c>
      <c r="ABA231" s="11">
        <v>0</v>
      </c>
      <c r="ABB231" s="11">
        <v>0</v>
      </c>
      <c r="ABC231" s="11">
        <v>0</v>
      </c>
      <c r="ABD231" s="11">
        <v>0</v>
      </c>
      <c r="ABE231" s="11">
        <v>0</v>
      </c>
      <c r="ABF231" s="11">
        <v>0</v>
      </c>
      <c r="ABG231" s="11">
        <v>0</v>
      </c>
      <c r="ABH231" s="11">
        <v>0</v>
      </c>
      <c r="ABI231" s="11">
        <v>0</v>
      </c>
      <c r="ABJ231" s="11">
        <v>0</v>
      </c>
      <c r="ABK231" s="11">
        <v>0</v>
      </c>
      <c r="ABL231" s="11">
        <v>0</v>
      </c>
      <c r="ABM231" s="11">
        <v>0</v>
      </c>
      <c r="ABN231" s="11">
        <v>0</v>
      </c>
      <c r="ABO231" s="11">
        <v>0</v>
      </c>
      <c r="ABP231" s="11">
        <v>0</v>
      </c>
      <c r="ABQ231" s="11">
        <v>0</v>
      </c>
      <c r="ABR231" s="11">
        <v>0</v>
      </c>
      <c r="ABS231" s="11">
        <v>0</v>
      </c>
      <c r="ABT231" s="11">
        <v>0</v>
      </c>
      <c r="ABU231" s="11">
        <v>7.4795805025903438E-7</v>
      </c>
      <c r="ABV231" s="11">
        <v>0</v>
      </c>
      <c r="ABW231" s="11">
        <v>-3.1160831905622321E-8</v>
      </c>
      <c r="ABX231" s="11">
        <v>0</v>
      </c>
      <c r="ABY231" s="11">
        <v>0</v>
      </c>
      <c r="ABZ231" s="11">
        <v>0</v>
      </c>
      <c r="ACA231" s="11">
        <v>0</v>
      </c>
      <c r="ACB231" s="11">
        <v>0</v>
      </c>
      <c r="ACC231" s="11">
        <v>0</v>
      </c>
      <c r="ACD231" s="11">
        <v>0</v>
      </c>
      <c r="ACE231" s="11">
        <v>0</v>
      </c>
      <c r="ACF231" s="11">
        <v>0</v>
      </c>
      <c r="ACG231" s="11">
        <v>0</v>
      </c>
      <c r="ACH231" s="11">
        <v>0</v>
      </c>
      <c r="ACI231" s="11">
        <v>0</v>
      </c>
      <c r="ACJ231" s="11">
        <v>0</v>
      </c>
      <c r="ACK231" s="11">
        <v>0</v>
      </c>
      <c r="ACL231" s="11">
        <v>0</v>
      </c>
      <c r="ACM231" s="11">
        <v>0</v>
      </c>
      <c r="ACN231" s="11">
        <v>0</v>
      </c>
      <c r="ACO231" s="11">
        <v>0</v>
      </c>
      <c r="ACP231" s="11">
        <v>0</v>
      </c>
      <c r="ACQ231" s="11">
        <v>0</v>
      </c>
      <c r="ACR231" s="11">
        <v>0</v>
      </c>
      <c r="ACS231" s="11">
        <v>0</v>
      </c>
      <c r="ACT231" s="11">
        <v>0</v>
      </c>
      <c r="ACU231" s="11">
        <v>0</v>
      </c>
      <c r="ACV231" s="11">
        <v>0</v>
      </c>
      <c r="ACW231" s="11">
        <v>0</v>
      </c>
      <c r="ACX231" s="11">
        <v>0</v>
      </c>
      <c r="ACY231" s="11">
        <v>0</v>
      </c>
      <c r="ACZ231" s="11">
        <v>0</v>
      </c>
      <c r="ADA231" s="11">
        <v>0</v>
      </c>
      <c r="ADB231" s="11">
        <v>0</v>
      </c>
      <c r="ADC231" s="11">
        <v>0</v>
      </c>
      <c r="ADD231" s="11">
        <v>0</v>
      </c>
      <c r="ADE231" s="11">
        <v>0</v>
      </c>
      <c r="ADF231" s="11">
        <v>0</v>
      </c>
      <c r="ADG231" s="11">
        <v>5.1917278172118131E-8</v>
      </c>
      <c r="ADH231" s="11">
        <v>0</v>
      </c>
      <c r="ADI231" s="11">
        <v>-5.4578350202871756E-9</v>
      </c>
      <c r="ADJ231" s="11">
        <v>0</v>
      </c>
      <c r="ADK231" s="11">
        <v>0</v>
      </c>
      <c r="ADL231" s="11">
        <v>0</v>
      </c>
      <c r="ADM231" s="11">
        <v>0</v>
      </c>
      <c r="ADN231" s="11">
        <v>0</v>
      </c>
      <c r="ADO231" s="11">
        <v>0</v>
      </c>
      <c r="ADP231" s="11">
        <v>0</v>
      </c>
      <c r="ADQ231" s="11">
        <v>0</v>
      </c>
      <c r="ADR231" s="11">
        <v>0</v>
      </c>
      <c r="ADS231" s="11">
        <v>0</v>
      </c>
      <c r="ADT231" s="11">
        <v>0</v>
      </c>
      <c r="ADU231" s="11">
        <v>0</v>
      </c>
      <c r="ADV231" s="11">
        <v>0</v>
      </c>
      <c r="ADW231" s="11">
        <v>0</v>
      </c>
      <c r="ADX231" s="11">
        <v>0</v>
      </c>
      <c r="ADY231" s="11">
        <v>0</v>
      </c>
      <c r="ADZ231" s="11">
        <v>0</v>
      </c>
      <c r="AEA231" s="11">
        <v>0</v>
      </c>
      <c r="AEB231" s="11">
        <v>0</v>
      </c>
      <c r="AEC231" s="11">
        <v>0</v>
      </c>
      <c r="AED231" s="11">
        <v>0</v>
      </c>
      <c r="AEE231" s="11">
        <v>0</v>
      </c>
      <c r="AEF231" s="11">
        <v>0</v>
      </c>
      <c r="AEG231" s="11">
        <v>0</v>
      </c>
      <c r="AEH231" s="11">
        <v>0</v>
      </c>
      <c r="AEI231" s="11">
        <v>0</v>
      </c>
      <c r="AEJ231" s="11">
        <v>0</v>
      </c>
      <c r="AEK231" s="11">
        <v>0</v>
      </c>
      <c r="AEL231" s="11">
        <v>0</v>
      </c>
      <c r="AEM231" s="11">
        <v>0</v>
      </c>
      <c r="AEN231" s="11">
        <v>0</v>
      </c>
      <c r="AEO231" s="11">
        <v>1.2044934392716239E-25</v>
      </c>
      <c r="AEP231" s="11">
        <v>0</v>
      </c>
      <c r="AEQ231" s="11">
        <v>0</v>
      </c>
      <c r="AER231" s="11">
        <v>0</v>
      </c>
      <c r="AES231" s="11">
        <v>0</v>
      </c>
      <c r="AET231" s="11">
        <v>0</v>
      </c>
      <c r="AEU231" s="11">
        <v>-2.1585524745119951E-10</v>
      </c>
      <c r="AEV231" s="11">
        <v>0</v>
      </c>
      <c r="AEW231" s="11">
        <v>0</v>
      </c>
      <c r="AEX231" s="11">
        <v>0</v>
      </c>
      <c r="AEY231" s="11">
        <v>0</v>
      </c>
      <c r="AEZ231" s="11">
        <v>0</v>
      </c>
      <c r="AFA231" s="11">
        <v>0</v>
      </c>
      <c r="AFB231" s="11">
        <v>0</v>
      </c>
      <c r="AFC231" s="11">
        <v>0</v>
      </c>
      <c r="AFD231" s="11">
        <v>0</v>
      </c>
      <c r="AFE231" s="11">
        <v>0</v>
      </c>
      <c r="AFF231" s="11">
        <v>0</v>
      </c>
      <c r="AFG231" s="11">
        <v>0</v>
      </c>
      <c r="AFH231" s="11">
        <v>0</v>
      </c>
      <c r="AFI231" s="11">
        <v>0</v>
      </c>
      <c r="AFJ231" s="11">
        <v>0</v>
      </c>
      <c r="AFK231" s="11">
        <v>0</v>
      </c>
      <c r="AFL231" s="11">
        <v>0</v>
      </c>
      <c r="AFM231" s="11">
        <v>0</v>
      </c>
      <c r="AFN231" s="11">
        <v>0</v>
      </c>
      <c r="AFO231" s="11">
        <v>0</v>
      </c>
      <c r="AFP231" s="11">
        <v>0</v>
      </c>
      <c r="AFQ231" s="11">
        <v>0</v>
      </c>
      <c r="AFR231" s="11">
        <v>0</v>
      </c>
      <c r="AFS231" s="11">
        <v>0</v>
      </c>
      <c r="AFT231" s="11">
        <v>0</v>
      </c>
      <c r="AFU231" s="11">
        <v>0</v>
      </c>
      <c r="AFV231" s="11">
        <v>0</v>
      </c>
      <c r="AFW231" s="11">
        <v>0</v>
      </c>
      <c r="AFX231" s="11">
        <v>0</v>
      </c>
      <c r="AFY231" s="11">
        <v>0</v>
      </c>
      <c r="AFZ231" s="11">
        <v>2.168088190688923E-6</v>
      </c>
      <c r="AGA231" s="11">
        <v>0</v>
      </c>
      <c r="AGB231" s="11">
        <v>0</v>
      </c>
      <c r="AGC231" s="11">
        <v>0</v>
      </c>
      <c r="AGD231" s="11">
        <v>0</v>
      </c>
      <c r="AGE231" s="11">
        <v>0</v>
      </c>
      <c r="AGF231" s="11">
        <v>0</v>
      </c>
      <c r="AGG231" s="11">
        <v>-7.4715409768106172E-11</v>
      </c>
      <c r="AGH231" s="11">
        <v>0</v>
      </c>
      <c r="AGI231" s="11">
        <v>0</v>
      </c>
      <c r="AGJ231" s="11">
        <v>0</v>
      </c>
      <c r="AGK231" s="11">
        <v>0</v>
      </c>
      <c r="AGL231" s="11">
        <v>0</v>
      </c>
      <c r="AGM231" s="11">
        <v>0</v>
      </c>
      <c r="AGN231" s="11">
        <v>0</v>
      </c>
      <c r="AGO231" s="11">
        <v>0</v>
      </c>
      <c r="AGP231" s="11">
        <v>0</v>
      </c>
      <c r="AGQ231" s="11">
        <v>0</v>
      </c>
      <c r="AGR231" s="11">
        <v>0</v>
      </c>
      <c r="AGS231" s="11">
        <v>0</v>
      </c>
      <c r="AGT231" s="11">
        <v>0</v>
      </c>
      <c r="AGU231" s="11">
        <v>0</v>
      </c>
      <c r="AGV231" s="11">
        <v>0</v>
      </c>
      <c r="AGW231" s="11">
        <v>0</v>
      </c>
      <c r="AGX231" s="11">
        <v>0</v>
      </c>
      <c r="AGY231" s="11">
        <v>0</v>
      </c>
      <c r="AGZ231" s="11">
        <v>0</v>
      </c>
      <c r="AHA231" s="11">
        <v>0</v>
      </c>
      <c r="AHB231" s="11">
        <v>0</v>
      </c>
      <c r="AHC231" s="11">
        <v>0</v>
      </c>
      <c r="AHD231" s="11">
        <v>0</v>
      </c>
      <c r="AHE231" s="11">
        <v>0</v>
      </c>
      <c r="AHF231" s="11">
        <v>0</v>
      </c>
      <c r="AHG231" s="11">
        <v>0</v>
      </c>
      <c r="AHH231" s="11">
        <v>0</v>
      </c>
      <c r="AHI231" s="11">
        <v>0</v>
      </c>
      <c r="AHJ231" s="11">
        <v>0</v>
      </c>
      <c r="AHK231" s="11">
        <v>0</v>
      </c>
      <c r="AHL231" s="11">
        <v>0</v>
      </c>
      <c r="AHM231" s="11">
        <v>0</v>
      </c>
      <c r="AHN231" s="11">
        <v>0</v>
      </c>
      <c r="AHO231" s="11">
        <v>0</v>
      </c>
      <c r="AHP231" s="11">
        <v>0</v>
      </c>
      <c r="AHQ231" s="11">
        <v>0</v>
      </c>
      <c r="AHR231" s="11">
        <v>0</v>
      </c>
      <c r="AHS231" s="11">
        <v>0</v>
      </c>
      <c r="AHT231" s="11">
        <v>0</v>
      </c>
      <c r="AHU231" s="11">
        <v>0</v>
      </c>
      <c r="AHV231" s="11">
        <v>0</v>
      </c>
      <c r="AHW231" s="11">
        <v>0</v>
      </c>
      <c r="AHX231" s="11">
        <v>0</v>
      </c>
      <c r="AHY231" s="11">
        <v>0</v>
      </c>
      <c r="AHZ231" s="11">
        <v>0</v>
      </c>
      <c r="AIA231" s="11">
        <v>0</v>
      </c>
      <c r="AIB231" s="11">
        <v>0</v>
      </c>
      <c r="AIC231" s="11">
        <v>0</v>
      </c>
      <c r="AID231" s="11">
        <v>2.4911186751511984E-7</v>
      </c>
      <c r="AIE231" s="11">
        <v>-9.8455263046625628E-9</v>
      </c>
      <c r="AIF231" s="11">
        <v>1.1565535434941117E-8</v>
      </c>
      <c r="AIG231" s="11">
        <v>0</v>
      </c>
      <c r="AIH231" s="11">
        <v>0</v>
      </c>
      <c r="AII231" s="11">
        <v>0</v>
      </c>
      <c r="AIJ231" s="11">
        <v>1.9607843137254903E-9</v>
      </c>
      <c r="AIK231" s="11">
        <v>0</v>
      </c>
      <c r="AIL231" s="11">
        <v>0</v>
      </c>
      <c r="AIM231" s="11">
        <v>0</v>
      </c>
      <c r="AIN231" s="11">
        <v>0</v>
      </c>
      <c r="AIO231" s="11">
        <v>0</v>
      </c>
      <c r="AIP231" s="11">
        <v>0</v>
      </c>
      <c r="AIQ231" s="11">
        <v>0</v>
      </c>
      <c r="AIR231" s="11">
        <v>0</v>
      </c>
      <c r="AIS231" s="11">
        <v>0</v>
      </c>
      <c r="AIT231" s="11">
        <v>0</v>
      </c>
      <c r="AIU231" s="11">
        <v>0</v>
      </c>
      <c r="AIV231" s="11">
        <v>0</v>
      </c>
      <c r="AIW231" s="11">
        <v>0</v>
      </c>
      <c r="AIX231" s="11">
        <v>0</v>
      </c>
      <c r="AIY231" s="11">
        <v>0</v>
      </c>
      <c r="AIZ231" s="11">
        <v>0</v>
      </c>
      <c r="AJA231" s="11">
        <v>0</v>
      </c>
      <c r="AJB231" s="11">
        <v>0</v>
      </c>
      <c r="AJC231" s="11">
        <v>0</v>
      </c>
      <c r="AJD231" s="11">
        <v>0</v>
      </c>
      <c r="AJE231" s="11">
        <v>0</v>
      </c>
      <c r="AJF231" s="11">
        <v>0</v>
      </c>
      <c r="AJG231" s="11">
        <v>0</v>
      </c>
      <c r="AJH231" s="11">
        <v>0</v>
      </c>
      <c r="AJI231" s="11">
        <v>0</v>
      </c>
      <c r="AJJ231" s="11">
        <v>0</v>
      </c>
      <c r="AJK231" s="11">
        <v>0</v>
      </c>
      <c r="AJL231" s="11">
        <v>0</v>
      </c>
      <c r="AJM231" s="11">
        <v>0</v>
      </c>
      <c r="AJN231" s="11">
        <v>0</v>
      </c>
      <c r="AJO231" s="11">
        <v>0</v>
      </c>
      <c r="AJP231" s="11">
        <v>2.5265881824096222E-10</v>
      </c>
      <c r="AJQ231" s="11">
        <v>-1.1568519369259834E-8</v>
      </c>
      <c r="AJR231" s="11">
        <v>0</v>
      </c>
      <c r="AJS231" s="11">
        <v>0</v>
      </c>
      <c r="AJT231" s="11">
        <v>0</v>
      </c>
      <c r="AJU231" s="11">
        <v>0</v>
      </c>
      <c r="AJV231" s="11">
        <v>0</v>
      </c>
      <c r="AJW231" s="11">
        <v>0</v>
      </c>
      <c r="AJX231" s="11">
        <v>0</v>
      </c>
      <c r="AJY231" s="11">
        <v>0</v>
      </c>
      <c r="AJZ231" s="11">
        <v>0</v>
      </c>
      <c r="AKA231" s="11">
        <v>0</v>
      </c>
      <c r="AKB231" s="11">
        <v>0</v>
      </c>
      <c r="AKC231" s="11">
        <v>0</v>
      </c>
      <c r="AKD231" s="11">
        <v>0</v>
      </c>
      <c r="AKE231" s="11">
        <v>0</v>
      </c>
      <c r="AKF231" s="11">
        <v>0</v>
      </c>
      <c r="AKG231" s="11">
        <v>0</v>
      </c>
      <c r="AKH231" s="11">
        <v>0</v>
      </c>
      <c r="AKI231" s="11">
        <v>0</v>
      </c>
      <c r="AKJ231" s="11">
        <v>0</v>
      </c>
      <c r="AKK231" s="11">
        <v>0</v>
      </c>
      <c r="AKL231" s="11">
        <v>0</v>
      </c>
      <c r="AKM231" s="11">
        <v>0</v>
      </c>
      <c r="AKN231" s="11">
        <v>0</v>
      </c>
      <c r="AKO231" s="11">
        <v>0</v>
      </c>
      <c r="AKP231" s="11">
        <v>0</v>
      </c>
      <c r="AKQ231" s="11">
        <v>0</v>
      </c>
      <c r="AKR231" s="11">
        <v>0</v>
      </c>
      <c r="AKS231" s="11">
        <v>0</v>
      </c>
      <c r="AKT231" s="11">
        <v>0</v>
      </c>
      <c r="AKU231" s="11">
        <v>0</v>
      </c>
      <c r="AKV231" s="11">
        <v>0</v>
      </c>
      <c r="AKW231" s="11">
        <v>0</v>
      </c>
      <c r="AKX231" s="11">
        <v>0</v>
      </c>
      <c r="AKY231" s="11">
        <v>3.9915431641782099E-6</v>
      </c>
      <c r="AKZ231" s="11">
        <v>0</v>
      </c>
      <c r="ALA231" s="11">
        <v>0</v>
      </c>
      <c r="ALB231" s="11">
        <v>0</v>
      </c>
      <c r="ALC231" s="11">
        <v>-1.2617132785142767E-10</v>
      </c>
      <c r="ALD231" s="11">
        <v>0</v>
      </c>
      <c r="ALE231" s="11">
        <v>0</v>
      </c>
      <c r="ALF231" s="11">
        <v>0</v>
      </c>
      <c r="ALG231" s="11">
        <v>0</v>
      </c>
      <c r="ALH231" s="11">
        <v>0</v>
      </c>
      <c r="ALI231" s="11">
        <v>0</v>
      </c>
      <c r="ALJ231" s="11">
        <v>0</v>
      </c>
      <c r="ALK231" s="11">
        <v>0</v>
      </c>
      <c r="ALL231" s="11">
        <v>0</v>
      </c>
      <c r="ALM231" s="11">
        <v>0</v>
      </c>
      <c r="ALN231" s="11">
        <v>0</v>
      </c>
      <c r="ALO231" s="11">
        <v>0</v>
      </c>
      <c r="ALP231" s="11">
        <v>0</v>
      </c>
      <c r="ALQ231" s="11">
        <v>0</v>
      </c>
      <c r="ALR231" s="11">
        <v>0</v>
      </c>
      <c r="ALS231" s="11">
        <v>0</v>
      </c>
      <c r="ALT231" s="11">
        <v>0</v>
      </c>
      <c r="ALU231" s="11">
        <v>0</v>
      </c>
      <c r="ALV231" s="11">
        <v>0</v>
      </c>
      <c r="ALW231" s="11">
        <v>0</v>
      </c>
      <c r="ALX231" s="11">
        <v>0</v>
      </c>
      <c r="ALY231" s="11">
        <v>0</v>
      </c>
      <c r="ALZ231" s="11">
        <v>0</v>
      </c>
      <c r="AMA231" s="11">
        <v>0</v>
      </c>
      <c r="AMB231" s="11">
        <v>0</v>
      </c>
      <c r="AMC231" s="11">
        <v>0</v>
      </c>
      <c r="AMD231" s="11">
        <v>0</v>
      </c>
      <c r="AME231" s="11">
        <v>0</v>
      </c>
      <c r="AMF231" s="11">
        <v>0</v>
      </c>
      <c r="AMG231" s="11">
        <v>0</v>
      </c>
      <c r="AMH231" s="11">
        <v>0</v>
      </c>
      <c r="AMI231" s="11">
        <v>0</v>
      </c>
      <c r="AMJ231" s="11">
        <v>2.844922114157459E-7</v>
      </c>
      <c r="AMK231" s="11">
        <v>0</v>
      </c>
      <c r="AML231" s="11">
        <v>0</v>
      </c>
      <c r="AMM231" s="11">
        <v>0</v>
      </c>
      <c r="AMN231" s="11">
        <v>0</v>
      </c>
      <c r="AMO231" s="11">
        <v>-8.5779183085607117E-6</v>
      </c>
      <c r="AMP231" s="11">
        <v>6.8943052069409615E-31</v>
      </c>
      <c r="AMQ231" s="11">
        <v>0</v>
      </c>
      <c r="AMR231" s="11">
        <v>0</v>
      </c>
      <c r="AMS231" s="11">
        <v>3.4082141178836669E-31</v>
      </c>
      <c r="AMT231" s="11">
        <v>0</v>
      </c>
      <c r="AMU231" s="11">
        <v>0</v>
      </c>
      <c r="AMV231" s="11">
        <v>0</v>
      </c>
      <c r="AMW231" s="11">
        <v>0</v>
      </c>
      <c r="AMX231" s="11">
        <v>0</v>
      </c>
      <c r="AMY231" s="11">
        <v>0</v>
      </c>
      <c r="AMZ231" s="11">
        <v>0</v>
      </c>
      <c r="ANA231" s="11">
        <v>0</v>
      </c>
      <c r="ANB231" s="11">
        <v>0</v>
      </c>
      <c r="ANC231" s="11">
        <v>0</v>
      </c>
      <c r="AND231" s="11">
        <v>0</v>
      </c>
      <c r="ANE231" s="11">
        <v>0</v>
      </c>
      <c r="ANF231" s="11">
        <v>0</v>
      </c>
      <c r="ANG231" s="11">
        <v>0</v>
      </c>
      <c r="ANH231" s="11">
        <v>0</v>
      </c>
      <c r="ANI231" s="11">
        <v>0</v>
      </c>
      <c r="ANJ231" s="11">
        <v>0</v>
      </c>
      <c r="ANK231" s="11">
        <v>0</v>
      </c>
      <c r="ANL231" s="11">
        <v>0</v>
      </c>
      <c r="ANM231" s="11">
        <v>0</v>
      </c>
      <c r="ANN231" s="11">
        <v>0</v>
      </c>
      <c r="ANO231" s="11">
        <v>0</v>
      </c>
      <c r="ANP231" s="11">
        <v>0</v>
      </c>
      <c r="ANQ231" s="11">
        <v>0</v>
      </c>
      <c r="ANR231" s="11">
        <v>0</v>
      </c>
      <c r="ANS231" s="11">
        <v>0</v>
      </c>
      <c r="ANT231" s="11">
        <v>0</v>
      </c>
      <c r="ANU231" s="11">
        <v>0</v>
      </c>
      <c r="ANV231" s="11">
        <v>3.8674157077409421E-8</v>
      </c>
      <c r="ANW231" s="11">
        <v>0</v>
      </c>
      <c r="ANX231" s="11">
        <v>0</v>
      </c>
      <c r="ANY231" s="11">
        <v>0</v>
      </c>
      <c r="ANZ231" s="11">
        <v>4.8349773561005148E-6</v>
      </c>
      <c r="AOA231" s="11">
        <v>-2.6926123984947596E-7</v>
      </c>
      <c r="AOB231" s="11">
        <v>8.9753746616491718E-9</v>
      </c>
      <c r="AOC231" s="11">
        <v>0</v>
      </c>
      <c r="AOD231" s="11">
        <v>6.0359796359035338E-11</v>
      </c>
      <c r="AOE231" s="11">
        <v>0</v>
      </c>
      <c r="AOF231" s="11">
        <v>0</v>
      </c>
      <c r="AOG231" s="11">
        <v>0</v>
      </c>
      <c r="AOH231" s="11">
        <v>0</v>
      </c>
      <c r="AOI231" s="11">
        <v>0</v>
      </c>
      <c r="AOJ231" s="11">
        <v>0</v>
      </c>
      <c r="AOK231" s="11">
        <v>0</v>
      </c>
      <c r="AOL231" s="11">
        <v>0</v>
      </c>
      <c r="AOM231" s="11">
        <v>0</v>
      </c>
      <c r="AON231" s="11">
        <v>0</v>
      </c>
      <c r="AOO231" s="11">
        <v>0</v>
      </c>
      <c r="AOP231" s="11">
        <v>0</v>
      </c>
      <c r="AOQ231" s="11">
        <v>0</v>
      </c>
      <c r="AOR231" s="11">
        <v>0</v>
      </c>
      <c r="AOS231" s="11">
        <v>0</v>
      </c>
      <c r="AOT231" s="11">
        <v>0</v>
      </c>
      <c r="AOU231" s="11">
        <v>0</v>
      </c>
      <c r="AOV231" s="11">
        <v>0</v>
      </c>
      <c r="AOW231" s="11">
        <v>0</v>
      </c>
      <c r="AOX231" s="11">
        <v>0</v>
      </c>
      <c r="AOY231" s="11">
        <v>0</v>
      </c>
      <c r="AOZ231" s="11">
        <v>0</v>
      </c>
      <c r="APA231" s="11">
        <v>0</v>
      </c>
      <c r="APB231" s="11">
        <v>0</v>
      </c>
      <c r="APC231" s="11">
        <v>0</v>
      </c>
      <c r="APD231" s="11">
        <v>0</v>
      </c>
      <c r="APE231" s="11">
        <v>0</v>
      </c>
      <c r="APF231" s="11">
        <v>0</v>
      </c>
      <c r="APG231" s="11">
        <v>0</v>
      </c>
      <c r="APH231" s="11">
        <v>0</v>
      </c>
      <c r="API231" s="11">
        <v>0</v>
      </c>
      <c r="APJ231" s="11">
        <v>0</v>
      </c>
      <c r="APK231" s="11">
        <v>0</v>
      </c>
      <c r="APL231" s="11">
        <v>2.6926123984947511E-7</v>
      </c>
      <c r="APM231" s="11">
        <v>-1.1188817793616485E-8</v>
      </c>
      <c r="APN231" s="11">
        <v>1.1566405383123523E-8</v>
      </c>
      <c r="APO231" s="11">
        <v>0</v>
      </c>
      <c r="APP231" s="11">
        <v>0</v>
      </c>
      <c r="APQ231" s="11">
        <v>0</v>
      </c>
      <c r="APR231" s="11">
        <v>0</v>
      </c>
      <c r="APS231" s="11">
        <v>0</v>
      </c>
      <c r="APT231" s="11">
        <v>0</v>
      </c>
      <c r="APU231" s="11">
        <v>0</v>
      </c>
      <c r="APV231" s="11">
        <v>0</v>
      </c>
      <c r="APW231" s="11">
        <v>0</v>
      </c>
      <c r="APX231" s="11">
        <v>0</v>
      </c>
      <c r="APY231" s="11">
        <v>0</v>
      </c>
      <c r="APZ231" s="11">
        <v>0</v>
      </c>
      <c r="AQA231" s="11">
        <v>0</v>
      </c>
      <c r="AQB231" s="11">
        <v>0</v>
      </c>
      <c r="AQC231" s="11">
        <v>0</v>
      </c>
      <c r="AQD231" s="11">
        <v>0</v>
      </c>
      <c r="AQE231" s="11">
        <v>0</v>
      </c>
      <c r="AQF231" s="11">
        <v>0</v>
      </c>
      <c r="AQG231" s="11">
        <v>0</v>
      </c>
      <c r="AQH231" s="11">
        <v>0</v>
      </c>
      <c r="AQI231" s="11">
        <v>0</v>
      </c>
      <c r="AQJ231" s="11">
        <v>0</v>
      </c>
      <c r="AQK231" s="11">
        <v>0</v>
      </c>
      <c r="AQL231" s="11">
        <v>0</v>
      </c>
      <c r="AQM231" s="11">
        <v>0</v>
      </c>
      <c r="AQN231" s="11">
        <v>0</v>
      </c>
      <c r="AQO231" s="11">
        <v>0</v>
      </c>
      <c r="AQP231" s="11">
        <v>0</v>
      </c>
      <c r="AQQ231" s="11">
        <v>0</v>
      </c>
      <c r="AQR231" s="11">
        <v>0</v>
      </c>
      <c r="AQS231" s="11">
        <v>0</v>
      </c>
      <c r="AQT231" s="11">
        <v>0</v>
      </c>
      <c r="AQU231" s="11">
        <v>0</v>
      </c>
      <c r="AQV231" s="11">
        <v>0</v>
      </c>
      <c r="AQW231" s="11">
        <v>0</v>
      </c>
      <c r="AQX231" s="11">
        <v>2.5265881824096222E-10</v>
      </c>
      <c r="AQY231" s="11">
        <v>-1.1568519369256658E-8</v>
      </c>
      <c r="AQZ231" s="11">
        <v>0</v>
      </c>
      <c r="ARA231" s="11">
        <v>0</v>
      </c>
      <c r="ARB231" s="11">
        <v>0</v>
      </c>
      <c r="ARC231" s="11">
        <v>0</v>
      </c>
      <c r="ARD231" s="11">
        <v>0</v>
      </c>
      <c r="ARE231" s="11">
        <v>0</v>
      </c>
      <c r="ARF231" s="11">
        <v>0</v>
      </c>
      <c r="ARG231" s="11">
        <v>0</v>
      </c>
      <c r="ARH231" s="11">
        <v>0</v>
      </c>
      <c r="ARI231" s="11">
        <v>0</v>
      </c>
      <c r="ARJ231" s="11">
        <v>0</v>
      </c>
      <c r="ARK231" s="11">
        <v>0</v>
      </c>
      <c r="ARL231" s="11">
        <v>0</v>
      </c>
      <c r="ARM231" s="11">
        <v>0</v>
      </c>
      <c r="ARN231" s="11">
        <v>0</v>
      </c>
      <c r="ARO231" s="11">
        <v>0</v>
      </c>
      <c r="ARP231" s="11">
        <v>0</v>
      </c>
      <c r="ARQ231" s="11">
        <v>0</v>
      </c>
      <c r="ARR231" s="11">
        <v>0</v>
      </c>
      <c r="ARS231" s="11">
        <v>0</v>
      </c>
      <c r="ART231" s="11">
        <v>0</v>
      </c>
      <c r="ARU231" s="11">
        <v>0</v>
      </c>
      <c r="ARV231" s="11">
        <v>0</v>
      </c>
      <c r="ARW231" s="11">
        <v>0</v>
      </c>
      <c r="ARX231" s="11">
        <v>0</v>
      </c>
      <c r="ARY231" s="11">
        <v>0</v>
      </c>
      <c r="ARZ231" s="11">
        <v>0</v>
      </c>
      <c r="ASA231" s="11">
        <v>0</v>
      </c>
      <c r="ASB231" s="11">
        <v>0</v>
      </c>
      <c r="ASC231" s="11">
        <v>0</v>
      </c>
      <c r="ASD231" s="11">
        <v>0</v>
      </c>
      <c r="ASE231" s="11">
        <v>0</v>
      </c>
      <c r="ASF231" s="11">
        <v>0</v>
      </c>
      <c r="ASG231" s="11">
        <v>3.223318237394161E-6</v>
      </c>
      <c r="ASH231" s="11">
        <v>0</v>
      </c>
      <c r="ASI231" s="11">
        <v>0</v>
      </c>
      <c r="ASJ231" s="11">
        <v>0</v>
      </c>
      <c r="ASK231" s="11">
        <v>-6.0603593621376773E-11</v>
      </c>
      <c r="ASL231" s="11">
        <v>0</v>
      </c>
      <c r="ASM231" s="11">
        <v>0</v>
      </c>
      <c r="ASN231" s="11">
        <v>0</v>
      </c>
      <c r="ASO231" s="11">
        <v>0</v>
      </c>
      <c r="ASP231" s="11">
        <v>0</v>
      </c>
      <c r="ASQ231" s="11">
        <v>0</v>
      </c>
      <c r="ASR231" s="11">
        <v>0</v>
      </c>
      <c r="ASS231" s="11">
        <v>0</v>
      </c>
      <c r="AST231" s="11">
        <v>0</v>
      </c>
      <c r="ASU231" s="11">
        <v>0</v>
      </c>
      <c r="ASV231" s="11">
        <v>0</v>
      </c>
      <c r="ASW231" s="11">
        <v>0</v>
      </c>
      <c r="ASX231" s="11">
        <v>0</v>
      </c>
      <c r="ASY231" s="11">
        <v>0</v>
      </c>
      <c r="ASZ231" s="11">
        <v>0</v>
      </c>
      <c r="ATA231" s="11">
        <v>0</v>
      </c>
      <c r="ATB231" s="11">
        <v>0</v>
      </c>
      <c r="ATC231" s="11">
        <v>0</v>
      </c>
      <c r="ATD231" s="11">
        <v>0</v>
      </c>
      <c r="ATE231" s="11">
        <v>0</v>
      </c>
      <c r="ATF231" s="11">
        <v>0</v>
      </c>
      <c r="ATG231" s="11">
        <v>0</v>
      </c>
      <c r="ATH231" s="11">
        <v>0</v>
      </c>
      <c r="ATI231" s="11">
        <v>0</v>
      </c>
      <c r="ATJ231" s="11">
        <v>0</v>
      </c>
      <c r="ATK231" s="11">
        <v>0</v>
      </c>
      <c r="ATL231" s="11">
        <v>0</v>
      </c>
      <c r="ATM231" s="11">
        <v>4.9275496452969838E-7</v>
      </c>
      <c r="ATN231" s="11">
        <v>0</v>
      </c>
      <c r="ATO231" s="11">
        <v>0</v>
      </c>
      <c r="ATP231" s="11">
        <v>0</v>
      </c>
      <c r="ATQ231" s="11">
        <v>0</v>
      </c>
      <c r="ATR231" s="11">
        <v>0</v>
      </c>
      <c r="ATS231" s="11">
        <v>0</v>
      </c>
      <c r="ATT231" s="11">
        <v>0</v>
      </c>
      <c r="ATU231" s="11">
        <v>0</v>
      </c>
      <c r="ATV231" s="11">
        <v>0</v>
      </c>
      <c r="ATW231" s="11">
        <v>-8.4122738681869889E-6</v>
      </c>
      <c r="ATX231" s="11">
        <v>3.8694795860255084E-25</v>
      </c>
      <c r="ATY231" s="11">
        <v>0</v>
      </c>
      <c r="ATZ231" s="11">
        <v>0</v>
      </c>
      <c r="AUA231" s="11">
        <v>1.912870883970549E-25</v>
      </c>
      <c r="AUB231" s="11">
        <v>0</v>
      </c>
      <c r="AUC231" s="11">
        <v>0</v>
      </c>
      <c r="AUD231" s="11">
        <v>0</v>
      </c>
      <c r="AUE231" s="11">
        <v>0</v>
      </c>
      <c r="AUF231" s="11">
        <v>0</v>
      </c>
      <c r="AUG231" s="11">
        <v>0</v>
      </c>
      <c r="AUH231" s="11">
        <v>0</v>
      </c>
      <c r="AUI231" s="11">
        <v>0</v>
      </c>
      <c r="AUJ231" s="11">
        <v>0</v>
      </c>
      <c r="AUK231" s="11">
        <v>0</v>
      </c>
      <c r="AUL231" s="11">
        <v>0</v>
      </c>
      <c r="AUM231" s="11">
        <v>0</v>
      </c>
      <c r="AUN231" s="11">
        <v>0</v>
      </c>
      <c r="AUO231" s="11">
        <v>0</v>
      </c>
      <c r="AUP231" s="11">
        <v>0</v>
      </c>
      <c r="AUQ231" s="11">
        <v>0</v>
      </c>
      <c r="AUR231" s="11">
        <v>0</v>
      </c>
      <c r="AUS231" s="11">
        <v>0</v>
      </c>
      <c r="AUT231" s="11">
        <v>0</v>
      </c>
      <c r="AUU231" s="11">
        <v>0</v>
      </c>
      <c r="AUV231" s="11">
        <v>0</v>
      </c>
      <c r="AUW231" s="11">
        <v>0</v>
      </c>
      <c r="AUX231" s="11">
        <v>0</v>
      </c>
      <c r="AUY231" s="11">
        <v>0</v>
      </c>
      <c r="AUZ231" s="11">
        <v>0</v>
      </c>
      <c r="AVA231" s="11">
        <v>0</v>
      </c>
      <c r="AVB231" s="11">
        <v>0</v>
      </c>
      <c r="AVC231" s="11">
        <v>0</v>
      </c>
      <c r="AVD231" s="11">
        <v>0</v>
      </c>
      <c r="AVE231" s="11">
        <v>0</v>
      </c>
      <c r="AVF231" s="11">
        <v>0</v>
      </c>
      <c r="AVG231" s="11">
        <v>0</v>
      </c>
      <c r="AVH231" s="11">
        <v>5.6784803084988279E-6</v>
      </c>
      <c r="AVI231" s="11">
        <v>-2.4405115581587142E-7</v>
      </c>
      <c r="AVJ231" s="11">
        <v>7.5748144375595357E-9</v>
      </c>
      <c r="AVK231" s="11">
        <v>0</v>
      </c>
      <c r="AVL231" s="11">
        <v>2.1232722772361849E-10</v>
      </c>
      <c r="AVM231" s="11">
        <v>0</v>
      </c>
      <c r="AVN231" s="11">
        <v>0</v>
      </c>
      <c r="AVO231" s="11">
        <v>0</v>
      </c>
      <c r="AVP231" s="11">
        <v>0</v>
      </c>
      <c r="AVQ231" s="11">
        <v>0</v>
      </c>
      <c r="AVR231" s="11">
        <v>0</v>
      </c>
      <c r="AVS231" s="11">
        <v>0</v>
      </c>
      <c r="AVT231" s="11">
        <v>0</v>
      </c>
      <c r="AVU231" s="11">
        <v>0</v>
      </c>
      <c r="AVV231" s="11">
        <v>0</v>
      </c>
      <c r="AVW231" s="11">
        <v>0</v>
      </c>
      <c r="AVX231" s="11">
        <v>0</v>
      </c>
      <c r="AVY231" s="11">
        <v>0</v>
      </c>
      <c r="AVZ231" s="11">
        <v>0</v>
      </c>
      <c r="AWA231" s="11">
        <v>0</v>
      </c>
      <c r="AWB231" s="11">
        <v>0</v>
      </c>
      <c r="AWC231" s="11">
        <v>0</v>
      </c>
      <c r="AWD231" s="11">
        <v>0</v>
      </c>
      <c r="AWE231" s="11">
        <v>0</v>
      </c>
      <c r="AWF231" s="11">
        <v>0</v>
      </c>
      <c r="AWG231" s="11">
        <v>0</v>
      </c>
      <c r="AWH231" s="11">
        <v>0</v>
      </c>
      <c r="AWI231" s="11">
        <v>0</v>
      </c>
      <c r="AWJ231" s="11">
        <v>0</v>
      </c>
      <c r="AWK231" s="11">
        <v>1.2891385692469807E-9</v>
      </c>
      <c r="AWL231" s="11">
        <v>0</v>
      </c>
      <c r="AWM231" s="11">
        <v>0</v>
      </c>
      <c r="AWN231" s="11">
        <v>0</v>
      </c>
      <c r="AWO231" s="11">
        <v>0</v>
      </c>
      <c r="AWP231" s="11">
        <v>0</v>
      </c>
      <c r="AWQ231" s="11">
        <v>0</v>
      </c>
      <c r="AWR231" s="11">
        <v>0</v>
      </c>
      <c r="AWS231" s="11">
        <v>0</v>
      </c>
      <c r="AWT231" s="11">
        <v>2.2724443312678606E-7</v>
      </c>
      <c r="AWU231" s="11">
        <v>-7.8274732558102447E-9</v>
      </c>
      <c r="AWV231" s="11">
        <v>1.1566405383123523E-8</v>
      </c>
      <c r="AWW231" s="11">
        <v>0</v>
      </c>
      <c r="AWX231" s="11">
        <v>0</v>
      </c>
      <c r="AWY231" s="11">
        <v>0</v>
      </c>
      <c r="AWZ231" s="11">
        <v>0</v>
      </c>
      <c r="AXA231" s="11">
        <v>0</v>
      </c>
      <c r="AXB231" s="11">
        <v>0</v>
      </c>
      <c r="AXC231" s="11">
        <v>0</v>
      </c>
      <c r="AXD231" s="11">
        <v>0</v>
      </c>
      <c r="AXE231" s="11">
        <v>0</v>
      </c>
      <c r="AXF231" s="11">
        <v>0</v>
      </c>
      <c r="AXG231" s="11">
        <v>0</v>
      </c>
      <c r="AXH231" s="11">
        <v>0</v>
      </c>
      <c r="AXI231" s="11">
        <v>0</v>
      </c>
      <c r="AXJ231" s="11">
        <v>0</v>
      </c>
      <c r="AXK231" s="11">
        <v>0</v>
      </c>
      <c r="AXL231" s="11">
        <v>0</v>
      </c>
      <c r="AXM231" s="11">
        <v>0</v>
      </c>
      <c r="AXN231" s="11">
        <v>0</v>
      </c>
      <c r="AXO231" s="11">
        <v>0</v>
      </c>
      <c r="AXP231" s="11">
        <v>0</v>
      </c>
      <c r="AXQ231" s="11">
        <v>0</v>
      </c>
      <c r="AXR231" s="11">
        <v>0</v>
      </c>
      <c r="AXS231" s="11">
        <v>0</v>
      </c>
      <c r="AXT231" s="11">
        <v>0</v>
      </c>
      <c r="AXU231" s="11">
        <v>0</v>
      </c>
      <c r="AXV231" s="11">
        <v>0</v>
      </c>
      <c r="AXW231" s="11">
        <v>0</v>
      </c>
      <c r="AXX231" s="11">
        <v>0</v>
      </c>
      <c r="AXY231" s="11">
        <v>0</v>
      </c>
      <c r="AXZ231" s="11">
        <v>0</v>
      </c>
      <c r="AYA231" s="11">
        <v>0</v>
      </c>
      <c r="AYB231" s="11">
        <v>0</v>
      </c>
      <c r="AYC231" s="11">
        <v>0</v>
      </c>
      <c r="AYD231" s="11">
        <v>0</v>
      </c>
      <c r="AYE231" s="11">
        <v>0</v>
      </c>
      <c r="AYF231" s="11">
        <v>2.5265881824096222E-10</v>
      </c>
      <c r="AYG231" s="11">
        <v>-1.1568519369265773E-8</v>
      </c>
      <c r="AYH231" s="11">
        <v>0</v>
      </c>
      <c r="AYI231" s="11">
        <v>0</v>
      </c>
      <c r="AYJ231" s="11">
        <v>0</v>
      </c>
      <c r="AYK231" s="11">
        <v>0</v>
      </c>
      <c r="AYL231" s="11">
        <v>0</v>
      </c>
      <c r="AYM231" s="11">
        <v>0</v>
      </c>
      <c r="AYN231" s="11">
        <v>0</v>
      </c>
      <c r="AYO231" s="11">
        <v>0</v>
      </c>
      <c r="AYP231" s="11">
        <v>0</v>
      </c>
      <c r="AYQ231" s="11">
        <v>0</v>
      </c>
      <c r="AYR231" s="11">
        <v>0</v>
      </c>
      <c r="AYS231" s="11">
        <v>0</v>
      </c>
      <c r="AYT231" s="11">
        <v>0</v>
      </c>
      <c r="AYU231" s="11">
        <v>0</v>
      </c>
      <c r="AYV231" s="11">
        <v>0</v>
      </c>
      <c r="AYW231" s="11">
        <v>0</v>
      </c>
      <c r="AYX231" s="11">
        <v>0</v>
      </c>
      <c r="AYY231" s="11">
        <v>0</v>
      </c>
      <c r="AYZ231" s="11">
        <v>0</v>
      </c>
      <c r="AZA231" s="11">
        <v>0</v>
      </c>
      <c r="AZB231" s="11">
        <v>0</v>
      </c>
      <c r="AZC231" s="11">
        <v>0</v>
      </c>
      <c r="AZD231" s="11">
        <v>0</v>
      </c>
      <c r="AZE231" s="11">
        <v>0</v>
      </c>
      <c r="AZF231" s="11">
        <v>0</v>
      </c>
      <c r="AZG231" s="11">
        <v>0</v>
      </c>
      <c r="AZH231" s="11">
        <v>0</v>
      </c>
      <c r="AZI231" s="11">
        <v>0</v>
      </c>
      <c r="AZJ231" s="11">
        <v>0</v>
      </c>
      <c r="AZK231" s="11">
        <v>0</v>
      </c>
      <c r="AZL231" s="11">
        <v>0</v>
      </c>
      <c r="AZM231" s="11">
        <v>0</v>
      </c>
      <c r="AZN231" s="11">
        <v>0</v>
      </c>
      <c r="AZO231" s="11">
        <v>2.4336344177323973E-6</v>
      </c>
      <c r="AZP231" s="11">
        <v>0</v>
      </c>
      <c r="AZQ231" s="11">
        <v>0</v>
      </c>
      <c r="AZR231" s="11">
        <v>0</v>
      </c>
      <c r="AZS231" s="11">
        <v>-2.1359497349319794E-10</v>
      </c>
      <c r="AZT231" s="12">
        <v>6857942366.2536964</v>
      </c>
      <c r="AZU231" s="12">
        <v>4452207.7076458354</v>
      </c>
      <c r="AZV231" s="12">
        <v>1472000</v>
      </c>
      <c r="AZW231" s="12">
        <v>49163.754493107772</v>
      </c>
      <c r="AZX231" s="12">
        <v>84102757537.131622</v>
      </c>
      <c r="AZY231" s="12">
        <v>2.1999999999999999E-10</v>
      </c>
      <c r="AZZ231" s="12">
        <v>197226698.63956487</v>
      </c>
      <c r="BAA231" s="12">
        <v>1E-13</v>
      </c>
      <c r="BAB231" s="12">
        <v>1520017.2792808854</v>
      </c>
      <c r="BAC231" s="12">
        <v>2.9999999999999999E-16</v>
      </c>
      <c r="BAD231" s="12">
        <v>1.1E-13</v>
      </c>
      <c r="BAE231" s="12">
        <v>7920000</v>
      </c>
      <c r="BAF231" s="12">
        <v>6380000</v>
      </c>
      <c r="BAG231" s="12">
        <v>3121106014816392</v>
      </c>
      <c r="BAH231" s="12">
        <v>928602500000</v>
      </c>
      <c r="BAI231" s="12">
        <v>591141118987.87366</v>
      </c>
      <c r="BAJ231" s="12">
        <v>742837999999999.88</v>
      </c>
      <c r="BAK231" s="12">
        <v>4686920820.4225054</v>
      </c>
      <c r="BAL231" s="12">
        <v>129154265033.2146</v>
      </c>
      <c r="BAM231" s="12">
        <v>50144535000</v>
      </c>
      <c r="BAN231" s="12">
        <v>445729200000</v>
      </c>
      <c r="BAO231" s="12">
        <v>18572050000</v>
      </c>
      <c r="BAP231" s="12">
        <v>7.757118E+16</v>
      </c>
      <c r="BAQ231" s="12">
        <v>3878559000000000</v>
      </c>
      <c r="BAR231" s="12">
        <v>1.1635677E+17</v>
      </c>
      <c r="BAS231" s="12">
        <v>1163567700000</v>
      </c>
      <c r="BAT231" s="12">
        <v>1939279500000</v>
      </c>
      <c r="BAU231" s="12">
        <v>4.25E+16</v>
      </c>
      <c r="BAV231" s="12">
        <v>2550000000000000</v>
      </c>
      <c r="BAW231" s="12">
        <v>7.65E+16</v>
      </c>
      <c r="BAX231" s="12">
        <v>765000000000</v>
      </c>
      <c r="BAY231" s="12">
        <v>850000000000</v>
      </c>
      <c r="BAZ231" s="12">
        <v>1.275E+17</v>
      </c>
      <c r="BBA231" s="12">
        <v>8924999999999999</v>
      </c>
      <c r="BBB231" s="12">
        <v>2.6774999999999997E+17</v>
      </c>
      <c r="BBC231" s="12">
        <v>2677500000000</v>
      </c>
      <c r="BBD231" s="12">
        <v>1912500000000.0005</v>
      </c>
      <c r="BBE231" s="13">
        <v>3.4782872715983086</v>
      </c>
      <c r="BBF231" s="13">
        <v>3.7353541409008497</v>
      </c>
      <c r="BBG231" s="13">
        <v>5.7872019218309596</v>
      </c>
      <c r="BBH231" s="13">
        <v>2237.0820630404028</v>
      </c>
      <c r="BBI231" s="12">
        <v>600.04916778353697</v>
      </c>
      <c r="BBJ231" s="12">
        <v>58.691242832569003</v>
      </c>
      <c r="BBK231" s="12">
        <v>1220.4035122341099</v>
      </c>
      <c r="BBL231" s="12">
        <v>449.81476930000002</v>
      </c>
      <c r="BBM231" s="12">
        <v>2747.4903909999998</v>
      </c>
      <c r="BBN231" s="12">
        <v>51848.4430047079</v>
      </c>
      <c r="BBO231" s="14">
        <v>428.62139789085603</v>
      </c>
      <c r="BBP231" s="14">
        <v>382.28526153241648</v>
      </c>
      <c r="BBQ231" s="14">
        <v>420.14727065885791</v>
      </c>
      <c r="BBR231" s="13">
        <v>4.4581854013605771</v>
      </c>
      <c r="BBS231" s="13">
        <v>1.4500801518940913</v>
      </c>
      <c r="BBT231" s="13">
        <v>3.5627296511934401</v>
      </c>
      <c r="BBU231" s="14">
        <v>2.7605436647212205</v>
      </c>
      <c r="BBV231" s="14">
        <v>16.77524955894097</v>
      </c>
      <c r="BBW231" s="14">
        <v>10.129452991040672</v>
      </c>
      <c r="BBX231" s="14">
        <v>796.1312919912375</v>
      </c>
      <c r="BBY231" s="14">
        <v>676.4599288314746</v>
      </c>
      <c r="BBZ231" s="14">
        <v>606.55491074438567</v>
      </c>
      <c r="BCA231" s="13">
        <v>3.8409183197740449</v>
      </c>
      <c r="BCB231" s="13">
        <v>0.75378612787133603</v>
      </c>
      <c r="BCC231" s="13">
        <v>0.33761283898968014</v>
      </c>
      <c r="BCD231" s="13">
        <v>0.11193581934474024</v>
      </c>
      <c r="BCE231" s="13">
        <v>18.32609014333309</v>
      </c>
      <c r="BCF231" s="13">
        <v>5.0645513217464015E-2</v>
      </c>
      <c r="BCG231" s="13">
        <v>0.21450387445377239</v>
      </c>
      <c r="BCH231" s="13">
        <v>1.6267457088363192E-4</v>
      </c>
      <c r="BCI231" s="13">
        <v>26580.691106160561</v>
      </c>
      <c r="BCJ231" s="13">
        <v>1.4506538174023459E-5</v>
      </c>
      <c r="BCK231" s="13">
        <v>11.87711650066735</v>
      </c>
      <c r="BCL231" s="13">
        <v>4.0415301668940167E-6</v>
      </c>
      <c r="BCM231" s="13">
        <v>2.9462616308062459E-8</v>
      </c>
      <c r="BCN231" s="13">
        <v>2.8355144706051442E-2</v>
      </c>
      <c r="BCO231" s="13">
        <v>0.1527641265518894</v>
      </c>
      <c r="BCP231" s="13">
        <v>0.19877341336334503</v>
      </c>
      <c r="BCQ231" s="13">
        <v>2.8788206046986464</v>
      </c>
      <c r="BCR231" s="13">
        <v>0.39212475437880728</v>
      </c>
      <c r="BCS231" s="13">
        <v>0.26317491554136918</v>
      </c>
      <c r="BCT231" s="13">
        <v>0.52480893379536386</v>
      </c>
      <c r="BCU231" s="13">
        <v>0.70274003022052989</v>
      </c>
      <c r="BCV231" s="13">
        <v>0.10607342004819847</v>
      </c>
      <c r="BCW231" s="13">
        <v>30.39935896059929</v>
      </c>
      <c r="BCX231" s="13">
        <v>6.5409668979526561E-2</v>
      </c>
      <c r="BCY231" s="13">
        <v>2.5762618439391684E-2</v>
      </c>
      <c r="BCZ231" s="13">
        <v>2.5691691285282318E-2</v>
      </c>
      <c r="BDA231" s="13">
        <v>0.12656442476190982</v>
      </c>
      <c r="BDB231" s="13">
        <v>4.1365127055052948E-4</v>
      </c>
      <c r="BDC231" s="13">
        <v>14840.615139079491</v>
      </c>
      <c r="BDD231" s="13">
        <v>1.9313887132350385E-5</v>
      </c>
      <c r="BDE231" s="13">
        <v>9.7661955254335204</v>
      </c>
      <c r="BDF231" s="13">
        <v>2.6738675734553348E-6</v>
      </c>
      <c r="BDG231" s="13">
        <v>3.2320940814119797E-8</v>
      </c>
      <c r="BDH231" s="13">
        <v>4.6609444515121917E-2</v>
      </c>
      <c r="BDI231" s="13">
        <v>3.5204345200173008E-2</v>
      </c>
      <c r="BDJ231" s="13">
        <v>3.4603928952997368E-2</v>
      </c>
      <c r="BDK231" s="13">
        <v>0.39656322539743788</v>
      </c>
      <c r="BDL231" s="13">
        <v>0.25857017030426666</v>
      </c>
      <c r="BDM231" s="13">
        <v>8.1600250622494361E-2</v>
      </c>
      <c r="BDN231" s="13">
        <v>0.32218731200432793</v>
      </c>
      <c r="BDO231" s="13">
        <v>0.30402238161922757</v>
      </c>
      <c r="BDP231" s="13">
        <v>0.31353386266608885</v>
      </c>
      <c r="BDQ231" s="13">
        <v>4.5884402739331467</v>
      </c>
      <c r="BDR231" s="13">
        <v>3.4773198202896087</v>
      </c>
      <c r="BDS231" s="13">
        <v>0.32259354906544746</v>
      </c>
      <c r="BDT231" s="13">
        <v>0.16950439086088484</v>
      </c>
      <c r="BDU231" s="13">
        <v>0.31859021958898148</v>
      </c>
      <c r="BDV231" s="13">
        <v>0.7551105577620052</v>
      </c>
      <c r="BDW231" s="13">
        <v>0.16744287289239138</v>
      </c>
      <c r="BDX231" s="13">
        <v>41.500035858770246</v>
      </c>
      <c r="BDY231" s="13">
        <v>9.1033735527168369E-2</v>
      </c>
      <c r="BDZ231" s="13">
        <v>5.9979016353827266</v>
      </c>
      <c r="BEA231" s="13">
        <v>4.6184550255734175E-2</v>
      </c>
      <c r="BEB231" s="13">
        <v>5.2069754283178289E-2</v>
      </c>
      <c r="BEC231" s="13">
        <v>3.1896499520143964E-2</v>
      </c>
      <c r="BED231" s="13">
        <v>2.3625976537799864E-2</v>
      </c>
      <c r="BEE231" s="13">
        <v>1.9837953257541011E-2</v>
      </c>
      <c r="BEF231" s="13">
        <v>5.7257593833443226E-4</v>
      </c>
      <c r="BEG231" s="13">
        <v>22167.545366721282</v>
      </c>
      <c r="BEH231" s="13">
        <v>2.2720826999119338E-5</v>
      </c>
      <c r="BEI231" s="13">
        <v>10.500818291396095</v>
      </c>
      <c r="BEJ231" s="13">
        <v>1.2376856021606857</v>
      </c>
      <c r="BEK231" s="13">
        <v>2.1946081284972816E-6</v>
      </c>
      <c r="BEL231" s="13">
        <v>3.7510037033697404E-8</v>
      </c>
      <c r="BEM231" s="13">
        <v>3.0972857495286443E-2</v>
      </c>
      <c r="BEN231" s="13">
        <v>1.9569043070509232E-2</v>
      </c>
      <c r="BEO231" s="13">
        <v>3.0629388315188008E-2</v>
      </c>
      <c r="BEP231" s="13">
        <v>0.34703898052347271</v>
      </c>
      <c r="BEQ231" s="13">
        <v>0.19018913936698503</v>
      </c>
      <c r="BER231" s="13">
        <v>0.15992531217556702</v>
      </c>
      <c r="BES231" s="13">
        <v>0.36715685396809505</v>
      </c>
      <c r="BET231" s="13">
        <v>0.34213657947380377</v>
      </c>
      <c r="BEU231" s="22">
        <v>0.12046102029763298</v>
      </c>
    </row>
    <row r="232" spans="2:1503" x14ac:dyDescent="0.25">
      <c r="B232" s="16">
        <v>227</v>
      </c>
      <c r="C232" s="10">
        <v>0</v>
      </c>
      <c r="D232" s="11">
        <v>0</v>
      </c>
      <c r="E232" s="11">
        <v>0</v>
      </c>
      <c r="F232" s="11">
        <v>0</v>
      </c>
      <c r="G232" s="11">
        <v>2.5855516043887603E-5</v>
      </c>
      <c r="H232" s="11">
        <v>0</v>
      </c>
      <c r="I232" s="11">
        <v>0</v>
      </c>
      <c r="J232" s="11">
        <v>0</v>
      </c>
      <c r="K232" s="11">
        <v>0</v>
      </c>
      <c r="L232" s="11">
        <v>0</v>
      </c>
      <c r="M232" s="11">
        <v>0</v>
      </c>
      <c r="N232" s="11">
        <v>0</v>
      </c>
      <c r="O232" s="11">
        <v>-4.9272678409942733E-10</v>
      </c>
      <c r="P232" s="11">
        <v>0</v>
      </c>
      <c r="Q232" s="11">
        <v>0</v>
      </c>
      <c r="R232" s="11">
        <v>0</v>
      </c>
      <c r="S232" s="11">
        <v>0</v>
      </c>
      <c r="T232" s="11">
        <v>0</v>
      </c>
      <c r="U232" s="11">
        <v>0</v>
      </c>
      <c r="V232" s="11">
        <v>0</v>
      </c>
      <c r="W232" s="11">
        <v>0</v>
      </c>
      <c r="X232" s="11">
        <v>0</v>
      </c>
      <c r="Y232" s="11">
        <v>0</v>
      </c>
      <c r="Z232" s="11">
        <v>0</v>
      </c>
      <c r="AA232" s="11">
        <v>0</v>
      </c>
      <c r="AB232" s="11">
        <v>0</v>
      </c>
      <c r="AC232" s="11">
        <v>0</v>
      </c>
      <c r="AD232" s="11">
        <v>0</v>
      </c>
      <c r="AE232" s="11">
        <v>0</v>
      </c>
      <c r="AF232" s="11">
        <v>0</v>
      </c>
      <c r="AG232" s="11">
        <v>0</v>
      </c>
      <c r="AH232" s="11">
        <v>0</v>
      </c>
      <c r="AI232" s="11">
        <v>0</v>
      </c>
      <c r="AJ232" s="11">
        <v>0</v>
      </c>
      <c r="AK232" s="11">
        <v>0</v>
      </c>
      <c r="AL232" s="11">
        <v>0</v>
      </c>
      <c r="AM232" s="11">
        <v>0</v>
      </c>
      <c r="AN232" s="11">
        <v>0</v>
      </c>
      <c r="AO232" s="11">
        <v>0</v>
      </c>
      <c r="AP232" s="11">
        <v>0</v>
      </c>
      <c r="AQ232" s="11">
        <v>0</v>
      </c>
      <c r="AR232" s="11">
        <v>5.6646415624955412E-4</v>
      </c>
      <c r="AS232" s="11">
        <v>0</v>
      </c>
      <c r="AT232" s="11">
        <v>0</v>
      </c>
      <c r="AU232" s="11">
        <v>0</v>
      </c>
      <c r="AV232" s="11">
        <v>0</v>
      </c>
      <c r="AW232" s="11">
        <v>0</v>
      </c>
      <c r="AX232" s="11">
        <v>0</v>
      </c>
      <c r="AY232" s="11">
        <v>0</v>
      </c>
      <c r="AZ232" s="11">
        <v>0</v>
      </c>
      <c r="BA232" s="11">
        <v>-1.0833357388630115E-5</v>
      </c>
      <c r="BB232" s="11">
        <v>3.4909149859267561E-27</v>
      </c>
      <c r="BC232" s="11">
        <v>3.0120188501630152E-26</v>
      </c>
      <c r="BD232" s="11">
        <v>1.7326604952879108E-27</v>
      </c>
      <c r="BE232" s="11">
        <v>0</v>
      </c>
      <c r="BF232" s="11">
        <v>0</v>
      </c>
      <c r="BG232" s="11">
        <v>5.6566378072299957E-27</v>
      </c>
      <c r="BH232" s="11">
        <v>2.5740769839512499E-27</v>
      </c>
      <c r="BI232" s="11">
        <v>5.6566378072299957E-27</v>
      </c>
      <c r="BJ232" s="11">
        <v>2.3691059842214004E-7</v>
      </c>
      <c r="BK232" s="11">
        <v>0</v>
      </c>
      <c r="BL232" s="11">
        <v>0</v>
      </c>
      <c r="BM232" s="11">
        <v>0</v>
      </c>
      <c r="BN232" s="11">
        <v>0</v>
      </c>
      <c r="BO232" s="11">
        <v>0</v>
      </c>
      <c r="BP232" s="11">
        <v>0</v>
      </c>
      <c r="BQ232" s="11">
        <v>0</v>
      </c>
      <c r="BR232" s="11">
        <v>0</v>
      </c>
      <c r="BS232" s="11">
        <v>0</v>
      </c>
      <c r="BT232" s="11">
        <v>0</v>
      </c>
      <c r="BU232" s="11">
        <v>0</v>
      </c>
      <c r="BV232" s="11">
        <v>0</v>
      </c>
      <c r="BW232" s="11">
        <v>0</v>
      </c>
      <c r="BX232" s="11">
        <v>0</v>
      </c>
      <c r="BY232" s="11">
        <v>0</v>
      </c>
      <c r="BZ232" s="11">
        <v>0</v>
      </c>
      <c r="CA232" s="11">
        <v>0</v>
      </c>
      <c r="CB232" s="11">
        <v>0</v>
      </c>
      <c r="CC232" s="11">
        <v>0</v>
      </c>
      <c r="CD232" s="11">
        <v>0</v>
      </c>
      <c r="CE232" s="11">
        <v>0</v>
      </c>
      <c r="CF232" s="11">
        <v>0</v>
      </c>
      <c r="CG232" s="11">
        <v>0</v>
      </c>
      <c r="CH232" s="11">
        <v>0</v>
      </c>
      <c r="CI232" s="11">
        <v>0</v>
      </c>
      <c r="CJ232" s="11">
        <v>0</v>
      </c>
      <c r="CK232" s="11">
        <v>0</v>
      </c>
      <c r="CL232" s="11">
        <v>9.5120401932982512E-9</v>
      </c>
      <c r="CM232" s="11">
        <v>-3.1695471701433588E-9</v>
      </c>
      <c r="CN232" s="11">
        <v>0</v>
      </c>
      <c r="CO232" s="11">
        <v>0</v>
      </c>
      <c r="CP232" s="11">
        <v>0</v>
      </c>
      <c r="CQ232" s="11">
        <v>0</v>
      </c>
      <c r="CR232" s="11">
        <v>0</v>
      </c>
      <c r="CS232" s="11">
        <v>0</v>
      </c>
      <c r="CT232" s="11">
        <v>0</v>
      </c>
      <c r="CU232" s="11">
        <v>0</v>
      </c>
      <c r="CV232" s="11">
        <v>0</v>
      </c>
      <c r="CW232" s="11">
        <v>0</v>
      </c>
      <c r="CX232" s="11">
        <v>0</v>
      </c>
      <c r="CY232" s="11">
        <v>0</v>
      </c>
      <c r="CZ232" s="11">
        <v>0</v>
      </c>
      <c r="DA232" s="11">
        <v>0</v>
      </c>
      <c r="DB232" s="11">
        <v>0</v>
      </c>
      <c r="DC232" s="11">
        <v>0</v>
      </c>
      <c r="DD232" s="11">
        <v>0</v>
      </c>
      <c r="DE232" s="11">
        <v>0</v>
      </c>
      <c r="DF232" s="11">
        <v>0</v>
      </c>
      <c r="DG232" s="11">
        <v>0</v>
      </c>
      <c r="DH232" s="11">
        <v>0</v>
      </c>
      <c r="DI232" s="11">
        <v>0</v>
      </c>
      <c r="DJ232" s="11">
        <v>0</v>
      </c>
      <c r="DK232" s="11">
        <v>0</v>
      </c>
      <c r="DL232" s="11">
        <v>0</v>
      </c>
      <c r="DM232" s="11">
        <v>0</v>
      </c>
      <c r="DN232" s="11">
        <v>0</v>
      </c>
      <c r="DO232" s="11">
        <v>0</v>
      </c>
      <c r="DP232" s="11">
        <v>0</v>
      </c>
      <c r="DQ232" s="11">
        <v>0</v>
      </c>
      <c r="DR232" s="11">
        <v>0</v>
      </c>
      <c r="DS232" s="11">
        <v>0</v>
      </c>
      <c r="DT232" s="11">
        <v>0</v>
      </c>
      <c r="DU232" s="11">
        <v>0</v>
      </c>
      <c r="DV232" s="11">
        <v>0</v>
      </c>
      <c r="DW232" s="11">
        <v>1.0463244212628078E-7</v>
      </c>
      <c r="DX232" s="11">
        <v>3.1695471701399458E-9</v>
      </c>
      <c r="DY232" s="11">
        <v>-5.2072159258636553E-8</v>
      </c>
      <c r="DZ232" s="11">
        <v>0</v>
      </c>
      <c r="EA232" s="11">
        <v>1.3353678017118905E-7</v>
      </c>
      <c r="EB232" s="11">
        <v>0</v>
      </c>
      <c r="EC232" s="11">
        <v>6.6918605275394174E-10</v>
      </c>
      <c r="ED232" s="11">
        <v>6.8910337905705411E-10</v>
      </c>
      <c r="EE232" s="11">
        <v>1.1110781765778039E-9</v>
      </c>
      <c r="EF232" s="11">
        <v>0</v>
      </c>
      <c r="EG232" s="11">
        <v>0</v>
      </c>
      <c r="EH232" s="11">
        <v>0</v>
      </c>
      <c r="EI232" s="11">
        <v>0</v>
      </c>
      <c r="EJ232" s="11">
        <v>0</v>
      </c>
      <c r="EK232" s="11">
        <v>0</v>
      </c>
      <c r="EL232" s="11">
        <v>0</v>
      </c>
      <c r="EM232" s="11">
        <v>0</v>
      </c>
      <c r="EN232" s="11">
        <v>0</v>
      </c>
      <c r="EO232" s="11">
        <v>0</v>
      </c>
      <c r="EP232" s="11">
        <v>0</v>
      </c>
      <c r="EQ232" s="11">
        <v>0</v>
      </c>
      <c r="ER232" s="11">
        <v>0</v>
      </c>
      <c r="ES232" s="11">
        <v>0</v>
      </c>
      <c r="ET232" s="11">
        <v>0</v>
      </c>
      <c r="EU232" s="11">
        <v>0</v>
      </c>
      <c r="EV232" s="11">
        <v>0</v>
      </c>
      <c r="EW232" s="11">
        <v>0</v>
      </c>
      <c r="EX232" s="11">
        <v>0</v>
      </c>
      <c r="EY232" s="11">
        <v>0</v>
      </c>
      <c r="EZ232" s="11">
        <v>0</v>
      </c>
      <c r="FA232" s="11">
        <v>0</v>
      </c>
      <c r="FB232" s="11">
        <v>9.9999999999999995E-21</v>
      </c>
      <c r="FC232" s="11">
        <v>0</v>
      </c>
      <c r="FD232" s="11">
        <v>0</v>
      </c>
      <c r="FE232" s="11">
        <v>0</v>
      </c>
      <c r="FF232" s="11">
        <v>0</v>
      </c>
      <c r="FG232" s="11">
        <v>0</v>
      </c>
      <c r="FH232" s="11">
        <v>3.804590722676972E-6</v>
      </c>
      <c r="FI232" s="11">
        <v>0</v>
      </c>
      <c r="FJ232" s="11">
        <v>2.5280903012002767E-8</v>
      </c>
      <c r="FK232" s="11">
        <v>-3.2468821295880887E-8</v>
      </c>
      <c r="FL232" s="11">
        <v>0</v>
      </c>
      <c r="FM232" s="11">
        <v>9.1716801462741841E-9</v>
      </c>
      <c r="FN232" s="11">
        <v>0</v>
      </c>
      <c r="FO232" s="11">
        <v>0</v>
      </c>
      <c r="FP232" s="11">
        <v>0</v>
      </c>
      <c r="FQ232" s="11">
        <v>0</v>
      </c>
      <c r="FR232" s="11">
        <v>6.0731849534439709E-9</v>
      </c>
      <c r="FS232" s="11">
        <v>0</v>
      </c>
      <c r="FT232" s="11">
        <v>0</v>
      </c>
      <c r="FU232" s="11">
        <v>0</v>
      </c>
      <c r="FV232" s="11">
        <v>0</v>
      </c>
      <c r="FW232" s="11">
        <v>0</v>
      </c>
      <c r="FX232" s="11">
        <v>0</v>
      </c>
      <c r="FY232" s="11">
        <v>0</v>
      </c>
      <c r="FZ232" s="11">
        <v>0</v>
      </c>
      <c r="GA232" s="11">
        <v>0</v>
      </c>
      <c r="GB232" s="11">
        <v>0</v>
      </c>
      <c r="GC232" s="11">
        <v>0</v>
      </c>
      <c r="GD232" s="11">
        <v>0</v>
      </c>
      <c r="GE232" s="11">
        <v>0</v>
      </c>
      <c r="GF232" s="11">
        <v>0</v>
      </c>
      <c r="GG232" s="11">
        <v>0</v>
      </c>
      <c r="GH232" s="11">
        <v>0</v>
      </c>
      <c r="GI232" s="11">
        <v>0</v>
      </c>
      <c r="GJ232" s="11">
        <v>0</v>
      </c>
      <c r="GK232" s="11">
        <v>0</v>
      </c>
      <c r="GL232" s="11">
        <v>0</v>
      </c>
      <c r="GM232" s="11">
        <v>0</v>
      </c>
      <c r="GN232" s="11">
        <v>0</v>
      </c>
      <c r="GO232" s="11">
        <v>0</v>
      </c>
      <c r="GP232" s="11">
        <v>0</v>
      </c>
      <c r="GQ232" s="11">
        <v>0</v>
      </c>
      <c r="GR232" s="11">
        <v>0</v>
      </c>
      <c r="GS232" s="11">
        <v>0</v>
      </c>
      <c r="GT232" s="11">
        <v>0</v>
      </c>
      <c r="GU232" s="11">
        <v>2.6791256246630428E-8</v>
      </c>
      <c r="GV232" s="11">
        <v>0</v>
      </c>
      <c r="GW232" s="11">
        <v>-1.3661078426171205E-7</v>
      </c>
      <c r="GX232" s="11">
        <v>0</v>
      </c>
      <c r="GY232" s="11">
        <v>0</v>
      </c>
      <c r="GZ232" s="11">
        <v>0</v>
      </c>
      <c r="HA232" s="11">
        <v>0</v>
      </c>
      <c r="HB232" s="11">
        <v>0</v>
      </c>
      <c r="HC232" s="11">
        <v>0</v>
      </c>
      <c r="HD232" s="11">
        <v>0</v>
      </c>
      <c r="HE232" s="11">
        <v>0</v>
      </c>
      <c r="HF232" s="11">
        <v>0</v>
      </c>
      <c r="HG232" s="11">
        <v>0</v>
      </c>
      <c r="HH232" s="11">
        <v>0</v>
      </c>
      <c r="HI232" s="11">
        <v>0</v>
      </c>
      <c r="HJ232" s="11">
        <v>0</v>
      </c>
      <c r="HK232" s="11">
        <v>0</v>
      </c>
      <c r="HL232" s="11">
        <v>0</v>
      </c>
      <c r="HM232" s="11">
        <v>0</v>
      </c>
      <c r="HN232" s="11">
        <v>0</v>
      </c>
      <c r="HO232" s="11">
        <v>0</v>
      </c>
      <c r="HP232" s="11">
        <v>0</v>
      </c>
      <c r="HQ232" s="11">
        <v>0</v>
      </c>
      <c r="HR232" s="11">
        <v>0</v>
      </c>
      <c r="HS232" s="11">
        <v>0</v>
      </c>
      <c r="HT232" s="11">
        <v>0</v>
      </c>
      <c r="HU232" s="11">
        <v>0</v>
      </c>
      <c r="HV232" s="11">
        <v>0</v>
      </c>
      <c r="HW232" s="11">
        <v>0</v>
      </c>
      <c r="HX232" s="11">
        <v>0</v>
      </c>
      <c r="HY232" s="11">
        <v>0</v>
      </c>
      <c r="HZ232" s="11">
        <v>0</v>
      </c>
      <c r="IA232" s="11">
        <v>0</v>
      </c>
      <c r="IB232" s="11">
        <v>0</v>
      </c>
      <c r="IC232" s="11">
        <v>0</v>
      </c>
      <c r="ID232" s="11">
        <v>0</v>
      </c>
      <c r="IE232" s="11">
        <v>0</v>
      </c>
      <c r="IF232" s="11">
        <v>0</v>
      </c>
      <c r="IG232" s="11">
        <v>7.5903366000451608E-10</v>
      </c>
      <c r="IH232" s="11">
        <v>0</v>
      </c>
      <c r="II232" s="11">
        <v>-9.1716801462775987E-9</v>
      </c>
      <c r="IJ232" s="11">
        <v>0</v>
      </c>
      <c r="IK232" s="11">
        <v>0</v>
      </c>
      <c r="IL232" s="11">
        <v>0</v>
      </c>
      <c r="IM232" s="11">
        <v>0</v>
      </c>
      <c r="IN232" s="11">
        <v>0</v>
      </c>
      <c r="IO232" s="11">
        <v>0</v>
      </c>
      <c r="IP232" s="11">
        <v>0</v>
      </c>
      <c r="IQ232" s="11">
        <v>0</v>
      </c>
      <c r="IR232" s="11">
        <v>0</v>
      </c>
      <c r="IS232" s="11">
        <v>0</v>
      </c>
      <c r="IT232" s="11">
        <v>0</v>
      </c>
      <c r="IU232" s="11">
        <v>0</v>
      </c>
      <c r="IV232" s="11">
        <v>0</v>
      </c>
      <c r="IW232" s="11">
        <v>0</v>
      </c>
      <c r="IX232" s="11">
        <v>0</v>
      </c>
      <c r="IY232" s="11">
        <v>0</v>
      </c>
      <c r="IZ232" s="11">
        <v>0</v>
      </c>
      <c r="JA232" s="11">
        <v>0</v>
      </c>
      <c r="JB232" s="11">
        <v>0</v>
      </c>
      <c r="JC232" s="11">
        <v>0</v>
      </c>
      <c r="JD232" s="11">
        <v>0</v>
      </c>
      <c r="JE232" s="11">
        <v>0</v>
      </c>
      <c r="JF232" s="11">
        <v>0</v>
      </c>
      <c r="JG232" s="11">
        <v>0</v>
      </c>
      <c r="JH232" s="11">
        <v>0</v>
      </c>
      <c r="JI232" s="11">
        <v>0</v>
      </c>
      <c r="JJ232" s="11">
        <v>0</v>
      </c>
      <c r="JK232" s="11">
        <v>0</v>
      </c>
      <c r="JL232" s="11">
        <v>0</v>
      </c>
      <c r="JM232" s="11">
        <v>0</v>
      </c>
      <c r="JN232" s="11">
        <v>0</v>
      </c>
      <c r="JO232" s="11">
        <v>1.0273003408735627E-6</v>
      </c>
      <c r="JP232" s="11">
        <v>0</v>
      </c>
      <c r="JQ232" s="11">
        <v>0</v>
      </c>
      <c r="JR232" s="11">
        <v>0</v>
      </c>
      <c r="JS232" s="11">
        <v>0</v>
      </c>
      <c r="JT232" s="11">
        <v>0</v>
      </c>
      <c r="JU232" s="11">
        <v>-6.7390040673496177E-10</v>
      </c>
      <c r="JV232" s="11">
        <v>0</v>
      </c>
      <c r="JW232" s="11">
        <v>0</v>
      </c>
      <c r="JX232" s="11">
        <v>0</v>
      </c>
      <c r="JY232" s="11">
        <v>0</v>
      </c>
      <c r="JZ232" s="11">
        <v>0</v>
      </c>
      <c r="KA232" s="11">
        <v>0</v>
      </c>
      <c r="KB232" s="11">
        <v>0</v>
      </c>
      <c r="KC232" s="11">
        <v>0</v>
      </c>
      <c r="KD232" s="11">
        <v>0</v>
      </c>
      <c r="KE232" s="11">
        <v>0</v>
      </c>
      <c r="KF232" s="11">
        <v>0</v>
      </c>
      <c r="KG232" s="11">
        <v>0</v>
      </c>
      <c r="KH232" s="11">
        <v>0</v>
      </c>
      <c r="KI232" s="11">
        <v>0</v>
      </c>
      <c r="KJ232" s="11">
        <v>0</v>
      </c>
      <c r="KK232" s="11">
        <v>0</v>
      </c>
      <c r="KL232" s="11">
        <v>0</v>
      </c>
      <c r="KM232" s="11">
        <v>0</v>
      </c>
      <c r="KN232" s="11">
        <v>0</v>
      </c>
      <c r="KO232" s="11">
        <v>0</v>
      </c>
      <c r="KP232" s="11">
        <v>0</v>
      </c>
      <c r="KQ232" s="11">
        <v>0</v>
      </c>
      <c r="KR232" s="11">
        <v>0</v>
      </c>
      <c r="KS232" s="11">
        <v>0</v>
      </c>
      <c r="KT232" s="11">
        <v>0</v>
      </c>
      <c r="KU232" s="11">
        <v>0</v>
      </c>
      <c r="KV232" s="11">
        <v>0</v>
      </c>
      <c r="KW232" s="11">
        <v>0</v>
      </c>
      <c r="KX232" s="11">
        <v>0</v>
      </c>
      <c r="KY232" s="11">
        <v>0</v>
      </c>
      <c r="KZ232" s="11">
        <v>2.2828896463856949E-6</v>
      </c>
      <c r="LA232" s="11">
        <v>0</v>
      </c>
      <c r="LB232" s="11">
        <v>0</v>
      </c>
      <c r="LC232" s="11">
        <v>0</v>
      </c>
      <c r="LD232" s="11">
        <v>0</v>
      </c>
      <c r="LE232" s="11">
        <v>0</v>
      </c>
      <c r="LF232" s="11">
        <v>0</v>
      </c>
      <c r="LG232" s="11">
        <v>-6.9343610406516985E-10</v>
      </c>
      <c r="LH232" s="11">
        <v>0</v>
      </c>
      <c r="LI232" s="11">
        <v>0</v>
      </c>
      <c r="LJ232" s="11">
        <v>0</v>
      </c>
      <c r="LK232" s="11">
        <v>0</v>
      </c>
      <c r="LL232" s="11">
        <v>0</v>
      </c>
      <c r="LM232" s="11">
        <v>0</v>
      </c>
      <c r="LN232" s="11">
        <v>0</v>
      </c>
      <c r="LO232" s="11">
        <v>0</v>
      </c>
      <c r="LP232" s="11">
        <v>0</v>
      </c>
      <c r="LQ232" s="11">
        <v>0</v>
      </c>
      <c r="LR232" s="11">
        <v>0</v>
      </c>
      <c r="LS232" s="11">
        <v>0</v>
      </c>
      <c r="LT232" s="11">
        <v>0</v>
      </c>
      <c r="LU232" s="11">
        <v>0</v>
      </c>
      <c r="LV232" s="11">
        <v>0</v>
      </c>
      <c r="LW232" s="11">
        <v>0</v>
      </c>
      <c r="LX232" s="11">
        <v>0</v>
      </c>
      <c r="LY232" s="11">
        <v>0</v>
      </c>
      <c r="LZ232" s="11">
        <v>0</v>
      </c>
      <c r="MA232" s="11">
        <v>0</v>
      </c>
      <c r="MB232" s="11">
        <v>0</v>
      </c>
      <c r="MC232" s="11">
        <v>0</v>
      </c>
      <c r="MD232" s="11">
        <v>0</v>
      </c>
      <c r="ME232" s="11">
        <v>0</v>
      </c>
      <c r="MF232" s="11">
        <v>0</v>
      </c>
      <c r="MG232" s="11">
        <v>0</v>
      </c>
      <c r="MH232" s="11">
        <v>0</v>
      </c>
      <c r="MI232" s="11">
        <v>0</v>
      </c>
      <c r="MJ232" s="11">
        <v>0</v>
      </c>
      <c r="MK232" s="11">
        <v>3.8048160773094918E-7</v>
      </c>
      <c r="ML232" s="11">
        <v>0</v>
      </c>
      <c r="MM232" s="11">
        <v>0</v>
      </c>
      <c r="MN232" s="11">
        <v>0</v>
      </c>
      <c r="MO232" s="11">
        <v>0</v>
      </c>
      <c r="MP232" s="11">
        <v>0</v>
      </c>
      <c r="MQ232" s="11">
        <v>0</v>
      </c>
      <c r="MR232" s="11">
        <v>0</v>
      </c>
      <c r="MS232" s="11">
        <v>-1.1283553540187695E-9</v>
      </c>
      <c r="MT232" s="11">
        <v>0</v>
      </c>
      <c r="MU232" s="11">
        <v>0</v>
      </c>
      <c r="MV232" s="11">
        <v>0</v>
      </c>
      <c r="MW232" s="11">
        <v>0</v>
      </c>
      <c r="MX232" s="11">
        <v>0</v>
      </c>
      <c r="MY232" s="11">
        <v>0</v>
      </c>
      <c r="MZ232" s="11">
        <v>0</v>
      </c>
      <c r="NA232" s="11">
        <v>0</v>
      </c>
      <c r="NB232" s="11">
        <v>0</v>
      </c>
      <c r="NC232" s="11">
        <v>0</v>
      </c>
      <c r="ND232" s="11">
        <v>0</v>
      </c>
      <c r="NE232" s="11">
        <v>0</v>
      </c>
      <c r="NF232" s="11">
        <v>0</v>
      </c>
      <c r="NG232" s="11">
        <v>0</v>
      </c>
      <c r="NH232" s="11">
        <v>0</v>
      </c>
      <c r="NI232" s="11">
        <v>0</v>
      </c>
      <c r="NJ232" s="11">
        <v>0</v>
      </c>
      <c r="NK232" s="11">
        <v>0</v>
      </c>
      <c r="NL232" s="11">
        <v>0</v>
      </c>
      <c r="NM232" s="11">
        <v>0</v>
      </c>
      <c r="NN232" s="11">
        <v>0</v>
      </c>
      <c r="NO232" s="11">
        <v>0</v>
      </c>
      <c r="NP232" s="11">
        <v>0</v>
      </c>
      <c r="NQ232" s="11">
        <v>0</v>
      </c>
      <c r="NR232" s="11">
        <v>0</v>
      </c>
      <c r="NS232" s="11">
        <v>0</v>
      </c>
      <c r="NT232" s="11">
        <v>0</v>
      </c>
      <c r="NU232" s="11">
        <v>0</v>
      </c>
      <c r="NV232" s="11">
        <v>3.2043355094378787E-6</v>
      </c>
      <c r="NW232" s="11">
        <v>0</v>
      </c>
      <c r="NX232" s="11">
        <v>0</v>
      </c>
      <c r="NY232" s="11">
        <v>0</v>
      </c>
      <c r="NZ232" s="11">
        <v>0</v>
      </c>
      <c r="OA232" s="11">
        <v>0</v>
      </c>
      <c r="OB232" s="11">
        <v>0</v>
      </c>
      <c r="OC232" s="11">
        <v>0</v>
      </c>
      <c r="OD232" s="11">
        <v>0</v>
      </c>
      <c r="OE232" s="11">
        <v>-8.9568070338188081E-6</v>
      </c>
      <c r="OF232" s="11">
        <v>4.2460029287955856E-27</v>
      </c>
      <c r="OG232" s="11">
        <v>0</v>
      </c>
      <c r="OH232" s="11">
        <v>0</v>
      </c>
      <c r="OI232" s="11">
        <v>2.1925241180452862E-26</v>
      </c>
      <c r="OJ232" s="11">
        <v>5.1925638918420895E-7</v>
      </c>
      <c r="OK232" s="11">
        <v>0</v>
      </c>
      <c r="OL232" s="11">
        <v>0</v>
      </c>
      <c r="OM232" s="11">
        <v>0</v>
      </c>
      <c r="ON232" s="11">
        <v>0</v>
      </c>
      <c r="OO232" s="11">
        <v>2.9979281607393609E-7</v>
      </c>
      <c r="OP232" s="11">
        <v>0</v>
      </c>
      <c r="OQ232" s="11">
        <v>0</v>
      </c>
      <c r="OR232" s="11">
        <v>0</v>
      </c>
      <c r="OS232" s="11">
        <v>0</v>
      </c>
      <c r="OT232" s="11">
        <v>0</v>
      </c>
      <c r="OU232" s="11">
        <v>0</v>
      </c>
      <c r="OV232" s="11">
        <v>0</v>
      </c>
      <c r="OW232" s="11">
        <v>0</v>
      </c>
      <c r="OX232" s="11">
        <v>0</v>
      </c>
      <c r="OY232" s="11">
        <v>0</v>
      </c>
      <c r="OZ232" s="11">
        <v>0</v>
      </c>
      <c r="PA232" s="11">
        <v>0</v>
      </c>
      <c r="PB232" s="11">
        <v>0</v>
      </c>
      <c r="PC232" s="11">
        <v>0</v>
      </c>
      <c r="PD232" s="11">
        <v>0</v>
      </c>
      <c r="PE232" s="11">
        <v>0</v>
      </c>
      <c r="PF232" s="11">
        <v>0</v>
      </c>
      <c r="PG232" s="11">
        <v>0</v>
      </c>
      <c r="PH232" s="11">
        <v>0</v>
      </c>
      <c r="PI232" s="11">
        <v>0</v>
      </c>
      <c r="PJ232" s="11">
        <v>3.170974850484856E-8</v>
      </c>
      <c r="PK232" s="11">
        <v>0</v>
      </c>
      <c r="PL232" s="11">
        <v>0</v>
      </c>
      <c r="PM232" s="11">
        <v>0</v>
      </c>
      <c r="PN232" s="11">
        <v>0</v>
      </c>
      <c r="PO232" s="11">
        <v>0</v>
      </c>
      <c r="PP232" s="11">
        <v>3.9711414667885617E-6</v>
      </c>
      <c r="PQ232" s="11">
        <v>-2.9385920954597727E-7</v>
      </c>
      <c r="PR232" s="11">
        <v>8.3037289171706622E-9</v>
      </c>
      <c r="PS232" s="11">
        <v>0</v>
      </c>
      <c r="PT232" s="11">
        <v>1.1073737551990392E-9</v>
      </c>
      <c r="PU232" s="11">
        <v>0</v>
      </c>
      <c r="PV232" s="11">
        <v>0</v>
      </c>
      <c r="PW232" s="11">
        <v>0</v>
      </c>
      <c r="PX232" s="11">
        <v>0</v>
      </c>
      <c r="PY232" s="11">
        <v>0</v>
      </c>
      <c r="PZ232" s="11">
        <v>0</v>
      </c>
      <c r="QA232" s="11">
        <v>1.6806722689075633E-8</v>
      </c>
      <c r="QB232" s="11">
        <v>0</v>
      </c>
      <c r="QC232" s="11">
        <v>0</v>
      </c>
      <c r="QD232" s="11">
        <v>0</v>
      </c>
      <c r="QE232" s="11">
        <v>-15.899854759830738</v>
      </c>
      <c r="QF232" s="11">
        <v>1.9056918036152348E-26</v>
      </c>
      <c r="QG232" s="11">
        <v>2.1271304938767171E-22</v>
      </c>
      <c r="QH232" s="11">
        <v>0</v>
      </c>
      <c r="QI232" s="11">
        <v>1.6179759905252022E-4</v>
      </c>
      <c r="QJ232" s="11">
        <v>0</v>
      </c>
      <c r="QK232" s="11">
        <v>0</v>
      </c>
      <c r="QL232" s="11">
        <v>0</v>
      </c>
      <c r="QM232" s="11">
        <v>0</v>
      </c>
      <c r="QN232" s="11">
        <v>0</v>
      </c>
      <c r="QO232" s="11">
        <v>0</v>
      </c>
      <c r="QP232" s="11">
        <v>0</v>
      </c>
      <c r="QQ232" s="11">
        <v>0</v>
      </c>
      <c r="QR232" s="11">
        <v>0</v>
      </c>
      <c r="QS232" s="11">
        <v>0</v>
      </c>
      <c r="QT232" s="11">
        <v>0</v>
      </c>
      <c r="QU232" s="11">
        <v>0</v>
      </c>
      <c r="QV232" s="11">
        <v>0</v>
      </c>
      <c r="QW232" s="11">
        <v>0</v>
      </c>
      <c r="QX232" s="11">
        <v>0</v>
      </c>
      <c r="QY232" s="11">
        <v>0</v>
      </c>
      <c r="QZ232" s="11">
        <v>0</v>
      </c>
      <c r="RA232" s="11">
        <v>0</v>
      </c>
      <c r="RB232" s="11">
        <v>0</v>
      </c>
      <c r="RC232" s="11">
        <v>0</v>
      </c>
      <c r="RD232" s="11">
        <v>0</v>
      </c>
      <c r="RE232" s="11">
        <v>0</v>
      </c>
      <c r="RF232" s="11">
        <v>0</v>
      </c>
      <c r="RG232" s="11">
        <v>0</v>
      </c>
      <c r="RH232" s="11">
        <v>0</v>
      </c>
      <c r="RI232" s="11">
        <v>0</v>
      </c>
      <c r="RJ232" s="11">
        <v>0</v>
      </c>
      <c r="RK232" s="11">
        <v>0</v>
      </c>
      <c r="RL232" s="11">
        <v>0</v>
      </c>
      <c r="RM232" s="11">
        <v>0</v>
      </c>
      <c r="RN232" s="11">
        <v>0</v>
      </c>
      <c r="RO232" s="11">
        <v>0</v>
      </c>
      <c r="RP232" s="11">
        <v>1.2718004801587766</v>
      </c>
      <c r="RQ232" s="11">
        <v>-1.0095017674450541E-7</v>
      </c>
      <c r="RR232" s="11">
        <v>4.0569958945028274E-10</v>
      </c>
      <c r="RS232" s="11">
        <v>1.257710190265001E-4</v>
      </c>
      <c r="RT232" s="11">
        <v>0</v>
      </c>
      <c r="RU232" s="11">
        <v>0</v>
      </c>
      <c r="RV232" s="11">
        <v>0</v>
      </c>
      <c r="RW232" s="11">
        <v>0</v>
      </c>
      <c r="RX232" s="11">
        <v>0</v>
      </c>
      <c r="RY232" s="11">
        <v>0</v>
      </c>
      <c r="RZ232" s="11">
        <v>0</v>
      </c>
      <c r="SA232" s="11">
        <v>0</v>
      </c>
      <c r="SB232" s="11">
        <v>0</v>
      </c>
      <c r="SC232" s="11">
        <v>0</v>
      </c>
      <c r="SD232" s="11">
        <v>0</v>
      </c>
      <c r="SE232" s="11">
        <v>0</v>
      </c>
      <c r="SF232" s="11">
        <v>0</v>
      </c>
      <c r="SG232" s="11">
        <v>0</v>
      </c>
      <c r="SH232" s="11">
        <v>0</v>
      </c>
      <c r="SI232" s="11">
        <v>0</v>
      </c>
      <c r="SJ232" s="11">
        <v>0</v>
      </c>
      <c r="SK232" s="11">
        <v>0</v>
      </c>
      <c r="SL232" s="11">
        <v>0</v>
      </c>
      <c r="SM232" s="11">
        <v>0</v>
      </c>
      <c r="SN232" s="11">
        <v>0</v>
      </c>
      <c r="SO232" s="11">
        <v>0</v>
      </c>
      <c r="SP232" s="11">
        <v>0</v>
      </c>
      <c r="SQ232" s="11">
        <v>0</v>
      </c>
      <c r="SR232" s="11">
        <v>0</v>
      </c>
      <c r="SS232" s="11">
        <v>0</v>
      </c>
      <c r="ST232" s="11">
        <v>0</v>
      </c>
      <c r="SU232" s="11">
        <v>0</v>
      </c>
      <c r="SV232" s="11">
        <v>0</v>
      </c>
      <c r="SW232" s="11">
        <v>0</v>
      </c>
      <c r="SX232" s="11">
        <v>0</v>
      </c>
      <c r="SY232" s="11">
        <v>0</v>
      </c>
      <c r="SZ232" s="11">
        <v>0</v>
      </c>
      <c r="TA232" s="11">
        <v>14.62570552182593</v>
      </c>
      <c r="TB232" s="11">
        <v>0</v>
      </c>
      <c r="TC232" s="11">
        <v>-4.0812663153176804E-10</v>
      </c>
      <c r="TD232" s="11">
        <v>0</v>
      </c>
      <c r="TE232" s="11">
        <v>0</v>
      </c>
      <c r="TF232" s="11">
        <v>0</v>
      </c>
      <c r="TG232" s="11">
        <v>0</v>
      </c>
      <c r="TH232" s="11">
        <v>0</v>
      </c>
      <c r="TI232" s="11">
        <v>0</v>
      </c>
      <c r="TJ232" s="11">
        <v>0</v>
      </c>
      <c r="TK232" s="11">
        <v>0</v>
      </c>
      <c r="TL232" s="11">
        <v>0</v>
      </c>
      <c r="TM232" s="11">
        <v>0</v>
      </c>
      <c r="TN232" s="11">
        <v>0</v>
      </c>
      <c r="TO232" s="11">
        <v>0</v>
      </c>
      <c r="TP232" s="11">
        <v>0</v>
      </c>
      <c r="TQ232" s="11">
        <v>0</v>
      </c>
      <c r="TR232" s="11">
        <v>0</v>
      </c>
      <c r="TS232" s="11">
        <v>0</v>
      </c>
      <c r="TT232" s="11">
        <v>0</v>
      </c>
      <c r="TU232" s="11">
        <v>0</v>
      </c>
      <c r="TV232" s="11">
        <v>0</v>
      </c>
      <c r="TW232" s="11">
        <v>0</v>
      </c>
      <c r="TX232" s="11">
        <v>0</v>
      </c>
      <c r="TY232" s="11">
        <v>0</v>
      </c>
      <c r="TZ232" s="11">
        <v>0</v>
      </c>
      <c r="UA232" s="11">
        <v>0</v>
      </c>
      <c r="UB232" s="11">
        <v>0</v>
      </c>
      <c r="UC232" s="11">
        <v>0</v>
      </c>
      <c r="UD232" s="11">
        <v>0</v>
      </c>
      <c r="UE232" s="11">
        <v>0</v>
      </c>
      <c r="UF232" s="11">
        <v>0</v>
      </c>
      <c r="UG232" s="11">
        <v>0</v>
      </c>
      <c r="UH232" s="11">
        <v>0</v>
      </c>
      <c r="UI232" s="11">
        <v>0</v>
      </c>
      <c r="UJ232" s="11">
        <v>0</v>
      </c>
      <c r="UK232" s="11">
        <v>0</v>
      </c>
      <c r="UL232" s="11">
        <v>0</v>
      </c>
      <c r="UM232" s="11">
        <v>5.7531473679147949E-8</v>
      </c>
      <c r="UN232" s="11">
        <v>0</v>
      </c>
      <c r="UO232" s="11">
        <v>-1.2577270432042741E-4</v>
      </c>
      <c r="UP232" s="11">
        <v>0</v>
      </c>
      <c r="UQ232" s="11">
        <v>0</v>
      </c>
      <c r="UR232" s="11">
        <v>0</v>
      </c>
      <c r="US232" s="11">
        <v>0</v>
      </c>
      <c r="UT232" s="11">
        <v>0</v>
      </c>
      <c r="UU232" s="11">
        <v>0</v>
      </c>
      <c r="UV232" s="11">
        <v>0</v>
      </c>
      <c r="UW232" s="11">
        <v>0</v>
      </c>
      <c r="UX232" s="11">
        <v>0</v>
      </c>
      <c r="UY232" s="11">
        <v>0</v>
      </c>
      <c r="UZ232" s="11">
        <v>0</v>
      </c>
      <c r="VA232" s="11">
        <v>0</v>
      </c>
      <c r="VB232" s="11">
        <v>0</v>
      </c>
      <c r="VC232" s="11">
        <v>0</v>
      </c>
      <c r="VD232" s="11">
        <v>0</v>
      </c>
      <c r="VE232" s="11">
        <v>0</v>
      </c>
      <c r="VF232" s="11">
        <v>0</v>
      </c>
      <c r="VG232" s="11">
        <v>0</v>
      </c>
      <c r="VH232" s="11">
        <v>0</v>
      </c>
      <c r="VI232" s="11">
        <v>0</v>
      </c>
      <c r="VJ232" s="11">
        <v>0</v>
      </c>
      <c r="VK232" s="11">
        <v>0</v>
      </c>
      <c r="VL232" s="11">
        <v>0</v>
      </c>
      <c r="VM232" s="11">
        <v>0</v>
      </c>
      <c r="VN232" s="11">
        <v>0</v>
      </c>
      <c r="VO232" s="11">
        <v>0</v>
      </c>
      <c r="VP232" s="11">
        <v>0</v>
      </c>
      <c r="VQ232" s="11">
        <v>0</v>
      </c>
      <c r="VR232" s="11">
        <v>0</v>
      </c>
      <c r="VS232" s="11">
        <v>0</v>
      </c>
      <c r="VT232" s="11">
        <v>0</v>
      </c>
      <c r="VU232" s="11">
        <v>0</v>
      </c>
      <c r="VV232" s="11">
        <v>0</v>
      </c>
      <c r="VW232" s="11">
        <v>2.3487574797072443E-3</v>
      </c>
      <c r="VX232" s="11">
        <v>0</v>
      </c>
      <c r="VY232" s="11">
        <v>0</v>
      </c>
      <c r="VZ232" s="11">
        <v>0</v>
      </c>
      <c r="WA232" s="11">
        <v>-7.7284059756569897E-4</v>
      </c>
      <c r="WB232" s="11">
        <v>4.6960522855771596E-27</v>
      </c>
      <c r="WC232" s="11">
        <v>1.0277418056593261E-25</v>
      </c>
      <c r="WD232" s="11">
        <v>4.6863718908020524E-26</v>
      </c>
      <c r="WE232" s="11">
        <v>0</v>
      </c>
      <c r="WF232" s="11">
        <v>0</v>
      </c>
      <c r="WG232" s="11">
        <v>1.2845270880875009E-26</v>
      </c>
      <c r="WH232" s="11">
        <v>1.6691897642080504E-27</v>
      </c>
      <c r="WI232" s="11">
        <v>6.9720931206209884E-27</v>
      </c>
      <c r="WJ232" s="11">
        <v>1.9248753323648371E-8</v>
      </c>
      <c r="WK232" s="11">
        <v>0</v>
      </c>
      <c r="WL232" s="11">
        <v>0</v>
      </c>
      <c r="WM232" s="11">
        <v>0</v>
      </c>
      <c r="WN232" s="11">
        <v>0</v>
      </c>
      <c r="WO232" s="11">
        <v>0</v>
      </c>
      <c r="WP232" s="11">
        <v>0</v>
      </c>
      <c r="WQ232" s="11">
        <v>0</v>
      </c>
      <c r="WR232" s="11">
        <v>0</v>
      </c>
      <c r="WS232" s="11">
        <v>0</v>
      </c>
      <c r="WT232" s="11">
        <v>0</v>
      </c>
      <c r="WU232" s="11">
        <v>0</v>
      </c>
      <c r="WV232" s="11">
        <v>0</v>
      </c>
      <c r="WW232" s="11">
        <v>0</v>
      </c>
      <c r="WX232" s="11">
        <v>0</v>
      </c>
      <c r="WY232" s="11">
        <v>0</v>
      </c>
      <c r="WZ232" s="11">
        <v>0</v>
      </c>
      <c r="XA232" s="11">
        <v>0</v>
      </c>
      <c r="XB232" s="11">
        <v>0</v>
      </c>
      <c r="XC232" s="11">
        <v>0</v>
      </c>
      <c r="XD232" s="11">
        <v>0</v>
      </c>
      <c r="XE232" s="11">
        <v>0</v>
      </c>
      <c r="XF232" s="11">
        <v>0</v>
      </c>
      <c r="XG232" s="11">
        <v>0</v>
      </c>
      <c r="XH232" s="11">
        <v>0</v>
      </c>
      <c r="XI232" s="11">
        <v>0</v>
      </c>
      <c r="XJ232" s="11">
        <v>0</v>
      </c>
      <c r="XK232" s="11">
        <v>0</v>
      </c>
      <c r="XL232" s="11">
        <v>4.4578475937760074E-25</v>
      </c>
      <c r="XM232" s="11">
        <v>-1.3633191438020999E-20</v>
      </c>
      <c r="XN232" s="11">
        <v>0</v>
      </c>
      <c r="XO232" s="11">
        <v>0</v>
      </c>
      <c r="XP232" s="11">
        <v>0</v>
      </c>
      <c r="XQ232" s="11">
        <v>0</v>
      </c>
      <c r="XR232" s="11">
        <v>0</v>
      </c>
      <c r="XS232" s="11">
        <v>0</v>
      </c>
      <c r="XT232" s="11">
        <v>0</v>
      </c>
      <c r="XU232" s="11">
        <v>0</v>
      </c>
      <c r="XV232" s="11">
        <v>0</v>
      </c>
      <c r="XW232" s="11">
        <v>0</v>
      </c>
      <c r="XX232" s="11">
        <v>0</v>
      </c>
      <c r="XY232" s="11">
        <v>0</v>
      </c>
      <c r="XZ232" s="11">
        <v>0</v>
      </c>
      <c r="YA232" s="11">
        <v>0</v>
      </c>
      <c r="YB232" s="11">
        <v>0</v>
      </c>
      <c r="YC232" s="11">
        <v>0</v>
      </c>
      <c r="YD232" s="11">
        <v>0</v>
      </c>
      <c r="YE232" s="11">
        <v>0</v>
      </c>
      <c r="YF232" s="11">
        <v>0</v>
      </c>
      <c r="YG232" s="11">
        <v>0</v>
      </c>
      <c r="YH232" s="11">
        <v>0</v>
      </c>
      <c r="YI232" s="11">
        <v>0</v>
      </c>
      <c r="YJ232" s="11">
        <v>0</v>
      </c>
      <c r="YK232" s="11">
        <v>0</v>
      </c>
      <c r="YL232" s="11">
        <v>0</v>
      </c>
      <c r="YM232" s="11">
        <v>0</v>
      </c>
      <c r="YN232" s="11">
        <v>0</v>
      </c>
      <c r="YO232" s="11">
        <v>0</v>
      </c>
      <c r="YP232" s="11">
        <v>0</v>
      </c>
      <c r="YQ232" s="11">
        <v>0</v>
      </c>
      <c r="YR232" s="11">
        <v>0</v>
      </c>
      <c r="YS232" s="11">
        <v>0</v>
      </c>
      <c r="YT232" s="11">
        <v>4.3418703065354985E-8</v>
      </c>
      <c r="YU232" s="11">
        <v>0</v>
      </c>
      <c r="YV232" s="11">
        <v>0</v>
      </c>
      <c r="YW232" s="11">
        <v>1.0698834225062417E-5</v>
      </c>
      <c r="YX232" s="11">
        <v>9.9999999999999995E-21</v>
      </c>
      <c r="YY232" s="11">
        <v>-7.274965935415728E-8</v>
      </c>
      <c r="YZ232" s="11">
        <v>0</v>
      </c>
      <c r="ZA232" s="11">
        <v>1.5772105353891015E-8</v>
      </c>
      <c r="ZB232" s="11">
        <v>0</v>
      </c>
      <c r="ZC232" s="11">
        <v>2.3372985903465377E-9</v>
      </c>
      <c r="ZD232" s="11">
        <v>3.1115373344534997E-10</v>
      </c>
      <c r="ZE232" s="11">
        <v>4.7844502359228863E-10</v>
      </c>
      <c r="ZF232" s="11">
        <v>0</v>
      </c>
      <c r="ZG232" s="11">
        <v>0</v>
      </c>
      <c r="ZH232" s="11">
        <v>0</v>
      </c>
      <c r="ZI232" s="11">
        <v>0</v>
      </c>
      <c r="ZJ232" s="11">
        <v>0</v>
      </c>
      <c r="ZK232" s="11">
        <v>0</v>
      </c>
      <c r="ZL232" s="11">
        <v>0</v>
      </c>
      <c r="ZM232" s="11">
        <v>0</v>
      </c>
      <c r="ZN232" s="11">
        <v>0</v>
      </c>
      <c r="ZO232" s="11">
        <v>0</v>
      </c>
      <c r="ZP232" s="11">
        <v>0</v>
      </c>
      <c r="ZQ232" s="11">
        <v>0</v>
      </c>
      <c r="ZR232" s="11">
        <v>0</v>
      </c>
      <c r="ZS232" s="11">
        <v>0</v>
      </c>
      <c r="ZT232" s="11">
        <v>0</v>
      </c>
      <c r="ZU232" s="11">
        <v>0</v>
      </c>
      <c r="ZV232" s="11">
        <v>0</v>
      </c>
      <c r="ZW232" s="11">
        <v>0</v>
      </c>
      <c r="ZX232" s="11">
        <v>0</v>
      </c>
      <c r="ZY232" s="11">
        <v>0</v>
      </c>
      <c r="ZZ232" s="11">
        <v>0</v>
      </c>
      <c r="AAA232" s="11">
        <v>0</v>
      </c>
      <c r="AAB232" s="11">
        <v>0</v>
      </c>
      <c r="AAC232" s="11">
        <v>0</v>
      </c>
      <c r="AAD232" s="11">
        <v>0</v>
      </c>
      <c r="AAE232" s="11">
        <v>0</v>
      </c>
      <c r="AAF232" s="11">
        <v>0</v>
      </c>
      <c r="AAG232" s="11">
        <v>0</v>
      </c>
      <c r="AAH232" s="11">
        <v>2.0262943608072763E-27</v>
      </c>
      <c r="AAI232" s="11">
        <v>0</v>
      </c>
      <c r="AAJ232" s="11">
        <v>1.380231825140985E-8</v>
      </c>
      <c r="AAK232" s="11">
        <v>-2.8896046871034129E-9</v>
      </c>
      <c r="AAL232" s="11">
        <v>0</v>
      </c>
      <c r="AAM232" s="11">
        <v>3.5440636794744096E-9</v>
      </c>
      <c r="AAN232" s="11">
        <v>0</v>
      </c>
      <c r="AAO232" s="11">
        <v>0</v>
      </c>
      <c r="AAP232" s="11">
        <v>0</v>
      </c>
      <c r="AAQ232" s="11">
        <v>0</v>
      </c>
      <c r="AAR232" s="11">
        <v>0</v>
      </c>
      <c r="AAS232" s="11">
        <v>0</v>
      </c>
      <c r="AAT232" s="11">
        <v>3.9131024421241208E-14</v>
      </c>
      <c r="AAU232" s="11">
        <v>0</v>
      </c>
      <c r="AAV232" s="11">
        <v>0</v>
      </c>
      <c r="AAW232" s="11">
        <v>0</v>
      </c>
      <c r="AAX232" s="11">
        <v>0</v>
      </c>
      <c r="AAY232" s="11">
        <v>0</v>
      </c>
      <c r="AAZ232" s="11">
        <v>0</v>
      </c>
      <c r="ABA232" s="11">
        <v>0</v>
      </c>
      <c r="ABB232" s="11">
        <v>0</v>
      </c>
      <c r="ABC232" s="11">
        <v>0</v>
      </c>
      <c r="ABD232" s="11">
        <v>0</v>
      </c>
      <c r="ABE232" s="11">
        <v>0</v>
      </c>
      <c r="ABF232" s="11">
        <v>0</v>
      </c>
      <c r="ABG232" s="11">
        <v>0</v>
      </c>
      <c r="ABH232" s="11">
        <v>0</v>
      </c>
      <c r="ABI232" s="11">
        <v>0</v>
      </c>
      <c r="ABJ232" s="11">
        <v>0</v>
      </c>
      <c r="ABK232" s="11">
        <v>0</v>
      </c>
      <c r="ABL232" s="11">
        <v>0</v>
      </c>
      <c r="ABM232" s="11">
        <v>0</v>
      </c>
      <c r="ABN232" s="11">
        <v>0</v>
      </c>
      <c r="ABO232" s="11">
        <v>0</v>
      </c>
      <c r="ABP232" s="11">
        <v>0</v>
      </c>
      <c r="ABQ232" s="11">
        <v>0</v>
      </c>
      <c r="ABR232" s="11">
        <v>0</v>
      </c>
      <c r="ABS232" s="11">
        <v>0</v>
      </c>
      <c r="ABT232" s="11">
        <v>0</v>
      </c>
      <c r="ABU232" s="11">
        <v>5.8947341102743916E-8</v>
      </c>
      <c r="ABV232" s="11">
        <v>0</v>
      </c>
      <c r="ABW232" s="11">
        <v>-1.7062557240626962E-8</v>
      </c>
      <c r="ABX232" s="11">
        <v>0</v>
      </c>
      <c r="ABY232" s="11">
        <v>0</v>
      </c>
      <c r="ABZ232" s="11">
        <v>0</v>
      </c>
      <c r="ACA232" s="11">
        <v>0</v>
      </c>
      <c r="ACB232" s="11">
        <v>0</v>
      </c>
      <c r="ACC232" s="11">
        <v>0</v>
      </c>
      <c r="ACD232" s="11">
        <v>0</v>
      </c>
      <c r="ACE232" s="11">
        <v>0</v>
      </c>
      <c r="ACF232" s="11">
        <v>0</v>
      </c>
      <c r="ACG232" s="11">
        <v>0</v>
      </c>
      <c r="ACH232" s="11">
        <v>0</v>
      </c>
      <c r="ACI232" s="11">
        <v>0</v>
      </c>
      <c r="ACJ232" s="11">
        <v>0</v>
      </c>
      <c r="ACK232" s="11">
        <v>0</v>
      </c>
      <c r="ACL232" s="11">
        <v>0</v>
      </c>
      <c r="ACM232" s="11">
        <v>0</v>
      </c>
      <c r="ACN232" s="11">
        <v>0</v>
      </c>
      <c r="ACO232" s="11">
        <v>0</v>
      </c>
      <c r="ACP232" s="11">
        <v>0</v>
      </c>
      <c r="ACQ232" s="11">
        <v>0</v>
      </c>
      <c r="ACR232" s="11">
        <v>0</v>
      </c>
      <c r="ACS232" s="11">
        <v>0</v>
      </c>
      <c r="ACT232" s="11">
        <v>0</v>
      </c>
      <c r="ACU232" s="11">
        <v>0</v>
      </c>
      <c r="ACV232" s="11">
        <v>0</v>
      </c>
      <c r="ACW232" s="11">
        <v>0</v>
      </c>
      <c r="ACX232" s="11">
        <v>0</v>
      </c>
      <c r="ACY232" s="11">
        <v>0</v>
      </c>
      <c r="ACZ232" s="11">
        <v>0</v>
      </c>
      <c r="ADA232" s="11">
        <v>0</v>
      </c>
      <c r="ADB232" s="11">
        <v>0</v>
      </c>
      <c r="ADC232" s="11">
        <v>0</v>
      </c>
      <c r="ADD232" s="11">
        <v>0</v>
      </c>
      <c r="ADE232" s="11">
        <v>0</v>
      </c>
      <c r="ADF232" s="11">
        <v>0</v>
      </c>
      <c r="ADG232" s="11">
        <v>2.8896046870897871E-9</v>
      </c>
      <c r="ADH232" s="11">
        <v>0</v>
      </c>
      <c r="ADI232" s="11">
        <v>-4.4583569210645469E-9</v>
      </c>
      <c r="ADJ232" s="11">
        <v>0</v>
      </c>
      <c r="ADK232" s="11">
        <v>0</v>
      </c>
      <c r="ADL232" s="11">
        <v>0</v>
      </c>
      <c r="ADM232" s="11">
        <v>0</v>
      </c>
      <c r="ADN232" s="11">
        <v>0</v>
      </c>
      <c r="ADO232" s="11">
        <v>0</v>
      </c>
      <c r="ADP232" s="11">
        <v>0</v>
      </c>
      <c r="ADQ232" s="11">
        <v>0</v>
      </c>
      <c r="ADR232" s="11">
        <v>0</v>
      </c>
      <c r="ADS232" s="11">
        <v>0</v>
      </c>
      <c r="ADT232" s="11">
        <v>0</v>
      </c>
      <c r="ADU232" s="11">
        <v>0</v>
      </c>
      <c r="ADV232" s="11">
        <v>0</v>
      </c>
      <c r="ADW232" s="11">
        <v>0</v>
      </c>
      <c r="ADX232" s="11">
        <v>0</v>
      </c>
      <c r="ADY232" s="11">
        <v>0</v>
      </c>
      <c r="ADZ232" s="11">
        <v>0</v>
      </c>
      <c r="AEA232" s="11">
        <v>0</v>
      </c>
      <c r="AEB232" s="11">
        <v>0</v>
      </c>
      <c r="AEC232" s="11">
        <v>0</v>
      </c>
      <c r="AED232" s="11">
        <v>0</v>
      </c>
      <c r="AEE232" s="11">
        <v>0</v>
      </c>
      <c r="AEF232" s="11">
        <v>0</v>
      </c>
      <c r="AEG232" s="11">
        <v>0</v>
      </c>
      <c r="AEH232" s="11">
        <v>0</v>
      </c>
      <c r="AEI232" s="11">
        <v>0</v>
      </c>
      <c r="AEJ232" s="11">
        <v>0</v>
      </c>
      <c r="AEK232" s="11">
        <v>0</v>
      </c>
      <c r="AEL232" s="11">
        <v>0</v>
      </c>
      <c r="AEM232" s="11">
        <v>0</v>
      </c>
      <c r="AEN232" s="11">
        <v>0</v>
      </c>
      <c r="AEO232" s="11">
        <v>4.4578475937737253E-25</v>
      </c>
      <c r="AEP232" s="11">
        <v>0</v>
      </c>
      <c r="AEQ232" s="11">
        <v>0</v>
      </c>
      <c r="AER232" s="11">
        <v>0</v>
      </c>
      <c r="AES232" s="11">
        <v>0</v>
      </c>
      <c r="AET232" s="11">
        <v>0</v>
      </c>
      <c r="AEU232" s="11">
        <v>-2.356077984000284E-9</v>
      </c>
      <c r="AEV232" s="11">
        <v>0</v>
      </c>
      <c r="AEW232" s="11">
        <v>0</v>
      </c>
      <c r="AEX232" s="11">
        <v>0</v>
      </c>
      <c r="AEY232" s="11">
        <v>0</v>
      </c>
      <c r="AEZ232" s="11">
        <v>0</v>
      </c>
      <c r="AFA232" s="11">
        <v>0</v>
      </c>
      <c r="AFB232" s="11">
        <v>0</v>
      </c>
      <c r="AFC232" s="11">
        <v>0</v>
      </c>
      <c r="AFD232" s="11">
        <v>0</v>
      </c>
      <c r="AFE232" s="11">
        <v>0</v>
      </c>
      <c r="AFF232" s="11">
        <v>0</v>
      </c>
      <c r="AFG232" s="11">
        <v>0</v>
      </c>
      <c r="AFH232" s="11">
        <v>0</v>
      </c>
      <c r="AFI232" s="11">
        <v>0</v>
      </c>
      <c r="AFJ232" s="11">
        <v>0</v>
      </c>
      <c r="AFK232" s="11">
        <v>0</v>
      </c>
      <c r="AFL232" s="11">
        <v>0</v>
      </c>
      <c r="AFM232" s="11">
        <v>0</v>
      </c>
      <c r="AFN232" s="11">
        <v>0</v>
      </c>
      <c r="AFO232" s="11">
        <v>0</v>
      </c>
      <c r="AFP232" s="11">
        <v>0</v>
      </c>
      <c r="AFQ232" s="11">
        <v>0</v>
      </c>
      <c r="AFR232" s="11">
        <v>0</v>
      </c>
      <c r="AFS232" s="11">
        <v>0</v>
      </c>
      <c r="AFT232" s="11">
        <v>0</v>
      </c>
      <c r="AFU232" s="11">
        <v>0</v>
      </c>
      <c r="AFV232" s="11">
        <v>0</v>
      </c>
      <c r="AFW232" s="11">
        <v>0</v>
      </c>
      <c r="AFX232" s="11">
        <v>0</v>
      </c>
      <c r="AFY232" s="11">
        <v>0</v>
      </c>
      <c r="AFZ232" s="11">
        <v>8.0241256687927054E-6</v>
      </c>
      <c r="AGA232" s="11">
        <v>0</v>
      </c>
      <c r="AGB232" s="11">
        <v>0</v>
      </c>
      <c r="AGC232" s="11">
        <v>0</v>
      </c>
      <c r="AGD232" s="11">
        <v>0</v>
      </c>
      <c r="AGE232" s="11">
        <v>0</v>
      </c>
      <c r="AGF232" s="11">
        <v>0</v>
      </c>
      <c r="AGG232" s="11">
        <v>-3.1357180704081113E-10</v>
      </c>
      <c r="AGH232" s="11">
        <v>0</v>
      </c>
      <c r="AGI232" s="11">
        <v>0</v>
      </c>
      <c r="AGJ232" s="11">
        <v>0</v>
      </c>
      <c r="AGK232" s="11">
        <v>0</v>
      </c>
      <c r="AGL232" s="11">
        <v>0</v>
      </c>
      <c r="AGM232" s="11">
        <v>0</v>
      </c>
      <c r="AGN232" s="11">
        <v>0</v>
      </c>
      <c r="AGO232" s="11">
        <v>0</v>
      </c>
      <c r="AGP232" s="11">
        <v>0</v>
      </c>
      <c r="AGQ232" s="11">
        <v>0</v>
      </c>
      <c r="AGR232" s="11">
        <v>0</v>
      </c>
      <c r="AGS232" s="11">
        <v>0</v>
      </c>
      <c r="AGT232" s="11">
        <v>0</v>
      </c>
      <c r="AGU232" s="11">
        <v>0</v>
      </c>
      <c r="AGV232" s="11">
        <v>0</v>
      </c>
      <c r="AGW232" s="11">
        <v>0</v>
      </c>
      <c r="AGX232" s="11">
        <v>0</v>
      </c>
      <c r="AGY232" s="11">
        <v>0</v>
      </c>
      <c r="AGZ232" s="11">
        <v>0</v>
      </c>
      <c r="AHA232" s="11">
        <v>0</v>
      </c>
      <c r="AHB232" s="11">
        <v>0</v>
      </c>
      <c r="AHC232" s="11">
        <v>0</v>
      </c>
      <c r="AHD232" s="11">
        <v>0</v>
      </c>
      <c r="AHE232" s="11">
        <v>0</v>
      </c>
      <c r="AHF232" s="11">
        <v>0</v>
      </c>
      <c r="AHG232" s="11">
        <v>0</v>
      </c>
      <c r="AHH232" s="11">
        <v>0</v>
      </c>
      <c r="AHI232" s="11">
        <v>0</v>
      </c>
      <c r="AHJ232" s="11">
        <v>0</v>
      </c>
      <c r="AHK232" s="11">
        <v>0</v>
      </c>
      <c r="AHL232" s="11">
        <v>0</v>
      </c>
      <c r="AHM232" s="11">
        <v>0</v>
      </c>
      <c r="AHN232" s="11">
        <v>0</v>
      </c>
      <c r="AHO232" s="11">
        <v>0</v>
      </c>
      <c r="AHP232" s="11">
        <v>0</v>
      </c>
      <c r="AHQ232" s="11">
        <v>0</v>
      </c>
      <c r="AHR232" s="11">
        <v>0</v>
      </c>
      <c r="AHS232" s="11">
        <v>0</v>
      </c>
      <c r="AHT232" s="11">
        <v>0</v>
      </c>
      <c r="AHU232" s="11">
        <v>0</v>
      </c>
      <c r="AHV232" s="11">
        <v>0</v>
      </c>
      <c r="AHW232" s="11">
        <v>0</v>
      </c>
      <c r="AHX232" s="11">
        <v>0</v>
      </c>
      <c r="AHY232" s="11">
        <v>0</v>
      </c>
      <c r="AHZ232" s="11">
        <v>0</v>
      </c>
      <c r="AIA232" s="11">
        <v>0</v>
      </c>
      <c r="AIB232" s="11">
        <v>0</v>
      </c>
      <c r="AIC232" s="11">
        <v>0</v>
      </c>
      <c r="AID232" s="11">
        <v>2.4911186751511984E-7</v>
      </c>
      <c r="AIE232" s="11">
        <v>-9.6241061653011396E-9</v>
      </c>
      <c r="AIF232" s="11">
        <v>1.861737672069495E-8</v>
      </c>
      <c r="AIG232" s="11">
        <v>0</v>
      </c>
      <c r="AIH232" s="11">
        <v>0</v>
      </c>
      <c r="AII232" s="11">
        <v>0</v>
      </c>
      <c r="AIJ232" s="11">
        <v>1.9607843137254903E-9</v>
      </c>
      <c r="AIK232" s="11">
        <v>0</v>
      </c>
      <c r="AIL232" s="11">
        <v>0</v>
      </c>
      <c r="AIM232" s="11">
        <v>0</v>
      </c>
      <c r="AIN232" s="11">
        <v>0</v>
      </c>
      <c r="AIO232" s="11">
        <v>0</v>
      </c>
      <c r="AIP232" s="11">
        <v>0</v>
      </c>
      <c r="AIQ232" s="11">
        <v>0</v>
      </c>
      <c r="AIR232" s="11">
        <v>0</v>
      </c>
      <c r="AIS232" s="11">
        <v>0</v>
      </c>
      <c r="AIT232" s="11">
        <v>0</v>
      </c>
      <c r="AIU232" s="11">
        <v>0</v>
      </c>
      <c r="AIV232" s="11">
        <v>0</v>
      </c>
      <c r="AIW232" s="11">
        <v>0</v>
      </c>
      <c r="AIX232" s="11">
        <v>0</v>
      </c>
      <c r="AIY232" s="11">
        <v>0</v>
      </c>
      <c r="AIZ232" s="11">
        <v>0</v>
      </c>
      <c r="AJA232" s="11">
        <v>0</v>
      </c>
      <c r="AJB232" s="11">
        <v>0</v>
      </c>
      <c r="AJC232" s="11">
        <v>0</v>
      </c>
      <c r="AJD232" s="11">
        <v>0</v>
      </c>
      <c r="AJE232" s="11">
        <v>0</v>
      </c>
      <c r="AJF232" s="11">
        <v>0</v>
      </c>
      <c r="AJG232" s="11">
        <v>0</v>
      </c>
      <c r="AJH232" s="11">
        <v>0</v>
      </c>
      <c r="AJI232" s="11">
        <v>0</v>
      </c>
      <c r="AJJ232" s="11">
        <v>0</v>
      </c>
      <c r="AJK232" s="11">
        <v>0</v>
      </c>
      <c r="AJL232" s="11">
        <v>0</v>
      </c>
      <c r="AJM232" s="11">
        <v>0</v>
      </c>
      <c r="AJN232" s="11">
        <v>0</v>
      </c>
      <c r="AJO232" s="11">
        <v>0</v>
      </c>
      <c r="AJP232" s="11">
        <v>3.123867887944611E-11</v>
      </c>
      <c r="AJQ232" s="11">
        <v>-1.8620360655013668E-8</v>
      </c>
      <c r="AJR232" s="11">
        <v>0</v>
      </c>
      <c r="AJS232" s="11">
        <v>0</v>
      </c>
      <c r="AJT232" s="11">
        <v>0</v>
      </c>
      <c r="AJU232" s="11">
        <v>0</v>
      </c>
      <c r="AJV232" s="11">
        <v>0</v>
      </c>
      <c r="AJW232" s="11">
        <v>0</v>
      </c>
      <c r="AJX232" s="11">
        <v>0</v>
      </c>
      <c r="AJY232" s="11">
        <v>0</v>
      </c>
      <c r="AJZ232" s="11">
        <v>0</v>
      </c>
      <c r="AKA232" s="11">
        <v>0</v>
      </c>
      <c r="AKB232" s="11">
        <v>0</v>
      </c>
      <c r="AKC232" s="11">
        <v>0</v>
      </c>
      <c r="AKD232" s="11">
        <v>0</v>
      </c>
      <c r="AKE232" s="11">
        <v>0</v>
      </c>
      <c r="AKF232" s="11">
        <v>0</v>
      </c>
      <c r="AKG232" s="11">
        <v>0</v>
      </c>
      <c r="AKH232" s="11">
        <v>0</v>
      </c>
      <c r="AKI232" s="11">
        <v>0</v>
      </c>
      <c r="AKJ232" s="11">
        <v>0</v>
      </c>
      <c r="AKK232" s="11">
        <v>0</v>
      </c>
      <c r="AKL232" s="11">
        <v>0</v>
      </c>
      <c r="AKM232" s="11">
        <v>0</v>
      </c>
      <c r="AKN232" s="11">
        <v>0</v>
      </c>
      <c r="AKO232" s="11">
        <v>0</v>
      </c>
      <c r="AKP232" s="11">
        <v>0</v>
      </c>
      <c r="AKQ232" s="11">
        <v>0</v>
      </c>
      <c r="AKR232" s="11">
        <v>0</v>
      </c>
      <c r="AKS232" s="11">
        <v>0</v>
      </c>
      <c r="AKT232" s="11">
        <v>0</v>
      </c>
      <c r="AKU232" s="11">
        <v>0</v>
      </c>
      <c r="AKV232" s="11">
        <v>0</v>
      </c>
      <c r="AKW232" s="11">
        <v>0</v>
      </c>
      <c r="AKX232" s="11">
        <v>0</v>
      </c>
      <c r="AKY232" s="11">
        <v>3.9711414667808333E-6</v>
      </c>
      <c r="AKZ232" s="11">
        <v>0</v>
      </c>
      <c r="ALA232" s="11">
        <v>0</v>
      </c>
      <c r="ALB232" s="11">
        <v>0</v>
      </c>
      <c r="ALC232" s="11">
        <v>-1.1146722770265246E-9</v>
      </c>
      <c r="ALD232" s="11">
        <v>0</v>
      </c>
      <c r="ALE232" s="11">
        <v>0</v>
      </c>
      <c r="ALF232" s="11">
        <v>0</v>
      </c>
      <c r="ALG232" s="11">
        <v>0</v>
      </c>
      <c r="ALH232" s="11">
        <v>0</v>
      </c>
      <c r="ALI232" s="11">
        <v>0</v>
      </c>
      <c r="ALJ232" s="11">
        <v>0</v>
      </c>
      <c r="ALK232" s="11">
        <v>0</v>
      </c>
      <c r="ALL232" s="11">
        <v>0</v>
      </c>
      <c r="ALM232" s="11">
        <v>0</v>
      </c>
      <c r="ALN232" s="11">
        <v>0</v>
      </c>
      <c r="ALO232" s="11">
        <v>0</v>
      </c>
      <c r="ALP232" s="11">
        <v>0</v>
      </c>
      <c r="ALQ232" s="11">
        <v>0</v>
      </c>
      <c r="ALR232" s="11">
        <v>0</v>
      </c>
      <c r="ALS232" s="11">
        <v>0</v>
      </c>
      <c r="ALT232" s="11">
        <v>0</v>
      </c>
      <c r="ALU232" s="11">
        <v>0</v>
      </c>
      <c r="ALV232" s="11">
        <v>0</v>
      </c>
      <c r="ALW232" s="11">
        <v>0</v>
      </c>
      <c r="ALX232" s="11">
        <v>0</v>
      </c>
      <c r="ALY232" s="11">
        <v>0</v>
      </c>
      <c r="ALZ232" s="11">
        <v>0</v>
      </c>
      <c r="AMA232" s="11">
        <v>0</v>
      </c>
      <c r="AMB232" s="11">
        <v>0</v>
      </c>
      <c r="AMC232" s="11">
        <v>0</v>
      </c>
      <c r="AMD232" s="11">
        <v>0</v>
      </c>
      <c r="AME232" s="11">
        <v>0</v>
      </c>
      <c r="AMF232" s="11">
        <v>0</v>
      </c>
      <c r="AMG232" s="11">
        <v>0</v>
      </c>
      <c r="AMH232" s="11">
        <v>0</v>
      </c>
      <c r="AMI232" s="11">
        <v>0</v>
      </c>
      <c r="AMJ232" s="11">
        <v>2.844922114157459E-7</v>
      </c>
      <c r="AMK232" s="11">
        <v>0</v>
      </c>
      <c r="AML232" s="11">
        <v>0</v>
      </c>
      <c r="AMM232" s="11">
        <v>0</v>
      </c>
      <c r="AMN232" s="11">
        <v>0</v>
      </c>
      <c r="AMO232" s="11">
        <v>-8.5779183085607117E-6</v>
      </c>
      <c r="AMP232" s="11">
        <v>7.0568342247359013E-31</v>
      </c>
      <c r="AMQ232" s="11">
        <v>0</v>
      </c>
      <c r="AMR232" s="11">
        <v>0</v>
      </c>
      <c r="AMS232" s="11">
        <v>3.643971126574541E-30</v>
      </c>
      <c r="AMT232" s="11">
        <v>0</v>
      </c>
      <c r="AMU232" s="11">
        <v>0</v>
      </c>
      <c r="AMV232" s="11">
        <v>0</v>
      </c>
      <c r="AMW232" s="11">
        <v>0</v>
      </c>
      <c r="AMX232" s="11">
        <v>0</v>
      </c>
      <c r="AMY232" s="11">
        <v>0</v>
      </c>
      <c r="AMZ232" s="11">
        <v>0</v>
      </c>
      <c r="ANA232" s="11">
        <v>0</v>
      </c>
      <c r="ANB232" s="11">
        <v>0</v>
      </c>
      <c r="ANC232" s="11">
        <v>0</v>
      </c>
      <c r="AND232" s="11">
        <v>0</v>
      </c>
      <c r="ANE232" s="11">
        <v>0</v>
      </c>
      <c r="ANF232" s="11">
        <v>0</v>
      </c>
      <c r="ANG232" s="11">
        <v>0</v>
      </c>
      <c r="ANH232" s="11">
        <v>0</v>
      </c>
      <c r="ANI232" s="11">
        <v>0</v>
      </c>
      <c r="ANJ232" s="11">
        <v>0</v>
      </c>
      <c r="ANK232" s="11">
        <v>0</v>
      </c>
      <c r="ANL232" s="11">
        <v>0</v>
      </c>
      <c r="ANM232" s="11">
        <v>0</v>
      </c>
      <c r="ANN232" s="11">
        <v>0</v>
      </c>
      <c r="ANO232" s="11">
        <v>0</v>
      </c>
      <c r="ANP232" s="11">
        <v>0</v>
      </c>
      <c r="ANQ232" s="11">
        <v>0</v>
      </c>
      <c r="ANR232" s="11">
        <v>0</v>
      </c>
      <c r="ANS232" s="11">
        <v>0</v>
      </c>
      <c r="ANT232" s="11">
        <v>0</v>
      </c>
      <c r="ANU232" s="11">
        <v>0</v>
      </c>
      <c r="ANV232" s="11">
        <v>3.8674157077409421E-8</v>
      </c>
      <c r="ANW232" s="11">
        <v>0</v>
      </c>
      <c r="ANX232" s="11">
        <v>0</v>
      </c>
      <c r="ANY232" s="11">
        <v>0</v>
      </c>
      <c r="ANZ232" s="11">
        <v>4.8349773561005148E-6</v>
      </c>
      <c r="AOA232" s="11">
        <v>-2.6926123984947601E-7</v>
      </c>
      <c r="AOB232" s="11">
        <v>8.9753746616491718E-9</v>
      </c>
      <c r="AOC232" s="11">
        <v>0</v>
      </c>
      <c r="AOD232" s="11">
        <v>4.110330319603761E-10</v>
      </c>
      <c r="AOE232" s="11">
        <v>0</v>
      </c>
      <c r="AOF232" s="11">
        <v>0</v>
      </c>
      <c r="AOG232" s="11">
        <v>0</v>
      </c>
      <c r="AOH232" s="11">
        <v>0</v>
      </c>
      <c r="AOI232" s="11">
        <v>0</v>
      </c>
      <c r="AOJ232" s="11">
        <v>0</v>
      </c>
      <c r="AOK232" s="11">
        <v>0</v>
      </c>
      <c r="AOL232" s="11">
        <v>0</v>
      </c>
      <c r="AOM232" s="11">
        <v>0</v>
      </c>
      <c r="AON232" s="11">
        <v>0</v>
      </c>
      <c r="AOO232" s="11">
        <v>0</v>
      </c>
      <c r="AOP232" s="11">
        <v>0</v>
      </c>
      <c r="AOQ232" s="11">
        <v>0</v>
      </c>
      <c r="AOR232" s="11">
        <v>0</v>
      </c>
      <c r="AOS232" s="11">
        <v>0</v>
      </c>
      <c r="AOT232" s="11">
        <v>0</v>
      </c>
      <c r="AOU232" s="11">
        <v>0</v>
      </c>
      <c r="AOV232" s="11">
        <v>0</v>
      </c>
      <c r="AOW232" s="11">
        <v>0</v>
      </c>
      <c r="AOX232" s="11">
        <v>0</v>
      </c>
      <c r="AOY232" s="11">
        <v>0</v>
      </c>
      <c r="AOZ232" s="11">
        <v>0</v>
      </c>
      <c r="APA232" s="11">
        <v>0</v>
      </c>
      <c r="APB232" s="11">
        <v>0</v>
      </c>
      <c r="APC232" s="11">
        <v>0</v>
      </c>
      <c r="APD232" s="11">
        <v>0</v>
      </c>
      <c r="APE232" s="11">
        <v>0</v>
      </c>
      <c r="APF232" s="11">
        <v>0</v>
      </c>
      <c r="APG232" s="11">
        <v>0</v>
      </c>
      <c r="APH232" s="11">
        <v>0</v>
      </c>
      <c r="API232" s="11">
        <v>0</v>
      </c>
      <c r="APJ232" s="11">
        <v>0</v>
      </c>
      <c r="APK232" s="11">
        <v>0</v>
      </c>
      <c r="APL232" s="11">
        <v>2.6926123984947511E-7</v>
      </c>
      <c r="APM232" s="11">
        <v>-1.0967397654254989E-8</v>
      </c>
      <c r="APN232" s="11">
        <v>1.8618246668877355E-8</v>
      </c>
      <c r="APO232" s="11">
        <v>0</v>
      </c>
      <c r="APP232" s="11">
        <v>0</v>
      </c>
      <c r="APQ232" s="11">
        <v>0</v>
      </c>
      <c r="APR232" s="11">
        <v>0</v>
      </c>
      <c r="APS232" s="11">
        <v>0</v>
      </c>
      <c r="APT232" s="11">
        <v>0</v>
      </c>
      <c r="APU232" s="11">
        <v>0</v>
      </c>
      <c r="APV232" s="11">
        <v>0</v>
      </c>
      <c r="APW232" s="11">
        <v>0</v>
      </c>
      <c r="APX232" s="11">
        <v>0</v>
      </c>
      <c r="APY232" s="11">
        <v>0</v>
      </c>
      <c r="APZ232" s="11">
        <v>0</v>
      </c>
      <c r="AQA232" s="11">
        <v>0</v>
      </c>
      <c r="AQB232" s="11">
        <v>0</v>
      </c>
      <c r="AQC232" s="11">
        <v>0</v>
      </c>
      <c r="AQD232" s="11">
        <v>0</v>
      </c>
      <c r="AQE232" s="11">
        <v>0</v>
      </c>
      <c r="AQF232" s="11">
        <v>0</v>
      </c>
      <c r="AQG232" s="11">
        <v>0</v>
      </c>
      <c r="AQH232" s="11">
        <v>0</v>
      </c>
      <c r="AQI232" s="11">
        <v>0</v>
      </c>
      <c r="AQJ232" s="11">
        <v>0</v>
      </c>
      <c r="AQK232" s="11">
        <v>0</v>
      </c>
      <c r="AQL232" s="11">
        <v>0</v>
      </c>
      <c r="AQM232" s="11">
        <v>0</v>
      </c>
      <c r="AQN232" s="11">
        <v>0</v>
      </c>
      <c r="AQO232" s="11">
        <v>0</v>
      </c>
      <c r="AQP232" s="11">
        <v>0</v>
      </c>
      <c r="AQQ232" s="11">
        <v>0</v>
      </c>
      <c r="AQR232" s="11">
        <v>0</v>
      </c>
      <c r="AQS232" s="11">
        <v>0</v>
      </c>
      <c r="AQT232" s="11">
        <v>0</v>
      </c>
      <c r="AQU232" s="11">
        <v>0</v>
      </c>
      <c r="AQV232" s="11">
        <v>0</v>
      </c>
      <c r="AQW232" s="11">
        <v>0</v>
      </c>
      <c r="AQX232" s="11">
        <v>3.123867887944611E-11</v>
      </c>
      <c r="AQY232" s="11">
        <v>-1.8620360655010488E-8</v>
      </c>
      <c r="AQZ232" s="11">
        <v>0</v>
      </c>
      <c r="ARA232" s="11">
        <v>0</v>
      </c>
      <c r="ARB232" s="11">
        <v>0</v>
      </c>
      <c r="ARC232" s="11">
        <v>0</v>
      </c>
      <c r="ARD232" s="11">
        <v>0</v>
      </c>
      <c r="ARE232" s="11">
        <v>0</v>
      </c>
      <c r="ARF232" s="11">
        <v>0</v>
      </c>
      <c r="ARG232" s="11">
        <v>0</v>
      </c>
      <c r="ARH232" s="11">
        <v>0</v>
      </c>
      <c r="ARI232" s="11">
        <v>0</v>
      </c>
      <c r="ARJ232" s="11">
        <v>0</v>
      </c>
      <c r="ARK232" s="11">
        <v>0</v>
      </c>
      <c r="ARL232" s="11">
        <v>0</v>
      </c>
      <c r="ARM232" s="11">
        <v>0</v>
      </c>
      <c r="ARN232" s="11">
        <v>0</v>
      </c>
      <c r="ARO232" s="11">
        <v>0</v>
      </c>
      <c r="ARP232" s="11">
        <v>0</v>
      </c>
      <c r="ARQ232" s="11">
        <v>0</v>
      </c>
      <c r="ARR232" s="11">
        <v>0</v>
      </c>
      <c r="ARS232" s="11">
        <v>0</v>
      </c>
      <c r="ART232" s="11">
        <v>0</v>
      </c>
      <c r="ARU232" s="11">
        <v>0</v>
      </c>
      <c r="ARV232" s="11">
        <v>0</v>
      </c>
      <c r="ARW232" s="11">
        <v>0</v>
      </c>
      <c r="ARX232" s="11">
        <v>0</v>
      </c>
      <c r="ARY232" s="11">
        <v>0</v>
      </c>
      <c r="ARZ232" s="11">
        <v>0</v>
      </c>
      <c r="ASA232" s="11">
        <v>0</v>
      </c>
      <c r="ASB232" s="11">
        <v>0</v>
      </c>
      <c r="ASC232" s="11">
        <v>0</v>
      </c>
      <c r="ASD232" s="11">
        <v>0</v>
      </c>
      <c r="ASE232" s="11">
        <v>0</v>
      </c>
      <c r="ASF232" s="11">
        <v>0</v>
      </c>
      <c r="ASG232" s="11">
        <v>3.223318237394161E-6</v>
      </c>
      <c r="ASH232" s="11">
        <v>0</v>
      </c>
      <c r="ASI232" s="11">
        <v>0</v>
      </c>
      <c r="ASJ232" s="11">
        <v>0</v>
      </c>
      <c r="ASK232" s="11">
        <v>-4.1363964689819717E-10</v>
      </c>
      <c r="ASL232" s="11">
        <v>0</v>
      </c>
      <c r="ASM232" s="11">
        <v>0</v>
      </c>
      <c r="ASN232" s="11">
        <v>0</v>
      </c>
      <c r="ASO232" s="11">
        <v>0</v>
      </c>
      <c r="ASP232" s="11">
        <v>0</v>
      </c>
      <c r="ASQ232" s="11">
        <v>0</v>
      </c>
      <c r="ASR232" s="11">
        <v>0</v>
      </c>
      <c r="ASS232" s="11">
        <v>0</v>
      </c>
      <c r="AST232" s="11">
        <v>0</v>
      </c>
      <c r="ASU232" s="11">
        <v>0</v>
      </c>
      <c r="ASV232" s="11">
        <v>0</v>
      </c>
      <c r="ASW232" s="11">
        <v>0</v>
      </c>
      <c r="ASX232" s="11">
        <v>0</v>
      </c>
      <c r="ASY232" s="11">
        <v>0</v>
      </c>
      <c r="ASZ232" s="11">
        <v>0</v>
      </c>
      <c r="ATA232" s="11">
        <v>0</v>
      </c>
      <c r="ATB232" s="11">
        <v>0</v>
      </c>
      <c r="ATC232" s="11">
        <v>0</v>
      </c>
      <c r="ATD232" s="11">
        <v>0</v>
      </c>
      <c r="ATE232" s="11">
        <v>0</v>
      </c>
      <c r="ATF232" s="11">
        <v>0</v>
      </c>
      <c r="ATG232" s="11">
        <v>0</v>
      </c>
      <c r="ATH232" s="11">
        <v>0</v>
      </c>
      <c r="ATI232" s="11">
        <v>0</v>
      </c>
      <c r="ATJ232" s="11">
        <v>0</v>
      </c>
      <c r="ATK232" s="11">
        <v>0</v>
      </c>
      <c r="ATL232" s="11">
        <v>0</v>
      </c>
      <c r="ATM232" s="11">
        <v>4.9275496452969838E-7</v>
      </c>
      <c r="ATN232" s="11">
        <v>0</v>
      </c>
      <c r="ATO232" s="11">
        <v>0</v>
      </c>
      <c r="ATP232" s="11">
        <v>0</v>
      </c>
      <c r="ATQ232" s="11">
        <v>0</v>
      </c>
      <c r="ATR232" s="11">
        <v>0</v>
      </c>
      <c r="ATS232" s="11">
        <v>0</v>
      </c>
      <c r="ATT232" s="11">
        <v>0</v>
      </c>
      <c r="ATU232" s="11">
        <v>0</v>
      </c>
      <c r="ATV232" s="11">
        <v>0</v>
      </c>
      <c r="ATW232" s="11">
        <v>-8.4122738681869973E-6</v>
      </c>
      <c r="ATX232" s="11">
        <v>3.9607001945737253E-25</v>
      </c>
      <c r="ATY232" s="11">
        <v>0</v>
      </c>
      <c r="ATZ232" s="11">
        <v>0</v>
      </c>
      <c r="AUA232" s="11">
        <v>2.0450410726216879E-24</v>
      </c>
      <c r="AUB232" s="11">
        <v>0</v>
      </c>
      <c r="AUC232" s="11">
        <v>0</v>
      </c>
      <c r="AUD232" s="11">
        <v>0</v>
      </c>
      <c r="AUE232" s="11">
        <v>0</v>
      </c>
      <c r="AUF232" s="11">
        <v>0</v>
      </c>
      <c r="AUG232" s="11">
        <v>0</v>
      </c>
      <c r="AUH232" s="11">
        <v>0</v>
      </c>
      <c r="AUI232" s="11">
        <v>0</v>
      </c>
      <c r="AUJ232" s="11">
        <v>0</v>
      </c>
      <c r="AUK232" s="11">
        <v>0</v>
      </c>
      <c r="AUL232" s="11">
        <v>0</v>
      </c>
      <c r="AUM232" s="11">
        <v>0</v>
      </c>
      <c r="AUN232" s="11">
        <v>0</v>
      </c>
      <c r="AUO232" s="11">
        <v>0</v>
      </c>
      <c r="AUP232" s="11">
        <v>0</v>
      </c>
      <c r="AUQ232" s="11">
        <v>0</v>
      </c>
      <c r="AUR232" s="11">
        <v>0</v>
      </c>
      <c r="AUS232" s="11">
        <v>0</v>
      </c>
      <c r="AUT232" s="11">
        <v>0</v>
      </c>
      <c r="AUU232" s="11">
        <v>0</v>
      </c>
      <c r="AUV232" s="11">
        <v>0</v>
      </c>
      <c r="AUW232" s="11">
        <v>0</v>
      </c>
      <c r="AUX232" s="11">
        <v>0</v>
      </c>
      <c r="AUY232" s="11">
        <v>0</v>
      </c>
      <c r="AUZ232" s="11">
        <v>0</v>
      </c>
      <c r="AVA232" s="11">
        <v>0</v>
      </c>
      <c r="AVB232" s="11">
        <v>0</v>
      </c>
      <c r="AVC232" s="11">
        <v>0</v>
      </c>
      <c r="AVD232" s="11">
        <v>0</v>
      </c>
      <c r="AVE232" s="11">
        <v>0</v>
      </c>
      <c r="AVF232" s="11">
        <v>0</v>
      </c>
      <c r="AVG232" s="11">
        <v>0</v>
      </c>
      <c r="AVH232" s="11">
        <v>5.6784803084988373E-6</v>
      </c>
      <c r="AVI232" s="11">
        <v>-2.4405115581587164E-7</v>
      </c>
      <c r="AVJ232" s="11">
        <v>7.5748144375595357E-9</v>
      </c>
      <c r="AVK232" s="11">
        <v>0</v>
      </c>
      <c r="AVL232" s="11">
        <v>2.0358280528505903E-9</v>
      </c>
      <c r="AVM232" s="11">
        <v>0</v>
      </c>
      <c r="AVN232" s="11">
        <v>0</v>
      </c>
      <c r="AVO232" s="11">
        <v>0</v>
      </c>
      <c r="AVP232" s="11">
        <v>0</v>
      </c>
      <c r="AVQ232" s="11">
        <v>0</v>
      </c>
      <c r="AVR232" s="11">
        <v>0</v>
      </c>
      <c r="AVS232" s="11">
        <v>0</v>
      </c>
      <c r="AVT232" s="11">
        <v>0</v>
      </c>
      <c r="AVU232" s="11">
        <v>0</v>
      </c>
      <c r="AVV232" s="11">
        <v>0</v>
      </c>
      <c r="AVW232" s="11">
        <v>0</v>
      </c>
      <c r="AVX232" s="11">
        <v>0</v>
      </c>
      <c r="AVY232" s="11">
        <v>0</v>
      </c>
      <c r="AVZ232" s="11">
        <v>0</v>
      </c>
      <c r="AWA232" s="11">
        <v>0</v>
      </c>
      <c r="AWB232" s="11">
        <v>0</v>
      </c>
      <c r="AWC232" s="11">
        <v>0</v>
      </c>
      <c r="AWD232" s="11">
        <v>0</v>
      </c>
      <c r="AWE232" s="11">
        <v>0</v>
      </c>
      <c r="AWF232" s="11">
        <v>0</v>
      </c>
      <c r="AWG232" s="11">
        <v>0</v>
      </c>
      <c r="AWH232" s="11">
        <v>0</v>
      </c>
      <c r="AWI232" s="11">
        <v>0</v>
      </c>
      <c r="AWJ232" s="11">
        <v>0</v>
      </c>
      <c r="AWK232" s="11">
        <v>1.2891385692469807E-9</v>
      </c>
      <c r="AWL232" s="11">
        <v>0</v>
      </c>
      <c r="AWM232" s="11">
        <v>0</v>
      </c>
      <c r="AWN232" s="11">
        <v>0</v>
      </c>
      <c r="AWO232" s="11">
        <v>0</v>
      </c>
      <c r="AWP232" s="11">
        <v>0</v>
      </c>
      <c r="AWQ232" s="11">
        <v>0</v>
      </c>
      <c r="AWR232" s="11">
        <v>0</v>
      </c>
      <c r="AWS232" s="11">
        <v>0</v>
      </c>
      <c r="AWT232" s="11">
        <v>2.2724443312678606E-7</v>
      </c>
      <c r="AWU232" s="11">
        <v>-7.6060531164489588E-9</v>
      </c>
      <c r="AWV232" s="11">
        <v>1.8618246668877355E-8</v>
      </c>
      <c r="AWW232" s="11">
        <v>0</v>
      </c>
      <c r="AWX232" s="11">
        <v>0</v>
      </c>
      <c r="AWY232" s="11">
        <v>0</v>
      </c>
      <c r="AWZ232" s="11">
        <v>0</v>
      </c>
      <c r="AXA232" s="11">
        <v>0</v>
      </c>
      <c r="AXB232" s="11">
        <v>0</v>
      </c>
      <c r="AXC232" s="11">
        <v>0</v>
      </c>
      <c r="AXD232" s="11">
        <v>0</v>
      </c>
      <c r="AXE232" s="11">
        <v>0</v>
      </c>
      <c r="AXF232" s="11">
        <v>0</v>
      </c>
      <c r="AXG232" s="11">
        <v>0</v>
      </c>
      <c r="AXH232" s="11">
        <v>0</v>
      </c>
      <c r="AXI232" s="11">
        <v>0</v>
      </c>
      <c r="AXJ232" s="11">
        <v>0</v>
      </c>
      <c r="AXK232" s="11">
        <v>0</v>
      </c>
      <c r="AXL232" s="11">
        <v>0</v>
      </c>
      <c r="AXM232" s="11">
        <v>0</v>
      </c>
      <c r="AXN232" s="11">
        <v>0</v>
      </c>
      <c r="AXO232" s="11">
        <v>0</v>
      </c>
      <c r="AXP232" s="11">
        <v>0</v>
      </c>
      <c r="AXQ232" s="11">
        <v>0</v>
      </c>
      <c r="AXR232" s="11">
        <v>0</v>
      </c>
      <c r="AXS232" s="11">
        <v>0</v>
      </c>
      <c r="AXT232" s="11">
        <v>0</v>
      </c>
      <c r="AXU232" s="11">
        <v>0</v>
      </c>
      <c r="AXV232" s="11">
        <v>0</v>
      </c>
      <c r="AXW232" s="11">
        <v>0</v>
      </c>
      <c r="AXX232" s="11">
        <v>0</v>
      </c>
      <c r="AXY232" s="11">
        <v>0</v>
      </c>
      <c r="AXZ232" s="11">
        <v>0</v>
      </c>
      <c r="AYA232" s="11">
        <v>0</v>
      </c>
      <c r="AYB232" s="11">
        <v>0</v>
      </c>
      <c r="AYC232" s="11">
        <v>0</v>
      </c>
      <c r="AYD232" s="11">
        <v>0</v>
      </c>
      <c r="AYE232" s="11">
        <v>0</v>
      </c>
      <c r="AYF232" s="11">
        <v>3.123867887944611E-11</v>
      </c>
      <c r="AYG232" s="11">
        <v>-1.8620360655019607E-8</v>
      </c>
      <c r="AYH232" s="11">
        <v>0</v>
      </c>
      <c r="AYI232" s="11">
        <v>0</v>
      </c>
      <c r="AYJ232" s="11">
        <v>0</v>
      </c>
      <c r="AYK232" s="11">
        <v>0</v>
      </c>
      <c r="AYL232" s="11">
        <v>0</v>
      </c>
      <c r="AYM232" s="11">
        <v>0</v>
      </c>
      <c r="AYN232" s="11">
        <v>0</v>
      </c>
      <c r="AYO232" s="11">
        <v>0</v>
      </c>
      <c r="AYP232" s="11">
        <v>0</v>
      </c>
      <c r="AYQ232" s="11">
        <v>0</v>
      </c>
      <c r="AYR232" s="11">
        <v>0</v>
      </c>
      <c r="AYS232" s="11">
        <v>0</v>
      </c>
      <c r="AYT232" s="11">
        <v>0</v>
      </c>
      <c r="AYU232" s="11">
        <v>0</v>
      </c>
      <c r="AYV232" s="11">
        <v>0</v>
      </c>
      <c r="AYW232" s="11">
        <v>0</v>
      </c>
      <c r="AYX232" s="11">
        <v>0</v>
      </c>
      <c r="AYY232" s="11">
        <v>0</v>
      </c>
      <c r="AYZ232" s="11">
        <v>0</v>
      </c>
      <c r="AZA232" s="11">
        <v>0</v>
      </c>
      <c r="AZB232" s="11">
        <v>0</v>
      </c>
      <c r="AZC232" s="11">
        <v>0</v>
      </c>
      <c r="AZD232" s="11">
        <v>0</v>
      </c>
      <c r="AZE232" s="11">
        <v>0</v>
      </c>
      <c r="AZF232" s="11">
        <v>0</v>
      </c>
      <c r="AZG232" s="11">
        <v>0</v>
      </c>
      <c r="AZH232" s="11">
        <v>0</v>
      </c>
      <c r="AZI232" s="11">
        <v>0</v>
      </c>
      <c r="AZJ232" s="11">
        <v>0</v>
      </c>
      <c r="AZK232" s="11">
        <v>0</v>
      </c>
      <c r="AZL232" s="11">
        <v>0</v>
      </c>
      <c r="AZM232" s="11">
        <v>0</v>
      </c>
      <c r="AZN232" s="11">
        <v>0</v>
      </c>
      <c r="AZO232" s="11">
        <v>2.433634417732396E-6</v>
      </c>
      <c r="AZP232" s="11">
        <v>0</v>
      </c>
      <c r="AZQ232" s="11">
        <v>0</v>
      </c>
      <c r="AZR232" s="11">
        <v>0</v>
      </c>
      <c r="AZS232" s="11">
        <v>-2.0493824505326656E-9</v>
      </c>
      <c r="AZT232" s="12">
        <v>13424897365.750589</v>
      </c>
      <c r="AZU232" s="12">
        <v>4468476.8591501806</v>
      </c>
      <c r="AZV232" s="12">
        <v>1472000</v>
      </c>
      <c r="AZW232" s="12">
        <v>65971.958508083248</v>
      </c>
      <c r="AZX232" s="12">
        <v>194884400552.03421</v>
      </c>
      <c r="AZY232" s="12">
        <v>2.1999999999999999E-10</v>
      </c>
      <c r="AZZ232" s="12">
        <v>234002653.99503362</v>
      </c>
      <c r="BAA232" s="12">
        <v>1E-13</v>
      </c>
      <c r="BAB232" s="12">
        <v>3553997.9175248304</v>
      </c>
      <c r="BAC232" s="12">
        <v>2.9999999999999999E-16</v>
      </c>
      <c r="BAD232" s="12">
        <v>1.1E-13</v>
      </c>
      <c r="BAE232" s="12">
        <v>7920000</v>
      </c>
      <c r="BAF232" s="12">
        <v>6380000</v>
      </c>
      <c r="BAG232" s="12">
        <v>5735178048610586</v>
      </c>
      <c r="BAH232" s="12">
        <v>928602500000</v>
      </c>
      <c r="BAI232" s="12">
        <v>1164218471413.9739</v>
      </c>
      <c r="BAJ232" s="12">
        <v>742837999999999.88</v>
      </c>
      <c r="BAK232" s="12">
        <v>2865237476.1271577</v>
      </c>
      <c r="BAL232" s="12">
        <v>277548275949.00171</v>
      </c>
      <c r="BAM232" s="12">
        <v>50144535000</v>
      </c>
      <c r="BAN232" s="12">
        <v>445729200000</v>
      </c>
      <c r="BAO232" s="12">
        <v>18572050000</v>
      </c>
      <c r="BAP232" s="12">
        <v>7.757118E+16</v>
      </c>
      <c r="BAQ232" s="12">
        <v>3878559000000000</v>
      </c>
      <c r="BAR232" s="12">
        <v>1.1635677E+17</v>
      </c>
      <c r="BAS232" s="12">
        <v>1163567700000</v>
      </c>
      <c r="BAT232" s="12">
        <v>1939279500000</v>
      </c>
      <c r="BAU232" s="12">
        <v>4.25E+16</v>
      </c>
      <c r="BAV232" s="12">
        <v>2550000000000000</v>
      </c>
      <c r="BAW232" s="12">
        <v>7.65E+16</v>
      </c>
      <c r="BAX232" s="12">
        <v>765000000000</v>
      </c>
      <c r="BAY232" s="12">
        <v>850000000000</v>
      </c>
      <c r="BAZ232" s="12">
        <v>1.275E+17</v>
      </c>
      <c r="BBA232" s="12">
        <v>8924999999999999</v>
      </c>
      <c r="BBB232" s="12">
        <v>2.6774999999999997E+17</v>
      </c>
      <c r="BBC232" s="12">
        <v>2677500000000</v>
      </c>
      <c r="BBD232" s="12">
        <v>1912500000000.0005</v>
      </c>
      <c r="BBE232" s="13">
        <v>3.4909975462110787</v>
      </c>
      <c r="BBF232" s="13">
        <v>4.4318684468756366</v>
      </c>
      <c r="BBG232" s="13">
        <v>11.397561696831078</v>
      </c>
      <c r="BBH232" s="13">
        <v>2359.5025777321771</v>
      </c>
      <c r="BBI232" s="12">
        <v>92.022051551385104</v>
      </c>
      <c r="BBJ232" s="12">
        <v>105.832771079203</v>
      </c>
      <c r="BBK232" s="12">
        <v>28.083529737334</v>
      </c>
      <c r="BBL232" s="12">
        <v>1244.2596060000001</v>
      </c>
      <c r="BBM232" s="12">
        <v>6180.615941</v>
      </c>
      <c r="BBN232" s="12">
        <v>4591.3869284949596</v>
      </c>
      <c r="BBO232" s="14">
        <v>839.05608535941178</v>
      </c>
      <c r="BBP232" s="14">
        <v>885.83818432742828</v>
      </c>
      <c r="BBQ232" s="14">
        <v>772.04022946592715</v>
      </c>
      <c r="BBR232" s="13">
        <v>8.3261284795004791</v>
      </c>
      <c r="BBS232" s="13">
        <v>7.4460974485826643</v>
      </c>
      <c r="BBT232" s="13">
        <v>7.7864133431295244</v>
      </c>
      <c r="BBU232" s="14">
        <v>4.977556819794648</v>
      </c>
      <c r="BBV232" s="14">
        <v>10.396399111667229</v>
      </c>
      <c r="BBW232" s="14">
        <v>9.4945488205579522</v>
      </c>
      <c r="BBX232" s="14">
        <v>1103.1152331587789</v>
      </c>
      <c r="BBY232" s="14">
        <v>1258.0415529726147</v>
      </c>
      <c r="BBZ232" s="14">
        <v>815.21341485257699</v>
      </c>
      <c r="BCA232" s="13">
        <v>5.1540592584440041</v>
      </c>
      <c r="BCB232" s="13">
        <v>0.70546605128406747</v>
      </c>
      <c r="BCC232" s="13">
        <v>0.15743993303173104</v>
      </c>
      <c r="BCD232" s="13">
        <v>7.6685720268377361E-2</v>
      </c>
      <c r="BCE232" s="13">
        <v>26.678058376875942</v>
      </c>
      <c r="BCF232" s="13">
        <v>4.1678203322720452E-2</v>
      </c>
      <c r="BCG232" s="13">
        <v>5.9248761793875476E-2</v>
      </c>
      <c r="BCH232" s="13">
        <v>3.1545507690860537E-4</v>
      </c>
      <c r="BCI232" s="13">
        <v>20037.382764617025</v>
      </c>
      <c r="BCJ232" s="13">
        <v>1.6421088458283397E-5</v>
      </c>
      <c r="BCK232" s="13">
        <v>7.9078091157807666</v>
      </c>
      <c r="BCL232" s="13">
        <v>2.8918580863101301E-6</v>
      </c>
      <c r="BCM232" s="13">
        <v>4.9309421606173385E-8</v>
      </c>
      <c r="BCN232" s="13">
        <v>3.3808283594485421E-2</v>
      </c>
      <c r="BCO232" s="13">
        <v>0.28984641156498814</v>
      </c>
      <c r="BCP232" s="13">
        <v>0.26857059934044858</v>
      </c>
      <c r="BCQ232" s="13">
        <v>6.7310566619788457</v>
      </c>
      <c r="BCR232" s="13">
        <v>0.27211272664830882</v>
      </c>
      <c r="BCS232" s="13">
        <v>0.2477443515444378</v>
      </c>
      <c r="BCT232" s="13">
        <v>0.47109945708152473</v>
      </c>
      <c r="BCU232" s="13">
        <v>0.73251744458561263</v>
      </c>
      <c r="BCV232" s="13">
        <v>0.10842227463453336</v>
      </c>
      <c r="BCW232" s="13">
        <v>62.764539883012702</v>
      </c>
      <c r="BCX232" s="13">
        <v>1.0335712135311505E-2</v>
      </c>
      <c r="BCY232" s="13">
        <v>2.1527102887717628E-2</v>
      </c>
      <c r="BCZ232" s="13">
        <v>7.2176786178519484E-2</v>
      </c>
      <c r="BDA232" s="13">
        <v>6.3664956204586037E-2</v>
      </c>
      <c r="BDB232" s="13">
        <v>3.8867168912931961E-3</v>
      </c>
      <c r="BDC232" s="13">
        <v>14637.966562667352</v>
      </c>
      <c r="BDD232" s="13">
        <v>8.3058822847382232E-6</v>
      </c>
      <c r="BDE232" s="13">
        <v>10.399393018902376</v>
      </c>
      <c r="BDF232" s="13">
        <v>3.5063086154444549E-6</v>
      </c>
      <c r="BDG232" s="13">
        <v>9.9226514929925183E-9</v>
      </c>
      <c r="BDH232" s="13">
        <v>4.2472709444795309E-2</v>
      </c>
      <c r="BDI232" s="13">
        <v>3.2393524077844758E-2</v>
      </c>
      <c r="BDJ232" s="13">
        <v>1.364393867279496E-2</v>
      </c>
      <c r="BDK232" s="13">
        <v>0.28027193319928578</v>
      </c>
      <c r="BDL232" s="13">
        <v>0.37346751620923779</v>
      </c>
      <c r="BDM232" s="13">
        <v>0.10480631149431127</v>
      </c>
      <c r="BDN232" s="13">
        <v>0.3391770802621959</v>
      </c>
      <c r="BDO232" s="13">
        <v>0.33608755520217204</v>
      </c>
      <c r="BDP232" s="13">
        <v>0.47523349420743105</v>
      </c>
      <c r="BDQ232" s="13">
        <v>2.8050337382612902</v>
      </c>
      <c r="BDR232" s="13">
        <v>7.4726461475853876</v>
      </c>
      <c r="BDS232" s="13">
        <v>0.18767762066133414</v>
      </c>
      <c r="BDT232" s="13">
        <v>0.40834153561940728</v>
      </c>
      <c r="BDU232" s="13">
        <v>0.37872237725404345</v>
      </c>
      <c r="BDV232" s="13">
        <v>0.87020408968677065</v>
      </c>
      <c r="BDW232" s="13">
        <v>7.6606174441327085E-2</v>
      </c>
      <c r="BDX232" s="13">
        <v>48.654831311472655</v>
      </c>
      <c r="BDY232" s="13">
        <v>0.21077079882560656</v>
      </c>
      <c r="BDZ232" s="13">
        <v>7.8710173586042202</v>
      </c>
      <c r="BEA232" s="13">
        <v>1.5173090124707449E-2</v>
      </c>
      <c r="BEB232" s="13">
        <v>7.2307553088520021E-2</v>
      </c>
      <c r="BEC232" s="13">
        <v>3.021873521776591E-2</v>
      </c>
      <c r="BED232" s="13">
        <v>3.6753150132634978E-2</v>
      </c>
      <c r="BEE232" s="13">
        <v>2.0128058593399181E-2</v>
      </c>
      <c r="BEF232" s="13">
        <v>8.6502460837524628E-4</v>
      </c>
      <c r="BEG232" s="13">
        <v>26126.003760582731</v>
      </c>
      <c r="BEH232" s="13">
        <v>1.6597850198147629E-5</v>
      </c>
      <c r="BEI232" s="13">
        <v>11.554899776209506</v>
      </c>
      <c r="BEJ232" s="13">
        <v>1.0157628004691426</v>
      </c>
      <c r="BEK232" s="13">
        <v>4.5062555301252963E-6</v>
      </c>
      <c r="BEL232" s="13">
        <v>2.6694198037849423E-8</v>
      </c>
      <c r="BEM232" s="13">
        <v>2.7823286685061527E-2</v>
      </c>
      <c r="BEN232" s="13">
        <v>4.9960721651264001E-2</v>
      </c>
      <c r="BEO232" s="13">
        <v>3.3972774855876846E-2</v>
      </c>
      <c r="BEP232" s="13">
        <v>0.19752345281813322</v>
      </c>
      <c r="BEQ232" s="13">
        <v>0.35080529935393701</v>
      </c>
      <c r="BER232" s="13">
        <v>0.15215157954394026</v>
      </c>
      <c r="BES232" s="13">
        <v>0.21368201365609724</v>
      </c>
      <c r="BET232" s="13">
        <v>0.33629369319672137</v>
      </c>
      <c r="BEU232" s="22">
        <v>0.36000855588331993</v>
      </c>
    </row>
    <row r="233" spans="2:1503" x14ac:dyDescent="0.25">
      <c r="B233" s="16">
        <v>228</v>
      </c>
      <c r="C233" s="10">
        <v>0</v>
      </c>
      <c r="D233" s="11">
        <v>0</v>
      </c>
      <c r="E233" s="11">
        <v>0</v>
      </c>
      <c r="F233" s="11">
        <v>0</v>
      </c>
      <c r="G233" s="11">
        <v>2.0029696852906909E-5</v>
      </c>
      <c r="H233" s="11">
        <v>0</v>
      </c>
      <c r="I233" s="11">
        <v>0</v>
      </c>
      <c r="J233" s="11">
        <v>0</v>
      </c>
      <c r="K233" s="11">
        <v>0</v>
      </c>
      <c r="L233" s="11">
        <v>0</v>
      </c>
      <c r="M233" s="11">
        <v>0</v>
      </c>
      <c r="N233" s="11">
        <v>0</v>
      </c>
      <c r="O233" s="11">
        <v>-1.6275807985210833E-9</v>
      </c>
      <c r="P233" s="11">
        <v>0</v>
      </c>
      <c r="Q233" s="11">
        <v>0</v>
      </c>
      <c r="R233" s="11">
        <v>0</v>
      </c>
      <c r="S233" s="11">
        <v>0</v>
      </c>
      <c r="T233" s="11">
        <v>0</v>
      </c>
      <c r="U233" s="11">
        <v>0</v>
      </c>
      <c r="V233" s="11">
        <v>0</v>
      </c>
      <c r="W233" s="11">
        <v>0</v>
      </c>
      <c r="X233" s="11">
        <v>0</v>
      </c>
      <c r="Y233" s="11">
        <v>0</v>
      </c>
      <c r="Z233" s="11">
        <v>0</v>
      </c>
      <c r="AA233" s="11">
        <v>0</v>
      </c>
      <c r="AB233" s="11">
        <v>0</v>
      </c>
      <c r="AC233" s="11">
        <v>0</v>
      </c>
      <c r="AD233" s="11">
        <v>0</v>
      </c>
      <c r="AE233" s="11">
        <v>0</v>
      </c>
      <c r="AF233" s="11">
        <v>0</v>
      </c>
      <c r="AG233" s="11">
        <v>0</v>
      </c>
      <c r="AH233" s="11">
        <v>0</v>
      </c>
      <c r="AI233" s="11">
        <v>0</v>
      </c>
      <c r="AJ233" s="11">
        <v>0</v>
      </c>
      <c r="AK233" s="11">
        <v>0</v>
      </c>
      <c r="AL233" s="11">
        <v>0</v>
      </c>
      <c r="AM233" s="11">
        <v>0</v>
      </c>
      <c r="AN233" s="11">
        <v>0</v>
      </c>
      <c r="AO233" s="11">
        <v>0</v>
      </c>
      <c r="AP233" s="11">
        <v>0</v>
      </c>
      <c r="AQ233" s="11">
        <v>0</v>
      </c>
      <c r="AR233" s="11">
        <v>4.6227130970395697E-4</v>
      </c>
      <c r="AS233" s="11">
        <v>0</v>
      </c>
      <c r="AT233" s="11">
        <v>0</v>
      </c>
      <c r="AU233" s="11">
        <v>0</v>
      </c>
      <c r="AV233" s="11">
        <v>0</v>
      </c>
      <c r="AW233" s="11">
        <v>0</v>
      </c>
      <c r="AX233" s="11">
        <v>0</v>
      </c>
      <c r="AY233" s="11">
        <v>0</v>
      </c>
      <c r="AZ233" s="11">
        <v>0</v>
      </c>
      <c r="BA233" s="11">
        <v>-1.0065776777169636E-5</v>
      </c>
      <c r="BB233" s="11">
        <v>5.9610486099812113E-27</v>
      </c>
      <c r="BC233" s="11">
        <v>1.0631787012135516E-25</v>
      </c>
      <c r="BD233" s="11">
        <v>2.9783958444262482E-27</v>
      </c>
      <c r="BE233" s="11">
        <v>0</v>
      </c>
      <c r="BF233" s="11">
        <v>0</v>
      </c>
      <c r="BG233" s="11">
        <v>3.6954891168837329E-26</v>
      </c>
      <c r="BH233" s="11">
        <v>1.6816479690558306E-26</v>
      </c>
      <c r="BI233" s="11">
        <v>3.6954891168837329E-26</v>
      </c>
      <c r="BJ233" s="11">
        <v>1.6382572676524121E-7</v>
      </c>
      <c r="BK233" s="11">
        <v>0</v>
      </c>
      <c r="BL233" s="11">
        <v>0</v>
      </c>
      <c r="BM233" s="11">
        <v>0</v>
      </c>
      <c r="BN233" s="11">
        <v>0</v>
      </c>
      <c r="BO233" s="11">
        <v>0</v>
      </c>
      <c r="BP233" s="11">
        <v>0</v>
      </c>
      <c r="BQ233" s="11">
        <v>0</v>
      </c>
      <c r="BR233" s="11">
        <v>0</v>
      </c>
      <c r="BS233" s="11">
        <v>0</v>
      </c>
      <c r="BT233" s="11">
        <v>0</v>
      </c>
      <c r="BU233" s="11">
        <v>0</v>
      </c>
      <c r="BV233" s="11">
        <v>0</v>
      </c>
      <c r="BW233" s="11">
        <v>0</v>
      </c>
      <c r="BX233" s="11">
        <v>0</v>
      </c>
      <c r="BY233" s="11">
        <v>0</v>
      </c>
      <c r="BZ233" s="11">
        <v>0</v>
      </c>
      <c r="CA233" s="11">
        <v>0</v>
      </c>
      <c r="CB233" s="11">
        <v>0</v>
      </c>
      <c r="CC233" s="11">
        <v>0</v>
      </c>
      <c r="CD233" s="11">
        <v>0</v>
      </c>
      <c r="CE233" s="11">
        <v>0</v>
      </c>
      <c r="CF233" s="11">
        <v>0</v>
      </c>
      <c r="CG233" s="11">
        <v>0</v>
      </c>
      <c r="CH233" s="11">
        <v>0</v>
      </c>
      <c r="CI233" s="11">
        <v>0</v>
      </c>
      <c r="CJ233" s="11">
        <v>0</v>
      </c>
      <c r="CK233" s="11">
        <v>0</v>
      </c>
      <c r="CL233" s="11">
        <v>9.4395404649841506E-9</v>
      </c>
      <c r="CM233" s="11">
        <v>-2.4311047960493534E-9</v>
      </c>
      <c r="CN233" s="11">
        <v>0</v>
      </c>
      <c r="CO233" s="11">
        <v>0</v>
      </c>
      <c r="CP233" s="11">
        <v>0</v>
      </c>
      <c r="CQ233" s="11">
        <v>0</v>
      </c>
      <c r="CR233" s="11">
        <v>0</v>
      </c>
      <c r="CS233" s="11">
        <v>0</v>
      </c>
      <c r="CT233" s="11">
        <v>0</v>
      </c>
      <c r="CU233" s="11">
        <v>0</v>
      </c>
      <c r="CV233" s="11">
        <v>0</v>
      </c>
      <c r="CW233" s="11">
        <v>0</v>
      </c>
      <c r="CX233" s="11">
        <v>0</v>
      </c>
      <c r="CY233" s="11">
        <v>0</v>
      </c>
      <c r="CZ233" s="11">
        <v>0</v>
      </c>
      <c r="DA233" s="11">
        <v>0</v>
      </c>
      <c r="DB233" s="11">
        <v>0</v>
      </c>
      <c r="DC233" s="11">
        <v>0</v>
      </c>
      <c r="DD233" s="11">
        <v>0</v>
      </c>
      <c r="DE233" s="11">
        <v>0</v>
      </c>
      <c r="DF233" s="11">
        <v>0</v>
      </c>
      <c r="DG233" s="11">
        <v>0</v>
      </c>
      <c r="DH233" s="11">
        <v>0</v>
      </c>
      <c r="DI233" s="11">
        <v>0</v>
      </c>
      <c r="DJ233" s="11">
        <v>0</v>
      </c>
      <c r="DK233" s="11">
        <v>0</v>
      </c>
      <c r="DL233" s="11">
        <v>0</v>
      </c>
      <c r="DM233" s="11">
        <v>0</v>
      </c>
      <c r="DN233" s="11">
        <v>0</v>
      </c>
      <c r="DO233" s="11">
        <v>0</v>
      </c>
      <c r="DP233" s="11">
        <v>0</v>
      </c>
      <c r="DQ233" s="11">
        <v>0</v>
      </c>
      <c r="DR233" s="11">
        <v>0</v>
      </c>
      <c r="DS233" s="11">
        <v>0</v>
      </c>
      <c r="DT233" s="11">
        <v>0</v>
      </c>
      <c r="DU233" s="11">
        <v>0</v>
      </c>
      <c r="DV233" s="11">
        <v>0</v>
      </c>
      <c r="DW233" s="11">
        <v>1.0383494511482567E-7</v>
      </c>
      <c r="DX233" s="11">
        <v>2.4311047960454314E-9</v>
      </c>
      <c r="DY233" s="11">
        <v>-5.3191503609926668E-8</v>
      </c>
      <c r="DZ233" s="11">
        <v>0</v>
      </c>
      <c r="EA233" s="11">
        <v>1.4227553570415669E-8</v>
      </c>
      <c r="EB233" s="11">
        <v>0</v>
      </c>
      <c r="EC233" s="11">
        <v>4.4195002070028568E-9</v>
      </c>
      <c r="ED233" s="11">
        <v>2.0198254465130902E-10</v>
      </c>
      <c r="EE233" s="11">
        <v>4.2690976419351918E-10</v>
      </c>
      <c r="EF233" s="11">
        <v>0</v>
      </c>
      <c r="EG233" s="11">
        <v>0</v>
      </c>
      <c r="EH233" s="11">
        <v>0</v>
      </c>
      <c r="EI233" s="11">
        <v>0</v>
      </c>
      <c r="EJ233" s="11">
        <v>0</v>
      </c>
      <c r="EK233" s="11">
        <v>0</v>
      </c>
      <c r="EL233" s="11">
        <v>0</v>
      </c>
      <c r="EM233" s="11">
        <v>0</v>
      </c>
      <c r="EN233" s="11">
        <v>0</v>
      </c>
      <c r="EO233" s="11">
        <v>0</v>
      </c>
      <c r="EP233" s="11">
        <v>0</v>
      </c>
      <c r="EQ233" s="11">
        <v>0</v>
      </c>
      <c r="ER233" s="11">
        <v>0</v>
      </c>
      <c r="ES233" s="11">
        <v>0</v>
      </c>
      <c r="ET233" s="11">
        <v>0</v>
      </c>
      <c r="EU233" s="11">
        <v>0</v>
      </c>
      <c r="EV233" s="11">
        <v>0</v>
      </c>
      <c r="EW233" s="11">
        <v>0</v>
      </c>
      <c r="EX233" s="11">
        <v>0</v>
      </c>
      <c r="EY233" s="11">
        <v>0</v>
      </c>
      <c r="EZ233" s="11">
        <v>0</v>
      </c>
      <c r="FA233" s="11">
        <v>0</v>
      </c>
      <c r="FB233" s="11">
        <v>9.9999999999999995E-21</v>
      </c>
      <c r="FC233" s="11">
        <v>0</v>
      </c>
      <c r="FD233" s="11">
        <v>0</v>
      </c>
      <c r="FE233" s="11">
        <v>0</v>
      </c>
      <c r="FF233" s="11">
        <v>0</v>
      </c>
      <c r="FG233" s="11">
        <v>0</v>
      </c>
      <c r="FH233" s="11">
        <v>3.7755925489797278E-6</v>
      </c>
      <c r="FI233" s="11">
        <v>0</v>
      </c>
      <c r="FJ233" s="11">
        <v>3.9571267290550214E-8</v>
      </c>
      <c r="FK233" s="11">
        <v>-3.1935035030308767E-8</v>
      </c>
      <c r="FL233" s="11">
        <v>0</v>
      </c>
      <c r="FM233" s="11">
        <v>6.7156569752517233E-9</v>
      </c>
      <c r="FN233" s="11">
        <v>0</v>
      </c>
      <c r="FO233" s="11">
        <v>0</v>
      </c>
      <c r="FP233" s="11">
        <v>0</v>
      </c>
      <c r="FQ233" s="11">
        <v>0</v>
      </c>
      <c r="FR233" s="11">
        <v>6.0731867661381308E-9</v>
      </c>
      <c r="FS233" s="11">
        <v>0</v>
      </c>
      <c r="FT233" s="11">
        <v>0</v>
      </c>
      <c r="FU233" s="11">
        <v>0</v>
      </c>
      <c r="FV233" s="11">
        <v>0</v>
      </c>
      <c r="FW233" s="11">
        <v>0</v>
      </c>
      <c r="FX233" s="11">
        <v>0</v>
      </c>
      <c r="FY233" s="11">
        <v>0</v>
      </c>
      <c r="FZ233" s="11">
        <v>0</v>
      </c>
      <c r="GA233" s="11">
        <v>0</v>
      </c>
      <c r="GB233" s="11">
        <v>0</v>
      </c>
      <c r="GC233" s="11">
        <v>0</v>
      </c>
      <c r="GD233" s="11">
        <v>0</v>
      </c>
      <c r="GE233" s="11">
        <v>0</v>
      </c>
      <c r="GF233" s="11">
        <v>0</v>
      </c>
      <c r="GG233" s="11">
        <v>0</v>
      </c>
      <c r="GH233" s="11">
        <v>0</v>
      </c>
      <c r="GI233" s="11">
        <v>0</v>
      </c>
      <c r="GJ233" s="11">
        <v>0</v>
      </c>
      <c r="GK233" s="11">
        <v>0</v>
      </c>
      <c r="GL233" s="11">
        <v>0</v>
      </c>
      <c r="GM233" s="11">
        <v>0</v>
      </c>
      <c r="GN233" s="11">
        <v>0</v>
      </c>
      <c r="GO233" s="11">
        <v>0</v>
      </c>
      <c r="GP233" s="11">
        <v>0</v>
      </c>
      <c r="GQ233" s="11">
        <v>0</v>
      </c>
      <c r="GR233" s="11">
        <v>0</v>
      </c>
      <c r="GS233" s="11">
        <v>0</v>
      </c>
      <c r="GT233" s="11">
        <v>0</v>
      </c>
      <c r="GU233" s="11">
        <v>1.362023631937255E-8</v>
      </c>
      <c r="GV233" s="11">
        <v>0</v>
      </c>
      <c r="GW233" s="11">
        <v>-1.7021739012076752E-8</v>
      </c>
      <c r="GX233" s="11">
        <v>0</v>
      </c>
      <c r="GY233" s="11">
        <v>0</v>
      </c>
      <c r="GZ233" s="11">
        <v>0</v>
      </c>
      <c r="HA233" s="11">
        <v>0</v>
      </c>
      <c r="HB233" s="11">
        <v>0</v>
      </c>
      <c r="HC233" s="11">
        <v>0</v>
      </c>
      <c r="HD233" s="11">
        <v>0</v>
      </c>
      <c r="HE233" s="11">
        <v>0</v>
      </c>
      <c r="HF233" s="11">
        <v>0</v>
      </c>
      <c r="HG233" s="11">
        <v>0</v>
      </c>
      <c r="HH233" s="11">
        <v>0</v>
      </c>
      <c r="HI233" s="11">
        <v>0</v>
      </c>
      <c r="HJ233" s="11">
        <v>0</v>
      </c>
      <c r="HK233" s="11">
        <v>0</v>
      </c>
      <c r="HL233" s="11">
        <v>0</v>
      </c>
      <c r="HM233" s="11">
        <v>0</v>
      </c>
      <c r="HN233" s="11">
        <v>0</v>
      </c>
      <c r="HO233" s="11">
        <v>0</v>
      </c>
      <c r="HP233" s="11">
        <v>0</v>
      </c>
      <c r="HQ233" s="11">
        <v>0</v>
      </c>
      <c r="HR233" s="11">
        <v>0</v>
      </c>
      <c r="HS233" s="11">
        <v>0</v>
      </c>
      <c r="HT233" s="11">
        <v>0</v>
      </c>
      <c r="HU233" s="11">
        <v>0</v>
      </c>
      <c r="HV233" s="11">
        <v>0</v>
      </c>
      <c r="HW233" s="11">
        <v>0</v>
      </c>
      <c r="HX233" s="11">
        <v>0</v>
      </c>
      <c r="HY233" s="11">
        <v>0</v>
      </c>
      <c r="HZ233" s="11">
        <v>0</v>
      </c>
      <c r="IA233" s="11">
        <v>0</v>
      </c>
      <c r="IB233" s="11">
        <v>0</v>
      </c>
      <c r="IC233" s="11">
        <v>0</v>
      </c>
      <c r="ID233" s="11">
        <v>0</v>
      </c>
      <c r="IE233" s="11">
        <v>0</v>
      </c>
      <c r="IF233" s="11">
        <v>0</v>
      </c>
      <c r="IG233" s="11">
        <v>2.2524644797499711E-10</v>
      </c>
      <c r="IH233" s="11">
        <v>0</v>
      </c>
      <c r="II233" s="11">
        <v>-6.7156569752556458E-9</v>
      </c>
      <c r="IJ233" s="11">
        <v>0</v>
      </c>
      <c r="IK233" s="11">
        <v>0</v>
      </c>
      <c r="IL233" s="11">
        <v>0</v>
      </c>
      <c r="IM233" s="11">
        <v>0</v>
      </c>
      <c r="IN233" s="11">
        <v>0</v>
      </c>
      <c r="IO233" s="11">
        <v>0</v>
      </c>
      <c r="IP233" s="11">
        <v>0</v>
      </c>
      <c r="IQ233" s="11">
        <v>0</v>
      </c>
      <c r="IR233" s="11">
        <v>0</v>
      </c>
      <c r="IS233" s="11">
        <v>0</v>
      </c>
      <c r="IT233" s="11">
        <v>0</v>
      </c>
      <c r="IU233" s="11">
        <v>0</v>
      </c>
      <c r="IV233" s="11">
        <v>0</v>
      </c>
      <c r="IW233" s="11">
        <v>0</v>
      </c>
      <c r="IX233" s="11">
        <v>0</v>
      </c>
      <c r="IY233" s="11">
        <v>0</v>
      </c>
      <c r="IZ233" s="11">
        <v>0</v>
      </c>
      <c r="JA233" s="11">
        <v>0</v>
      </c>
      <c r="JB233" s="11">
        <v>0</v>
      </c>
      <c r="JC233" s="11">
        <v>0</v>
      </c>
      <c r="JD233" s="11">
        <v>0</v>
      </c>
      <c r="JE233" s="11">
        <v>0</v>
      </c>
      <c r="JF233" s="11">
        <v>0</v>
      </c>
      <c r="JG233" s="11">
        <v>0</v>
      </c>
      <c r="JH233" s="11">
        <v>0</v>
      </c>
      <c r="JI233" s="11">
        <v>0</v>
      </c>
      <c r="JJ233" s="11">
        <v>0</v>
      </c>
      <c r="JK233" s="11">
        <v>0</v>
      </c>
      <c r="JL233" s="11">
        <v>0</v>
      </c>
      <c r="JM233" s="11">
        <v>0</v>
      </c>
      <c r="JN233" s="11">
        <v>0</v>
      </c>
      <c r="JO233" s="11">
        <v>1.0194703702133829E-6</v>
      </c>
      <c r="JP233" s="11">
        <v>0</v>
      </c>
      <c r="JQ233" s="11">
        <v>0</v>
      </c>
      <c r="JR233" s="11">
        <v>0</v>
      </c>
      <c r="JS233" s="11">
        <v>0</v>
      </c>
      <c r="JT233" s="11">
        <v>0</v>
      </c>
      <c r="JU233" s="11">
        <v>-4.4479572693375024E-9</v>
      </c>
      <c r="JV233" s="11">
        <v>0</v>
      </c>
      <c r="JW233" s="11">
        <v>0</v>
      </c>
      <c r="JX233" s="11">
        <v>0</v>
      </c>
      <c r="JY233" s="11">
        <v>0</v>
      </c>
      <c r="JZ233" s="11">
        <v>0</v>
      </c>
      <c r="KA233" s="11">
        <v>0</v>
      </c>
      <c r="KB233" s="11">
        <v>0</v>
      </c>
      <c r="KC233" s="11">
        <v>0</v>
      </c>
      <c r="KD233" s="11">
        <v>0</v>
      </c>
      <c r="KE233" s="11">
        <v>0</v>
      </c>
      <c r="KF233" s="11">
        <v>0</v>
      </c>
      <c r="KG233" s="11">
        <v>0</v>
      </c>
      <c r="KH233" s="11">
        <v>0</v>
      </c>
      <c r="KI233" s="11">
        <v>0</v>
      </c>
      <c r="KJ233" s="11">
        <v>0</v>
      </c>
      <c r="KK233" s="11">
        <v>0</v>
      </c>
      <c r="KL233" s="11">
        <v>0</v>
      </c>
      <c r="KM233" s="11">
        <v>0</v>
      </c>
      <c r="KN233" s="11">
        <v>0</v>
      </c>
      <c r="KO233" s="11">
        <v>0</v>
      </c>
      <c r="KP233" s="11">
        <v>0</v>
      </c>
      <c r="KQ233" s="11">
        <v>0</v>
      </c>
      <c r="KR233" s="11">
        <v>0</v>
      </c>
      <c r="KS233" s="11">
        <v>0</v>
      </c>
      <c r="KT233" s="11">
        <v>0</v>
      </c>
      <c r="KU233" s="11">
        <v>0</v>
      </c>
      <c r="KV233" s="11">
        <v>0</v>
      </c>
      <c r="KW233" s="11">
        <v>0</v>
      </c>
      <c r="KX233" s="11">
        <v>0</v>
      </c>
      <c r="KY233" s="11">
        <v>0</v>
      </c>
      <c r="KZ233" s="11">
        <v>2.2654897115852953E-6</v>
      </c>
      <c r="LA233" s="11">
        <v>0</v>
      </c>
      <c r="LB233" s="11">
        <v>0</v>
      </c>
      <c r="LC233" s="11">
        <v>0</v>
      </c>
      <c r="LD233" s="11">
        <v>0</v>
      </c>
      <c r="LE233" s="11">
        <v>0</v>
      </c>
      <c r="LF233" s="11">
        <v>0</v>
      </c>
      <c r="LG233" s="11">
        <v>-2.0777319761657823E-10</v>
      </c>
      <c r="LH233" s="11">
        <v>0</v>
      </c>
      <c r="LI233" s="11">
        <v>0</v>
      </c>
      <c r="LJ233" s="11">
        <v>0</v>
      </c>
      <c r="LK233" s="11">
        <v>0</v>
      </c>
      <c r="LL233" s="11">
        <v>0</v>
      </c>
      <c r="LM233" s="11">
        <v>0</v>
      </c>
      <c r="LN233" s="11">
        <v>0</v>
      </c>
      <c r="LO233" s="11">
        <v>0</v>
      </c>
      <c r="LP233" s="11">
        <v>0</v>
      </c>
      <c r="LQ233" s="11">
        <v>0</v>
      </c>
      <c r="LR233" s="11">
        <v>0</v>
      </c>
      <c r="LS233" s="11">
        <v>0</v>
      </c>
      <c r="LT233" s="11">
        <v>0</v>
      </c>
      <c r="LU233" s="11">
        <v>0</v>
      </c>
      <c r="LV233" s="11">
        <v>0</v>
      </c>
      <c r="LW233" s="11">
        <v>0</v>
      </c>
      <c r="LX233" s="11">
        <v>0</v>
      </c>
      <c r="LY233" s="11">
        <v>0</v>
      </c>
      <c r="LZ233" s="11">
        <v>0</v>
      </c>
      <c r="MA233" s="11">
        <v>0</v>
      </c>
      <c r="MB233" s="11">
        <v>0</v>
      </c>
      <c r="MC233" s="11">
        <v>0</v>
      </c>
      <c r="MD233" s="11">
        <v>0</v>
      </c>
      <c r="ME233" s="11">
        <v>0</v>
      </c>
      <c r="MF233" s="11">
        <v>0</v>
      </c>
      <c r="MG233" s="11">
        <v>0</v>
      </c>
      <c r="MH233" s="11">
        <v>0</v>
      </c>
      <c r="MI233" s="11">
        <v>0</v>
      </c>
      <c r="MJ233" s="11">
        <v>0</v>
      </c>
      <c r="MK233" s="11">
        <v>3.775816185975492E-7</v>
      </c>
      <c r="ML233" s="11">
        <v>0</v>
      </c>
      <c r="MM233" s="11">
        <v>0</v>
      </c>
      <c r="MN233" s="11">
        <v>0</v>
      </c>
      <c r="MO233" s="11">
        <v>0</v>
      </c>
      <c r="MP233" s="11">
        <v>0</v>
      </c>
      <c r="MQ233" s="11">
        <v>0</v>
      </c>
      <c r="MR233" s="11">
        <v>0</v>
      </c>
      <c r="MS233" s="11">
        <v>-4.3316908576495184E-10</v>
      </c>
      <c r="MT233" s="11">
        <v>0</v>
      </c>
      <c r="MU233" s="11">
        <v>0</v>
      </c>
      <c r="MV233" s="11">
        <v>0</v>
      </c>
      <c r="MW233" s="11">
        <v>0</v>
      </c>
      <c r="MX233" s="11">
        <v>0</v>
      </c>
      <c r="MY233" s="11">
        <v>0</v>
      </c>
      <c r="MZ233" s="11">
        <v>0</v>
      </c>
      <c r="NA233" s="11">
        <v>0</v>
      </c>
      <c r="NB233" s="11">
        <v>0</v>
      </c>
      <c r="NC233" s="11">
        <v>0</v>
      </c>
      <c r="ND233" s="11">
        <v>0</v>
      </c>
      <c r="NE233" s="11">
        <v>0</v>
      </c>
      <c r="NF233" s="11">
        <v>0</v>
      </c>
      <c r="NG233" s="11">
        <v>0</v>
      </c>
      <c r="NH233" s="11">
        <v>0</v>
      </c>
      <c r="NI233" s="11">
        <v>0</v>
      </c>
      <c r="NJ233" s="11">
        <v>0</v>
      </c>
      <c r="NK233" s="11">
        <v>0</v>
      </c>
      <c r="NL233" s="11">
        <v>0</v>
      </c>
      <c r="NM233" s="11">
        <v>0</v>
      </c>
      <c r="NN233" s="11">
        <v>0</v>
      </c>
      <c r="NO233" s="11">
        <v>0</v>
      </c>
      <c r="NP233" s="11">
        <v>0</v>
      </c>
      <c r="NQ233" s="11">
        <v>0</v>
      </c>
      <c r="NR233" s="11">
        <v>0</v>
      </c>
      <c r="NS233" s="11">
        <v>0</v>
      </c>
      <c r="NT233" s="11">
        <v>0</v>
      </c>
      <c r="NU233" s="11">
        <v>0</v>
      </c>
      <c r="NV233" s="11">
        <v>2.5006256770483263E-6</v>
      </c>
      <c r="NW233" s="11">
        <v>0</v>
      </c>
      <c r="NX233" s="11">
        <v>0</v>
      </c>
      <c r="NY233" s="11">
        <v>0</v>
      </c>
      <c r="NZ233" s="11">
        <v>0</v>
      </c>
      <c r="OA233" s="11">
        <v>0</v>
      </c>
      <c r="OB233" s="11">
        <v>0</v>
      </c>
      <c r="OC233" s="11">
        <v>0</v>
      </c>
      <c r="OD233" s="11">
        <v>0</v>
      </c>
      <c r="OE233" s="11">
        <v>-8.9003917671251185E-6</v>
      </c>
      <c r="OF233" s="11">
        <v>4.2507261636789177E-27</v>
      </c>
      <c r="OG233" s="11">
        <v>0</v>
      </c>
      <c r="OH233" s="11">
        <v>0</v>
      </c>
      <c r="OI233" s="11">
        <v>3.963717895396144E-26</v>
      </c>
      <c r="OJ233" s="11">
        <v>5.1925638918420895E-7</v>
      </c>
      <c r="OK233" s="11">
        <v>0</v>
      </c>
      <c r="OL233" s="11">
        <v>0</v>
      </c>
      <c r="OM233" s="11">
        <v>0</v>
      </c>
      <c r="ON233" s="11">
        <v>0</v>
      </c>
      <c r="OO233" s="11">
        <v>2.9979281607393609E-7</v>
      </c>
      <c r="OP233" s="11">
        <v>0</v>
      </c>
      <c r="OQ233" s="11">
        <v>0</v>
      </c>
      <c r="OR233" s="11">
        <v>0</v>
      </c>
      <c r="OS233" s="11">
        <v>0</v>
      </c>
      <c r="OT233" s="11">
        <v>0</v>
      </c>
      <c r="OU233" s="11">
        <v>0</v>
      </c>
      <c r="OV233" s="11">
        <v>0</v>
      </c>
      <c r="OW233" s="11">
        <v>0</v>
      </c>
      <c r="OX233" s="11">
        <v>0</v>
      </c>
      <c r="OY233" s="11">
        <v>0</v>
      </c>
      <c r="OZ233" s="11">
        <v>0</v>
      </c>
      <c r="PA233" s="11">
        <v>0</v>
      </c>
      <c r="PB233" s="11">
        <v>0</v>
      </c>
      <c r="PC233" s="11">
        <v>0</v>
      </c>
      <c r="PD233" s="11">
        <v>0</v>
      </c>
      <c r="PE233" s="11">
        <v>0</v>
      </c>
      <c r="PF233" s="11">
        <v>0</v>
      </c>
      <c r="PG233" s="11">
        <v>0</v>
      </c>
      <c r="PH233" s="11">
        <v>0</v>
      </c>
      <c r="PI233" s="11">
        <v>0</v>
      </c>
      <c r="PJ233" s="11">
        <v>3.170975796941722E-8</v>
      </c>
      <c r="PK233" s="11">
        <v>0</v>
      </c>
      <c r="PL233" s="11">
        <v>0</v>
      </c>
      <c r="PM233" s="11">
        <v>0</v>
      </c>
      <c r="PN233" s="11">
        <v>0</v>
      </c>
      <c r="PO233" s="11">
        <v>0</v>
      </c>
      <c r="PP233" s="11">
        <v>3.9794762692701662E-6</v>
      </c>
      <c r="PQ233" s="11">
        <v>-2.938592113586715E-7</v>
      </c>
      <c r="PR233" s="11">
        <v>8.3037289171706622E-9</v>
      </c>
      <c r="PS233" s="11">
        <v>0</v>
      </c>
      <c r="PT233" s="11">
        <v>1.9824193577317139E-9</v>
      </c>
      <c r="PU233" s="11">
        <v>0</v>
      </c>
      <c r="PV233" s="11">
        <v>0</v>
      </c>
      <c r="PW233" s="11">
        <v>0</v>
      </c>
      <c r="PX233" s="11">
        <v>0</v>
      </c>
      <c r="PY233" s="11">
        <v>0</v>
      </c>
      <c r="PZ233" s="11">
        <v>0</v>
      </c>
      <c r="QA233" s="11">
        <v>1.6806722689075633E-8</v>
      </c>
      <c r="QB233" s="11">
        <v>0</v>
      </c>
      <c r="QC233" s="11">
        <v>0</v>
      </c>
      <c r="QD233" s="11">
        <v>0</v>
      </c>
      <c r="QE233" s="11">
        <v>-0.81200766311153283</v>
      </c>
      <c r="QF233" s="11">
        <v>2.3872925035640306E-25</v>
      </c>
      <c r="QG233" s="11">
        <v>6.8709569094291148E-21</v>
      </c>
      <c r="QH233" s="11">
        <v>0</v>
      </c>
      <c r="QI233" s="11">
        <v>1.094974510282227E-4</v>
      </c>
      <c r="QJ233" s="11">
        <v>0</v>
      </c>
      <c r="QK233" s="11">
        <v>0</v>
      </c>
      <c r="QL233" s="11">
        <v>0</v>
      </c>
      <c r="QM233" s="11">
        <v>0</v>
      </c>
      <c r="QN233" s="11">
        <v>0</v>
      </c>
      <c r="QO233" s="11">
        <v>0</v>
      </c>
      <c r="QP233" s="11">
        <v>0</v>
      </c>
      <c r="QQ233" s="11">
        <v>0</v>
      </c>
      <c r="QR233" s="11">
        <v>0</v>
      </c>
      <c r="QS233" s="11">
        <v>0</v>
      </c>
      <c r="QT233" s="11">
        <v>0</v>
      </c>
      <c r="QU233" s="11">
        <v>0</v>
      </c>
      <c r="QV233" s="11">
        <v>0</v>
      </c>
      <c r="QW233" s="11">
        <v>0</v>
      </c>
      <c r="QX233" s="11">
        <v>0</v>
      </c>
      <c r="QY233" s="11">
        <v>0</v>
      </c>
      <c r="QZ233" s="11">
        <v>0</v>
      </c>
      <c r="RA233" s="11">
        <v>0</v>
      </c>
      <c r="RB233" s="11">
        <v>0</v>
      </c>
      <c r="RC233" s="11">
        <v>0</v>
      </c>
      <c r="RD233" s="11">
        <v>0</v>
      </c>
      <c r="RE233" s="11">
        <v>0</v>
      </c>
      <c r="RF233" s="11">
        <v>0</v>
      </c>
      <c r="RG233" s="11">
        <v>0</v>
      </c>
      <c r="RH233" s="11">
        <v>0</v>
      </c>
      <c r="RI233" s="11">
        <v>0</v>
      </c>
      <c r="RJ233" s="11">
        <v>0</v>
      </c>
      <c r="RK233" s="11">
        <v>0</v>
      </c>
      <c r="RL233" s="11">
        <v>0</v>
      </c>
      <c r="RM233" s="11">
        <v>0</v>
      </c>
      <c r="RN233" s="11">
        <v>0</v>
      </c>
      <c r="RO233" s="11">
        <v>0</v>
      </c>
      <c r="RP233" s="11">
        <v>6.4839396483057574E-2</v>
      </c>
      <c r="RQ233" s="11">
        <v>-4.7034966628156854E-8</v>
      </c>
      <c r="RR233" s="11">
        <v>4.011250968491116E-10</v>
      </c>
      <c r="RS233" s="11">
        <v>9.5693405909019037E-5</v>
      </c>
      <c r="RT233" s="11">
        <v>0</v>
      </c>
      <c r="RU233" s="11">
        <v>0</v>
      </c>
      <c r="RV233" s="11">
        <v>0</v>
      </c>
      <c r="RW233" s="11">
        <v>0</v>
      </c>
      <c r="RX233" s="11">
        <v>0</v>
      </c>
      <c r="RY233" s="11">
        <v>0</v>
      </c>
      <c r="RZ233" s="11">
        <v>0</v>
      </c>
      <c r="SA233" s="11">
        <v>0</v>
      </c>
      <c r="SB233" s="11">
        <v>0</v>
      </c>
      <c r="SC233" s="11">
        <v>0</v>
      </c>
      <c r="SD233" s="11">
        <v>0</v>
      </c>
      <c r="SE233" s="11">
        <v>0</v>
      </c>
      <c r="SF233" s="11">
        <v>0</v>
      </c>
      <c r="SG233" s="11">
        <v>0</v>
      </c>
      <c r="SH233" s="11">
        <v>0</v>
      </c>
      <c r="SI233" s="11">
        <v>0</v>
      </c>
      <c r="SJ233" s="11">
        <v>0</v>
      </c>
      <c r="SK233" s="11">
        <v>0</v>
      </c>
      <c r="SL233" s="11">
        <v>0</v>
      </c>
      <c r="SM233" s="11">
        <v>0</v>
      </c>
      <c r="SN233" s="11">
        <v>0</v>
      </c>
      <c r="SO233" s="11">
        <v>0</v>
      </c>
      <c r="SP233" s="11">
        <v>0</v>
      </c>
      <c r="SQ233" s="11">
        <v>0</v>
      </c>
      <c r="SR233" s="11">
        <v>0</v>
      </c>
      <c r="SS233" s="11">
        <v>0</v>
      </c>
      <c r="ST233" s="11">
        <v>0</v>
      </c>
      <c r="SU233" s="11">
        <v>0</v>
      </c>
      <c r="SV233" s="11">
        <v>0</v>
      </c>
      <c r="SW233" s="11">
        <v>0</v>
      </c>
      <c r="SX233" s="11">
        <v>0</v>
      </c>
      <c r="SY233" s="11">
        <v>0</v>
      </c>
      <c r="SZ233" s="11">
        <v>0</v>
      </c>
      <c r="TA233" s="11">
        <v>0.74565305955516215</v>
      </c>
      <c r="TB233" s="11">
        <v>0</v>
      </c>
      <c r="TC233" s="11">
        <v>-4.0404033699224106E-10</v>
      </c>
      <c r="TD233" s="11">
        <v>0</v>
      </c>
      <c r="TE233" s="11">
        <v>0</v>
      </c>
      <c r="TF233" s="11">
        <v>0</v>
      </c>
      <c r="TG233" s="11">
        <v>0</v>
      </c>
      <c r="TH233" s="11">
        <v>0</v>
      </c>
      <c r="TI233" s="11">
        <v>0</v>
      </c>
      <c r="TJ233" s="11">
        <v>0</v>
      </c>
      <c r="TK233" s="11">
        <v>0</v>
      </c>
      <c r="TL233" s="11">
        <v>0</v>
      </c>
      <c r="TM233" s="11">
        <v>0</v>
      </c>
      <c r="TN233" s="11">
        <v>0</v>
      </c>
      <c r="TO233" s="11">
        <v>0</v>
      </c>
      <c r="TP233" s="11">
        <v>0</v>
      </c>
      <c r="TQ233" s="11">
        <v>0</v>
      </c>
      <c r="TR233" s="11">
        <v>0</v>
      </c>
      <c r="TS233" s="11">
        <v>0</v>
      </c>
      <c r="TT233" s="11">
        <v>0</v>
      </c>
      <c r="TU233" s="11">
        <v>0</v>
      </c>
      <c r="TV233" s="11">
        <v>0</v>
      </c>
      <c r="TW233" s="11">
        <v>0</v>
      </c>
      <c r="TX233" s="11">
        <v>0</v>
      </c>
      <c r="TY233" s="11">
        <v>0</v>
      </c>
      <c r="TZ233" s="11">
        <v>0</v>
      </c>
      <c r="UA233" s="11">
        <v>0</v>
      </c>
      <c r="UB233" s="11">
        <v>0</v>
      </c>
      <c r="UC233" s="11">
        <v>0</v>
      </c>
      <c r="UD233" s="11">
        <v>0</v>
      </c>
      <c r="UE233" s="11">
        <v>0</v>
      </c>
      <c r="UF233" s="11">
        <v>0</v>
      </c>
      <c r="UG233" s="11">
        <v>0</v>
      </c>
      <c r="UH233" s="11">
        <v>0</v>
      </c>
      <c r="UI233" s="11">
        <v>0</v>
      </c>
      <c r="UJ233" s="11">
        <v>0</v>
      </c>
      <c r="UK233" s="11">
        <v>0</v>
      </c>
      <c r="UL233" s="11">
        <v>0</v>
      </c>
      <c r="UM233" s="11">
        <v>2.2640758797135136E-8</v>
      </c>
      <c r="UN233" s="11">
        <v>0</v>
      </c>
      <c r="UO233" s="11">
        <v>-9.5694962502443546E-5</v>
      </c>
      <c r="UP233" s="11">
        <v>0</v>
      </c>
      <c r="UQ233" s="11">
        <v>0</v>
      </c>
      <c r="UR233" s="11">
        <v>0</v>
      </c>
      <c r="US233" s="11">
        <v>0</v>
      </c>
      <c r="UT233" s="11">
        <v>0</v>
      </c>
      <c r="UU233" s="11">
        <v>0</v>
      </c>
      <c r="UV233" s="11">
        <v>0</v>
      </c>
      <c r="UW233" s="11">
        <v>0</v>
      </c>
      <c r="UX233" s="11">
        <v>0</v>
      </c>
      <c r="UY233" s="11">
        <v>0</v>
      </c>
      <c r="UZ233" s="11">
        <v>0</v>
      </c>
      <c r="VA233" s="11">
        <v>0</v>
      </c>
      <c r="VB233" s="11">
        <v>0</v>
      </c>
      <c r="VC233" s="11">
        <v>0</v>
      </c>
      <c r="VD233" s="11">
        <v>0</v>
      </c>
      <c r="VE233" s="11">
        <v>0</v>
      </c>
      <c r="VF233" s="11">
        <v>0</v>
      </c>
      <c r="VG233" s="11">
        <v>0</v>
      </c>
      <c r="VH233" s="11">
        <v>0</v>
      </c>
      <c r="VI233" s="11">
        <v>0</v>
      </c>
      <c r="VJ233" s="11">
        <v>0</v>
      </c>
      <c r="VK233" s="11">
        <v>0</v>
      </c>
      <c r="VL233" s="11">
        <v>0</v>
      </c>
      <c r="VM233" s="11">
        <v>0</v>
      </c>
      <c r="VN233" s="11">
        <v>0</v>
      </c>
      <c r="VO233" s="11">
        <v>0</v>
      </c>
      <c r="VP233" s="11">
        <v>0</v>
      </c>
      <c r="VQ233" s="11">
        <v>0</v>
      </c>
      <c r="VR233" s="11">
        <v>0</v>
      </c>
      <c r="VS233" s="11">
        <v>0</v>
      </c>
      <c r="VT233" s="11">
        <v>0</v>
      </c>
      <c r="VU233" s="11">
        <v>0</v>
      </c>
      <c r="VV233" s="11">
        <v>0</v>
      </c>
      <c r="VW233" s="11">
        <v>1.5152067069872579E-3</v>
      </c>
      <c r="VX233" s="11">
        <v>0</v>
      </c>
      <c r="VY233" s="11">
        <v>0</v>
      </c>
      <c r="VZ233" s="11">
        <v>0</v>
      </c>
      <c r="WA233" s="11">
        <v>-6.0630308714928777E-4</v>
      </c>
      <c r="WB233" s="11">
        <v>4.9339967617150493E-27</v>
      </c>
      <c r="WC233" s="11">
        <v>1.9702065513640775E-25</v>
      </c>
      <c r="WD233" s="11">
        <v>4.9287542571074185E-26</v>
      </c>
      <c r="WE233" s="11">
        <v>0</v>
      </c>
      <c r="WF233" s="11">
        <v>0</v>
      </c>
      <c r="WG233" s="11">
        <v>6.39146505312157E-26</v>
      </c>
      <c r="WH233" s="11">
        <v>1.1852806725231484E-26</v>
      </c>
      <c r="WI233" s="11">
        <v>1.7695843917733863E-26</v>
      </c>
      <c r="WJ233" s="11">
        <v>1.337603928371609E-8</v>
      </c>
      <c r="WK233" s="11">
        <v>0</v>
      </c>
      <c r="WL233" s="11">
        <v>0</v>
      </c>
      <c r="WM233" s="11">
        <v>0</v>
      </c>
      <c r="WN233" s="11">
        <v>0</v>
      </c>
      <c r="WO233" s="11">
        <v>0</v>
      </c>
      <c r="WP233" s="11">
        <v>0</v>
      </c>
      <c r="WQ233" s="11">
        <v>0</v>
      </c>
      <c r="WR233" s="11">
        <v>0</v>
      </c>
      <c r="WS233" s="11">
        <v>0</v>
      </c>
      <c r="WT233" s="11">
        <v>0</v>
      </c>
      <c r="WU233" s="11">
        <v>0</v>
      </c>
      <c r="WV233" s="11">
        <v>0</v>
      </c>
      <c r="WW233" s="11">
        <v>0</v>
      </c>
      <c r="WX233" s="11">
        <v>0</v>
      </c>
      <c r="WY233" s="11">
        <v>0</v>
      </c>
      <c r="WZ233" s="11">
        <v>0</v>
      </c>
      <c r="XA233" s="11">
        <v>0</v>
      </c>
      <c r="XB233" s="11">
        <v>0</v>
      </c>
      <c r="XC233" s="11">
        <v>0</v>
      </c>
      <c r="XD233" s="11">
        <v>0</v>
      </c>
      <c r="XE233" s="11">
        <v>0</v>
      </c>
      <c r="XF233" s="11">
        <v>0</v>
      </c>
      <c r="XG233" s="11">
        <v>0</v>
      </c>
      <c r="XH233" s="11">
        <v>0</v>
      </c>
      <c r="XI233" s="11">
        <v>0</v>
      </c>
      <c r="XJ233" s="11">
        <v>0</v>
      </c>
      <c r="XK233" s="11">
        <v>0</v>
      </c>
      <c r="XL233" s="11">
        <v>3.4533960091249656E-25</v>
      </c>
      <c r="XM233" s="11">
        <v>-1.3783989113598024E-20</v>
      </c>
      <c r="XN233" s="11">
        <v>0</v>
      </c>
      <c r="XO233" s="11">
        <v>0</v>
      </c>
      <c r="XP233" s="11">
        <v>0</v>
      </c>
      <c r="XQ233" s="11">
        <v>0</v>
      </c>
      <c r="XR233" s="11">
        <v>0</v>
      </c>
      <c r="XS233" s="11">
        <v>0</v>
      </c>
      <c r="XT233" s="11">
        <v>0</v>
      </c>
      <c r="XU233" s="11">
        <v>0</v>
      </c>
      <c r="XV233" s="11">
        <v>0</v>
      </c>
      <c r="XW233" s="11">
        <v>0</v>
      </c>
      <c r="XX233" s="11">
        <v>0</v>
      </c>
      <c r="XY233" s="11">
        <v>0</v>
      </c>
      <c r="XZ233" s="11">
        <v>0</v>
      </c>
      <c r="YA233" s="11">
        <v>0</v>
      </c>
      <c r="YB233" s="11">
        <v>0</v>
      </c>
      <c r="YC233" s="11">
        <v>0</v>
      </c>
      <c r="YD233" s="11">
        <v>0</v>
      </c>
      <c r="YE233" s="11">
        <v>0</v>
      </c>
      <c r="YF233" s="11">
        <v>0</v>
      </c>
      <c r="YG233" s="11">
        <v>0</v>
      </c>
      <c r="YH233" s="11">
        <v>0</v>
      </c>
      <c r="YI233" s="11">
        <v>0</v>
      </c>
      <c r="YJ233" s="11">
        <v>0</v>
      </c>
      <c r="YK233" s="11">
        <v>0</v>
      </c>
      <c r="YL233" s="11">
        <v>0</v>
      </c>
      <c r="YM233" s="11">
        <v>0</v>
      </c>
      <c r="YN233" s="11">
        <v>0</v>
      </c>
      <c r="YO233" s="11">
        <v>0</v>
      </c>
      <c r="YP233" s="11">
        <v>0</v>
      </c>
      <c r="YQ233" s="11">
        <v>0</v>
      </c>
      <c r="YR233" s="11">
        <v>0</v>
      </c>
      <c r="YS233" s="11">
        <v>0</v>
      </c>
      <c r="YT233" s="11">
        <v>2.4394207831017083E-8</v>
      </c>
      <c r="YU233" s="11">
        <v>0</v>
      </c>
      <c r="YV233" s="11">
        <v>0</v>
      </c>
      <c r="YW233" s="11">
        <v>8.2881504218999176E-6</v>
      </c>
      <c r="YX233" s="11">
        <v>9.9999999999999995E-21</v>
      </c>
      <c r="YY233" s="11">
        <v>-3.922939896045557E-8</v>
      </c>
      <c r="YZ233" s="11">
        <v>0</v>
      </c>
      <c r="ZA233" s="11">
        <v>1.8403649963060398E-8</v>
      </c>
      <c r="ZB233" s="11">
        <v>0</v>
      </c>
      <c r="ZC233" s="11">
        <v>6.3014460595359097E-9</v>
      </c>
      <c r="ZD233" s="11">
        <v>1.1741232596607254E-9</v>
      </c>
      <c r="ZE233" s="11">
        <v>1.62257449223227E-9</v>
      </c>
      <c r="ZF233" s="11">
        <v>0</v>
      </c>
      <c r="ZG233" s="11">
        <v>0</v>
      </c>
      <c r="ZH233" s="11">
        <v>0</v>
      </c>
      <c r="ZI233" s="11">
        <v>0</v>
      </c>
      <c r="ZJ233" s="11">
        <v>0</v>
      </c>
      <c r="ZK233" s="11">
        <v>0</v>
      </c>
      <c r="ZL233" s="11">
        <v>0</v>
      </c>
      <c r="ZM233" s="11">
        <v>0</v>
      </c>
      <c r="ZN233" s="11">
        <v>0</v>
      </c>
      <c r="ZO233" s="11">
        <v>0</v>
      </c>
      <c r="ZP233" s="11">
        <v>0</v>
      </c>
      <c r="ZQ233" s="11">
        <v>0</v>
      </c>
      <c r="ZR233" s="11">
        <v>0</v>
      </c>
      <c r="ZS233" s="11">
        <v>0</v>
      </c>
      <c r="ZT233" s="11">
        <v>0</v>
      </c>
      <c r="ZU233" s="11">
        <v>0</v>
      </c>
      <c r="ZV233" s="11">
        <v>0</v>
      </c>
      <c r="ZW233" s="11">
        <v>0</v>
      </c>
      <c r="ZX233" s="11">
        <v>0</v>
      </c>
      <c r="ZY233" s="11">
        <v>0</v>
      </c>
      <c r="ZZ233" s="11">
        <v>0</v>
      </c>
      <c r="AAA233" s="11">
        <v>0</v>
      </c>
      <c r="AAB233" s="11">
        <v>0</v>
      </c>
      <c r="AAC233" s="11">
        <v>0</v>
      </c>
      <c r="AAD233" s="11">
        <v>0</v>
      </c>
      <c r="AAE233" s="11">
        <v>0</v>
      </c>
      <c r="AAF233" s="11">
        <v>0</v>
      </c>
      <c r="AAG233" s="11">
        <v>0</v>
      </c>
      <c r="AAH233" s="11">
        <v>1.5697254586931661E-27</v>
      </c>
      <c r="AAI233" s="11">
        <v>0</v>
      </c>
      <c r="AAJ233" s="11">
        <v>1.9117000556018177E-8</v>
      </c>
      <c r="AAK233" s="11">
        <v>-6.44521411344924E-9</v>
      </c>
      <c r="AAL233" s="11">
        <v>0</v>
      </c>
      <c r="AAM233" s="11">
        <v>1.98296327681945E-8</v>
      </c>
      <c r="AAN233" s="11">
        <v>0</v>
      </c>
      <c r="AAO233" s="11">
        <v>0</v>
      </c>
      <c r="AAP233" s="11">
        <v>0</v>
      </c>
      <c r="AAQ233" s="11">
        <v>0</v>
      </c>
      <c r="AAR233" s="11">
        <v>0</v>
      </c>
      <c r="AAS233" s="11">
        <v>0</v>
      </c>
      <c r="AAT233" s="11">
        <v>3.0612912634822391E-14</v>
      </c>
      <c r="AAU233" s="11">
        <v>0</v>
      </c>
      <c r="AAV233" s="11">
        <v>0</v>
      </c>
      <c r="AAW233" s="11">
        <v>0</v>
      </c>
      <c r="AAX233" s="11">
        <v>0</v>
      </c>
      <c r="AAY233" s="11">
        <v>0</v>
      </c>
      <c r="AAZ233" s="11">
        <v>0</v>
      </c>
      <c r="ABA233" s="11">
        <v>0</v>
      </c>
      <c r="ABB233" s="11">
        <v>0</v>
      </c>
      <c r="ABC233" s="11">
        <v>0</v>
      </c>
      <c r="ABD233" s="11">
        <v>0</v>
      </c>
      <c r="ABE233" s="11">
        <v>0</v>
      </c>
      <c r="ABF233" s="11">
        <v>0</v>
      </c>
      <c r="ABG233" s="11">
        <v>0</v>
      </c>
      <c r="ABH233" s="11">
        <v>0</v>
      </c>
      <c r="ABI233" s="11">
        <v>0</v>
      </c>
      <c r="ABJ233" s="11">
        <v>0</v>
      </c>
      <c r="ABK233" s="11">
        <v>0</v>
      </c>
      <c r="ABL233" s="11">
        <v>0</v>
      </c>
      <c r="ABM233" s="11">
        <v>0</v>
      </c>
      <c r="ABN233" s="11">
        <v>0</v>
      </c>
      <c r="ABO233" s="11">
        <v>0</v>
      </c>
      <c r="ABP233" s="11">
        <v>0</v>
      </c>
      <c r="ABQ233" s="11">
        <v>0</v>
      </c>
      <c r="ABR233" s="11">
        <v>0</v>
      </c>
      <c r="ABS233" s="11">
        <v>0</v>
      </c>
      <c r="ABT233" s="11">
        <v>0</v>
      </c>
      <c r="ABU233" s="11">
        <v>2.0112398404433608E-8</v>
      </c>
      <c r="ABV233" s="11">
        <v>0</v>
      </c>
      <c r="ABW233" s="11">
        <v>-2.3928886138002097E-8</v>
      </c>
      <c r="ABX233" s="11">
        <v>0</v>
      </c>
      <c r="ABY233" s="11">
        <v>0</v>
      </c>
      <c r="ABZ233" s="11">
        <v>0</v>
      </c>
      <c r="ACA233" s="11">
        <v>0</v>
      </c>
      <c r="ACB233" s="11">
        <v>0</v>
      </c>
      <c r="ACC233" s="11">
        <v>0</v>
      </c>
      <c r="ACD233" s="11">
        <v>0</v>
      </c>
      <c r="ACE233" s="11">
        <v>0</v>
      </c>
      <c r="ACF233" s="11">
        <v>0</v>
      </c>
      <c r="ACG233" s="11">
        <v>0</v>
      </c>
      <c r="ACH233" s="11">
        <v>0</v>
      </c>
      <c r="ACI233" s="11">
        <v>0</v>
      </c>
      <c r="ACJ233" s="11">
        <v>0</v>
      </c>
      <c r="ACK233" s="11">
        <v>0</v>
      </c>
      <c r="ACL233" s="11">
        <v>0</v>
      </c>
      <c r="ACM233" s="11">
        <v>0</v>
      </c>
      <c r="ACN233" s="11">
        <v>0</v>
      </c>
      <c r="ACO233" s="11">
        <v>0</v>
      </c>
      <c r="ACP233" s="11">
        <v>0</v>
      </c>
      <c r="ACQ233" s="11">
        <v>0</v>
      </c>
      <c r="ACR233" s="11">
        <v>0</v>
      </c>
      <c r="ACS233" s="11">
        <v>0</v>
      </c>
      <c r="ACT233" s="11">
        <v>0</v>
      </c>
      <c r="ACU233" s="11">
        <v>0</v>
      </c>
      <c r="ACV233" s="11">
        <v>0</v>
      </c>
      <c r="ACW233" s="11">
        <v>0</v>
      </c>
      <c r="ACX233" s="11">
        <v>0</v>
      </c>
      <c r="ACY233" s="11">
        <v>0</v>
      </c>
      <c r="ACZ233" s="11">
        <v>0</v>
      </c>
      <c r="ADA233" s="11">
        <v>0</v>
      </c>
      <c r="ADB233" s="11">
        <v>0</v>
      </c>
      <c r="ADC233" s="11">
        <v>0</v>
      </c>
      <c r="ADD233" s="11">
        <v>0</v>
      </c>
      <c r="ADE233" s="11">
        <v>0</v>
      </c>
      <c r="ADF233" s="11">
        <v>0</v>
      </c>
      <c r="ADG233" s="11">
        <v>6.44521411343546E-9</v>
      </c>
      <c r="ADH233" s="11">
        <v>0</v>
      </c>
      <c r="ADI233" s="11">
        <v>-2.0743926009784789E-8</v>
      </c>
      <c r="ADJ233" s="11">
        <v>0</v>
      </c>
      <c r="ADK233" s="11">
        <v>0</v>
      </c>
      <c r="ADL233" s="11">
        <v>0</v>
      </c>
      <c r="ADM233" s="11">
        <v>0</v>
      </c>
      <c r="ADN233" s="11">
        <v>0</v>
      </c>
      <c r="ADO233" s="11">
        <v>0</v>
      </c>
      <c r="ADP233" s="11">
        <v>0</v>
      </c>
      <c r="ADQ233" s="11">
        <v>0</v>
      </c>
      <c r="ADR233" s="11">
        <v>0</v>
      </c>
      <c r="ADS233" s="11">
        <v>0</v>
      </c>
      <c r="ADT233" s="11">
        <v>0</v>
      </c>
      <c r="ADU233" s="11">
        <v>0</v>
      </c>
      <c r="ADV233" s="11">
        <v>0</v>
      </c>
      <c r="ADW233" s="11">
        <v>0</v>
      </c>
      <c r="ADX233" s="11">
        <v>0</v>
      </c>
      <c r="ADY233" s="11">
        <v>0</v>
      </c>
      <c r="ADZ233" s="11">
        <v>0</v>
      </c>
      <c r="AEA233" s="11">
        <v>0</v>
      </c>
      <c r="AEB233" s="11">
        <v>0</v>
      </c>
      <c r="AEC233" s="11">
        <v>0</v>
      </c>
      <c r="AED233" s="11">
        <v>0</v>
      </c>
      <c r="AEE233" s="11">
        <v>0</v>
      </c>
      <c r="AEF233" s="11">
        <v>0</v>
      </c>
      <c r="AEG233" s="11">
        <v>0</v>
      </c>
      <c r="AEH233" s="11">
        <v>0</v>
      </c>
      <c r="AEI233" s="11">
        <v>0</v>
      </c>
      <c r="AEJ233" s="11">
        <v>0</v>
      </c>
      <c r="AEK233" s="11">
        <v>0</v>
      </c>
      <c r="AEL233" s="11">
        <v>0</v>
      </c>
      <c r="AEM233" s="11">
        <v>0</v>
      </c>
      <c r="AEN233" s="11">
        <v>0</v>
      </c>
      <c r="AEO233" s="11">
        <v>3.4533960091218808E-25</v>
      </c>
      <c r="AEP233" s="11">
        <v>0</v>
      </c>
      <c r="AEQ233" s="11">
        <v>0</v>
      </c>
      <c r="AER233" s="11">
        <v>0</v>
      </c>
      <c r="AES233" s="11">
        <v>0</v>
      </c>
      <c r="AET233" s="11">
        <v>0</v>
      </c>
      <c r="AEU233" s="11">
        <v>-6.3229612406502326E-9</v>
      </c>
      <c r="AEV233" s="11">
        <v>0</v>
      </c>
      <c r="AEW233" s="11">
        <v>0</v>
      </c>
      <c r="AEX233" s="11">
        <v>0</v>
      </c>
      <c r="AEY233" s="11">
        <v>0</v>
      </c>
      <c r="AEZ233" s="11">
        <v>0</v>
      </c>
      <c r="AFA233" s="11">
        <v>0</v>
      </c>
      <c r="AFB233" s="11">
        <v>0</v>
      </c>
      <c r="AFC233" s="11">
        <v>0</v>
      </c>
      <c r="AFD233" s="11">
        <v>0</v>
      </c>
      <c r="AFE233" s="11">
        <v>0</v>
      </c>
      <c r="AFF233" s="11">
        <v>0</v>
      </c>
      <c r="AFG233" s="11">
        <v>0</v>
      </c>
      <c r="AFH233" s="11">
        <v>0</v>
      </c>
      <c r="AFI233" s="11">
        <v>0</v>
      </c>
      <c r="AFJ233" s="11">
        <v>0</v>
      </c>
      <c r="AFK233" s="11">
        <v>0</v>
      </c>
      <c r="AFL233" s="11">
        <v>0</v>
      </c>
      <c r="AFM233" s="11">
        <v>0</v>
      </c>
      <c r="AFN233" s="11">
        <v>0</v>
      </c>
      <c r="AFO233" s="11">
        <v>0</v>
      </c>
      <c r="AFP233" s="11">
        <v>0</v>
      </c>
      <c r="AFQ233" s="11">
        <v>0</v>
      </c>
      <c r="AFR233" s="11">
        <v>0</v>
      </c>
      <c r="AFS233" s="11">
        <v>0</v>
      </c>
      <c r="AFT233" s="11">
        <v>0</v>
      </c>
      <c r="AFU233" s="11">
        <v>0</v>
      </c>
      <c r="AFV233" s="11">
        <v>0</v>
      </c>
      <c r="AFW233" s="11">
        <v>0</v>
      </c>
      <c r="AFX233" s="11">
        <v>0</v>
      </c>
      <c r="AFY233" s="11">
        <v>0</v>
      </c>
      <c r="AFZ233" s="11">
        <v>6.2161128164193859E-6</v>
      </c>
      <c r="AGA233" s="11">
        <v>0</v>
      </c>
      <c r="AGB233" s="11">
        <v>0</v>
      </c>
      <c r="AGC233" s="11">
        <v>0</v>
      </c>
      <c r="AGD233" s="11">
        <v>0</v>
      </c>
      <c r="AGE233" s="11">
        <v>0</v>
      </c>
      <c r="AGF233" s="11">
        <v>0</v>
      </c>
      <c r="AGG233" s="11">
        <v>-1.1782056914894779E-9</v>
      </c>
      <c r="AGH233" s="11">
        <v>0</v>
      </c>
      <c r="AGI233" s="11">
        <v>0</v>
      </c>
      <c r="AGJ233" s="11">
        <v>0</v>
      </c>
      <c r="AGK233" s="11">
        <v>0</v>
      </c>
      <c r="AGL233" s="11">
        <v>0</v>
      </c>
      <c r="AGM233" s="11">
        <v>0</v>
      </c>
      <c r="AGN233" s="11">
        <v>0</v>
      </c>
      <c r="AGO233" s="11">
        <v>0</v>
      </c>
      <c r="AGP233" s="11">
        <v>0</v>
      </c>
      <c r="AGQ233" s="11">
        <v>0</v>
      </c>
      <c r="AGR233" s="11">
        <v>0</v>
      </c>
      <c r="AGS233" s="11">
        <v>0</v>
      </c>
      <c r="AGT233" s="11">
        <v>0</v>
      </c>
      <c r="AGU233" s="11">
        <v>0</v>
      </c>
      <c r="AGV233" s="11">
        <v>0</v>
      </c>
      <c r="AGW233" s="11">
        <v>0</v>
      </c>
      <c r="AGX233" s="11">
        <v>0</v>
      </c>
      <c r="AGY233" s="11">
        <v>0</v>
      </c>
      <c r="AGZ233" s="11">
        <v>0</v>
      </c>
      <c r="AHA233" s="11">
        <v>0</v>
      </c>
      <c r="AHB233" s="11">
        <v>0</v>
      </c>
      <c r="AHC233" s="11">
        <v>0</v>
      </c>
      <c r="AHD233" s="11">
        <v>0</v>
      </c>
      <c r="AHE233" s="11">
        <v>0</v>
      </c>
      <c r="AHF233" s="11">
        <v>0</v>
      </c>
      <c r="AHG233" s="11">
        <v>0</v>
      </c>
      <c r="AHH233" s="11">
        <v>0</v>
      </c>
      <c r="AHI233" s="11">
        <v>0</v>
      </c>
      <c r="AHJ233" s="11">
        <v>0</v>
      </c>
      <c r="AHK233" s="11">
        <v>0</v>
      </c>
      <c r="AHL233" s="11">
        <v>0</v>
      </c>
      <c r="AHM233" s="11">
        <v>0</v>
      </c>
      <c r="AHN233" s="11">
        <v>0</v>
      </c>
      <c r="AHO233" s="11">
        <v>0</v>
      </c>
      <c r="AHP233" s="11">
        <v>0</v>
      </c>
      <c r="AHQ233" s="11">
        <v>0</v>
      </c>
      <c r="AHR233" s="11">
        <v>0</v>
      </c>
      <c r="AHS233" s="11">
        <v>0</v>
      </c>
      <c r="AHT233" s="11">
        <v>0</v>
      </c>
      <c r="AHU233" s="11">
        <v>0</v>
      </c>
      <c r="AHV233" s="11">
        <v>0</v>
      </c>
      <c r="AHW233" s="11">
        <v>0</v>
      </c>
      <c r="AHX233" s="11">
        <v>0</v>
      </c>
      <c r="AHY233" s="11">
        <v>0</v>
      </c>
      <c r="AHZ233" s="11">
        <v>0</v>
      </c>
      <c r="AIA233" s="11">
        <v>0</v>
      </c>
      <c r="AIB233" s="11">
        <v>0</v>
      </c>
      <c r="AIC233" s="11">
        <v>0</v>
      </c>
      <c r="AID233" s="11">
        <v>2.4911186751511984E-7</v>
      </c>
      <c r="AIE233" s="11">
        <v>-9.613411791050553E-9</v>
      </c>
      <c r="AIF233" s="11">
        <v>2.4637774053687704E-8</v>
      </c>
      <c r="AIG233" s="11">
        <v>0</v>
      </c>
      <c r="AIH233" s="11">
        <v>0</v>
      </c>
      <c r="AII233" s="11">
        <v>0</v>
      </c>
      <c r="AIJ233" s="11">
        <v>1.9607843137254903E-9</v>
      </c>
      <c r="AIK233" s="11">
        <v>0</v>
      </c>
      <c r="AIL233" s="11">
        <v>0</v>
      </c>
      <c r="AIM233" s="11">
        <v>0</v>
      </c>
      <c r="AIN233" s="11">
        <v>0</v>
      </c>
      <c r="AIO233" s="11">
        <v>0</v>
      </c>
      <c r="AIP233" s="11">
        <v>0</v>
      </c>
      <c r="AIQ233" s="11">
        <v>0</v>
      </c>
      <c r="AIR233" s="11">
        <v>0</v>
      </c>
      <c r="AIS233" s="11">
        <v>0</v>
      </c>
      <c r="AIT233" s="11">
        <v>0</v>
      </c>
      <c r="AIU233" s="11">
        <v>0</v>
      </c>
      <c r="AIV233" s="11">
        <v>0</v>
      </c>
      <c r="AIW233" s="11">
        <v>0</v>
      </c>
      <c r="AIX233" s="11">
        <v>0</v>
      </c>
      <c r="AIY233" s="11">
        <v>0</v>
      </c>
      <c r="AIZ233" s="11">
        <v>0</v>
      </c>
      <c r="AJA233" s="11">
        <v>0</v>
      </c>
      <c r="AJB233" s="11">
        <v>0</v>
      </c>
      <c r="AJC233" s="11">
        <v>0</v>
      </c>
      <c r="AJD233" s="11">
        <v>0</v>
      </c>
      <c r="AJE233" s="11">
        <v>0</v>
      </c>
      <c r="AJF233" s="11">
        <v>0</v>
      </c>
      <c r="AJG233" s="11">
        <v>0</v>
      </c>
      <c r="AJH233" s="11">
        <v>0</v>
      </c>
      <c r="AJI233" s="11">
        <v>0</v>
      </c>
      <c r="AJJ233" s="11">
        <v>0</v>
      </c>
      <c r="AJK233" s="11">
        <v>0</v>
      </c>
      <c r="AJL233" s="11">
        <v>0</v>
      </c>
      <c r="AJM233" s="11">
        <v>0</v>
      </c>
      <c r="AJN233" s="11">
        <v>0</v>
      </c>
      <c r="AJO233" s="11">
        <v>0</v>
      </c>
      <c r="AJP233" s="11">
        <v>2.0544304628853557E-11</v>
      </c>
      <c r="AJQ233" s="11">
        <v>-2.4640757988006421E-8</v>
      </c>
      <c r="AJR233" s="11">
        <v>0</v>
      </c>
      <c r="AJS233" s="11">
        <v>0</v>
      </c>
      <c r="AJT233" s="11">
        <v>0</v>
      </c>
      <c r="AJU233" s="11">
        <v>0</v>
      </c>
      <c r="AJV233" s="11">
        <v>0</v>
      </c>
      <c r="AJW233" s="11">
        <v>0</v>
      </c>
      <c r="AJX233" s="11">
        <v>0</v>
      </c>
      <c r="AJY233" s="11">
        <v>0</v>
      </c>
      <c r="AJZ233" s="11">
        <v>0</v>
      </c>
      <c r="AKA233" s="11">
        <v>0</v>
      </c>
      <c r="AKB233" s="11">
        <v>0</v>
      </c>
      <c r="AKC233" s="11">
        <v>0</v>
      </c>
      <c r="AKD233" s="11">
        <v>0</v>
      </c>
      <c r="AKE233" s="11">
        <v>0</v>
      </c>
      <c r="AKF233" s="11">
        <v>0</v>
      </c>
      <c r="AKG233" s="11">
        <v>0</v>
      </c>
      <c r="AKH233" s="11">
        <v>0</v>
      </c>
      <c r="AKI233" s="11">
        <v>0</v>
      </c>
      <c r="AKJ233" s="11">
        <v>0</v>
      </c>
      <c r="AKK233" s="11">
        <v>0</v>
      </c>
      <c r="AKL233" s="11">
        <v>0</v>
      </c>
      <c r="AKM233" s="11">
        <v>0</v>
      </c>
      <c r="AKN233" s="11">
        <v>0</v>
      </c>
      <c r="AKO233" s="11">
        <v>0</v>
      </c>
      <c r="AKP233" s="11">
        <v>0</v>
      </c>
      <c r="AKQ233" s="11">
        <v>0</v>
      </c>
      <c r="AKR233" s="11">
        <v>0</v>
      </c>
      <c r="AKS233" s="11">
        <v>0</v>
      </c>
      <c r="AKT233" s="11">
        <v>0</v>
      </c>
      <c r="AKU233" s="11">
        <v>0</v>
      </c>
      <c r="AKV233" s="11">
        <v>0</v>
      </c>
      <c r="AKW233" s="11">
        <v>0</v>
      </c>
      <c r="AKX233" s="11">
        <v>0</v>
      </c>
      <c r="AKY233" s="11">
        <v>3.9794762692624379E-6</v>
      </c>
      <c r="AKZ233" s="11">
        <v>0</v>
      </c>
      <c r="ALA233" s="11">
        <v>0</v>
      </c>
      <c r="ALB233" s="11">
        <v>0</v>
      </c>
      <c r="ALC233" s="11">
        <v>-1.9956138904508474E-9</v>
      </c>
      <c r="ALD233" s="11">
        <v>0</v>
      </c>
      <c r="ALE233" s="11">
        <v>0</v>
      </c>
      <c r="ALF233" s="11">
        <v>0</v>
      </c>
      <c r="ALG233" s="11">
        <v>0</v>
      </c>
      <c r="ALH233" s="11">
        <v>0</v>
      </c>
      <c r="ALI233" s="11">
        <v>0</v>
      </c>
      <c r="ALJ233" s="11">
        <v>0</v>
      </c>
      <c r="ALK233" s="11">
        <v>0</v>
      </c>
      <c r="ALL233" s="11">
        <v>0</v>
      </c>
      <c r="ALM233" s="11">
        <v>0</v>
      </c>
      <c r="ALN233" s="11">
        <v>0</v>
      </c>
      <c r="ALO233" s="11">
        <v>0</v>
      </c>
      <c r="ALP233" s="11">
        <v>0</v>
      </c>
      <c r="ALQ233" s="11">
        <v>0</v>
      </c>
      <c r="ALR233" s="11">
        <v>0</v>
      </c>
      <c r="ALS233" s="11">
        <v>0</v>
      </c>
      <c r="ALT233" s="11">
        <v>0</v>
      </c>
      <c r="ALU233" s="11">
        <v>0</v>
      </c>
      <c r="ALV233" s="11">
        <v>0</v>
      </c>
      <c r="ALW233" s="11">
        <v>0</v>
      </c>
      <c r="ALX233" s="11">
        <v>0</v>
      </c>
      <c r="ALY233" s="11">
        <v>0</v>
      </c>
      <c r="ALZ233" s="11">
        <v>0</v>
      </c>
      <c r="AMA233" s="11">
        <v>0</v>
      </c>
      <c r="AMB233" s="11">
        <v>0</v>
      </c>
      <c r="AMC233" s="11">
        <v>0</v>
      </c>
      <c r="AMD233" s="11">
        <v>0</v>
      </c>
      <c r="AME233" s="11">
        <v>0</v>
      </c>
      <c r="AMF233" s="11">
        <v>0</v>
      </c>
      <c r="AMG233" s="11">
        <v>0</v>
      </c>
      <c r="AMH233" s="11">
        <v>0</v>
      </c>
      <c r="AMI233" s="11">
        <v>0</v>
      </c>
      <c r="AMJ233" s="11">
        <v>2.844922114157459E-7</v>
      </c>
      <c r="AMK233" s="11">
        <v>0</v>
      </c>
      <c r="AML233" s="11">
        <v>0</v>
      </c>
      <c r="AMM233" s="11">
        <v>0</v>
      </c>
      <c r="AMN233" s="11">
        <v>0</v>
      </c>
      <c r="AMO233" s="11">
        <v>-8.5779183085607117E-6</v>
      </c>
      <c r="AMP233" s="11">
        <v>7.0646842159241131E-31</v>
      </c>
      <c r="AMQ233" s="11">
        <v>0</v>
      </c>
      <c r="AMR233" s="11">
        <v>0</v>
      </c>
      <c r="AMS233" s="11">
        <v>6.5877032832934003E-30</v>
      </c>
      <c r="AMT233" s="11">
        <v>0</v>
      </c>
      <c r="AMU233" s="11">
        <v>0</v>
      </c>
      <c r="AMV233" s="11">
        <v>0</v>
      </c>
      <c r="AMW233" s="11">
        <v>0</v>
      </c>
      <c r="AMX233" s="11">
        <v>0</v>
      </c>
      <c r="AMY233" s="11">
        <v>0</v>
      </c>
      <c r="AMZ233" s="11">
        <v>0</v>
      </c>
      <c r="ANA233" s="11">
        <v>0</v>
      </c>
      <c r="ANB233" s="11">
        <v>0</v>
      </c>
      <c r="ANC233" s="11">
        <v>0</v>
      </c>
      <c r="AND233" s="11">
        <v>0</v>
      </c>
      <c r="ANE233" s="11">
        <v>0</v>
      </c>
      <c r="ANF233" s="11">
        <v>0</v>
      </c>
      <c r="ANG233" s="11">
        <v>0</v>
      </c>
      <c r="ANH233" s="11">
        <v>0</v>
      </c>
      <c r="ANI233" s="11">
        <v>0</v>
      </c>
      <c r="ANJ233" s="11">
        <v>0</v>
      </c>
      <c r="ANK233" s="11">
        <v>0</v>
      </c>
      <c r="ANL233" s="11">
        <v>0</v>
      </c>
      <c r="ANM233" s="11">
        <v>0</v>
      </c>
      <c r="ANN233" s="11">
        <v>0</v>
      </c>
      <c r="ANO233" s="11">
        <v>0</v>
      </c>
      <c r="ANP233" s="11">
        <v>0</v>
      </c>
      <c r="ANQ233" s="11">
        <v>0</v>
      </c>
      <c r="ANR233" s="11">
        <v>0</v>
      </c>
      <c r="ANS233" s="11">
        <v>0</v>
      </c>
      <c r="ANT233" s="11">
        <v>0</v>
      </c>
      <c r="ANU233" s="11">
        <v>0</v>
      </c>
      <c r="ANV233" s="11">
        <v>3.8674157077409421E-8</v>
      </c>
      <c r="ANW233" s="11">
        <v>0</v>
      </c>
      <c r="ANX233" s="11">
        <v>0</v>
      </c>
      <c r="ANY233" s="11">
        <v>0</v>
      </c>
      <c r="ANZ233" s="11">
        <v>4.8349773561005148E-6</v>
      </c>
      <c r="AOA233" s="11">
        <v>-2.6926123984947601E-7</v>
      </c>
      <c r="AOB233" s="11">
        <v>8.9753746616491718E-9</v>
      </c>
      <c r="AOC233" s="11">
        <v>0</v>
      </c>
      <c r="AOD233" s="11">
        <v>7.2354931857918848E-10</v>
      </c>
      <c r="AOE233" s="11">
        <v>0</v>
      </c>
      <c r="AOF233" s="11">
        <v>0</v>
      </c>
      <c r="AOG233" s="11">
        <v>0</v>
      </c>
      <c r="AOH233" s="11">
        <v>0</v>
      </c>
      <c r="AOI233" s="11">
        <v>0</v>
      </c>
      <c r="AOJ233" s="11">
        <v>0</v>
      </c>
      <c r="AOK233" s="11">
        <v>0</v>
      </c>
      <c r="AOL233" s="11">
        <v>0</v>
      </c>
      <c r="AOM233" s="11">
        <v>0</v>
      </c>
      <c r="AON233" s="11">
        <v>0</v>
      </c>
      <c r="AOO233" s="11">
        <v>0</v>
      </c>
      <c r="AOP233" s="11">
        <v>0</v>
      </c>
      <c r="AOQ233" s="11">
        <v>0</v>
      </c>
      <c r="AOR233" s="11">
        <v>0</v>
      </c>
      <c r="AOS233" s="11">
        <v>0</v>
      </c>
      <c r="AOT233" s="11">
        <v>0</v>
      </c>
      <c r="AOU233" s="11">
        <v>0</v>
      </c>
      <c r="AOV233" s="11">
        <v>0</v>
      </c>
      <c r="AOW233" s="11">
        <v>0</v>
      </c>
      <c r="AOX233" s="11">
        <v>0</v>
      </c>
      <c r="AOY233" s="11">
        <v>0</v>
      </c>
      <c r="AOZ233" s="11">
        <v>0</v>
      </c>
      <c r="APA233" s="11">
        <v>0</v>
      </c>
      <c r="APB233" s="11">
        <v>0</v>
      </c>
      <c r="APC233" s="11">
        <v>0</v>
      </c>
      <c r="APD233" s="11">
        <v>0</v>
      </c>
      <c r="APE233" s="11">
        <v>0</v>
      </c>
      <c r="APF233" s="11">
        <v>0</v>
      </c>
      <c r="APG233" s="11">
        <v>0</v>
      </c>
      <c r="APH233" s="11">
        <v>0</v>
      </c>
      <c r="API233" s="11">
        <v>0</v>
      </c>
      <c r="APJ233" s="11">
        <v>0</v>
      </c>
      <c r="APK233" s="11">
        <v>0</v>
      </c>
      <c r="APL233" s="11">
        <v>2.6926123984947511E-7</v>
      </c>
      <c r="APM233" s="11">
        <v>-1.0956703280004399E-8</v>
      </c>
      <c r="APN233" s="11">
        <v>2.4638644001870109E-8</v>
      </c>
      <c r="APO233" s="11">
        <v>0</v>
      </c>
      <c r="APP233" s="11">
        <v>0</v>
      </c>
      <c r="APQ233" s="11">
        <v>0</v>
      </c>
      <c r="APR233" s="11">
        <v>0</v>
      </c>
      <c r="APS233" s="11">
        <v>0</v>
      </c>
      <c r="APT233" s="11">
        <v>0</v>
      </c>
      <c r="APU233" s="11">
        <v>0</v>
      </c>
      <c r="APV233" s="11">
        <v>0</v>
      </c>
      <c r="APW233" s="11">
        <v>0</v>
      </c>
      <c r="APX233" s="11">
        <v>0</v>
      </c>
      <c r="APY233" s="11">
        <v>0</v>
      </c>
      <c r="APZ233" s="11">
        <v>0</v>
      </c>
      <c r="AQA233" s="11">
        <v>0</v>
      </c>
      <c r="AQB233" s="11">
        <v>0</v>
      </c>
      <c r="AQC233" s="11">
        <v>0</v>
      </c>
      <c r="AQD233" s="11">
        <v>0</v>
      </c>
      <c r="AQE233" s="11">
        <v>0</v>
      </c>
      <c r="AQF233" s="11">
        <v>0</v>
      </c>
      <c r="AQG233" s="11">
        <v>0</v>
      </c>
      <c r="AQH233" s="11">
        <v>0</v>
      </c>
      <c r="AQI233" s="11">
        <v>0</v>
      </c>
      <c r="AQJ233" s="11">
        <v>0</v>
      </c>
      <c r="AQK233" s="11">
        <v>0</v>
      </c>
      <c r="AQL233" s="11">
        <v>0</v>
      </c>
      <c r="AQM233" s="11">
        <v>0</v>
      </c>
      <c r="AQN233" s="11">
        <v>0</v>
      </c>
      <c r="AQO233" s="11">
        <v>0</v>
      </c>
      <c r="AQP233" s="11">
        <v>0</v>
      </c>
      <c r="AQQ233" s="11">
        <v>0</v>
      </c>
      <c r="AQR233" s="11">
        <v>0</v>
      </c>
      <c r="AQS233" s="11">
        <v>0</v>
      </c>
      <c r="AQT233" s="11">
        <v>0</v>
      </c>
      <c r="AQU233" s="11">
        <v>0</v>
      </c>
      <c r="AQV233" s="11">
        <v>0</v>
      </c>
      <c r="AQW233" s="11">
        <v>0</v>
      </c>
      <c r="AQX233" s="11">
        <v>2.0544304628853557E-11</v>
      </c>
      <c r="AQY233" s="11">
        <v>-2.4640757988003242E-8</v>
      </c>
      <c r="AQZ233" s="11">
        <v>0</v>
      </c>
      <c r="ARA233" s="11">
        <v>0</v>
      </c>
      <c r="ARB233" s="11">
        <v>0</v>
      </c>
      <c r="ARC233" s="11">
        <v>0</v>
      </c>
      <c r="ARD233" s="11">
        <v>0</v>
      </c>
      <c r="ARE233" s="11">
        <v>0</v>
      </c>
      <c r="ARF233" s="11">
        <v>0</v>
      </c>
      <c r="ARG233" s="11">
        <v>0</v>
      </c>
      <c r="ARH233" s="11">
        <v>0</v>
      </c>
      <c r="ARI233" s="11">
        <v>0</v>
      </c>
      <c r="ARJ233" s="11">
        <v>0</v>
      </c>
      <c r="ARK233" s="11">
        <v>0</v>
      </c>
      <c r="ARL233" s="11">
        <v>0</v>
      </c>
      <c r="ARM233" s="11">
        <v>0</v>
      </c>
      <c r="ARN233" s="11">
        <v>0</v>
      </c>
      <c r="ARO233" s="11">
        <v>0</v>
      </c>
      <c r="ARP233" s="11">
        <v>0</v>
      </c>
      <c r="ARQ233" s="11">
        <v>0</v>
      </c>
      <c r="ARR233" s="11">
        <v>0</v>
      </c>
      <c r="ARS233" s="11">
        <v>0</v>
      </c>
      <c r="ART233" s="11">
        <v>0</v>
      </c>
      <c r="ARU233" s="11">
        <v>0</v>
      </c>
      <c r="ARV233" s="11">
        <v>0</v>
      </c>
      <c r="ARW233" s="11">
        <v>0</v>
      </c>
      <c r="ARX233" s="11">
        <v>0</v>
      </c>
      <c r="ARY233" s="11">
        <v>0</v>
      </c>
      <c r="ARZ233" s="11">
        <v>0</v>
      </c>
      <c r="ASA233" s="11">
        <v>0</v>
      </c>
      <c r="ASB233" s="11">
        <v>0</v>
      </c>
      <c r="ASC233" s="11">
        <v>0</v>
      </c>
      <c r="ASD233" s="11">
        <v>0</v>
      </c>
      <c r="ASE233" s="11">
        <v>0</v>
      </c>
      <c r="ASF233" s="11">
        <v>0</v>
      </c>
      <c r="ASG233" s="11">
        <v>3.223318237394161E-6</v>
      </c>
      <c r="ASH233" s="11">
        <v>0</v>
      </c>
      <c r="ASI233" s="11">
        <v>0</v>
      </c>
      <c r="ASJ233" s="11">
        <v>0</v>
      </c>
      <c r="ASK233" s="11">
        <v>-7.282616516925981E-10</v>
      </c>
      <c r="ASL233" s="11">
        <v>0</v>
      </c>
      <c r="ASM233" s="11">
        <v>0</v>
      </c>
      <c r="ASN233" s="11">
        <v>0</v>
      </c>
      <c r="ASO233" s="11">
        <v>0</v>
      </c>
      <c r="ASP233" s="11">
        <v>0</v>
      </c>
      <c r="ASQ233" s="11">
        <v>0</v>
      </c>
      <c r="ASR233" s="11">
        <v>0</v>
      </c>
      <c r="ASS233" s="11">
        <v>0</v>
      </c>
      <c r="AST233" s="11">
        <v>0</v>
      </c>
      <c r="ASU233" s="11">
        <v>0</v>
      </c>
      <c r="ASV233" s="11">
        <v>0</v>
      </c>
      <c r="ASW233" s="11">
        <v>0</v>
      </c>
      <c r="ASX233" s="11">
        <v>0</v>
      </c>
      <c r="ASY233" s="11">
        <v>0</v>
      </c>
      <c r="ASZ233" s="11">
        <v>0</v>
      </c>
      <c r="ATA233" s="11">
        <v>0</v>
      </c>
      <c r="ATB233" s="11">
        <v>0</v>
      </c>
      <c r="ATC233" s="11">
        <v>0</v>
      </c>
      <c r="ATD233" s="11">
        <v>0</v>
      </c>
      <c r="ATE233" s="11">
        <v>0</v>
      </c>
      <c r="ATF233" s="11">
        <v>0</v>
      </c>
      <c r="ATG233" s="11">
        <v>0</v>
      </c>
      <c r="ATH233" s="11">
        <v>0</v>
      </c>
      <c r="ATI233" s="11">
        <v>0</v>
      </c>
      <c r="ATJ233" s="11">
        <v>0</v>
      </c>
      <c r="ATK233" s="11">
        <v>0</v>
      </c>
      <c r="ATL233" s="11">
        <v>0</v>
      </c>
      <c r="ATM233" s="11">
        <v>4.9275496452969838E-7</v>
      </c>
      <c r="ATN233" s="11">
        <v>0</v>
      </c>
      <c r="ATO233" s="11">
        <v>0</v>
      </c>
      <c r="ATP233" s="11">
        <v>0</v>
      </c>
      <c r="ATQ233" s="11">
        <v>0</v>
      </c>
      <c r="ATR233" s="11">
        <v>0</v>
      </c>
      <c r="ATS233" s="11">
        <v>0</v>
      </c>
      <c r="ATT233" s="11">
        <v>0</v>
      </c>
      <c r="ATU233" s="11">
        <v>0</v>
      </c>
      <c r="ATV233" s="11">
        <v>0</v>
      </c>
      <c r="ATW233" s="11">
        <v>-8.4122738681869804E-6</v>
      </c>
      <c r="ATX233" s="11">
        <v>3.9651060599570396E-25</v>
      </c>
      <c r="ATY233" s="11">
        <v>0</v>
      </c>
      <c r="ATZ233" s="11">
        <v>0</v>
      </c>
      <c r="AUA233" s="11">
        <v>3.696859184917013E-24</v>
      </c>
      <c r="AUB233" s="11">
        <v>0</v>
      </c>
      <c r="AUC233" s="11">
        <v>0</v>
      </c>
      <c r="AUD233" s="11">
        <v>0</v>
      </c>
      <c r="AUE233" s="11">
        <v>0</v>
      </c>
      <c r="AUF233" s="11">
        <v>0</v>
      </c>
      <c r="AUG233" s="11">
        <v>0</v>
      </c>
      <c r="AUH233" s="11">
        <v>0</v>
      </c>
      <c r="AUI233" s="11">
        <v>0</v>
      </c>
      <c r="AUJ233" s="11">
        <v>0</v>
      </c>
      <c r="AUK233" s="11">
        <v>0</v>
      </c>
      <c r="AUL233" s="11">
        <v>0</v>
      </c>
      <c r="AUM233" s="11">
        <v>0</v>
      </c>
      <c r="AUN233" s="11">
        <v>0</v>
      </c>
      <c r="AUO233" s="11">
        <v>0</v>
      </c>
      <c r="AUP233" s="11">
        <v>0</v>
      </c>
      <c r="AUQ233" s="11">
        <v>0</v>
      </c>
      <c r="AUR233" s="11">
        <v>0</v>
      </c>
      <c r="AUS233" s="11">
        <v>0</v>
      </c>
      <c r="AUT233" s="11">
        <v>0</v>
      </c>
      <c r="AUU233" s="11">
        <v>0</v>
      </c>
      <c r="AUV233" s="11">
        <v>0</v>
      </c>
      <c r="AUW233" s="11">
        <v>0</v>
      </c>
      <c r="AUX233" s="11">
        <v>0</v>
      </c>
      <c r="AUY233" s="11">
        <v>0</v>
      </c>
      <c r="AUZ233" s="11">
        <v>0</v>
      </c>
      <c r="AVA233" s="11">
        <v>0</v>
      </c>
      <c r="AVB233" s="11">
        <v>0</v>
      </c>
      <c r="AVC233" s="11">
        <v>0</v>
      </c>
      <c r="AVD233" s="11">
        <v>0</v>
      </c>
      <c r="AVE233" s="11">
        <v>0</v>
      </c>
      <c r="AVF233" s="11">
        <v>0</v>
      </c>
      <c r="AVG233" s="11">
        <v>0</v>
      </c>
      <c r="AVH233" s="11">
        <v>5.6784803084988288E-6</v>
      </c>
      <c r="AVI233" s="11">
        <v>-2.4405115581587169E-7</v>
      </c>
      <c r="AVJ233" s="11">
        <v>7.5748144375595357E-9</v>
      </c>
      <c r="AVK233" s="11">
        <v>0</v>
      </c>
      <c r="AVL233" s="11">
        <v>3.6609127432684149E-9</v>
      </c>
      <c r="AVM233" s="11">
        <v>0</v>
      </c>
      <c r="AVN233" s="11">
        <v>0</v>
      </c>
      <c r="AVO233" s="11">
        <v>0</v>
      </c>
      <c r="AVP233" s="11">
        <v>0</v>
      </c>
      <c r="AVQ233" s="11">
        <v>0</v>
      </c>
      <c r="AVR233" s="11">
        <v>0</v>
      </c>
      <c r="AVS233" s="11">
        <v>0</v>
      </c>
      <c r="AVT233" s="11">
        <v>0</v>
      </c>
      <c r="AVU233" s="11">
        <v>0</v>
      </c>
      <c r="AVV233" s="11">
        <v>0</v>
      </c>
      <c r="AVW233" s="11">
        <v>0</v>
      </c>
      <c r="AVX233" s="11">
        <v>0</v>
      </c>
      <c r="AVY233" s="11">
        <v>0</v>
      </c>
      <c r="AVZ233" s="11">
        <v>0</v>
      </c>
      <c r="AWA233" s="11">
        <v>0</v>
      </c>
      <c r="AWB233" s="11">
        <v>0</v>
      </c>
      <c r="AWC233" s="11">
        <v>0</v>
      </c>
      <c r="AWD233" s="11">
        <v>0</v>
      </c>
      <c r="AWE233" s="11">
        <v>0</v>
      </c>
      <c r="AWF233" s="11">
        <v>0</v>
      </c>
      <c r="AWG233" s="11">
        <v>0</v>
      </c>
      <c r="AWH233" s="11">
        <v>0</v>
      </c>
      <c r="AWI233" s="11">
        <v>0</v>
      </c>
      <c r="AWJ233" s="11">
        <v>0</v>
      </c>
      <c r="AWK233" s="11">
        <v>1.2891385692469807E-9</v>
      </c>
      <c r="AWL233" s="11">
        <v>0</v>
      </c>
      <c r="AWM233" s="11">
        <v>0</v>
      </c>
      <c r="AWN233" s="11">
        <v>0</v>
      </c>
      <c r="AWO233" s="11">
        <v>0</v>
      </c>
      <c r="AWP233" s="11">
        <v>0</v>
      </c>
      <c r="AWQ233" s="11">
        <v>0</v>
      </c>
      <c r="AWR233" s="11">
        <v>0</v>
      </c>
      <c r="AWS233" s="11">
        <v>0</v>
      </c>
      <c r="AWT233" s="11">
        <v>2.2724443312678606E-7</v>
      </c>
      <c r="AWU233" s="11">
        <v>-7.5953587421983771E-9</v>
      </c>
      <c r="AWV233" s="11">
        <v>2.4638644001870109E-8</v>
      </c>
      <c r="AWW233" s="11">
        <v>0</v>
      </c>
      <c r="AWX233" s="11">
        <v>0</v>
      </c>
      <c r="AWY233" s="11">
        <v>0</v>
      </c>
      <c r="AWZ233" s="11">
        <v>0</v>
      </c>
      <c r="AXA233" s="11">
        <v>0</v>
      </c>
      <c r="AXB233" s="11">
        <v>0</v>
      </c>
      <c r="AXC233" s="11">
        <v>0</v>
      </c>
      <c r="AXD233" s="11">
        <v>0</v>
      </c>
      <c r="AXE233" s="11">
        <v>0</v>
      </c>
      <c r="AXF233" s="11">
        <v>0</v>
      </c>
      <c r="AXG233" s="11">
        <v>0</v>
      </c>
      <c r="AXH233" s="11">
        <v>0</v>
      </c>
      <c r="AXI233" s="11">
        <v>0</v>
      </c>
      <c r="AXJ233" s="11">
        <v>0</v>
      </c>
      <c r="AXK233" s="11">
        <v>0</v>
      </c>
      <c r="AXL233" s="11">
        <v>0</v>
      </c>
      <c r="AXM233" s="11">
        <v>0</v>
      </c>
      <c r="AXN233" s="11">
        <v>0</v>
      </c>
      <c r="AXO233" s="11">
        <v>0</v>
      </c>
      <c r="AXP233" s="11">
        <v>0</v>
      </c>
      <c r="AXQ233" s="11">
        <v>0</v>
      </c>
      <c r="AXR233" s="11">
        <v>0</v>
      </c>
      <c r="AXS233" s="11">
        <v>0</v>
      </c>
      <c r="AXT233" s="11">
        <v>0</v>
      </c>
      <c r="AXU233" s="11">
        <v>0</v>
      </c>
      <c r="AXV233" s="11">
        <v>0</v>
      </c>
      <c r="AXW233" s="11">
        <v>0</v>
      </c>
      <c r="AXX233" s="11">
        <v>0</v>
      </c>
      <c r="AXY233" s="11">
        <v>0</v>
      </c>
      <c r="AXZ233" s="11">
        <v>0</v>
      </c>
      <c r="AYA233" s="11">
        <v>0</v>
      </c>
      <c r="AYB233" s="11">
        <v>0</v>
      </c>
      <c r="AYC233" s="11">
        <v>0</v>
      </c>
      <c r="AYD233" s="11">
        <v>0</v>
      </c>
      <c r="AYE233" s="11">
        <v>0</v>
      </c>
      <c r="AYF233" s="11">
        <v>2.0544304628853557E-11</v>
      </c>
      <c r="AYG233" s="11">
        <v>-2.4640757988012361E-8</v>
      </c>
      <c r="AYH233" s="11">
        <v>0</v>
      </c>
      <c r="AYI233" s="11">
        <v>0</v>
      </c>
      <c r="AYJ233" s="11">
        <v>0</v>
      </c>
      <c r="AYK233" s="11">
        <v>0</v>
      </c>
      <c r="AYL233" s="11">
        <v>0</v>
      </c>
      <c r="AYM233" s="11">
        <v>0</v>
      </c>
      <c r="AYN233" s="11">
        <v>0</v>
      </c>
      <c r="AYO233" s="11">
        <v>0</v>
      </c>
      <c r="AYP233" s="11">
        <v>0</v>
      </c>
      <c r="AYQ233" s="11">
        <v>0</v>
      </c>
      <c r="AYR233" s="11">
        <v>0</v>
      </c>
      <c r="AYS233" s="11">
        <v>0</v>
      </c>
      <c r="AYT233" s="11">
        <v>0</v>
      </c>
      <c r="AYU233" s="11">
        <v>0</v>
      </c>
      <c r="AYV233" s="11">
        <v>0</v>
      </c>
      <c r="AYW233" s="11">
        <v>0</v>
      </c>
      <c r="AYX233" s="11">
        <v>0</v>
      </c>
      <c r="AYY233" s="11">
        <v>0</v>
      </c>
      <c r="AYZ233" s="11">
        <v>0</v>
      </c>
      <c r="AZA233" s="11">
        <v>0</v>
      </c>
      <c r="AZB233" s="11">
        <v>0</v>
      </c>
      <c r="AZC233" s="11">
        <v>0</v>
      </c>
      <c r="AZD233" s="11">
        <v>0</v>
      </c>
      <c r="AZE233" s="11">
        <v>0</v>
      </c>
      <c r="AZF233" s="11">
        <v>0</v>
      </c>
      <c r="AZG233" s="11">
        <v>0</v>
      </c>
      <c r="AZH233" s="11">
        <v>0</v>
      </c>
      <c r="AZI233" s="11">
        <v>0</v>
      </c>
      <c r="AZJ233" s="11">
        <v>0</v>
      </c>
      <c r="AZK233" s="11">
        <v>0</v>
      </c>
      <c r="AZL233" s="11">
        <v>0</v>
      </c>
      <c r="AZM233" s="11">
        <v>0</v>
      </c>
      <c r="AZN233" s="11">
        <v>0</v>
      </c>
      <c r="AZO233" s="11">
        <v>2.433634417732388E-6</v>
      </c>
      <c r="AZP233" s="11">
        <v>0</v>
      </c>
      <c r="AZQ233" s="11">
        <v>0</v>
      </c>
      <c r="AZR233" s="11">
        <v>0</v>
      </c>
      <c r="AZS233" s="11">
        <v>-3.6854168754635525E-9</v>
      </c>
      <c r="AZT233" s="12">
        <v>10626653881.049055</v>
      </c>
      <c r="AZU233" s="12">
        <v>7019155.0325170746</v>
      </c>
      <c r="AZV233" s="12">
        <v>1472000</v>
      </c>
      <c r="AZW233" s="12">
        <v>71426.577611926448</v>
      </c>
      <c r="AZX233" s="12">
        <v>147049790494.6441</v>
      </c>
      <c r="AZY233" s="12">
        <v>2.1999999999999999E-10</v>
      </c>
      <c r="AZZ233" s="12">
        <v>132171099.22186992</v>
      </c>
      <c r="BAA233" s="12">
        <v>1E-13</v>
      </c>
      <c r="BAB233" s="12">
        <v>830057.42612697801</v>
      </c>
      <c r="BAC233" s="12">
        <v>2.9999999999999999E-16</v>
      </c>
      <c r="BAD233" s="12">
        <v>1.1E-13</v>
      </c>
      <c r="BAE233" s="12">
        <v>7920000</v>
      </c>
      <c r="BAF233" s="12">
        <v>6380000</v>
      </c>
      <c r="BAG233" s="12">
        <v>5081990101988283</v>
      </c>
      <c r="BAH233" s="12">
        <v>928602500000</v>
      </c>
      <c r="BAI233" s="12">
        <v>570497268837.50452</v>
      </c>
      <c r="BAJ233" s="12">
        <v>742837999999999.88</v>
      </c>
      <c r="BAK233" s="12">
        <v>3152171502.5117559</v>
      </c>
      <c r="BAL233" s="12">
        <v>196032276275.07394</v>
      </c>
      <c r="BAM233" s="12">
        <v>50144535000</v>
      </c>
      <c r="BAN233" s="12">
        <v>445729200000</v>
      </c>
      <c r="BAO233" s="12">
        <v>18572050000</v>
      </c>
      <c r="BAP233" s="12">
        <v>7.757118E+16</v>
      </c>
      <c r="BAQ233" s="12">
        <v>3878559000000000</v>
      </c>
      <c r="BAR233" s="12">
        <v>1.1635677E+17</v>
      </c>
      <c r="BAS233" s="12">
        <v>1163567700000</v>
      </c>
      <c r="BAT233" s="12">
        <v>1939279500000</v>
      </c>
      <c r="BAU233" s="12">
        <v>4.25E+16</v>
      </c>
      <c r="BAV233" s="12">
        <v>2550000000000000</v>
      </c>
      <c r="BAW233" s="12">
        <v>7.65E+16</v>
      </c>
      <c r="BAX233" s="12">
        <v>765000000000</v>
      </c>
      <c r="BAY233" s="12">
        <v>850000000000</v>
      </c>
      <c r="BAZ233" s="12">
        <v>1.275E+17</v>
      </c>
      <c r="BBA233" s="12">
        <v>8924999999999999</v>
      </c>
      <c r="BBB233" s="12">
        <v>2.6774999999999997E+17</v>
      </c>
      <c r="BBC233" s="12">
        <v>2677500000000</v>
      </c>
      <c r="BBD233" s="12">
        <v>1912500000000.0005</v>
      </c>
      <c r="BBE233" s="13">
        <v>5.4837148691539648</v>
      </c>
      <c r="BBF233" s="13">
        <v>2.503240515565718</v>
      </c>
      <c r="BBG233" s="13">
        <v>5.5851010605869327</v>
      </c>
      <c r="BBH233" s="13">
        <v>2531.7702411872642</v>
      </c>
      <c r="BBI233" s="12">
        <v>330.57052935213</v>
      </c>
      <c r="BBJ233" s="12">
        <v>764.42338845074198</v>
      </c>
      <c r="BBK233" s="12">
        <v>224.390830225157</v>
      </c>
      <c r="BBL233" s="12">
        <v>2211.3493739999999</v>
      </c>
      <c r="BBM233" s="12">
        <v>4107.6542589999999</v>
      </c>
      <c r="BBN233" s="12">
        <v>2363.9640652513899</v>
      </c>
      <c r="BBO233" s="14">
        <v>664.16586756556592</v>
      </c>
      <c r="BBP233" s="14">
        <v>668.40813861201866</v>
      </c>
      <c r="BBQ233" s="14">
        <v>684.11142099295739</v>
      </c>
      <c r="BBR233" s="13">
        <v>5.3712679254348616</v>
      </c>
      <c r="BBS233" s="13">
        <v>6.0764960708708751</v>
      </c>
      <c r="BBT233" s="13">
        <v>6.072450698691866</v>
      </c>
      <c r="BBU233" s="14">
        <v>13.937391506842637</v>
      </c>
      <c r="BBV233" s="14">
        <v>10.98149800937885</v>
      </c>
      <c r="BBW233" s="14">
        <v>11.49841496568115</v>
      </c>
      <c r="BBX233" s="14">
        <v>1004.0113539089782</v>
      </c>
      <c r="BBY233" s="14">
        <v>719.35812107031177</v>
      </c>
      <c r="BBZ233" s="14">
        <v>1248.5293074080755</v>
      </c>
      <c r="BCA233" s="13">
        <v>5.5802013759317539</v>
      </c>
      <c r="BCB233" s="13">
        <v>0.63758351468169217</v>
      </c>
      <c r="BCC233" s="13">
        <v>0.11813162972925233</v>
      </c>
      <c r="BCD233" s="13">
        <v>9.2087673391747407E-2</v>
      </c>
      <c r="BCE233" s="13">
        <v>7.9622205059167195</v>
      </c>
      <c r="BCF233" s="13">
        <v>3.1075010248107163E-2</v>
      </c>
      <c r="BCG233" s="13">
        <v>8.7714804516118017E-2</v>
      </c>
      <c r="BCH233" s="13">
        <v>3.7540605305221838E-4</v>
      </c>
      <c r="BCI233" s="13">
        <v>11978.701452999936</v>
      </c>
      <c r="BCJ233" s="13">
        <v>2.6477023995991396E-5</v>
      </c>
      <c r="BCK233" s="13">
        <v>15.601542525952144</v>
      </c>
      <c r="BCL233" s="13">
        <v>5.5114714973243483E-6</v>
      </c>
      <c r="BCM233" s="13">
        <v>7.9611442012355629E-8</v>
      </c>
      <c r="BCN233" s="13">
        <v>1.899459533226212E-2</v>
      </c>
      <c r="BCO233" s="13">
        <v>0.27841250406222218</v>
      </c>
      <c r="BCP233" s="13">
        <v>0.30760723515924837</v>
      </c>
      <c r="BCQ233" s="13">
        <v>1.5720784585738219</v>
      </c>
      <c r="BCR233" s="13">
        <v>0.52722570414865588</v>
      </c>
      <c r="BCS233" s="13">
        <v>0.49744991360325247</v>
      </c>
      <c r="BCT233" s="13">
        <v>0.29360863926989028</v>
      </c>
      <c r="BCU233" s="13">
        <v>0.72562601092656376</v>
      </c>
      <c r="BCV233" s="13">
        <v>4.8789687176941564E-2</v>
      </c>
      <c r="BCW233" s="13">
        <v>4.7098169260035556</v>
      </c>
      <c r="BCX233" s="13">
        <v>0.10288519473379903</v>
      </c>
      <c r="BCY233" s="13">
        <v>1.8518090825356132E-2</v>
      </c>
      <c r="BCZ233" s="13">
        <v>4.1407902449786961E-2</v>
      </c>
      <c r="BDA233" s="13">
        <v>3.6559805338533348E-2</v>
      </c>
      <c r="BDB233" s="13">
        <v>7.9688668179229288E-4</v>
      </c>
      <c r="BDC233" s="13">
        <v>20663.493112009586</v>
      </c>
      <c r="BDD233" s="13">
        <v>2.2159641666165618E-5</v>
      </c>
      <c r="BDE233" s="13">
        <v>8.6793592387708749</v>
      </c>
      <c r="BDF233" s="13">
        <v>2.0450342883234067E-6</v>
      </c>
      <c r="BDG233" s="13">
        <v>3.9068458152391845E-8</v>
      </c>
      <c r="BDH233" s="13">
        <v>2.0952898729509929E-2</v>
      </c>
      <c r="BDI233" s="13">
        <v>2.3648037445190336E-2</v>
      </c>
      <c r="BDJ233" s="13">
        <v>4.4309375869509532E-2</v>
      </c>
      <c r="BDK233" s="13">
        <v>0.3334422321206314</v>
      </c>
      <c r="BDL233" s="13">
        <v>0.48398104763387428</v>
      </c>
      <c r="BDM233" s="13">
        <v>0.30410044513858819</v>
      </c>
      <c r="BDN233" s="13">
        <v>0.16941939979213963</v>
      </c>
      <c r="BDO233" s="13">
        <v>0.17334766628192996</v>
      </c>
      <c r="BDP233" s="13">
        <v>0.14238583134895863</v>
      </c>
      <c r="BDQ233" s="13">
        <v>3.0859387701722416</v>
      </c>
      <c r="BDR233" s="13">
        <v>5.2779280617058895</v>
      </c>
      <c r="BDS233" s="13">
        <v>5.9890804172200329E-2</v>
      </c>
      <c r="BDT233" s="13">
        <v>0.21952821535045181</v>
      </c>
      <c r="BDU233" s="13">
        <v>0.27151266435374549</v>
      </c>
      <c r="BDV233" s="13">
        <v>0.69836492029118147</v>
      </c>
      <c r="BDW233" s="13">
        <v>0.10647958410564363</v>
      </c>
      <c r="BDX233" s="13">
        <v>15.918408990037422</v>
      </c>
      <c r="BDY233" s="13">
        <v>7.9422706314622768E-2</v>
      </c>
      <c r="BDZ233" s="13">
        <v>4.4362491594235385</v>
      </c>
      <c r="BEA233" s="13">
        <v>6.3486877742207265E-2</v>
      </c>
      <c r="BEB233" s="13">
        <v>6.834770556344423E-2</v>
      </c>
      <c r="BEC233" s="13">
        <v>1.4504182931786003E-2</v>
      </c>
      <c r="BED233" s="13">
        <v>4.0915485421621128E-2</v>
      </c>
      <c r="BEE233" s="13">
        <v>0.10969222293029648</v>
      </c>
      <c r="BEF233" s="13">
        <v>6.1481049791360599E-4</v>
      </c>
      <c r="BEG233" s="13">
        <v>18892.543881367936</v>
      </c>
      <c r="BEH233" s="13">
        <v>9.857822719969673E-6</v>
      </c>
      <c r="BEI233" s="13">
        <v>9.7934877058197571</v>
      </c>
      <c r="BEJ233" s="13">
        <v>0.72997072292625942</v>
      </c>
      <c r="BEK233" s="13">
        <v>5.0306397651448595E-6</v>
      </c>
      <c r="BEL233" s="13">
        <v>3.7148418897910276E-8</v>
      </c>
      <c r="BEM233" s="13">
        <v>3.8840720094010073E-2</v>
      </c>
      <c r="BEN233" s="13">
        <v>2.105709116296085E-2</v>
      </c>
      <c r="BEO233" s="13">
        <v>2.4471449910298298E-2</v>
      </c>
      <c r="BEP233" s="13">
        <v>0.28045546234035174</v>
      </c>
      <c r="BEQ233" s="13">
        <v>6.0400957755584586E-2</v>
      </c>
      <c r="BER233" s="13">
        <v>0.14051711216260582</v>
      </c>
      <c r="BES233" s="13">
        <v>0.26992314504028753</v>
      </c>
      <c r="BET233" s="13">
        <v>0.26721432511825816</v>
      </c>
      <c r="BEU233" s="22">
        <v>0.32057802254279366</v>
      </c>
    </row>
    <row r="234" spans="2:1503" x14ac:dyDescent="0.25">
      <c r="B234" s="16">
        <v>229</v>
      </c>
      <c r="C234" s="10">
        <v>0</v>
      </c>
      <c r="D234" s="11">
        <v>0</v>
      </c>
      <c r="E234" s="11">
        <v>0</v>
      </c>
      <c r="F234" s="11">
        <v>0</v>
      </c>
      <c r="G234" s="11">
        <v>1.7166706360234706E-5</v>
      </c>
      <c r="H234" s="11">
        <v>0</v>
      </c>
      <c r="I234" s="11">
        <v>0</v>
      </c>
      <c r="J234" s="11">
        <v>0</v>
      </c>
      <c r="K234" s="11">
        <v>0</v>
      </c>
      <c r="L234" s="11">
        <v>0</v>
      </c>
      <c r="M234" s="11">
        <v>0</v>
      </c>
      <c r="N234" s="11">
        <v>0</v>
      </c>
      <c r="O234" s="11">
        <v>-4.7962615876177518E-11</v>
      </c>
      <c r="P234" s="11">
        <v>0</v>
      </c>
      <c r="Q234" s="11">
        <v>0</v>
      </c>
      <c r="R234" s="11">
        <v>0</v>
      </c>
      <c r="S234" s="11">
        <v>0</v>
      </c>
      <c r="T234" s="11">
        <v>0</v>
      </c>
      <c r="U234" s="11">
        <v>0</v>
      </c>
      <c r="V234" s="11">
        <v>0</v>
      </c>
      <c r="W234" s="11">
        <v>0</v>
      </c>
      <c r="X234" s="11">
        <v>0</v>
      </c>
      <c r="Y234" s="11">
        <v>0</v>
      </c>
      <c r="Z234" s="11">
        <v>0</v>
      </c>
      <c r="AA234" s="11">
        <v>0</v>
      </c>
      <c r="AB234" s="11">
        <v>0</v>
      </c>
      <c r="AC234" s="11">
        <v>0</v>
      </c>
      <c r="AD234" s="11">
        <v>0</v>
      </c>
      <c r="AE234" s="11">
        <v>0</v>
      </c>
      <c r="AF234" s="11">
        <v>0</v>
      </c>
      <c r="AG234" s="11">
        <v>0</v>
      </c>
      <c r="AH234" s="11">
        <v>0</v>
      </c>
      <c r="AI234" s="11">
        <v>0</v>
      </c>
      <c r="AJ234" s="11">
        <v>0</v>
      </c>
      <c r="AK234" s="11">
        <v>0</v>
      </c>
      <c r="AL234" s="11">
        <v>0</v>
      </c>
      <c r="AM234" s="11">
        <v>0</v>
      </c>
      <c r="AN234" s="11">
        <v>0</v>
      </c>
      <c r="AO234" s="11">
        <v>0</v>
      </c>
      <c r="AP234" s="11">
        <v>0</v>
      </c>
      <c r="AQ234" s="11">
        <v>0</v>
      </c>
      <c r="AR234" s="11">
        <v>3.6235121914571721E-4</v>
      </c>
      <c r="AS234" s="11">
        <v>0</v>
      </c>
      <c r="AT234" s="11">
        <v>0</v>
      </c>
      <c r="AU234" s="11">
        <v>0</v>
      </c>
      <c r="AV234" s="11">
        <v>0</v>
      </c>
      <c r="AW234" s="11">
        <v>0</v>
      </c>
      <c r="AX234" s="11">
        <v>0</v>
      </c>
      <c r="AY234" s="11">
        <v>0</v>
      </c>
      <c r="AZ234" s="11">
        <v>0</v>
      </c>
      <c r="BA234" s="11">
        <v>-1.2372067349116841E-5</v>
      </c>
      <c r="BB234" s="11">
        <v>2.9067600558427157E-27</v>
      </c>
      <c r="BC234" s="11">
        <v>1.4771667339479032E-25</v>
      </c>
      <c r="BD234" s="11">
        <v>1.4337409005058544E-27</v>
      </c>
      <c r="BE234" s="11">
        <v>0</v>
      </c>
      <c r="BF234" s="11">
        <v>0</v>
      </c>
      <c r="BG234" s="11">
        <v>1.6350866129681811E-28</v>
      </c>
      <c r="BH234" s="11">
        <v>7.4405308606266101E-29</v>
      </c>
      <c r="BI234" s="11">
        <v>1.6350866129681811E-28</v>
      </c>
      <c r="BJ234" s="11">
        <v>1.031643710364741E-7</v>
      </c>
      <c r="BK234" s="11">
        <v>0</v>
      </c>
      <c r="BL234" s="11">
        <v>0</v>
      </c>
      <c r="BM234" s="11">
        <v>0</v>
      </c>
      <c r="BN234" s="11">
        <v>0</v>
      </c>
      <c r="BO234" s="11">
        <v>0</v>
      </c>
      <c r="BP234" s="11">
        <v>0</v>
      </c>
      <c r="BQ234" s="11">
        <v>0</v>
      </c>
      <c r="BR234" s="11">
        <v>0</v>
      </c>
      <c r="BS234" s="11">
        <v>0</v>
      </c>
      <c r="BT234" s="11">
        <v>0</v>
      </c>
      <c r="BU234" s="11">
        <v>0</v>
      </c>
      <c r="BV234" s="11">
        <v>0</v>
      </c>
      <c r="BW234" s="11">
        <v>0</v>
      </c>
      <c r="BX234" s="11">
        <v>0</v>
      </c>
      <c r="BY234" s="11">
        <v>0</v>
      </c>
      <c r="BZ234" s="11">
        <v>0</v>
      </c>
      <c r="CA234" s="11">
        <v>0</v>
      </c>
      <c r="CB234" s="11">
        <v>0</v>
      </c>
      <c r="CC234" s="11">
        <v>0</v>
      </c>
      <c r="CD234" s="11">
        <v>0</v>
      </c>
      <c r="CE234" s="11">
        <v>0</v>
      </c>
      <c r="CF234" s="11">
        <v>0</v>
      </c>
      <c r="CG234" s="11">
        <v>0</v>
      </c>
      <c r="CH234" s="11">
        <v>0</v>
      </c>
      <c r="CI234" s="11">
        <v>0</v>
      </c>
      <c r="CJ234" s="11">
        <v>0</v>
      </c>
      <c r="CK234" s="11">
        <v>0</v>
      </c>
      <c r="CL234" s="11">
        <v>1.2287934951327513E-8</v>
      </c>
      <c r="CM234" s="11">
        <v>-3.313831768725843E-9</v>
      </c>
      <c r="CN234" s="11">
        <v>0</v>
      </c>
      <c r="CO234" s="11">
        <v>0</v>
      </c>
      <c r="CP234" s="11">
        <v>0</v>
      </c>
      <c r="CQ234" s="11">
        <v>0</v>
      </c>
      <c r="CR234" s="11">
        <v>0</v>
      </c>
      <c r="CS234" s="11">
        <v>0</v>
      </c>
      <c r="CT234" s="11">
        <v>0</v>
      </c>
      <c r="CU234" s="11">
        <v>0</v>
      </c>
      <c r="CV234" s="11">
        <v>0</v>
      </c>
      <c r="CW234" s="11">
        <v>0</v>
      </c>
      <c r="CX234" s="11">
        <v>0</v>
      </c>
      <c r="CY234" s="11">
        <v>0</v>
      </c>
      <c r="CZ234" s="11">
        <v>0</v>
      </c>
      <c r="DA234" s="11">
        <v>0</v>
      </c>
      <c r="DB234" s="11">
        <v>0</v>
      </c>
      <c r="DC234" s="11">
        <v>0</v>
      </c>
      <c r="DD234" s="11">
        <v>0</v>
      </c>
      <c r="DE234" s="11">
        <v>0</v>
      </c>
      <c r="DF234" s="11">
        <v>0</v>
      </c>
      <c r="DG234" s="11">
        <v>0</v>
      </c>
      <c r="DH234" s="11">
        <v>0</v>
      </c>
      <c r="DI234" s="11">
        <v>0</v>
      </c>
      <c r="DJ234" s="11">
        <v>0</v>
      </c>
      <c r="DK234" s="11">
        <v>0</v>
      </c>
      <c r="DL234" s="11">
        <v>0</v>
      </c>
      <c r="DM234" s="11">
        <v>0</v>
      </c>
      <c r="DN234" s="11">
        <v>0</v>
      </c>
      <c r="DO234" s="11">
        <v>0</v>
      </c>
      <c r="DP234" s="11">
        <v>0</v>
      </c>
      <c r="DQ234" s="11">
        <v>0</v>
      </c>
      <c r="DR234" s="11">
        <v>0</v>
      </c>
      <c r="DS234" s="11">
        <v>0</v>
      </c>
      <c r="DT234" s="11">
        <v>0</v>
      </c>
      <c r="DU234" s="11">
        <v>0</v>
      </c>
      <c r="DV234" s="11">
        <v>0</v>
      </c>
      <c r="DW234" s="11">
        <v>1.3516728446460266E-7</v>
      </c>
      <c r="DX234" s="11">
        <v>3.3138317687224354E-9</v>
      </c>
      <c r="DY234" s="11">
        <v>-1.2054056856927729E-6</v>
      </c>
      <c r="DZ234" s="11">
        <v>0</v>
      </c>
      <c r="EA234" s="11">
        <v>7.1986551095924369E-9</v>
      </c>
      <c r="EB234" s="11">
        <v>0</v>
      </c>
      <c r="EC234" s="11">
        <v>3.7920486636719646E-11</v>
      </c>
      <c r="ED234" s="11">
        <v>4.8157065141073273E-11</v>
      </c>
      <c r="EE234" s="11">
        <v>5.7760742904468483E-11</v>
      </c>
      <c r="EF234" s="11">
        <v>0</v>
      </c>
      <c r="EG234" s="11">
        <v>0</v>
      </c>
      <c r="EH234" s="11">
        <v>0</v>
      </c>
      <c r="EI234" s="11">
        <v>0</v>
      </c>
      <c r="EJ234" s="11">
        <v>0</v>
      </c>
      <c r="EK234" s="11">
        <v>0</v>
      </c>
      <c r="EL234" s="11">
        <v>0</v>
      </c>
      <c r="EM234" s="11">
        <v>0</v>
      </c>
      <c r="EN234" s="11">
        <v>0</v>
      </c>
      <c r="EO234" s="11">
        <v>0</v>
      </c>
      <c r="EP234" s="11">
        <v>0</v>
      </c>
      <c r="EQ234" s="11">
        <v>0</v>
      </c>
      <c r="ER234" s="11">
        <v>0</v>
      </c>
      <c r="ES234" s="11">
        <v>0</v>
      </c>
      <c r="ET234" s="11">
        <v>0</v>
      </c>
      <c r="EU234" s="11">
        <v>0</v>
      </c>
      <c r="EV234" s="11">
        <v>0</v>
      </c>
      <c r="EW234" s="11">
        <v>0</v>
      </c>
      <c r="EX234" s="11">
        <v>0</v>
      </c>
      <c r="EY234" s="11">
        <v>0</v>
      </c>
      <c r="EZ234" s="11">
        <v>0</v>
      </c>
      <c r="FA234" s="11">
        <v>0</v>
      </c>
      <c r="FB234" s="11">
        <v>9.9999999999999995E-21</v>
      </c>
      <c r="FC234" s="11">
        <v>0</v>
      </c>
      <c r="FD234" s="11">
        <v>0</v>
      </c>
      <c r="FE234" s="11">
        <v>0</v>
      </c>
      <c r="FF234" s="11">
        <v>0</v>
      </c>
      <c r="FG234" s="11">
        <v>0</v>
      </c>
      <c r="FH234" s="11">
        <v>4.9148828607365513E-6</v>
      </c>
      <c r="FI234" s="11">
        <v>0</v>
      </c>
      <c r="FJ234" s="11">
        <v>1.7264452933117689E-7</v>
      </c>
      <c r="FK234" s="11">
        <v>-3.329556040978302E-8</v>
      </c>
      <c r="FL234" s="11">
        <v>0</v>
      </c>
      <c r="FM234" s="11">
        <v>2.792307409364373E-9</v>
      </c>
      <c r="FN234" s="11">
        <v>0</v>
      </c>
      <c r="FO234" s="11">
        <v>0</v>
      </c>
      <c r="FP234" s="11">
        <v>0</v>
      </c>
      <c r="FQ234" s="11">
        <v>0</v>
      </c>
      <c r="FR234" s="11">
        <v>6.0731851561045742E-9</v>
      </c>
      <c r="FS234" s="11">
        <v>0</v>
      </c>
      <c r="FT234" s="11">
        <v>0</v>
      </c>
      <c r="FU234" s="11">
        <v>0</v>
      </c>
      <c r="FV234" s="11">
        <v>0</v>
      </c>
      <c r="FW234" s="11">
        <v>0</v>
      </c>
      <c r="FX234" s="11">
        <v>0</v>
      </c>
      <c r="FY234" s="11">
        <v>0</v>
      </c>
      <c r="FZ234" s="11">
        <v>0</v>
      </c>
      <c r="GA234" s="11">
        <v>0</v>
      </c>
      <c r="GB234" s="11">
        <v>0</v>
      </c>
      <c r="GC234" s="11">
        <v>0</v>
      </c>
      <c r="GD234" s="11">
        <v>0</v>
      </c>
      <c r="GE234" s="11">
        <v>0</v>
      </c>
      <c r="GF234" s="11">
        <v>0</v>
      </c>
      <c r="GG234" s="11">
        <v>0</v>
      </c>
      <c r="GH234" s="11">
        <v>0</v>
      </c>
      <c r="GI234" s="11">
        <v>0</v>
      </c>
      <c r="GJ234" s="11">
        <v>0</v>
      </c>
      <c r="GK234" s="11">
        <v>0</v>
      </c>
      <c r="GL234" s="11">
        <v>0</v>
      </c>
      <c r="GM234" s="11">
        <v>0</v>
      </c>
      <c r="GN234" s="11">
        <v>0</v>
      </c>
      <c r="GO234" s="11">
        <v>0</v>
      </c>
      <c r="GP234" s="11">
        <v>0</v>
      </c>
      <c r="GQ234" s="11">
        <v>0</v>
      </c>
      <c r="GR234" s="11">
        <v>0</v>
      </c>
      <c r="GS234" s="11">
        <v>0</v>
      </c>
      <c r="GT234" s="11">
        <v>0</v>
      </c>
      <c r="GU234" s="11">
        <v>1.0327611563615931E-6</v>
      </c>
      <c r="GV234" s="11">
        <v>0</v>
      </c>
      <c r="GW234" s="11">
        <v>-8.6266643154805782E-9</v>
      </c>
      <c r="GX234" s="11">
        <v>0</v>
      </c>
      <c r="GY234" s="11">
        <v>0</v>
      </c>
      <c r="GZ234" s="11">
        <v>0</v>
      </c>
      <c r="HA234" s="11">
        <v>0</v>
      </c>
      <c r="HB234" s="11">
        <v>0</v>
      </c>
      <c r="HC234" s="11">
        <v>0</v>
      </c>
      <c r="HD234" s="11">
        <v>0</v>
      </c>
      <c r="HE234" s="11">
        <v>0</v>
      </c>
      <c r="HF234" s="11">
        <v>0</v>
      </c>
      <c r="HG234" s="11">
        <v>0</v>
      </c>
      <c r="HH234" s="11">
        <v>0</v>
      </c>
      <c r="HI234" s="11">
        <v>0</v>
      </c>
      <c r="HJ234" s="11">
        <v>0</v>
      </c>
      <c r="HK234" s="11">
        <v>0</v>
      </c>
      <c r="HL234" s="11">
        <v>0</v>
      </c>
      <c r="HM234" s="11">
        <v>0</v>
      </c>
      <c r="HN234" s="11">
        <v>0</v>
      </c>
      <c r="HO234" s="11">
        <v>0</v>
      </c>
      <c r="HP234" s="11">
        <v>0</v>
      </c>
      <c r="HQ234" s="11">
        <v>0</v>
      </c>
      <c r="HR234" s="11">
        <v>0</v>
      </c>
      <c r="HS234" s="11">
        <v>0</v>
      </c>
      <c r="HT234" s="11">
        <v>0</v>
      </c>
      <c r="HU234" s="11">
        <v>0</v>
      </c>
      <c r="HV234" s="11">
        <v>0</v>
      </c>
      <c r="HW234" s="11">
        <v>0</v>
      </c>
      <c r="HX234" s="11">
        <v>0</v>
      </c>
      <c r="HY234" s="11">
        <v>0</v>
      </c>
      <c r="HZ234" s="11">
        <v>0</v>
      </c>
      <c r="IA234" s="11">
        <v>0</v>
      </c>
      <c r="IB234" s="11">
        <v>0</v>
      </c>
      <c r="IC234" s="11">
        <v>0</v>
      </c>
      <c r="ID234" s="11">
        <v>0</v>
      </c>
      <c r="IE234" s="11">
        <v>0</v>
      </c>
      <c r="IF234" s="11">
        <v>0</v>
      </c>
      <c r="IG234" s="11">
        <v>1.5857726680920638E-9</v>
      </c>
      <c r="IH234" s="11">
        <v>0</v>
      </c>
      <c r="II234" s="11">
        <v>-2.7923074093677975E-9</v>
      </c>
      <c r="IJ234" s="11">
        <v>0</v>
      </c>
      <c r="IK234" s="11">
        <v>0</v>
      </c>
      <c r="IL234" s="11">
        <v>0</v>
      </c>
      <c r="IM234" s="11">
        <v>0</v>
      </c>
      <c r="IN234" s="11">
        <v>0</v>
      </c>
      <c r="IO234" s="11">
        <v>0</v>
      </c>
      <c r="IP234" s="11">
        <v>0</v>
      </c>
      <c r="IQ234" s="11">
        <v>0</v>
      </c>
      <c r="IR234" s="11">
        <v>0</v>
      </c>
      <c r="IS234" s="11">
        <v>0</v>
      </c>
      <c r="IT234" s="11">
        <v>0</v>
      </c>
      <c r="IU234" s="11">
        <v>0</v>
      </c>
      <c r="IV234" s="11">
        <v>0</v>
      </c>
      <c r="IW234" s="11">
        <v>0</v>
      </c>
      <c r="IX234" s="11">
        <v>0</v>
      </c>
      <c r="IY234" s="11">
        <v>0</v>
      </c>
      <c r="IZ234" s="11">
        <v>0</v>
      </c>
      <c r="JA234" s="11">
        <v>0</v>
      </c>
      <c r="JB234" s="11">
        <v>0</v>
      </c>
      <c r="JC234" s="11">
        <v>0</v>
      </c>
      <c r="JD234" s="11">
        <v>0</v>
      </c>
      <c r="JE234" s="11">
        <v>0</v>
      </c>
      <c r="JF234" s="11">
        <v>0</v>
      </c>
      <c r="JG234" s="11">
        <v>0</v>
      </c>
      <c r="JH234" s="11">
        <v>0</v>
      </c>
      <c r="JI234" s="11">
        <v>0</v>
      </c>
      <c r="JJ234" s="11">
        <v>0</v>
      </c>
      <c r="JK234" s="11">
        <v>0</v>
      </c>
      <c r="JL234" s="11">
        <v>0</v>
      </c>
      <c r="JM234" s="11">
        <v>0</v>
      </c>
      <c r="JN234" s="11">
        <v>0</v>
      </c>
      <c r="JO234" s="11">
        <v>1.3270969747394786E-6</v>
      </c>
      <c r="JP234" s="11">
        <v>0</v>
      </c>
      <c r="JQ234" s="11">
        <v>0</v>
      </c>
      <c r="JR234" s="11">
        <v>0</v>
      </c>
      <c r="JS234" s="11">
        <v>0</v>
      </c>
      <c r="JT234" s="11">
        <v>0</v>
      </c>
      <c r="JU234" s="11">
        <v>-3.8124987391585676E-11</v>
      </c>
      <c r="JV234" s="11">
        <v>0</v>
      </c>
      <c r="JW234" s="11">
        <v>0</v>
      </c>
      <c r="JX234" s="11">
        <v>0</v>
      </c>
      <c r="JY234" s="11">
        <v>0</v>
      </c>
      <c r="JZ234" s="11">
        <v>0</v>
      </c>
      <c r="KA234" s="11">
        <v>0</v>
      </c>
      <c r="KB234" s="11">
        <v>0</v>
      </c>
      <c r="KC234" s="11">
        <v>0</v>
      </c>
      <c r="KD234" s="11">
        <v>0</v>
      </c>
      <c r="KE234" s="11">
        <v>0</v>
      </c>
      <c r="KF234" s="11">
        <v>0</v>
      </c>
      <c r="KG234" s="11">
        <v>0</v>
      </c>
      <c r="KH234" s="11">
        <v>0</v>
      </c>
      <c r="KI234" s="11">
        <v>0</v>
      </c>
      <c r="KJ234" s="11">
        <v>0</v>
      </c>
      <c r="KK234" s="11">
        <v>0</v>
      </c>
      <c r="KL234" s="11">
        <v>0</v>
      </c>
      <c r="KM234" s="11">
        <v>0</v>
      </c>
      <c r="KN234" s="11">
        <v>0</v>
      </c>
      <c r="KO234" s="11">
        <v>0</v>
      </c>
      <c r="KP234" s="11">
        <v>0</v>
      </c>
      <c r="KQ234" s="11">
        <v>0</v>
      </c>
      <c r="KR234" s="11">
        <v>0</v>
      </c>
      <c r="KS234" s="11">
        <v>0</v>
      </c>
      <c r="KT234" s="11">
        <v>0</v>
      </c>
      <c r="KU234" s="11">
        <v>0</v>
      </c>
      <c r="KV234" s="11">
        <v>0</v>
      </c>
      <c r="KW234" s="11">
        <v>0</v>
      </c>
      <c r="KX234" s="11">
        <v>0</v>
      </c>
      <c r="KY234" s="11">
        <v>0</v>
      </c>
      <c r="KZ234" s="11">
        <v>2.9491043883099527E-6</v>
      </c>
      <c r="LA234" s="11">
        <v>0</v>
      </c>
      <c r="LB234" s="11">
        <v>0</v>
      </c>
      <c r="LC234" s="11">
        <v>0</v>
      </c>
      <c r="LD234" s="11">
        <v>0</v>
      </c>
      <c r="LE234" s="11">
        <v>0</v>
      </c>
      <c r="LF234" s="11">
        <v>0</v>
      </c>
      <c r="LG234" s="11">
        <v>-4.8486070855948873E-11</v>
      </c>
      <c r="LH234" s="11">
        <v>0</v>
      </c>
      <c r="LI234" s="11">
        <v>0</v>
      </c>
      <c r="LJ234" s="11">
        <v>0</v>
      </c>
      <c r="LK234" s="11">
        <v>0</v>
      </c>
      <c r="LL234" s="11">
        <v>0</v>
      </c>
      <c r="LM234" s="11">
        <v>0</v>
      </c>
      <c r="LN234" s="11">
        <v>0</v>
      </c>
      <c r="LO234" s="11">
        <v>0</v>
      </c>
      <c r="LP234" s="11">
        <v>0</v>
      </c>
      <c r="LQ234" s="11">
        <v>0</v>
      </c>
      <c r="LR234" s="11">
        <v>0</v>
      </c>
      <c r="LS234" s="11">
        <v>0</v>
      </c>
      <c r="LT234" s="11">
        <v>0</v>
      </c>
      <c r="LU234" s="11">
        <v>0</v>
      </c>
      <c r="LV234" s="11">
        <v>0</v>
      </c>
      <c r="LW234" s="11">
        <v>0</v>
      </c>
      <c r="LX234" s="11">
        <v>0</v>
      </c>
      <c r="LY234" s="11">
        <v>0</v>
      </c>
      <c r="LZ234" s="11">
        <v>0</v>
      </c>
      <c r="MA234" s="11">
        <v>0</v>
      </c>
      <c r="MB234" s="11">
        <v>0</v>
      </c>
      <c r="MC234" s="11">
        <v>0</v>
      </c>
      <c r="MD234" s="11">
        <v>0</v>
      </c>
      <c r="ME234" s="11">
        <v>0</v>
      </c>
      <c r="MF234" s="11">
        <v>0</v>
      </c>
      <c r="MG234" s="11">
        <v>0</v>
      </c>
      <c r="MH234" s="11">
        <v>0</v>
      </c>
      <c r="MI234" s="11">
        <v>0</v>
      </c>
      <c r="MJ234" s="11">
        <v>0</v>
      </c>
      <c r="MK234" s="11">
        <v>4.9151739805165883E-7</v>
      </c>
      <c r="ML234" s="11">
        <v>0</v>
      </c>
      <c r="MM234" s="11">
        <v>0</v>
      </c>
      <c r="MN234" s="11">
        <v>0</v>
      </c>
      <c r="MO234" s="11">
        <v>0</v>
      </c>
      <c r="MP234" s="11">
        <v>0</v>
      </c>
      <c r="MQ234" s="11">
        <v>0</v>
      </c>
      <c r="MR234" s="11">
        <v>0</v>
      </c>
      <c r="MS234" s="11">
        <v>-5.7914111854755213E-11</v>
      </c>
      <c r="MT234" s="11">
        <v>0</v>
      </c>
      <c r="MU234" s="11">
        <v>0</v>
      </c>
      <c r="MV234" s="11">
        <v>0</v>
      </c>
      <c r="MW234" s="11">
        <v>0</v>
      </c>
      <c r="MX234" s="11">
        <v>0</v>
      </c>
      <c r="MY234" s="11">
        <v>0</v>
      </c>
      <c r="MZ234" s="11">
        <v>0</v>
      </c>
      <c r="NA234" s="11">
        <v>0</v>
      </c>
      <c r="NB234" s="11">
        <v>0</v>
      </c>
      <c r="NC234" s="11">
        <v>0</v>
      </c>
      <c r="ND234" s="11">
        <v>0</v>
      </c>
      <c r="NE234" s="11">
        <v>0</v>
      </c>
      <c r="NF234" s="11">
        <v>0</v>
      </c>
      <c r="NG234" s="11">
        <v>0</v>
      </c>
      <c r="NH234" s="11">
        <v>0</v>
      </c>
      <c r="NI234" s="11">
        <v>0</v>
      </c>
      <c r="NJ234" s="11">
        <v>0</v>
      </c>
      <c r="NK234" s="11">
        <v>0</v>
      </c>
      <c r="NL234" s="11">
        <v>0</v>
      </c>
      <c r="NM234" s="11">
        <v>0</v>
      </c>
      <c r="NN234" s="11">
        <v>0</v>
      </c>
      <c r="NO234" s="11">
        <v>0</v>
      </c>
      <c r="NP234" s="11">
        <v>0</v>
      </c>
      <c r="NQ234" s="11">
        <v>0</v>
      </c>
      <c r="NR234" s="11">
        <v>0</v>
      </c>
      <c r="NS234" s="11">
        <v>0</v>
      </c>
      <c r="NT234" s="11">
        <v>0</v>
      </c>
      <c r="NU234" s="11">
        <v>0</v>
      </c>
      <c r="NV234" s="11">
        <v>2.5317033960797141E-6</v>
      </c>
      <c r="NW234" s="11">
        <v>0</v>
      </c>
      <c r="NX234" s="11">
        <v>0</v>
      </c>
      <c r="NY234" s="11">
        <v>0</v>
      </c>
      <c r="NZ234" s="11">
        <v>0</v>
      </c>
      <c r="OA234" s="11">
        <v>0</v>
      </c>
      <c r="OB234" s="11">
        <v>0</v>
      </c>
      <c r="OC234" s="11">
        <v>0</v>
      </c>
      <c r="OD234" s="11">
        <v>0</v>
      </c>
      <c r="OE234" s="11">
        <v>-8.8536868449338332E-6</v>
      </c>
      <c r="OF234" s="11">
        <v>4.0551217319758691E-27</v>
      </c>
      <c r="OG234" s="11">
        <v>0</v>
      </c>
      <c r="OH234" s="11">
        <v>0</v>
      </c>
      <c r="OI234" s="11">
        <v>1.0138757511567546E-27</v>
      </c>
      <c r="OJ234" s="11">
        <v>5.1925638918420895E-7</v>
      </c>
      <c r="OK234" s="11">
        <v>0</v>
      </c>
      <c r="OL234" s="11">
        <v>0</v>
      </c>
      <c r="OM234" s="11">
        <v>0</v>
      </c>
      <c r="ON234" s="11">
        <v>0</v>
      </c>
      <c r="OO234" s="11">
        <v>2.9979281607393609E-7</v>
      </c>
      <c r="OP234" s="11">
        <v>0</v>
      </c>
      <c r="OQ234" s="11">
        <v>0</v>
      </c>
      <c r="OR234" s="11">
        <v>0</v>
      </c>
      <c r="OS234" s="11">
        <v>0</v>
      </c>
      <c r="OT234" s="11">
        <v>0</v>
      </c>
      <c r="OU234" s="11">
        <v>0</v>
      </c>
      <c r="OV234" s="11">
        <v>0</v>
      </c>
      <c r="OW234" s="11">
        <v>0</v>
      </c>
      <c r="OX234" s="11">
        <v>0</v>
      </c>
      <c r="OY234" s="11">
        <v>0</v>
      </c>
      <c r="OZ234" s="11">
        <v>0</v>
      </c>
      <c r="PA234" s="11">
        <v>0</v>
      </c>
      <c r="PB234" s="11">
        <v>0</v>
      </c>
      <c r="PC234" s="11">
        <v>0</v>
      </c>
      <c r="PD234" s="11">
        <v>0</v>
      </c>
      <c r="PE234" s="11">
        <v>0</v>
      </c>
      <c r="PF234" s="11">
        <v>0</v>
      </c>
      <c r="PG234" s="11">
        <v>0</v>
      </c>
      <c r="PH234" s="11">
        <v>0</v>
      </c>
      <c r="PI234" s="11">
        <v>0</v>
      </c>
      <c r="PJ234" s="11">
        <v>3.170974956299463E-8</v>
      </c>
      <c r="PK234" s="11">
        <v>0</v>
      </c>
      <c r="PL234" s="11">
        <v>0</v>
      </c>
      <c r="PM234" s="11">
        <v>0</v>
      </c>
      <c r="PN234" s="11">
        <v>0</v>
      </c>
      <c r="PO234" s="11">
        <v>0</v>
      </c>
      <c r="PP234" s="11">
        <v>3.9864544860389069E-6</v>
      </c>
      <c r="PQ234" s="11">
        <v>-2.9385920974863774E-7</v>
      </c>
      <c r="PR234" s="11">
        <v>8.3037289171706622E-9</v>
      </c>
      <c r="PS234" s="11">
        <v>0</v>
      </c>
      <c r="PT234" s="11">
        <v>7.426658624090971E-11</v>
      </c>
      <c r="PU234" s="11">
        <v>0</v>
      </c>
      <c r="PV234" s="11">
        <v>0</v>
      </c>
      <c r="PW234" s="11">
        <v>0</v>
      </c>
      <c r="PX234" s="11">
        <v>0</v>
      </c>
      <c r="PY234" s="11">
        <v>0</v>
      </c>
      <c r="PZ234" s="11">
        <v>0</v>
      </c>
      <c r="QA234" s="11">
        <v>1.6806722689075633E-8</v>
      </c>
      <c r="QB234" s="11">
        <v>0</v>
      </c>
      <c r="QC234" s="11">
        <v>0</v>
      </c>
      <c r="QD234" s="11">
        <v>0</v>
      </c>
      <c r="QE234" s="11">
        <v>-42.107814712238834</v>
      </c>
      <c r="QF234" s="11">
        <v>1.3680711226906287E-26</v>
      </c>
      <c r="QG234" s="11">
        <v>6.1035357319171608E-23</v>
      </c>
      <c r="QH234" s="11">
        <v>0</v>
      </c>
      <c r="QI234" s="11">
        <v>1.7060688526590568E-4</v>
      </c>
      <c r="QJ234" s="11">
        <v>0</v>
      </c>
      <c r="QK234" s="11">
        <v>0</v>
      </c>
      <c r="QL234" s="11">
        <v>0</v>
      </c>
      <c r="QM234" s="11">
        <v>0</v>
      </c>
      <c r="QN234" s="11">
        <v>0</v>
      </c>
      <c r="QO234" s="11">
        <v>0</v>
      </c>
      <c r="QP234" s="11">
        <v>0</v>
      </c>
      <c r="QQ234" s="11">
        <v>0</v>
      </c>
      <c r="QR234" s="11">
        <v>0</v>
      </c>
      <c r="QS234" s="11">
        <v>0</v>
      </c>
      <c r="QT234" s="11">
        <v>0</v>
      </c>
      <c r="QU234" s="11">
        <v>0</v>
      </c>
      <c r="QV234" s="11">
        <v>0</v>
      </c>
      <c r="QW234" s="11">
        <v>0</v>
      </c>
      <c r="QX234" s="11">
        <v>0</v>
      </c>
      <c r="QY234" s="11">
        <v>0</v>
      </c>
      <c r="QZ234" s="11">
        <v>0</v>
      </c>
      <c r="RA234" s="11">
        <v>0</v>
      </c>
      <c r="RB234" s="11">
        <v>0</v>
      </c>
      <c r="RC234" s="11">
        <v>0</v>
      </c>
      <c r="RD234" s="11">
        <v>0</v>
      </c>
      <c r="RE234" s="11">
        <v>0</v>
      </c>
      <c r="RF234" s="11">
        <v>0</v>
      </c>
      <c r="RG234" s="11">
        <v>0</v>
      </c>
      <c r="RH234" s="11">
        <v>0</v>
      </c>
      <c r="RI234" s="11">
        <v>0</v>
      </c>
      <c r="RJ234" s="11">
        <v>0</v>
      </c>
      <c r="RK234" s="11">
        <v>0</v>
      </c>
      <c r="RL234" s="11">
        <v>0</v>
      </c>
      <c r="RM234" s="11">
        <v>0</v>
      </c>
      <c r="RN234" s="11">
        <v>0</v>
      </c>
      <c r="RO234" s="11">
        <v>0</v>
      </c>
      <c r="RP234" s="11">
        <v>3.3684582545698869</v>
      </c>
      <c r="RQ234" s="11">
        <v>-9.3139394547953706E-7</v>
      </c>
      <c r="RR234" s="11">
        <v>1.229446087448317E-10</v>
      </c>
      <c r="RS234" s="11">
        <v>2.947564226142939E-4</v>
      </c>
      <c r="RT234" s="11">
        <v>0</v>
      </c>
      <c r="RU234" s="11">
        <v>0</v>
      </c>
      <c r="RV234" s="11">
        <v>0</v>
      </c>
      <c r="RW234" s="11">
        <v>0</v>
      </c>
      <c r="RX234" s="11">
        <v>0</v>
      </c>
      <c r="RY234" s="11">
        <v>0</v>
      </c>
      <c r="RZ234" s="11">
        <v>0</v>
      </c>
      <c r="SA234" s="11">
        <v>0</v>
      </c>
      <c r="SB234" s="11">
        <v>0</v>
      </c>
      <c r="SC234" s="11">
        <v>0</v>
      </c>
      <c r="SD234" s="11">
        <v>0</v>
      </c>
      <c r="SE234" s="11">
        <v>0</v>
      </c>
      <c r="SF234" s="11">
        <v>0</v>
      </c>
      <c r="SG234" s="11">
        <v>0</v>
      </c>
      <c r="SH234" s="11">
        <v>0</v>
      </c>
      <c r="SI234" s="11">
        <v>0</v>
      </c>
      <c r="SJ234" s="11">
        <v>0</v>
      </c>
      <c r="SK234" s="11">
        <v>0</v>
      </c>
      <c r="SL234" s="11">
        <v>0</v>
      </c>
      <c r="SM234" s="11">
        <v>0</v>
      </c>
      <c r="SN234" s="11">
        <v>0</v>
      </c>
      <c r="SO234" s="11">
        <v>0</v>
      </c>
      <c r="SP234" s="11">
        <v>0</v>
      </c>
      <c r="SQ234" s="11">
        <v>0</v>
      </c>
      <c r="SR234" s="11">
        <v>0</v>
      </c>
      <c r="SS234" s="11">
        <v>0</v>
      </c>
      <c r="ST234" s="11">
        <v>0</v>
      </c>
      <c r="SU234" s="11">
        <v>0</v>
      </c>
      <c r="SV234" s="11">
        <v>0</v>
      </c>
      <c r="SW234" s="11">
        <v>0</v>
      </c>
      <c r="SX234" s="11">
        <v>0</v>
      </c>
      <c r="SY234" s="11">
        <v>0</v>
      </c>
      <c r="SZ234" s="11">
        <v>0</v>
      </c>
      <c r="TA234" s="11">
        <v>38.737269927553704</v>
      </c>
      <c r="TB234" s="11">
        <v>0</v>
      </c>
      <c r="TC234" s="11">
        <v>-1.2402976214784014E-10</v>
      </c>
      <c r="TD234" s="11">
        <v>0</v>
      </c>
      <c r="TE234" s="11">
        <v>0</v>
      </c>
      <c r="TF234" s="11">
        <v>0</v>
      </c>
      <c r="TG234" s="11">
        <v>0</v>
      </c>
      <c r="TH234" s="11">
        <v>0</v>
      </c>
      <c r="TI234" s="11">
        <v>0</v>
      </c>
      <c r="TJ234" s="11">
        <v>0</v>
      </c>
      <c r="TK234" s="11">
        <v>0</v>
      </c>
      <c r="TL234" s="11">
        <v>0</v>
      </c>
      <c r="TM234" s="11">
        <v>0</v>
      </c>
      <c r="TN234" s="11">
        <v>0</v>
      </c>
      <c r="TO234" s="11">
        <v>0</v>
      </c>
      <c r="TP234" s="11">
        <v>0</v>
      </c>
      <c r="TQ234" s="11">
        <v>0</v>
      </c>
      <c r="TR234" s="11">
        <v>0</v>
      </c>
      <c r="TS234" s="11">
        <v>0</v>
      </c>
      <c r="TT234" s="11">
        <v>0</v>
      </c>
      <c r="TU234" s="11">
        <v>0</v>
      </c>
      <c r="TV234" s="11">
        <v>0</v>
      </c>
      <c r="TW234" s="11">
        <v>0</v>
      </c>
      <c r="TX234" s="11">
        <v>0</v>
      </c>
      <c r="TY234" s="11">
        <v>0</v>
      </c>
      <c r="TZ234" s="11">
        <v>0</v>
      </c>
      <c r="UA234" s="11">
        <v>0</v>
      </c>
      <c r="UB234" s="11">
        <v>0</v>
      </c>
      <c r="UC234" s="11">
        <v>0</v>
      </c>
      <c r="UD234" s="11">
        <v>0</v>
      </c>
      <c r="UE234" s="11">
        <v>0</v>
      </c>
      <c r="UF234" s="11">
        <v>0</v>
      </c>
      <c r="UG234" s="11">
        <v>0</v>
      </c>
      <c r="UH234" s="11">
        <v>0</v>
      </c>
      <c r="UI234" s="11">
        <v>0</v>
      </c>
      <c r="UJ234" s="11">
        <v>0</v>
      </c>
      <c r="UK234" s="11">
        <v>0</v>
      </c>
      <c r="UL234" s="11">
        <v>0</v>
      </c>
      <c r="UM234" s="11">
        <v>8.6300376253689864E-7</v>
      </c>
      <c r="UN234" s="11">
        <v>0</v>
      </c>
      <c r="UO234" s="11">
        <v>-2.9475780495055899E-4</v>
      </c>
      <c r="UP234" s="11">
        <v>0</v>
      </c>
      <c r="UQ234" s="11">
        <v>0</v>
      </c>
      <c r="UR234" s="11">
        <v>0</v>
      </c>
      <c r="US234" s="11">
        <v>0</v>
      </c>
      <c r="UT234" s="11">
        <v>0</v>
      </c>
      <c r="UU234" s="11">
        <v>0</v>
      </c>
      <c r="UV234" s="11">
        <v>0</v>
      </c>
      <c r="UW234" s="11">
        <v>0</v>
      </c>
      <c r="UX234" s="11">
        <v>0</v>
      </c>
      <c r="UY234" s="11">
        <v>0</v>
      </c>
      <c r="UZ234" s="11">
        <v>0</v>
      </c>
      <c r="VA234" s="11">
        <v>0</v>
      </c>
      <c r="VB234" s="11">
        <v>0</v>
      </c>
      <c r="VC234" s="11">
        <v>0</v>
      </c>
      <c r="VD234" s="11">
        <v>0</v>
      </c>
      <c r="VE234" s="11">
        <v>0</v>
      </c>
      <c r="VF234" s="11">
        <v>0</v>
      </c>
      <c r="VG234" s="11">
        <v>0</v>
      </c>
      <c r="VH234" s="11">
        <v>0</v>
      </c>
      <c r="VI234" s="11">
        <v>0</v>
      </c>
      <c r="VJ234" s="11">
        <v>0</v>
      </c>
      <c r="VK234" s="11">
        <v>0</v>
      </c>
      <c r="VL234" s="11">
        <v>0</v>
      </c>
      <c r="VM234" s="11">
        <v>0</v>
      </c>
      <c r="VN234" s="11">
        <v>0</v>
      </c>
      <c r="VO234" s="11">
        <v>0</v>
      </c>
      <c r="VP234" s="11">
        <v>0</v>
      </c>
      <c r="VQ234" s="11">
        <v>0</v>
      </c>
      <c r="VR234" s="11">
        <v>0</v>
      </c>
      <c r="VS234" s="11">
        <v>0</v>
      </c>
      <c r="VT234" s="11">
        <v>0</v>
      </c>
      <c r="VU234" s="11">
        <v>0</v>
      </c>
      <c r="VV234" s="11">
        <v>0</v>
      </c>
      <c r="VW234" s="11">
        <v>2.0865297489150374E-3</v>
      </c>
      <c r="VX234" s="11">
        <v>0</v>
      </c>
      <c r="VY234" s="11">
        <v>0</v>
      </c>
      <c r="VZ234" s="11">
        <v>0</v>
      </c>
      <c r="WA234" s="11">
        <v>-5.625562403241219E-4</v>
      </c>
      <c r="WB234" s="11">
        <v>2.2922648950540426E-27</v>
      </c>
      <c r="WC234" s="11">
        <v>5.905782665045108E-26</v>
      </c>
      <c r="WD234" s="11">
        <v>2.1950071404605149E-26</v>
      </c>
      <c r="WE234" s="11">
        <v>0</v>
      </c>
      <c r="WF234" s="11">
        <v>0</v>
      </c>
      <c r="WG234" s="11">
        <v>2.0889554459766287E-28</v>
      </c>
      <c r="WH234" s="11">
        <v>1.0817285311205521E-28</v>
      </c>
      <c r="WI234" s="11">
        <v>8.0622642194940118E-29</v>
      </c>
      <c r="WJ234" s="11">
        <v>9.9407859017295675E-9</v>
      </c>
      <c r="WK234" s="11">
        <v>0</v>
      </c>
      <c r="WL234" s="11">
        <v>0</v>
      </c>
      <c r="WM234" s="11">
        <v>0</v>
      </c>
      <c r="WN234" s="11">
        <v>0</v>
      </c>
      <c r="WO234" s="11">
        <v>0</v>
      </c>
      <c r="WP234" s="11">
        <v>0</v>
      </c>
      <c r="WQ234" s="11">
        <v>0</v>
      </c>
      <c r="WR234" s="11">
        <v>0</v>
      </c>
      <c r="WS234" s="11">
        <v>0</v>
      </c>
      <c r="WT234" s="11">
        <v>0</v>
      </c>
      <c r="WU234" s="11">
        <v>0</v>
      </c>
      <c r="WV234" s="11">
        <v>0</v>
      </c>
      <c r="WW234" s="11">
        <v>0</v>
      </c>
      <c r="WX234" s="11">
        <v>0</v>
      </c>
      <c r="WY234" s="11">
        <v>0</v>
      </c>
      <c r="WZ234" s="11">
        <v>0</v>
      </c>
      <c r="XA234" s="11">
        <v>0</v>
      </c>
      <c r="XB234" s="11">
        <v>0</v>
      </c>
      <c r="XC234" s="11">
        <v>0</v>
      </c>
      <c r="XD234" s="11">
        <v>0</v>
      </c>
      <c r="XE234" s="11">
        <v>0</v>
      </c>
      <c r="XF234" s="11">
        <v>0</v>
      </c>
      <c r="XG234" s="11">
        <v>0</v>
      </c>
      <c r="XH234" s="11">
        <v>0</v>
      </c>
      <c r="XI234" s="11">
        <v>0</v>
      </c>
      <c r="XJ234" s="11">
        <v>0</v>
      </c>
      <c r="XK234" s="11">
        <v>0</v>
      </c>
      <c r="XL234" s="11">
        <v>2.9597769586635122E-25</v>
      </c>
      <c r="XM234" s="11">
        <v>-1.3383065890654456E-20</v>
      </c>
      <c r="XN234" s="11">
        <v>0</v>
      </c>
      <c r="XO234" s="11">
        <v>0</v>
      </c>
      <c r="XP234" s="11">
        <v>0</v>
      </c>
      <c r="XQ234" s="11">
        <v>0</v>
      </c>
      <c r="XR234" s="11">
        <v>0</v>
      </c>
      <c r="XS234" s="11">
        <v>0</v>
      </c>
      <c r="XT234" s="11">
        <v>0</v>
      </c>
      <c r="XU234" s="11">
        <v>0</v>
      </c>
      <c r="XV234" s="11">
        <v>0</v>
      </c>
      <c r="XW234" s="11">
        <v>0</v>
      </c>
      <c r="XX234" s="11">
        <v>0</v>
      </c>
      <c r="XY234" s="11">
        <v>0</v>
      </c>
      <c r="XZ234" s="11">
        <v>0</v>
      </c>
      <c r="YA234" s="11">
        <v>0</v>
      </c>
      <c r="YB234" s="11">
        <v>0</v>
      </c>
      <c r="YC234" s="11">
        <v>0</v>
      </c>
      <c r="YD234" s="11">
        <v>0</v>
      </c>
      <c r="YE234" s="11">
        <v>0</v>
      </c>
      <c r="YF234" s="11">
        <v>0</v>
      </c>
      <c r="YG234" s="11">
        <v>0</v>
      </c>
      <c r="YH234" s="11">
        <v>0</v>
      </c>
      <c r="YI234" s="11">
        <v>0</v>
      </c>
      <c r="YJ234" s="11">
        <v>0</v>
      </c>
      <c r="YK234" s="11">
        <v>0</v>
      </c>
      <c r="YL234" s="11">
        <v>0</v>
      </c>
      <c r="YM234" s="11">
        <v>0</v>
      </c>
      <c r="YN234" s="11">
        <v>0</v>
      </c>
      <c r="YO234" s="11">
        <v>0</v>
      </c>
      <c r="YP234" s="11">
        <v>0</v>
      </c>
      <c r="YQ234" s="11">
        <v>0</v>
      </c>
      <c r="YR234" s="11">
        <v>0</v>
      </c>
      <c r="YS234" s="11">
        <v>0</v>
      </c>
      <c r="YT234" s="11">
        <v>6.8390182942636594E-8</v>
      </c>
      <c r="YU234" s="11">
        <v>0</v>
      </c>
      <c r="YV234" s="11">
        <v>0</v>
      </c>
      <c r="YW234" s="11">
        <v>7.1034647007924291E-6</v>
      </c>
      <c r="YX234" s="11">
        <v>9.9999999999999995E-21</v>
      </c>
      <c r="YY234" s="11">
        <v>-1.5125489605981817E-6</v>
      </c>
      <c r="YZ234" s="11">
        <v>0</v>
      </c>
      <c r="ZA234" s="11">
        <v>4.1569995356349794E-8</v>
      </c>
      <c r="ZB234" s="11">
        <v>0</v>
      </c>
      <c r="ZC234" s="11">
        <v>4.3301503862509183E-11</v>
      </c>
      <c r="ZD234" s="11">
        <v>5.920640427902002E-12</v>
      </c>
      <c r="ZE234" s="11">
        <v>4.7804701017306103E-11</v>
      </c>
      <c r="ZF234" s="11">
        <v>0</v>
      </c>
      <c r="ZG234" s="11">
        <v>0</v>
      </c>
      <c r="ZH234" s="11">
        <v>0</v>
      </c>
      <c r="ZI234" s="11">
        <v>0</v>
      </c>
      <c r="ZJ234" s="11">
        <v>0</v>
      </c>
      <c r="ZK234" s="11">
        <v>0</v>
      </c>
      <c r="ZL234" s="11">
        <v>0</v>
      </c>
      <c r="ZM234" s="11">
        <v>0</v>
      </c>
      <c r="ZN234" s="11">
        <v>0</v>
      </c>
      <c r="ZO234" s="11">
        <v>0</v>
      </c>
      <c r="ZP234" s="11">
        <v>0</v>
      </c>
      <c r="ZQ234" s="11">
        <v>0</v>
      </c>
      <c r="ZR234" s="11">
        <v>0</v>
      </c>
      <c r="ZS234" s="11">
        <v>0</v>
      </c>
      <c r="ZT234" s="11">
        <v>0</v>
      </c>
      <c r="ZU234" s="11">
        <v>0</v>
      </c>
      <c r="ZV234" s="11">
        <v>0</v>
      </c>
      <c r="ZW234" s="11">
        <v>0</v>
      </c>
      <c r="ZX234" s="11">
        <v>0</v>
      </c>
      <c r="ZY234" s="11">
        <v>0</v>
      </c>
      <c r="ZZ234" s="11">
        <v>0</v>
      </c>
      <c r="AAA234" s="11">
        <v>0</v>
      </c>
      <c r="AAB234" s="11">
        <v>0</v>
      </c>
      <c r="AAC234" s="11">
        <v>0</v>
      </c>
      <c r="AAD234" s="11">
        <v>0</v>
      </c>
      <c r="AAE234" s="11">
        <v>0</v>
      </c>
      <c r="AAF234" s="11">
        <v>0</v>
      </c>
      <c r="AAG234" s="11">
        <v>0</v>
      </c>
      <c r="AAH234" s="11">
        <v>1.3453531630288691E-27</v>
      </c>
      <c r="AAI234" s="11">
        <v>0</v>
      </c>
      <c r="AAJ234" s="11">
        <v>2.0268084826737459E-8</v>
      </c>
      <c r="AAK234" s="11">
        <v>-9.0381331134832428E-8</v>
      </c>
      <c r="AAL234" s="11">
        <v>0</v>
      </c>
      <c r="AAM234" s="11">
        <v>7.923504145084999E-9</v>
      </c>
      <c r="AAN234" s="11">
        <v>0</v>
      </c>
      <c r="AAO234" s="11">
        <v>0</v>
      </c>
      <c r="AAP234" s="11">
        <v>0</v>
      </c>
      <c r="AAQ234" s="11">
        <v>0</v>
      </c>
      <c r="AAR234" s="11">
        <v>0</v>
      </c>
      <c r="AAS234" s="11">
        <v>0</v>
      </c>
      <c r="AAT234" s="11">
        <v>3.817869296346278E-14</v>
      </c>
      <c r="AAU234" s="11">
        <v>0</v>
      </c>
      <c r="AAV234" s="11">
        <v>0</v>
      </c>
      <c r="AAW234" s="11">
        <v>0</v>
      </c>
      <c r="AAX234" s="11">
        <v>0</v>
      </c>
      <c r="AAY234" s="11">
        <v>0</v>
      </c>
      <c r="AAZ234" s="11">
        <v>0</v>
      </c>
      <c r="ABA234" s="11">
        <v>0</v>
      </c>
      <c r="ABB234" s="11">
        <v>0</v>
      </c>
      <c r="ABC234" s="11">
        <v>0</v>
      </c>
      <c r="ABD234" s="11">
        <v>0</v>
      </c>
      <c r="ABE234" s="11">
        <v>0</v>
      </c>
      <c r="ABF234" s="11">
        <v>0</v>
      </c>
      <c r="ABG234" s="11">
        <v>0</v>
      </c>
      <c r="ABH234" s="11">
        <v>0</v>
      </c>
      <c r="ABI234" s="11">
        <v>0</v>
      </c>
      <c r="ABJ234" s="11">
        <v>0</v>
      </c>
      <c r="ABK234" s="11">
        <v>0</v>
      </c>
      <c r="ABL234" s="11">
        <v>0</v>
      </c>
      <c r="ABM234" s="11">
        <v>0</v>
      </c>
      <c r="ABN234" s="11">
        <v>0</v>
      </c>
      <c r="ABO234" s="11">
        <v>0</v>
      </c>
      <c r="ABP234" s="11">
        <v>0</v>
      </c>
      <c r="ABQ234" s="11">
        <v>0</v>
      </c>
      <c r="ABR234" s="11">
        <v>0</v>
      </c>
      <c r="ABS234" s="11">
        <v>0</v>
      </c>
      <c r="ABT234" s="11">
        <v>0</v>
      </c>
      <c r="ABU234" s="11">
        <v>1.4922808757714417E-6</v>
      </c>
      <c r="ABV234" s="11">
        <v>0</v>
      </c>
      <c r="ABW234" s="11">
        <v>-4.3758032477627278E-8</v>
      </c>
      <c r="ABX234" s="11">
        <v>0</v>
      </c>
      <c r="ABY234" s="11">
        <v>0</v>
      </c>
      <c r="ABZ234" s="11">
        <v>0</v>
      </c>
      <c r="ACA234" s="11">
        <v>0</v>
      </c>
      <c r="ACB234" s="11">
        <v>0</v>
      </c>
      <c r="ACC234" s="11">
        <v>0</v>
      </c>
      <c r="ACD234" s="11">
        <v>0</v>
      </c>
      <c r="ACE234" s="11">
        <v>0</v>
      </c>
      <c r="ACF234" s="11">
        <v>0</v>
      </c>
      <c r="ACG234" s="11">
        <v>0</v>
      </c>
      <c r="ACH234" s="11">
        <v>0</v>
      </c>
      <c r="ACI234" s="11">
        <v>0</v>
      </c>
      <c r="ACJ234" s="11">
        <v>0</v>
      </c>
      <c r="ACK234" s="11">
        <v>0</v>
      </c>
      <c r="ACL234" s="11">
        <v>0</v>
      </c>
      <c r="ACM234" s="11">
        <v>0</v>
      </c>
      <c r="ACN234" s="11">
        <v>0</v>
      </c>
      <c r="ACO234" s="11">
        <v>0</v>
      </c>
      <c r="ACP234" s="11">
        <v>0</v>
      </c>
      <c r="ACQ234" s="11">
        <v>0</v>
      </c>
      <c r="ACR234" s="11">
        <v>0</v>
      </c>
      <c r="ACS234" s="11">
        <v>0</v>
      </c>
      <c r="ACT234" s="11">
        <v>0</v>
      </c>
      <c r="ACU234" s="11">
        <v>0</v>
      </c>
      <c r="ACV234" s="11">
        <v>0</v>
      </c>
      <c r="ACW234" s="11">
        <v>0</v>
      </c>
      <c r="ACX234" s="11">
        <v>0</v>
      </c>
      <c r="ACY234" s="11">
        <v>0</v>
      </c>
      <c r="ACZ234" s="11">
        <v>0</v>
      </c>
      <c r="ADA234" s="11">
        <v>0</v>
      </c>
      <c r="ADB234" s="11">
        <v>0</v>
      </c>
      <c r="ADC234" s="11">
        <v>0</v>
      </c>
      <c r="ADD234" s="11">
        <v>0</v>
      </c>
      <c r="ADE234" s="11">
        <v>0</v>
      </c>
      <c r="ADF234" s="11">
        <v>0</v>
      </c>
      <c r="ADG234" s="11">
        <v>9.038133113481918E-8</v>
      </c>
      <c r="ADH234" s="11">
        <v>0</v>
      </c>
      <c r="ADI234" s="11">
        <v>-8.8377973866749022E-9</v>
      </c>
      <c r="ADJ234" s="11">
        <v>0</v>
      </c>
      <c r="ADK234" s="11">
        <v>0</v>
      </c>
      <c r="ADL234" s="11">
        <v>0</v>
      </c>
      <c r="ADM234" s="11">
        <v>0</v>
      </c>
      <c r="ADN234" s="11">
        <v>0</v>
      </c>
      <c r="ADO234" s="11">
        <v>0</v>
      </c>
      <c r="ADP234" s="11">
        <v>0</v>
      </c>
      <c r="ADQ234" s="11">
        <v>0</v>
      </c>
      <c r="ADR234" s="11">
        <v>0</v>
      </c>
      <c r="ADS234" s="11">
        <v>0</v>
      </c>
      <c r="ADT234" s="11">
        <v>0</v>
      </c>
      <c r="ADU234" s="11">
        <v>0</v>
      </c>
      <c r="ADV234" s="11">
        <v>0</v>
      </c>
      <c r="ADW234" s="11">
        <v>0</v>
      </c>
      <c r="ADX234" s="11">
        <v>0</v>
      </c>
      <c r="ADY234" s="11">
        <v>0</v>
      </c>
      <c r="ADZ234" s="11">
        <v>0</v>
      </c>
      <c r="AEA234" s="11">
        <v>0</v>
      </c>
      <c r="AEB234" s="11">
        <v>0</v>
      </c>
      <c r="AEC234" s="11">
        <v>0</v>
      </c>
      <c r="AED234" s="11">
        <v>0</v>
      </c>
      <c r="AEE234" s="11">
        <v>0</v>
      </c>
      <c r="AEF234" s="11">
        <v>0</v>
      </c>
      <c r="AEG234" s="11">
        <v>0</v>
      </c>
      <c r="AEH234" s="11">
        <v>0</v>
      </c>
      <c r="AEI234" s="11">
        <v>0</v>
      </c>
      <c r="AEJ234" s="11">
        <v>0</v>
      </c>
      <c r="AEK234" s="11">
        <v>0</v>
      </c>
      <c r="AEL234" s="11">
        <v>0</v>
      </c>
      <c r="AEM234" s="11">
        <v>0</v>
      </c>
      <c r="AEN234" s="11">
        <v>0</v>
      </c>
      <c r="AEO234" s="11">
        <v>2.9597769586611561E-25</v>
      </c>
      <c r="AEP234" s="11">
        <v>0</v>
      </c>
      <c r="AEQ234" s="11">
        <v>0</v>
      </c>
      <c r="AER234" s="11">
        <v>0</v>
      </c>
      <c r="AES234" s="11">
        <v>0</v>
      </c>
      <c r="AET234" s="11">
        <v>0</v>
      </c>
      <c r="AEU234" s="11">
        <v>-4.3727971763455082E-11</v>
      </c>
      <c r="AEV234" s="11">
        <v>0</v>
      </c>
      <c r="AEW234" s="11">
        <v>0</v>
      </c>
      <c r="AEX234" s="11">
        <v>0</v>
      </c>
      <c r="AEY234" s="11">
        <v>0</v>
      </c>
      <c r="AEZ234" s="11">
        <v>0</v>
      </c>
      <c r="AFA234" s="11">
        <v>0</v>
      </c>
      <c r="AFB234" s="11">
        <v>0</v>
      </c>
      <c r="AFC234" s="11">
        <v>0</v>
      </c>
      <c r="AFD234" s="11">
        <v>0</v>
      </c>
      <c r="AFE234" s="11">
        <v>0</v>
      </c>
      <c r="AFF234" s="11">
        <v>0</v>
      </c>
      <c r="AFG234" s="11">
        <v>0</v>
      </c>
      <c r="AFH234" s="11">
        <v>0</v>
      </c>
      <c r="AFI234" s="11">
        <v>0</v>
      </c>
      <c r="AFJ234" s="11">
        <v>0</v>
      </c>
      <c r="AFK234" s="11">
        <v>0</v>
      </c>
      <c r="AFL234" s="11">
        <v>0</v>
      </c>
      <c r="AFM234" s="11">
        <v>0</v>
      </c>
      <c r="AFN234" s="11">
        <v>0</v>
      </c>
      <c r="AFO234" s="11">
        <v>0</v>
      </c>
      <c r="AFP234" s="11">
        <v>0</v>
      </c>
      <c r="AFQ234" s="11">
        <v>0</v>
      </c>
      <c r="AFR234" s="11">
        <v>0</v>
      </c>
      <c r="AFS234" s="11">
        <v>0</v>
      </c>
      <c r="AFT234" s="11">
        <v>0</v>
      </c>
      <c r="AFU234" s="11">
        <v>0</v>
      </c>
      <c r="AFV234" s="11">
        <v>0</v>
      </c>
      <c r="AFW234" s="11">
        <v>0</v>
      </c>
      <c r="AFX234" s="11">
        <v>0</v>
      </c>
      <c r="AFY234" s="11">
        <v>0</v>
      </c>
      <c r="AFZ234" s="11">
        <v>5.3275985255900814E-6</v>
      </c>
      <c r="AGA234" s="11">
        <v>0</v>
      </c>
      <c r="AGB234" s="11">
        <v>0</v>
      </c>
      <c r="AGC234" s="11">
        <v>0</v>
      </c>
      <c r="AGD234" s="11">
        <v>0</v>
      </c>
      <c r="AGE234" s="11">
        <v>0</v>
      </c>
      <c r="AGF234" s="11">
        <v>0</v>
      </c>
      <c r="AGG234" s="11">
        <v>-6.0024928577123604E-12</v>
      </c>
      <c r="AGH234" s="11">
        <v>0</v>
      </c>
      <c r="AGI234" s="11">
        <v>0</v>
      </c>
      <c r="AGJ234" s="11">
        <v>0</v>
      </c>
      <c r="AGK234" s="11">
        <v>0</v>
      </c>
      <c r="AGL234" s="11">
        <v>0</v>
      </c>
      <c r="AGM234" s="11">
        <v>0</v>
      </c>
      <c r="AGN234" s="11">
        <v>0</v>
      </c>
      <c r="AGO234" s="11">
        <v>0</v>
      </c>
      <c r="AGP234" s="11">
        <v>0</v>
      </c>
      <c r="AGQ234" s="11">
        <v>0</v>
      </c>
      <c r="AGR234" s="11">
        <v>0</v>
      </c>
      <c r="AGS234" s="11">
        <v>0</v>
      </c>
      <c r="AGT234" s="11">
        <v>0</v>
      </c>
      <c r="AGU234" s="11">
        <v>0</v>
      </c>
      <c r="AGV234" s="11">
        <v>0</v>
      </c>
      <c r="AGW234" s="11">
        <v>0</v>
      </c>
      <c r="AGX234" s="11">
        <v>0</v>
      </c>
      <c r="AGY234" s="11">
        <v>0</v>
      </c>
      <c r="AGZ234" s="11">
        <v>0</v>
      </c>
      <c r="AHA234" s="11">
        <v>0</v>
      </c>
      <c r="AHB234" s="11">
        <v>0</v>
      </c>
      <c r="AHC234" s="11">
        <v>0</v>
      </c>
      <c r="AHD234" s="11">
        <v>0</v>
      </c>
      <c r="AHE234" s="11">
        <v>0</v>
      </c>
      <c r="AHF234" s="11">
        <v>0</v>
      </c>
      <c r="AHG234" s="11">
        <v>0</v>
      </c>
      <c r="AHH234" s="11">
        <v>0</v>
      </c>
      <c r="AHI234" s="11">
        <v>0</v>
      </c>
      <c r="AHJ234" s="11">
        <v>0</v>
      </c>
      <c r="AHK234" s="11">
        <v>0</v>
      </c>
      <c r="AHL234" s="11">
        <v>0</v>
      </c>
      <c r="AHM234" s="11">
        <v>0</v>
      </c>
      <c r="AHN234" s="11">
        <v>0</v>
      </c>
      <c r="AHO234" s="11">
        <v>0</v>
      </c>
      <c r="AHP234" s="11">
        <v>0</v>
      </c>
      <c r="AHQ234" s="11">
        <v>0</v>
      </c>
      <c r="AHR234" s="11">
        <v>0</v>
      </c>
      <c r="AHS234" s="11">
        <v>0</v>
      </c>
      <c r="AHT234" s="11">
        <v>0</v>
      </c>
      <c r="AHU234" s="11">
        <v>0</v>
      </c>
      <c r="AHV234" s="11">
        <v>0</v>
      </c>
      <c r="AHW234" s="11">
        <v>0</v>
      </c>
      <c r="AHX234" s="11">
        <v>0</v>
      </c>
      <c r="AHY234" s="11">
        <v>0</v>
      </c>
      <c r="AHZ234" s="11">
        <v>0</v>
      </c>
      <c r="AIA234" s="11">
        <v>0</v>
      </c>
      <c r="AIB234" s="11">
        <v>0</v>
      </c>
      <c r="AIC234" s="11">
        <v>0</v>
      </c>
      <c r="AID234" s="11">
        <v>2.4911186751511984E-7</v>
      </c>
      <c r="AIE234" s="11">
        <v>-1.0056300414923169E-8</v>
      </c>
      <c r="AIF234" s="11">
        <v>1.055723727821621E-8</v>
      </c>
      <c r="AIG234" s="11">
        <v>0</v>
      </c>
      <c r="AIH234" s="11">
        <v>0</v>
      </c>
      <c r="AII234" s="11">
        <v>0</v>
      </c>
      <c r="AIJ234" s="11">
        <v>1.9607843137254903E-9</v>
      </c>
      <c r="AIK234" s="11">
        <v>0</v>
      </c>
      <c r="AIL234" s="11">
        <v>0</v>
      </c>
      <c r="AIM234" s="11">
        <v>0</v>
      </c>
      <c r="AIN234" s="11">
        <v>0</v>
      </c>
      <c r="AIO234" s="11">
        <v>0</v>
      </c>
      <c r="AIP234" s="11">
        <v>0</v>
      </c>
      <c r="AIQ234" s="11">
        <v>0</v>
      </c>
      <c r="AIR234" s="11">
        <v>0</v>
      </c>
      <c r="AIS234" s="11">
        <v>0</v>
      </c>
      <c r="AIT234" s="11">
        <v>0</v>
      </c>
      <c r="AIU234" s="11">
        <v>0</v>
      </c>
      <c r="AIV234" s="11">
        <v>0</v>
      </c>
      <c r="AIW234" s="11">
        <v>0</v>
      </c>
      <c r="AIX234" s="11">
        <v>0</v>
      </c>
      <c r="AIY234" s="11">
        <v>0</v>
      </c>
      <c r="AIZ234" s="11">
        <v>0</v>
      </c>
      <c r="AJA234" s="11">
        <v>0</v>
      </c>
      <c r="AJB234" s="11">
        <v>0</v>
      </c>
      <c r="AJC234" s="11">
        <v>0</v>
      </c>
      <c r="AJD234" s="11">
        <v>0</v>
      </c>
      <c r="AJE234" s="11">
        <v>0</v>
      </c>
      <c r="AJF234" s="11">
        <v>0</v>
      </c>
      <c r="AJG234" s="11">
        <v>0</v>
      </c>
      <c r="AJH234" s="11">
        <v>0</v>
      </c>
      <c r="AJI234" s="11">
        <v>0</v>
      </c>
      <c r="AJJ234" s="11">
        <v>0</v>
      </c>
      <c r="AJK234" s="11">
        <v>0</v>
      </c>
      <c r="AJL234" s="11">
        <v>0</v>
      </c>
      <c r="AJM234" s="11">
        <v>0</v>
      </c>
      <c r="AJN234" s="11">
        <v>0</v>
      </c>
      <c r="AJO234" s="11">
        <v>0</v>
      </c>
      <c r="AJP234" s="11">
        <v>4.6343292850165661E-10</v>
      </c>
      <c r="AJQ234" s="11">
        <v>-1.0560221212534927E-8</v>
      </c>
      <c r="AJR234" s="11">
        <v>0</v>
      </c>
      <c r="AJS234" s="11">
        <v>0</v>
      </c>
      <c r="AJT234" s="11">
        <v>0</v>
      </c>
      <c r="AJU234" s="11">
        <v>0</v>
      </c>
      <c r="AJV234" s="11">
        <v>0</v>
      </c>
      <c r="AJW234" s="11">
        <v>0</v>
      </c>
      <c r="AJX234" s="11">
        <v>0</v>
      </c>
      <c r="AJY234" s="11">
        <v>0</v>
      </c>
      <c r="AJZ234" s="11">
        <v>0</v>
      </c>
      <c r="AKA234" s="11">
        <v>0</v>
      </c>
      <c r="AKB234" s="11">
        <v>0</v>
      </c>
      <c r="AKC234" s="11">
        <v>0</v>
      </c>
      <c r="AKD234" s="11">
        <v>0</v>
      </c>
      <c r="AKE234" s="11">
        <v>0</v>
      </c>
      <c r="AKF234" s="11">
        <v>0</v>
      </c>
      <c r="AKG234" s="11">
        <v>0</v>
      </c>
      <c r="AKH234" s="11">
        <v>0</v>
      </c>
      <c r="AKI234" s="11">
        <v>0</v>
      </c>
      <c r="AKJ234" s="11">
        <v>0</v>
      </c>
      <c r="AKK234" s="11">
        <v>0</v>
      </c>
      <c r="AKL234" s="11">
        <v>0</v>
      </c>
      <c r="AKM234" s="11">
        <v>0</v>
      </c>
      <c r="AKN234" s="11">
        <v>0</v>
      </c>
      <c r="AKO234" s="11">
        <v>0</v>
      </c>
      <c r="AKP234" s="11">
        <v>0</v>
      </c>
      <c r="AKQ234" s="11">
        <v>0</v>
      </c>
      <c r="AKR234" s="11">
        <v>0</v>
      </c>
      <c r="AKS234" s="11">
        <v>0</v>
      </c>
      <c r="AKT234" s="11">
        <v>0</v>
      </c>
      <c r="AKU234" s="11">
        <v>0</v>
      </c>
      <c r="AKV234" s="11">
        <v>0</v>
      </c>
      <c r="AKW234" s="11">
        <v>0</v>
      </c>
      <c r="AKX234" s="11">
        <v>0</v>
      </c>
      <c r="AKY234" s="11">
        <v>3.9864544860311786E-6</v>
      </c>
      <c r="AKZ234" s="11">
        <v>0</v>
      </c>
      <c r="ALA234" s="11">
        <v>0</v>
      </c>
      <c r="ALB234" s="11">
        <v>0</v>
      </c>
      <c r="ALC234" s="11">
        <v>-7.4604086719580015E-11</v>
      </c>
      <c r="ALD234" s="11">
        <v>0</v>
      </c>
      <c r="ALE234" s="11">
        <v>0</v>
      </c>
      <c r="ALF234" s="11">
        <v>0</v>
      </c>
      <c r="ALG234" s="11">
        <v>0</v>
      </c>
      <c r="ALH234" s="11">
        <v>0</v>
      </c>
      <c r="ALI234" s="11">
        <v>0</v>
      </c>
      <c r="ALJ234" s="11">
        <v>0</v>
      </c>
      <c r="ALK234" s="11">
        <v>0</v>
      </c>
      <c r="ALL234" s="11">
        <v>0</v>
      </c>
      <c r="ALM234" s="11">
        <v>0</v>
      </c>
      <c r="ALN234" s="11">
        <v>0</v>
      </c>
      <c r="ALO234" s="11">
        <v>0</v>
      </c>
      <c r="ALP234" s="11">
        <v>0</v>
      </c>
      <c r="ALQ234" s="11">
        <v>0</v>
      </c>
      <c r="ALR234" s="11">
        <v>0</v>
      </c>
      <c r="ALS234" s="11">
        <v>0</v>
      </c>
      <c r="ALT234" s="11">
        <v>0</v>
      </c>
      <c r="ALU234" s="11">
        <v>0</v>
      </c>
      <c r="ALV234" s="11">
        <v>0</v>
      </c>
      <c r="ALW234" s="11">
        <v>0</v>
      </c>
      <c r="ALX234" s="11">
        <v>0</v>
      </c>
      <c r="ALY234" s="11">
        <v>0</v>
      </c>
      <c r="ALZ234" s="11">
        <v>0</v>
      </c>
      <c r="AMA234" s="11">
        <v>0</v>
      </c>
      <c r="AMB234" s="11">
        <v>0</v>
      </c>
      <c r="AMC234" s="11">
        <v>0</v>
      </c>
      <c r="AMD234" s="11">
        <v>0</v>
      </c>
      <c r="AME234" s="11">
        <v>0</v>
      </c>
      <c r="AMF234" s="11">
        <v>0</v>
      </c>
      <c r="AMG234" s="11">
        <v>0</v>
      </c>
      <c r="AMH234" s="11">
        <v>0</v>
      </c>
      <c r="AMI234" s="11">
        <v>0</v>
      </c>
      <c r="AMJ234" s="11">
        <v>2.844922114157459E-7</v>
      </c>
      <c r="AMK234" s="11">
        <v>0</v>
      </c>
      <c r="AML234" s="11">
        <v>0</v>
      </c>
      <c r="AMM234" s="11">
        <v>0</v>
      </c>
      <c r="AMN234" s="11">
        <v>0</v>
      </c>
      <c r="AMO234" s="11">
        <v>-8.5779183085607117E-6</v>
      </c>
      <c r="AMP234" s="11">
        <v>6.7395906935454949E-31</v>
      </c>
      <c r="AMQ234" s="11">
        <v>0</v>
      </c>
      <c r="AMR234" s="11">
        <v>0</v>
      </c>
      <c r="AMS234" s="11">
        <v>1.6850562570576671E-31</v>
      </c>
      <c r="AMT234" s="11">
        <v>0</v>
      </c>
      <c r="AMU234" s="11">
        <v>0</v>
      </c>
      <c r="AMV234" s="11">
        <v>0</v>
      </c>
      <c r="AMW234" s="11">
        <v>0</v>
      </c>
      <c r="AMX234" s="11">
        <v>0</v>
      </c>
      <c r="AMY234" s="11">
        <v>0</v>
      </c>
      <c r="AMZ234" s="11">
        <v>0</v>
      </c>
      <c r="ANA234" s="11">
        <v>0</v>
      </c>
      <c r="ANB234" s="11">
        <v>0</v>
      </c>
      <c r="ANC234" s="11">
        <v>0</v>
      </c>
      <c r="AND234" s="11">
        <v>0</v>
      </c>
      <c r="ANE234" s="11">
        <v>0</v>
      </c>
      <c r="ANF234" s="11">
        <v>0</v>
      </c>
      <c r="ANG234" s="11">
        <v>0</v>
      </c>
      <c r="ANH234" s="11">
        <v>0</v>
      </c>
      <c r="ANI234" s="11">
        <v>0</v>
      </c>
      <c r="ANJ234" s="11">
        <v>0</v>
      </c>
      <c r="ANK234" s="11">
        <v>0</v>
      </c>
      <c r="ANL234" s="11">
        <v>0</v>
      </c>
      <c r="ANM234" s="11">
        <v>0</v>
      </c>
      <c r="ANN234" s="11">
        <v>0</v>
      </c>
      <c r="ANO234" s="11">
        <v>0</v>
      </c>
      <c r="ANP234" s="11">
        <v>0</v>
      </c>
      <c r="ANQ234" s="11">
        <v>0</v>
      </c>
      <c r="ANR234" s="11">
        <v>0</v>
      </c>
      <c r="ANS234" s="11">
        <v>0</v>
      </c>
      <c r="ANT234" s="11">
        <v>0</v>
      </c>
      <c r="ANU234" s="11">
        <v>0</v>
      </c>
      <c r="ANV234" s="11">
        <v>3.8674157077409421E-8</v>
      </c>
      <c r="ANW234" s="11">
        <v>0</v>
      </c>
      <c r="ANX234" s="11">
        <v>0</v>
      </c>
      <c r="ANY234" s="11">
        <v>0</v>
      </c>
      <c r="ANZ234" s="11">
        <v>4.8349773561005148E-6</v>
      </c>
      <c r="AOA234" s="11">
        <v>-2.6926123984947596E-7</v>
      </c>
      <c r="AOB234" s="11">
        <v>8.9753746616491718E-9</v>
      </c>
      <c r="AOC234" s="11">
        <v>0</v>
      </c>
      <c r="AOD234" s="11">
        <v>4.2066185903901205E-11</v>
      </c>
      <c r="AOE234" s="11">
        <v>0</v>
      </c>
      <c r="AOF234" s="11">
        <v>0</v>
      </c>
      <c r="AOG234" s="11">
        <v>0</v>
      </c>
      <c r="AOH234" s="11">
        <v>0</v>
      </c>
      <c r="AOI234" s="11">
        <v>0</v>
      </c>
      <c r="AOJ234" s="11">
        <v>0</v>
      </c>
      <c r="AOK234" s="11">
        <v>0</v>
      </c>
      <c r="AOL234" s="11">
        <v>0</v>
      </c>
      <c r="AOM234" s="11">
        <v>0</v>
      </c>
      <c r="AON234" s="11">
        <v>0</v>
      </c>
      <c r="AOO234" s="11">
        <v>0</v>
      </c>
      <c r="AOP234" s="11">
        <v>0</v>
      </c>
      <c r="AOQ234" s="11">
        <v>0</v>
      </c>
      <c r="AOR234" s="11">
        <v>0</v>
      </c>
      <c r="AOS234" s="11">
        <v>0</v>
      </c>
      <c r="AOT234" s="11">
        <v>0</v>
      </c>
      <c r="AOU234" s="11">
        <v>0</v>
      </c>
      <c r="AOV234" s="11">
        <v>0</v>
      </c>
      <c r="AOW234" s="11">
        <v>0</v>
      </c>
      <c r="AOX234" s="11">
        <v>0</v>
      </c>
      <c r="AOY234" s="11">
        <v>0</v>
      </c>
      <c r="AOZ234" s="11">
        <v>0</v>
      </c>
      <c r="APA234" s="11">
        <v>0</v>
      </c>
      <c r="APB234" s="11">
        <v>0</v>
      </c>
      <c r="APC234" s="11">
        <v>0</v>
      </c>
      <c r="APD234" s="11">
        <v>0</v>
      </c>
      <c r="APE234" s="11">
        <v>0</v>
      </c>
      <c r="APF234" s="11">
        <v>0</v>
      </c>
      <c r="APG234" s="11">
        <v>0</v>
      </c>
      <c r="APH234" s="11">
        <v>0</v>
      </c>
      <c r="API234" s="11">
        <v>0</v>
      </c>
      <c r="APJ234" s="11">
        <v>0</v>
      </c>
      <c r="APK234" s="11">
        <v>0</v>
      </c>
      <c r="APL234" s="11">
        <v>2.6926123984947511E-7</v>
      </c>
      <c r="APM234" s="11">
        <v>-1.1399591903877161E-8</v>
      </c>
      <c r="APN234" s="11">
        <v>1.0558107226398616E-8</v>
      </c>
      <c r="APO234" s="11">
        <v>0</v>
      </c>
      <c r="APP234" s="11">
        <v>0</v>
      </c>
      <c r="APQ234" s="11">
        <v>0</v>
      </c>
      <c r="APR234" s="11">
        <v>0</v>
      </c>
      <c r="APS234" s="11">
        <v>0</v>
      </c>
      <c r="APT234" s="11">
        <v>0</v>
      </c>
      <c r="APU234" s="11">
        <v>0</v>
      </c>
      <c r="APV234" s="11">
        <v>0</v>
      </c>
      <c r="APW234" s="11">
        <v>0</v>
      </c>
      <c r="APX234" s="11">
        <v>0</v>
      </c>
      <c r="APY234" s="11">
        <v>0</v>
      </c>
      <c r="APZ234" s="11">
        <v>0</v>
      </c>
      <c r="AQA234" s="11">
        <v>0</v>
      </c>
      <c r="AQB234" s="11">
        <v>0</v>
      </c>
      <c r="AQC234" s="11">
        <v>0</v>
      </c>
      <c r="AQD234" s="11">
        <v>0</v>
      </c>
      <c r="AQE234" s="11">
        <v>0</v>
      </c>
      <c r="AQF234" s="11">
        <v>0</v>
      </c>
      <c r="AQG234" s="11">
        <v>0</v>
      </c>
      <c r="AQH234" s="11">
        <v>0</v>
      </c>
      <c r="AQI234" s="11">
        <v>0</v>
      </c>
      <c r="AQJ234" s="11">
        <v>0</v>
      </c>
      <c r="AQK234" s="11">
        <v>0</v>
      </c>
      <c r="AQL234" s="11">
        <v>0</v>
      </c>
      <c r="AQM234" s="11">
        <v>0</v>
      </c>
      <c r="AQN234" s="11">
        <v>0</v>
      </c>
      <c r="AQO234" s="11">
        <v>0</v>
      </c>
      <c r="AQP234" s="11">
        <v>0</v>
      </c>
      <c r="AQQ234" s="11">
        <v>0</v>
      </c>
      <c r="AQR234" s="11">
        <v>0</v>
      </c>
      <c r="AQS234" s="11">
        <v>0</v>
      </c>
      <c r="AQT234" s="11">
        <v>0</v>
      </c>
      <c r="AQU234" s="11">
        <v>0</v>
      </c>
      <c r="AQV234" s="11">
        <v>0</v>
      </c>
      <c r="AQW234" s="11">
        <v>0</v>
      </c>
      <c r="AQX234" s="11">
        <v>4.6343292850165661E-10</v>
      </c>
      <c r="AQY234" s="11">
        <v>-1.0560221212531751E-8</v>
      </c>
      <c r="AQZ234" s="11">
        <v>0</v>
      </c>
      <c r="ARA234" s="11">
        <v>0</v>
      </c>
      <c r="ARB234" s="11">
        <v>0</v>
      </c>
      <c r="ARC234" s="11">
        <v>0</v>
      </c>
      <c r="ARD234" s="11">
        <v>0</v>
      </c>
      <c r="ARE234" s="11">
        <v>0</v>
      </c>
      <c r="ARF234" s="11">
        <v>0</v>
      </c>
      <c r="ARG234" s="11">
        <v>0</v>
      </c>
      <c r="ARH234" s="11">
        <v>0</v>
      </c>
      <c r="ARI234" s="11">
        <v>0</v>
      </c>
      <c r="ARJ234" s="11">
        <v>0</v>
      </c>
      <c r="ARK234" s="11">
        <v>0</v>
      </c>
      <c r="ARL234" s="11">
        <v>0</v>
      </c>
      <c r="ARM234" s="11">
        <v>0</v>
      </c>
      <c r="ARN234" s="11">
        <v>0</v>
      </c>
      <c r="ARO234" s="11">
        <v>0</v>
      </c>
      <c r="ARP234" s="11">
        <v>0</v>
      </c>
      <c r="ARQ234" s="11">
        <v>0</v>
      </c>
      <c r="ARR234" s="11">
        <v>0</v>
      </c>
      <c r="ARS234" s="11">
        <v>0</v>
      </c>
      <c r="ART234" s="11">
        <v>0</v>
      </c>
      <c r="ARU234" s="11">
        <v>0</v>
      </c>
      <c r="ARV234" s="11">
        <v>0</v>
      </c>
      <c r="ARW234" s="11">
        <v>0</v>
      </c>
      <c r="ARX234" s="11">
        <v>0</v>
      </c>
      <c r="ARY234" s="11">
        <v>0</v>
      </c>
      <c r="ARZ234" s="11">
        <v>0</v>
      </c>
      <c r="ASA234" s="11">
        <v>0</v>
      </c>
      <c r="ASB234" s="11">
        <v>0</v>
      </c>
      <c r="ASC234" s="11">
        <v>0</v>
      </c>
      <c r="ASD234" s="11">
        <v>0</v>
      </c>
      <c r="ASE234" s="11">
        <v>0</v>
      </c>
      <c r="ASF234" s="11">
        <v>0</v>
      </c>
      <c r="ASG234" s="11">
        <v>3.223318237394161E-6</v>
      </c>
      <c r="ASH234" s="11">
        <v>0</v>
      </c>
      <c r="ASI234" s="11">
        <v>0</v>
      </c>
      <c r="ASJ234" s="11">
        <v>0</v>
      </c>
      <c r="ASK234" s="11">
        <v>-4.2186721788574031E-11</v>
      </c>
      <c r="ASL234" s="11">
        <v>0</v>
      </c>
      <c r="ASM234" s="11">
        <v>0</v>
      </c>
      <c r="ASN234" s="11">
        <v>0</v>
      </c>
      <c r="ASO234" s="11">
        <v>0</v>
      </c>
      <c r="ASP234" s="11">
        <v>0</v>
      </c>
      <c r="ASQ234" s="11">
        <v>0</v>
      </c>
      <c r="ASR234" s="11">
        <v>0</v>
      </c>
      <c r="ASS234" s="11">
        <v>0</v>
      </c>
      <c r="AST234" s="11">
        <v>0</v>
      </c>
      <c r="ASU234" s="11">
        <v>0</v>
      </c>
      <c r="ASV234" s="11">
        <v>0</v>
      </c>
      <c r="ASW234" s="11">
        <v>0</v>
      </c>
      <c r="ASX234" s="11">
        <v>0</v>
      </c>
      <c r="ASY234" s="11">
        <v>0</v>
      </c>
      <c r="ASZ234" s="11">
        <v>0</v>
      </c>
      <c r="ATA234" s="11">
        <v>0</v>
      </c>
      <c r="ATB234" s="11">
        <v>0</v>
      </c>
      <c r="ATC234" s="11">
        <v>0</v>
      </c>
      <c r="ATD234" s="11">
        <v>0</v>
      </c>
      <c r="ATE234" s="11">
        <v>0</v>
      </c>
      <c r="ATF234" s="11">
        <v>0</v>
      </c>
      <c r="ATG234" s="11">
        <v>0</v>
      </c>
      <c r="ATH234" s="11">
        <v>0</v>
      </c>
      <c r="ATI234" s="11">
        <v>0</v>
      </c>
      <c r="ATJ234" s="11">
        <v>0</v>
      </c>
      <c r="ATK234" s="11">
        <v>0</v>
      </c>
      <c r="ATL234" s="11">
        <v>0</v>
      </c>
      <c r="ATM234" s="11">
        <v>4.9275496452969838E-7</v>
      </c>
      <c r="ATN234" s="11">
        <v>0</v>
      </c>
      <c r="ATO234" s="11">
        <v>0</v>
      </c>
      <c r="ATP234" s="11">
        <v>0</v>
      </c>
      <c r="ATQ234" s="11">
        <v>0</v>
      </c>
      <c r="ATR234" s="11">
        <v>0</v>
      </c>
      <c r="ATS234" s="11">
        <v>0</v>
      </c>
      <c r="ATT234" s="11">
        <v>0</v>
      </c>
      <c r="ATU234" s="11">
        <v>0</v>
      </c>
      <c r="ATV234" s="11">
        <v>0</v>
      </c>
      <c r="ATW234" s="11">
        <v>-8.4122738681869889E-6</v>
      </c>
      <c r="ATX234" s="11">
        <v>3.7826449256390034E-25</v>
      </c>
      <c r="ATY234" s="11">
        <v>0</v>
      </c>
      <c r="ATZ234" s="11">
        <v>0</v>
      </c>
      <c r="AUA234" s="11">
        <v>9.4574671838656344E-26</v>
      </c>
      <c r="AUB234" s="11">
        <v>0</v>
      </c>
      <c r="AUC234" s="11">
        <v>0</v>
      </c>
      <c r="AUD234" s="11">
        <v>0</v>
      </c>
      <c r="AUE234" s="11">
        <v>0</v>
      </c>
      <c r="AUF234" s="11">
        <v>0</v>
      </c>
      <c r="AUG234" s="11">
        <v>0</v>
      </c>
      <c r="AUH234" s="11">
        <v>0</v>
      </c>
      <c r="AUI234" s="11">
        <v>0</v>
      </c>
      <c r="AUJ234" s="11">
        <v>0</v>
      </c>
      <c r="AUK234" s="11">
        <v>0</v>
      </c>
      <c r="AUL234" s="11">
        <v>0</v>
      </c>
      <c r="AUM234" s="11">
        <v>0</v>
      </c>
      <c r="AUN234" s="11">
        <v>0</v>
      </c>
      <c r="AUO234" s="11">
        <v>0</v>
      </c>
      <c r="AUP234" s="11">
        <v>0</v>
      </c>
      <c r="AUQ234" s="11">
        <v>0</v>
      </c>
      <c r="AUR234" s="11">
        <v>0</v>
      </c>
      <c r="AUS234" s="11">
        <v>0</v>
      </c>
      <c r="AUT234" s="11">
        <v>0</v>
      </c>
      <c r="AUU234" s="11">
        <v>0</v>
      </c>
      <c r="AUV234" s="11">
        <v>0</v>
      </c>
      <c r="AUW234" s="11">
        <v>0</v>
      </c>
      <c r="AUX234" s="11">
        <v>0</v>
      </c>
      <c r="AUY234" s="11">
        <v>0</v>
      </c>
      <c r="AUZ234" s="11">
        <v>0</v>
      </c>
      <c r="AVA234" s="11">
        <v>0</v>
      </c>
      <c r="AVB234" s="11">
        <v>0</v>
      </c>
      <c r="AVC234" s="11">
        <v>0</v>
      </c>
      <c r="AVD234" s="11">
        <v>0</v>
      </c>
      <c r="AVE234" s="11">
        <v>0</v>
      </c>
      <c r="AVF234" s="11">
        <v>0</v>
      </c>
      <c r="AVG234" s="11">
        <v>0</v>
      </c>
      <c r="AVH234" s="11">
        <v>5.6784803084988279E-6</v>
      </c>
      <c r="AVI234" s="11">
        <v>-2.4405115581587121E-7</v>
      </c>
      <c r="AVJ234" s="11">
        <v>7.5748144375595357E-9</v>
      </c>
      <c r="AVK234" s="11">
        <v>0</v>
      </c>
      <c r="AVL234" s="11">
        <v>1.1720045335692108E-10</v>
      </c>
      <c r="AVM234" s="11">
        <v>0</v>
      </c>
      <c r="AVN234" s="11">
        <v>0</v>
      </c>
      <c r="AVO234" s="11">
        <v>0</v>
      </c>
      <c r="AVP234" s="11">
        <v>0</v>
      </c>
      <c r="AVQ234" s="11">
        <v>0</v>
      </c>
      <c r="AVR234" s="11">
        <v>0</v>
      </c>
      <c r="AVS234" s="11">
        <v>0</v>
      </c>
      <c r="AVT234" s="11">
        <v>0</v>
      </c>
      <c r="AVU234" s="11">
        <v>0</v>
      </c>
      <c r="AVV234" s="11">
        <v>0</v>
      </c>
      <c r="AVW234" s="11">
        <v>0</v>
      </c>
      <c r="AVX234" s="11">
        <v>0</v>
      </c>
      <c r="AVY234" s="11">
        <v>0</v>
      </c>
      <c r="AVZ234" s="11">
        <v>0</v>
      </c>
      <c r="AWA234" s="11">
        <v>0</v>
      </c>
      <c r="AWB234" s="11">
        <v>0</v>
      </c>
      <c r="AWC234" s="11">
        <v>0</v>
      </c>
      <c r="AWD234" s="11">
        <v>0</v>
      </c>
      <c r="AWE234" s="11">
        <v>0</v>
      </c>
      <c r="AWF234" s="11">
        <v>0</v>
      </c>
      <c r="AWG234" s="11">
        <v>0</v>
      </c>
      <c r="AWH234" s="11">
        <v>0</v>
      </c>
      <c r="AWI234" s="11">
        <v>0</v>
      </c>
      <c r="AWJ234" s="11">
        <v>0</v>
      </c>
      <c r="AWK234" s="11">
        <v>1.2891385692469807E-9</v>
      </c>
      <c r="AWL234" s="11">
        <v>0</v>
      </c>
      <c r="AWM234" s="11">
        <v>0</v>
      </c>
      <c r="AWN234" s="11">
        <v>0</v>
      </c>
      <c r="AWO234" s="11">
        <v>0</v>
      </c>
      <c r="AWP234" s="11">
        <v>0</v>
      </c>
      <c r="AWQ234" s="11">
        <v>0</v>
      </c>
      <c r="AWR234" s="11">
        <v>0</v>
      </c>
      <c r="AWS234" s="11">
        <v>0</v>
      </c>
      <c r="AWT234" s="11">
        <v>2.2724443312678606E-7</v>
      </c>
      <c r="AWU234" s="11">
        <v>-8.0382473660707222E-9</v>
      </c>
      <c r="AWV234" s="11">
        <v>1.0558107226398616E-8</v>
      </c>
      <c r="AWW234" s="11">
        <v>0</v>
      </c>
      <c r="AWX234" s="11">
        <v>0</v>
      </c>
      <c r="AWY234" s="11">
        <v>0</v>
      </c>
      <c r="AWZ234" s="11">
        <v>0</v>
      </c>
      <c r="AXA234" s="11">
        <v>0</v>
      </c>
      <c r="AXB234" s="11">
        <v>0</v>
      </c>
      <c r="AXC234" s="11">
        <v>0</v>
      </c>
      <c r="AXD234" s="11">
        <v>0</v>
      </c>
      <c r="AXE234" s="11">
        <v>0</v>
      </c>
      <c r="AXF234" s="11">
        <v>0</v>
      </c>
      <c r="AXG234" s="11">
        <v>0</v>
      </c>
      <c r="AXH234" s="11">
        <v>0</v>
      </c>
      <c r="AXI234" s="11">
        <v>0</v>
      </c>
      <c r="AXJ234" s="11">
        <v>0</v>
      </c>
      <c r="AXK234" s="11">
        <v>0</v>
      </c>
      <c r="AXL234" s="11">
        <v>0</v>
      </c>
      <c r="AXM234" s="11">
        <v>0</v>
      </c>
      <c r="AXN234" s="11">
        <v>0</v>
      </c>
      <c r="AXO234" s="11">
        <v>0</v>
      </c>
      <c r="AXP234" s="11">
        <v>0</v>
      </c>
      <c r="AXQ234" s="11">
        <v>0</v>
      </c>
      <c r="AXR234" s="11">
        <v>0</v>
      </c>
      <c r="AXS234" s="11">
        <v>0</v>
      </c>
      <c r="AXT234" s="11">
        <v>0</v>
      </c>
      <c r="AXU234" s="11">
        <v>0</v>
      </c>
      <c r="AXV234" s="11">
        <v>0</v>
      </c>
      <c r="AXW234" s="11">
        <v>0</v>
      </c>
      <c r="AXX234" s="11">
        <v>0</v>
      </c>
      <c r="AXY234" s="11">
        <v>0</v>
      </c>
      <c r="AXZ234" s="11">
        <v>0</v>
      </c>
      <c r="AYA234" s="11">
        <v>0</v>
      </c>
      <c r="AYB234" s="11">
        <v>0</v>
      </c>
      <c r="AYC234" s="11">
        <v>0</v>
      </c>
      <c r="AYD234" s="11">
        <v>0</v>
      </c>
      <c r="AYE234" s="11">
        <v>0</v>
      </c>
      <c r="AYF234" s="11">
        <v>4.6343292850165661E-10</v>
      </c>
      <c r="AYG234" s="11">
        <v>-1.0560221212540866E-8</v>
      </c>
      <c r="AYH234" s="11">
        <v>0</v>
      </c>
      <c r="AYI234" s="11">
        <v>0</v>
      </c>
      <c r="AYJ234" s="11">
        <v>0</v>
      </c>
      <c r="AYK234" s="11">
        <v>0</v>
      </c>
      <c r="AYL234" s="11">
        <v>0</v>
      </c>
      <c r="AYM234" s="11">
        <v>0</v>
      </c>
      <c r="AYN234" s="11">
        <v>0</v>
      </c>
      <c r="AYO234" s="11">
        <v>0</v>
      </c>
      <c r="AYP234" s="11">
        <v>0</v>
      </c>
      <c r="AYQ234" s="11">
        <v>0</v>
      </c>
      <c r="AYR234" s="11">
        <v>0</v>
      </c>
      <c r="AYS234" s="11">
        <v>0</v>
      </c>
      <c r="AYT234" s="11">
        <v>0</v>
      </c>
      <c r="AYU234" s="11">
        <v>0</v>
      </c>
      <c r="AYV234" s="11">
        <v>0</v>
      </c>
      <c r="AYW234" s="11">
        <v>0</v>
      </c>
      <c r="AYX234" s="11">
        <v>0</v>
      </c>
      <c r="AYY234" s="11">
        <v>0</v>
      </c>
      <c r="AYZ234" s="11">
        <v>0</v>
      </c>
      <c r="AZA234" s="11">
        <v>0</v>
      </c>
      <c r="AZB234" s="11">
        <v>0</v>
      </c>
      <c r="AZC234" s="11">
        <v>0</v>
      </c>
      <c r="AZD234" s="11">
        <v>0</v>
      </c>
      <c r="AZE234" s="11">
        <v>0</v>
      </c>
      <c r="AZF234" s="11">
        <v>0</v>
      </c>
      <c r="AZG234" s="11">
        <v>0</v>
      </c>
      <c r="AZH234" s="11">
        <v>0</v>
      </c>
      <c r="AZI234" s="11">
        <v>0</v>
      </c>
      <c r="AZJ234" s="11">
        <v>0</v>
      </c>
      <c r="AZK234" s="11">
        <v>0</v>
      </c>
      <c r="AZL234" s="11">
        <v>0</v>
      </c>
      <c r="AZM234" s="11">
        <v>0</v>
      </c>
      <c r="AZN234" s="11">
        <v>0</v>
      </c>
      <c r="AZO234" s="11">
        <v>2.4336344177323973E-6</v>
      </c>
      <c r="AZP234" s="11">
        <v>0</v>
      </c>
      <c r="AZQ234" s="11">
        <v>0</v>
      </c>
      <c r="AZR234" s="11">
        <v>0</v>
      </c>
      <c r="AZS234" s="11">
        <v>-1.1782723996262369E-10</v>
      </c>
      <c r="AZT234" s="12">
        <v>7090555734.6176796</v>
      </c>
      <c r="AZU234" s="12">
        <v>2139236.4380630557</v>
      </c>
      <c r="AZV234" s="12">
        <v>1472000</v>
      </c>
      <c r="AZW234" s="12">
        <v>80430.60422726789</v>
      </c>
      <c r="AZX234" s="12">
        <v>86717810090.496338</v>
      </c>
      <c r="AZY234" s="12">
        <v>2.1999999999999999E-10</v>
      </c>
      <c r="AZZ234" s="12">
        <v>155474778.12769493</v>
      </c>
      <c r="BAA234" s="12">
        <v>1E-13</v>
      </c>
      <c r="BAB234" s="12">
        <v>2096062.8471614176</v>
      </c>
      <c r="BAC234" s="12">
        <v>2.9999999999999999E-16</v>
      </c>
      <c r="BAD234" s="12">
        <v>1.1E-13</v>
      </c>
      <c r="BAE234" s="12">
        <v>7920000</v>
      </c>
      <c r="BAF234" s="12">
        <v>6380000</v>
      </c>
      <c r="BAG234" s="12">
        <v>3160947687493305</v>
      </c>
      <c r="BAH234" s="12">
        <v>928602500000</v>
      </c>
      <c r="BAI234" s="12">
        <v>178240948435.27576</v>
      </c>
      <c r="BAJ234" s="12">
        <v>742837999999999.88</v>
      </c>
      <c r="BAK234" s="12">
        <v>6167853600.4031744</v>
      </c>
      <c r="BAL234" s="12">
        <v>242814438278.08481</v>
      </c>
      <c r="BAM234" s="12">
        <v>50144535000</v>
      </c>
      <c r="BAN234" s="12">
        <v>445729200000</v>
      </c>
      <c r="BAO234" s="12">
        <v>18572050000</v>
      </c>
      <c r="BAP234" s="12">
        <v>7.757118E+16</v>
      </c>
      <c r="BAQ234" s="12">
        <v>3878559000000000</v>
      </c>
      <c r="BAR234" s="12">
        <v>1.1635677E+17</v>
      </c>
      <c r="BAS234" s="12">
        <v>1163567700000</v>
      </c>
      <c r="BAT234" s="12">
        <v>1939279500000</v>
      </c>
      <c r="BAU234" s="12">
        <v>4.25E+16</v>
      </c>
      <c r="BAV234" s="12">
        <v>2550000000000000</v>
      </c>
      <c r="BAW234" s="12">
        <v>7.65E+16</v>
      </c>
      <c r="BAX234" s="12">
        <v>765000000000</v>
      </c>
      <c r="BAY234" s="12">
        <v>850000000000</v>
      </c>
      <c r="BAZ234" s="12">
        <v>1.275E+17</v>
      </c>
      <c r="BBA234" s="12">
        <v>8924999999999999</v>
      </c>
      <c r="BBB234" s="12">
        <v>2.6774999999999997E+17</v>
      </c>
      <c r="BBC234" s="12">
        <v>2677500000000</v>
      </c>
      <c r="BBD234" s="12">
        <v>1912500000000.0005</v>
      </c>
      <c r="BBE234" s="13">
        <v>1.6712784672367624</v>
      </c>
      <c r="BBF234" s="13">
        <v>2.944598070600283</v>
      </c>
      <c r="BBG234" s="13">
        <v>1.7449578894117848</v>
      </c>
      <c r="BBH234" s="13">
        <v>2371.057433042668</v>
      </c>
      <c r="BBI234" s="12">
        <v>70.510982687196204</v>
      </c>
      <c r="BBJ234" s="12">
        <v>174.821705571721</v>
      </c>
      <c r="BBK234" s="12">
        <v>354.89701832907201</v>
      </c>
      <c r="BBL234" s="12">
        <v>381.92865510000001</v>
      </c>
      <c r="BBM234" s="12">
        <v>3003.2418029999999</v>
      </c>
      <c r="BBN234" s="12">
        <v>98950.860951600102</v>
      </c>
      <c r="BBO234" s="14">
        <v>443.15973341360495</v>
      </c>
      <c r="BBP234" s="14">
        <v>394.17186404771064</v>
      </c>
      <c r="BBQ234" s="14">
        <v>425.51055212197519</v>
      </c>
      <c r="BBR234" s="13">
        <v>7.3965553769867549</v>
      </c>
      <c r="BBS234" s="13">
        <v>4.763059513306791</v>
      </c>
      <c r="BBT234" s="13">
        <v>6.1392197501033259</v>
      </c>
      <c r="BBU234" s="14">
        <v>2.8449382962230345</v>
      </c>
      <c r="BBV234" s="14">
        <v>9.4352371899100582</v>
      </c>
      <c r="BBW234" s="14">
        <v>9.5398901815403327</v>
      </c>
      <c r="BBX234" s="14">
        <v>963.71635145302298</v>
      </c>
      <c r="BBY234" s="14">
        <v>1066.2914629061142</v>
      </c>
      <c r="BBZ234" s="14">
        <v>1043.9450288844132</v>
      </c>
      <c r="BCA234" s="13">
        <v>6.2836409552553034</v>
      </c>
      <c r="BCB234" s="13">
        <v>0.94006034074901612</v>
      </c>
      <c r="BCC234" s="13">
        <v>0.5902004421974425</v>
      </c>
      <c r="BCD234" s="13">
        <v>0.14537268851576152</v>
      </c>
      <c r="BCE234" s="13">
        <v>11.532299702169995</v>
      </c>
      <c r="BCF234" s="13">
        <v>5.5546041518069154E-2</v>
      </c>
      <c r="BCG234" s="13">
        <v>2.0552415111300196E-2</v>
      </c>
      <c r="BCH234" s="13">
        <v>5.413720250426274E-4</v>
      </c>
      <c r="BCI234" s="13">
        <v>23230.056958643945</v>
      </c>
      <c r="BCJ234" s="13">
        <v>9.994045171197484E-6</v>
      </c>
      <c r="BCK234" s="13">
        <v>11.480019297153373</v>
      </c>
      <c r="BCL234" s="13">
        <v>2.5824936230913535E-6</v>
      </c>
      <c r="BCM234" s="13">
        <v>2.3900507317628321E-8</v>
      </c>
      <c r="BCN234" s="13">
        <v>1.822440852476663E-2</v>
      </c>
      <c r="BCO234" s="13">
        <v>0.23828210753594045</v>
      </c>
      <c r="BCP234" s="13">
        <v>0.33721215327947063</v>
      </c>
      <c r="BCQ234" s="13">
        <v>3.9698159984117756</v>
      </c>
      <c r="BCR234" s="13">
        <v>0.52829772014177578</v>
      </c>
      <c r="BCS234" s="13">
        <v>0.31736012129338753</v>
      </c>
      <c r="BCT234" s="13">
        <v>0.13702595324859837</v>
      </c>
      <c r="BCU234" s="13">
        <v>0.83586281054007816</v>
      </c>
      <c r="BCV234" s="13">
        <v>8.725318569592487E-2</v>
      </c>
      <c r="BCW234" s="13">
        <v>37.603605543874266</v>
      </c>
      <c r="BCX234" s="13">
        <v>7.1419918876244326E-2</v>
      </c>
      <c r="BCY234" s="13">
        <v>8.3366054835423808E-2</v>
      </c>
      <c r="BCZ234" s="13">
        <v>4.1242695332761065E-2</v>
      </c>
      <c r="BDA234" s="13">
        <v>8.8531334688289623E-2</v>
      </c>
      <c r="BDB234" s="13">
        <v>1.001060412326049E-3</v>
      </c>
      <c r="BDC234" s="13">
        <v>28863.565541383094</v>
      </c>
      <c r="BDD234" s="13">
        <v>1.7705336684037509E-5</v>
      </c>
      <c r="BDE234" s="13">
        <v>17.741193999588109</v>
      </c>
      <c r="BDF234" s="13">
        <v>4.0860614390092853E-6</v>
      </c>
      <c r="BDG234" s="13">
        <v>7.3863041933154831E-8</v>
      </c>
      <c r="BDH234" s="13">
        <v>4.5531172561498127E-2</v>
      </c>
      <c r="BDI234" s="13">
        <v>6.814013613079881E-3</v>
      </c>
      <c r="BDJ234" s="13">
        <v>4.0218761217680171E-2</v>
      </c>
      <c r="BDK234" s="13">
        <v>4.0868344281206212E-2</v>
      </c>
      <c r="BDL234" s="13">
        <v>0.22532969974996228</v>
      </c>
      <c r="BDM234" s="13">
        <v>0.2466633586048782</v>
      </c>
      <c r="BDN234" s="13">
        <v>0.39146026117832383</v>
      </c>
      <c r="BDO234" s="13">
        <v>0.14509210639489456</v>
      </c>
      <c r="BDP234" s="13">
        <v>0.37557483090340493</v>
      </c>
      <c r="BDQ234" s="13">
        <v>6.0382560209886993</v>
      </c>
      <c r="BDR234" s="13">
        <v>6.5374802656322064</v>
      </c>
      <c r="BDS234" s="13">
        <v>0.19071179627028692</v>
      </c>
      <c r="BDT234" s="13">
        <v>0.58324250022550062</v>
      </c>
      <c r="BDU234" s="13">
        <v>0.1700227126743907</v>
      </c>
      <c r="BDV234" s="13">
        <v>0.88435320228254755</v>
      </c>
      <c r="BDW234" s="13">
        <v>0.14665947834266735</v>
      </c>
      <c r="BDX234" s="13">
        <v>9.1842385699431244</v>
      </c>
      <c r="BDY234" s="13">
        <v>7.8654307933824441E-2</v>
      </c>
      <c r="BDZ234" s="13">
        <v>2.4043891619880342</v>
      </c>
      <c r="BEA234" s="13">
        <v>8.5173602076391047E-2</v>
      </c>
      <c r="BEB234" s="13">
        <v>3.0542404357702647E-2</v>
      </c>
      <c r="BEC234" s="13">
        <v>4.9381187916441693E-2</v>
      </c>
      <c r="BED234" s="13">
        <v>6.1477754039644457E-2</v>
      </c>
      <c r="BEE234" s="13">
        <v>7.3831520408494736E-2</v>
      </c>
      <c r="BEF234" s="13">
        <v>1.5312204425800128E-3</v>
      </c>
      <c r="BEG234" s="13">
        <v>19266.673861066985</v>
      </c>
      <c r="BEH234" s="13">
        <v>1.5006014382937695E-5</v>
      </c>
      <c r="BEI234" s="13">
        <v>13.816588691850146</v>
      </c>
      <c r="BEJ234" s="13">
        <v>1.2587534976207617</v>
      </c>
      <c r="BEK234" s="13">
        <v>5.3034787019065911E-6</v>
      </c>
      <c r="BEL234" s="13">
        <v>4.2619786622625609E-8</v>
      </c>
      <c r="BEM234" s="13">
        <v>2.261546352148067E-2</v>
      </c>
      <c r="BEN234" s="13">
        <v>4.9292354826617479E-2</v>
      </c>
      <c r="BEO234" s="13">
        <v>4.2273518895209972E-2</v>
      </c>
      <c r="BEP234" s="13">
        <v>0.16525147719346403</v>
      </c>
      <c r="BEQ234" s="13">
        <v>0.24569196665503606</v>
      </c>
      <c r="BER234" s="13">
        <v>0.30731532248018889</v>
      </c>
      <c r="BES234" s="13">
        <v>0.25466242974151743</v>
      </c>
      <c r="BET234" s="13">
        <v>0.39882956789592583</v>
      </c>
      <c r="BEU234" s="22">
        <v>0.29524655570805647</v>
      </c>
    </row>
    <row r="235" spans="2:1503" x14ac:dyDescent="0.25">
      <c r="B235" s="16">
        <v>230</v>
      </c>
      <c r="C235" s="10">
        <v>0</v>
      </c>
      <c r="D235" s="11">
        <v>0</v>
      </c>
      <c r="E235" s="11">
        <v>0</v>
      </c>
      <c r="F235" s="11">
        <v>0</v>
      </c>
      <c r="G235" s="11">
        <v>9.7674497879158206E-6</v>
      </c>
      <c r="H235" s="11">
        <v>0</v>
      </c>
      <c r="I235" s="11">
        <v>0</v>
      </c>
      <c r="J235" s="11">
        <v>0</v>
      </c>
      <c r="K235" s="11">
        <v>0</v>
      </c>
      <c r="L235" s="11">
        <v>0</v>
      </c>
      <c r="M235" s="11">
        <v>0</v>
      </c>
      <c r="N235" s="11">
        <v>0</v>
      </c>
      <c r="O235" s="11">
        <v>-1.0527850001357654E-10</v>
      </c>
      <c r="P235" s="11">
        <v>0</v>
      </c>
      <c r="Q235" s="11">
        <v>0</v>
      </c>
      <c r="R235" s="11">
        <v>0</v>
      </c>
      <c r="S235" s="11">
        <v>0</v>
      </c>
      <c r="T235" s="11">
        <v>0</v>
      </c>
      <c r="U235" s="11">
        <v>0</v>
      </c>
      <c r="V235" s="11">
        <v>0</v>
      </c>
      <c r="W235" s="11">
        <v>0</v>
      </c>
      <c r="X235" s="11">
        <v>0</v>
      </c>
      <c r="Y235" s="11">
        <v>0</v>
      </c>
      <c r="Z235" s="11">
        <v>0</v>
      </c>
      <c r="AA235" s="11">
        <v>0</v>
      </c>
      <c r="AB235" s="11">
        <v>0</v>
      </c>
      <c r="AC235" s="11">
        <v>0</v>
      </c>
      <c r="AD235" s="11">
        <v>0</v>
      </c>
      <c r="AE235" s="11">
        <v>0</v>
      </c>
      <c r="AF235" s="11">
        <v>0</v>
      </c>
      <c r="AG235" s="11">
        <v>0</v>
      </c>
      <c r="AH235" s="11">
        <v>0</v>
      </c>
      <c r="AI235" s="11">
        <v>0</v>
      </c>
      <c r="AJ235" s="11">
        <v>0</v>
      </c>
      <c r="AK235" s="11">
        <v>0</v>
      </c>
      <c r="AL235" s="11">
        <v>0</v>
      </c>
      <c r="AM235" s="11">
        <v>0</v>
      </c>
      <c r="AN235" s="11">
        <v>0</v>
      </c>
      <c r="AO235" s="11">
        <v>0</v>
      </c>
      <c r="AP235" s="11">
        <v>0</v>
      </c>
      <c r="AQ235" s="11">
        <v>0</v>
      </c>
      <c r="AR235" s="11">
        <v>1.6354018026015242E-4</v>
      </c>
      <c r="AS235" s="11">
        <v>0</v>
      </c>
      <c r="AT235" s="11">
        <v>0</v>
      </c>
      <c r="AU235" s="11">
        <v>0</v>
      </c>
      <c r="AV235" s="11">
        <v>0</v>
      </c>
      <c r="AW235" s="11">
        <v>0</v>
      </c>
      <c r="AX235" s="11">
        <v>0</v>
      </c>
      <c r="AY235" s="11">
        <v>0</v>
      </c>
      <c r="AZ235" s="11">
        <v>0</v>
      </c>
      <c r="BA235" s="11">
        <v>-1.0695965586757927E-5</v>
      </c>
      <c r="BB235" s="11">
        <v>4.7086776689271993E-26</v>
      </c>
      <c r="BC235" s="11">
        <v>1.2147696569836088E-24</v>
      </c>
      <c r="BD235" s="11">
        <v>2.3364499830331955E-26</v>
      </c>
      <c r="BE235" s="11">
        <v>0</v>
      </c>
      <c r="BF235" s="11">
        <v>0</v>
      </c>
      <c r="BG235" s="11">
        <v>3.1100876352364409E-26</v>
      </c>
      <c r="BH235" s="11">
        <v>1.4152585462871924E-26</v>
      </c>
      <c r="BI235" s="11">
        <v>3.1100876352364409E-26</v>
      </c>
      <c r="BJ235" s="11">
        <v>1.2391299736334641E-8</v>
      </c>
      <c r="BK235" s="11">
        <v>0</v>
      </c>
      <c r="BL235" s="11">
        <v>0</v>
      </c>
      <c r="BM235" s="11">
        <v>0</v>
      </c>
      <c r="BN235" s="11">
        <v>0</v>
      </c>
      <c r="BO235" s="11">
        <v>0</v>
      </c>
      <c r="BP235" s="11">
        <v>0</v>
      </c>
      <c r="BQ235" s="11">
        <v>0</v>
      </c>
      <c r="BR235" s="11">
        <v>0</v>
      </c>
      <c r="BS235" s="11">
        <v>0</v>
      </c>
      <c r="BT235" s="11">
        <v>0</v>
      </c>
      <c r="BU235" s="11">
        <v>0</v>
      </c>
      <c r="BV235" s="11">
        <v>0</v>
      </c>
      <c r="BW235" s="11">
        <v>0</v>
      </c>
      <c r="BX235" s="11">
        <v>0</v>
      </c>
      <c r="BY235" s="11">
        <v>0</v>
      </c>
      <c r="BZ235" s="11">
        <v>0</v>
      </c>
      <c r="CA235" s="11">
        <v>0</v>
      </c>
      <c r="CB235" s="11">
        <v>0</v>
      </c>
      <c r="CC235" s="11">
        <v>0</v>
      </c>
      <c r="CD235" s="11">
        <v>0</v>
      </c>
      <c r="CE235" s="11">
        <v>0</v>
      </c>
      <c r="CF235" s="11">
        <v>0</v>
      </c>
      <c r="CG235" s="11">
        <v>0</v>
      </c>
      <c r="CH235" s="11">
        <v>0</v>
      </c>
      <c r="CI235" s="11">
        <v>0</v>
      </c>
      <c r="CJ235" s="11">
        <v>0</v>
      </c>
      <c r="CK235" s="11">
        <v>0</v>
      </c>
      <c r="CL235" s="11">
        <v>1.2825622830395128E-8</v>
      </c>
      <c r="CM235" s="11">
        <v>-1.0285959675077962E-9</v>
      </c>
      <c r="CN235" s="11">
        <v>0</v>
      </c>
      <c r="CO235" s="11">
        <v>0</v>
      </c>
      <c r="CP235" s="11">
        <v>0</v>
      </c>
      <c r="CQ235" s="11">
        <v>0</v>
      </c>
      <c r="CR235" s="11">
        <v>0</v>
      </c>
      <c r="CS235" s="11">
        <v>0</v>
      </c>
      <c r="CT235" s="11">
        <v>0</v>
      </c>
      <c r="CU235" s="11">
        <v>0</v>
      </c>
      <c r="CV235" s="11">
        <v>0</v>
      </c>
      <c r="CW235" s="11">
        <v>0</v>
      </c>
      <c r="CX235" s="11">
        <v>0</v>
      </c>
      <c r="CY235" s="11">
        <v>0</v>
      </c>
      <c r="CZ235" s="11">
        <v>0</v>
      </c>
      <c r="DA235" s="11">
        <v>0</v>
      </c>
      <c r="DB235" s="11">
        <v>0</v>
      </c>
      <c r="DC235" s="11">
        <v>0</v>
      </c>
      <c r="DD235" s="11">
        <v>0</v>
      </c>
      <c r="DE235" s="11">
        <v>0</v>
      </c>
      <c r="DF235" s="11">
        <v>0</v>
      </c>
      <c r="DG235" s="11">
        <v>0</v>
      </c>
      <c r="DH235" s="11">
        <v>0</v>
      </c>
      <c r="DI235" s="11">
        <v>0</v>
      </c>
      <c r="DJ235" s="11">
        <v>0</v>
      </c>
      <c r="DK235" s="11">
        <v>0</v>
      </c>
      <c r="DL235" s="11">
        <v>0</v>
      </c>
      <c r="DM235" s="11">
        <v>0</v>
      </c>
      <c r="DN235" s="11">
        <v>0</v>
      </c>
      <c r="DO235" s="11">
        <v>0</v>
      </c>
      <c r="DP235" s="11">
        <v>0</v>
      </c>
      <c r="DQ235" s="11">
        <v>0</v>
      </c>
      <c r="DR235" s="11">
        <v>0</v>
      </c>
      <c r="DS235" s="11">
        <v>0</v>
      </c>
      <c r="DT235" s="11">
        <v>0</v>
      </c>
      <c r="DU235" s="11">
        <v>0</v>
      </c>
      <c r="DV235" s="11">
        <v>0</v>
      </c>
      <c r="DW235" s="11">
        <v>1.4108185113434642E-7</v>
      </c>
      <c r="DX235" s="11">
        <v>1.0285959675005431E-9</v>
      </c>
      <c r="DY235" s="11">
        <v>-2.5288346996195992E-7</v>
      </c>
      <c r="DZ235" s="11">
        <v>0</v>
      </c>
      <c r="EA235" s="11">
        <v>7.1256716842898053E-8</v>
      </c>
      <c r="EB235" s="11">
        <v>0</v>
      </c>
      <c r="EC235" s="11">
        <v>5.7892675388471196E-11</v>
      </c>
      <c r="ED235" s="11">
        <v>7.3146277356887001E-11</v>
      </c>
      <c r="EE235" s="11">
        <v>3.6598195371034752E-11</v>
      </c>
      <c r="EF235" s="11">
        <v>0</v>
      </c>
      <c r="EG235" s="11">
        <v>0</v>
      </c>
      <c r="EH235" s="11">
        <v>0</v>
      </c>
      <c r="EI235" s="11">
        <v>0</v>
      </c>
      <c r="EJ235" s="11">
        <v>0</v>
      </c>
      <c r="EK235" s="11">
        <v>0</v>
      </c>
      <c r="EL235" s="11">
        <v>0</v>
      </c>
      <c r="EM235" s="11">
        <v>0</v>
      </c>
      <c r="EN235" s="11">
        <v>0</v>
      </c>
      <c r="EO235" s="11">
        <v>0</v>
      </c>
      <c r="EP235" s="11">
        <v>0</v>
      </c>
      <c r="EQ235" s="11">
        <v>0</v>
      </c>
      <c r="ER235" s="11">
        <v>0</v>
      </c>
      <c r="ES235" s="11">
        <v>0</v>
      </c>
      <c r="ET235" s="11">
        <v>0</v>
      </c>
      <c r="EU235" s="11">
        <v>0</v>
      </c>
      <c r="EV235" s="11">
        <v>0</v>
      </c>
      <c r="EW235" s="11">
        <v>0</v>
      </c>
      <c r="EX235" s="11">
        <v>0</v>
      </c>
      <c r="EY235" s="11">
        <v>0</v>
      </c>
      <c r="EZ235" s="11">
        <v>0</v>
      </c>
      <c r="FA235" s="11">
        <v>0</v>
      </c>
      <c r="FB235" s="11">
        <v>9.9999999999999995E-21</v>
      </c>
      <c r="FC235" s="11">
        <v>0</v>
      </c>
      <c r="FD235" s="11">
        <v>0</v>
      </c>
      <c r="FE235" s="11">
        <v>0</v>
      </c>
      <c r="FF235" s="11">
        <v>0</v>
      </c>
      <c r="FG235" s="11">
        <v>0</v>
      </c>
      <c r="FH235" s="11">
        <v>5.1299452737231781E-6</v>
      </c>
      <c r="FI235" s="11">
        <v>0</v>
      </c>
      <c r="FJ235" s="11">
        <v>2.497855544650176E-8</v>
      </c>
      <c r="FK235" s="11">
        <v>-3.2975142106818215E-8</v>
      </c>
      <c r="FL235" s="11">
        <v>0</v>
      </c>
      <c r="FM235" s="11">
        <v>3.9616226139083528E-9</v>
      </c>
      <c r="FN235" s="11">
        <v>0</v>
      </c>
      <c r="FO235" s="11">
        <v>0</v>
      </c>
      <c r="FP235" s="11">
        <v>0</v>
      </c>
      <c r="FQ235" s="11">
        <v>0</v>
      </c>
      <c r="FR235" s="11">
        <v>6.0731887232241923E-9</v>
      </c>
      <c r="FS235" s="11">
        <v>0</v>
      </c>
      <c r="FT235" s="11">
        <v>0</v>
      </c>
      <c r="FU235" s="11">
        <v>0</v>
      </c>
      <c r="FV235" s="11">
        <v>0</v>
      </c>
      <c r="FW235" s="11">
        <v>0</v>
      </c>
      <c r="FX235" s="11">
        <v>0</v>
      </c>
      <c r="FY235" s="11">
        <v>0</v>
      </c>
      <c r="FZ235" s="11">
        <v>0</v>
      </c>
      <c r="GA235" s="11">
        <v>0</v>
      </c>
      <c r="GB235" s="11">
        <v>0</v>
      </c>
      <c r="GC235" s="11">
        <v>0</v>
      </c>
      <c r="GD235" s="11">
        <v>0</v>
      </c>
      <c r="GE235" s="11">
        <v>0</v>
      </c>
      <c r="GF235" s="11">
        <v>0</v>
      </c>
      <c r="GG235" s="11">
        <v>0</v>
      </c>
      <c r="GH235" s="11">
        <v>0</v>
      </c>
      <c r="GI235" s="11">
        <v>0</v>
      </c>
      <c r="GJ235" s="11">
        <v>0</v>
      </c>
      <c r="GK235" s="11">
        <v>0</v>
      </c>
      <c r="GL235" s="11">
        <v>0</v>
      </c>
      <c r="GM235" s="11">
        <v>0</v>
      </c>
      <c r="GN235" s="11">
        <v>0</v>
      </c>
      <c r="GO235" s="11">
        <v>0</v>
      </c>
      <c r="GP235" s="11">
        <v>0</v>
      </c>
      <c r="GQ235" s="11">
        <v>0</v>
      </c>
      <c r="GR235" s="11">
        <v>0</v>
      </c>
      <c r="GS235" s="11">
        <v>0</v>
      </c>
      <c r="GT235" s="11">
        <v>0</v>
      </c>
      <c r="GU235" s="11">
        <v>2.2790491451545119E-7</v>
      </c>
      <c r="GV235" s="11">
        <v>0</v>
      </c>
      <c r="GW235" s="11">
        <v>-7.582246035895462E-8</v>
      </c>
      <c r="GX235" s="11">
        <v>0</v>
      </c>
      <c r="GY235" s="11">
        <v>0</v>
      </c>
      <c r="GZ235" s="11">
        <v>0</v>
      </c>
      <c r="HA235" s="11">
        <v>0</v>
      </c>
      <c r="HB235" s="11">
        <v>0</v>
      </c>
      <c r="HC235" s="11">
        <v>0</v>
      </c>
      <c r="HD235" s="11">
        <v>0</v>
      </c>
      <c r="HE235" s="11">
        <v>0</v>
      </c>
      <c r="HF235" s="11">
        <v>0</v>
      </c>
      <c r="HG235" s="11">
        <v>0</v>
      </c>
      <c r="HH235" s="11">
        <v>0</v>
      </c>
      <c r="HI235" s="11">
        <v>0</v>
      </c>
      <c r="HJ235" s="11">
        <v>0</v>
      </c>
      <c r="HK235" s="11">
        <v>0</v>
      </c>
      <c r="HL235" s="11">
        <v>0</v>
      </c>
      <c r="HM235" s="11">
        <v>0</v>
      </c>
      <c r="HN235" s="11">
        <v>0</v>
      </c>
      <c r="HO235" s="11">
        <v>0</v>
      </c>
      <c r="HP235" s="11">
        <v>0</v>
      </c>
      <c r="HQ235" s="11">
        <v>0</v>
      </c>
      <c r="HR235" s="11">
        <v>0</v>
      </c>
      <c r="HS235" s="11">
        <v>0</v>
      </c>
      <c r="HT235" s="11">
        <v>0</v>
      </c>
      <c r="HU235" s="11">
        <v>0</v>
      </c>
      <c r="HV235" s="11">
        <v>0</v>
      </c>
      <c r="HW235" s="11">
        <v>0</v>
      </c>
      <c r="HX235" s="11">
        <v>0</v>
      </c>
      <c r="HY235" s="11">
        <v>0</v>
      </c>
      <c r="HZ235" s="11">
        <v>0</v>
      </c>
      <c r="IA235" s="11">
        <v>0</v>
      </c>
      <c r="IB235" s="11">
        <v>0</v>
      </c>
      <c r="IC235" s="11">
        <v>0</v>
      </c>
      <c r="ID235" s="11">
        <v>0</v>
      </c>
      <c r="IE235" s="11">
        <v>0</v>
      </c>
      <c r="IF235" s="11">
        <v>0</v>
      </c>
      <c r="IG235" s="11">
        <v>1.2653525026333646E-9</v>
      </c>
      <c r="IH235" s="11">
        <v>0</v>
      </c>
      <c r="II235" s="11">
        <v>-3.9616226139156162E-9</v>
      </c>
      <c r="IJ235" s="11">
        <v>0</v>
      </c>
      <c r="IK235" s="11">
        <v>0</v>
      </c>
      <c r="IL235" s="11">
        <v>0</v>
      </c>
      <c r="IM235" s="11">
        <v>0</v>
      </c>
      <c r="IN235" s="11">
        <v>0</v>
      </c>
      <c r="IO235" s="11">
        <v>0</v>
      </c>
      <c r="IP235" s="11">
        <v>0</v>
      </c>
      <c r="IQ235" s="11">
        <v>0</v>
      </c>
      <c r="IR235" s="11">
        <v>0</v>
      </c>
      <c r="IS235" s="11">
        <v>0</v>
      </c>
      <c r="IT235" s="11">
        <v>0</v>
      </c>
      <c r="IU235" s="11">
        <v>0</v>
      </c>
      <c r="IV235" s="11">
        <v>0</v>
      </c>
      <c r="IW235" s="11">
        <v>0</v>
      </c>
      <c r="IX235" s="11">
        <v>0</v>
      </c>
      <c r="IY235" s="11">
        <v>0</v>
      </c>
      <c r="IZ235" s="11">
        <v>0</v>
      </c>
      <c r="JA235" s="11">
        <v>0</v>
      </c>
      <c r="JB235" s="11">
        <v>0</v>
      </c>
      <c r="JC235" s="11">
        <v>0</v>
      </c>
      <c r="JD235" s="11">
        <v>0</v>
      </c>
      <c r="JE235" s="11">
        <v>0</v>
      </c>
      <c r="JF235" s="11">
        <v>0</v>
      </c>
      <c r="JG235" s="11">
        <v>0</v>
      </c>
      <c r="JH235" s="11">
        <v>0</v>
      </c>
      <c r="JI235" s="11">
        <v>0</v>
      </c>
      <c r="JJ235" s="11">
        <v>0</v>
      </c>
      <c r="JK235" s="11">
        <v>0</v>
      </c>
      <c r="JL235" s="11">
        <v>0</v>
      </c>
      <c r="JM235" s="11">
        <v>0</v>
      </c>
      <c r="JN235" s="11">
        <v>0</v>
      </c>
      <c r="JO235" s="11">
        <v>1.3851672656375675E-6</v>
      </c>
      <c r="JP235" s="11">
        <v>0</v>
      </c>
      <c r="JQ235" s="11">
        <v>0</v>
      </c>
      <c r="JR235" s="11">
        <v>0</v>
      </c>
      <c r="JS235" s="11">
        <v>0</v>
      </c>
      <c r="JT235" s="11">
        <v>0</v>
      </c>
      <c r="JU235" s="11">
        <v>-5.8356702889749176E-11</v>
      </c>
      <c r="JV235" s="11">
        <v>0</v>
      </c>
      <c r="JW235" s="11">
        <v>0</v>
      </c>
      <c r="JX235" s="11">
        <v>0</v>
      </c>
      <c r="JY235" s="11">
        <v>0</v>
      </c>
      <c r="JZ235" s="11">
        <v>0</v>
      </c>
      <c r="KA235" s="11">
        <v>0</v>
      </c>
      <c r="KB235" s="11">
        <v>0</v>
      </c>
      <c r="KC235" s="11">
        <v>0</v>
      </c>
      <c r="KD235" s="11">
        <v>0</v>
      </c>
      <c r="KE235" s="11">
        <v>0</v>
      </c>
      <c r="KF235" s="11">
        <v>0</v>
      </c>
      <c r="KG235" s="11">
        <v>0</v>
      </c>
      <c r="KH235" s="11">
        <v>0</v>
      </c>
      <c r="KI235" s="11">
        <v>0</v>
      </c>
      <c r="KJ235" s="11">
        <v>0</v>
      </c>
      <c r="KK235" s="11">
        <v>0</v>
      </c>
      <c r="KL235" s="11">
        <v>0</v>
      </c>
      <c r="KM235" s="11">
        <v>0</v>
      </c>
      <c r="KN235" s="11">
        <v>0</v>
      </c>
      <c r="KO235" s="11">
        <v>0</v>
      </c>
      <c r="KP235" s="11">
        <v>0</v>
      </c>
      <c r="KQ235" s="11">
        <v>0</v>
      </c>
      <c r="KR235" s="11">
        <v>0</v>
      </c>
      <c r="KS235" s="11">
        <v>0</v>
      </c>
      <c r="KT235" s="11">
        <v>0</v>
      </c>
      <c r="KU235" s="11">
        <v>0</v>
      </c>
      <c r="KV235" s="11">
        <v>0</v>
      </c>
      <c r="KW235" s="11">
        <v>0</v>
      </c>
      <c r="KX235" s="11">
        <v>0</v>
      </c>
      <c r="KY235" s="11">
        <v>0</v>
      </c>
      <c r="KZ235" s="11">
        <v>3.0781494791945942E-6</v>
      </c>
      <c r="LA235" s="11">
        <v>0</v>
      </c>
      <c r="LB235" s="11">
        <v>0</v>
      </c>
      <c r="LC235" s="11">
        <v>0</v>
      </c>
      <c r="LD235" s="11">
        <v>0</v>
      </c>
      <c r="LE235" s="11">
        <v>0</v>
      </c>
      <c r="LF235" s="11">
        <v>0</v>
      </c>
      <c r="LG235" s="11">
        <v>-7.4000730719491802E-11</v>
      </c>
      <c r="LH235" s="11">
        <v>0</v>
      </c>
      <c r="LI235" s="11">
        <v>0</v>
      </c>
      <c r="LJ235" s="11">
        <v>0</v>
      </c>
      <c r="LK235" s="11">
        <v>0</v>
      </c>
      <c r="LL235" s="11">
        <v>0</v>
      </c>
      <c r="LM235" s="11">
        <v>0</v>
      </c>
      <c r="LN235" s="11">
        <v>0</v>
      </c>
      <c r="LO235" s="11">
        <v>0</v>
      </c>
      <c r="LP235" s="11">
        <v>0</v>
      </c>
      <c r="LQ235" s="11">
        <v>0</v>
      </c>
      <c r="LR235" s="11">
        <v>0</v>
      </c>
      <c r="LS235" s="11">
        <v>0</v>
      </c>
      <c r="LT235" s="11">
        <v>0</v>
      </c>
      <c r="LU235" s="11">
        <v>0</v>
      </c>
      <c r="LV235" s="11">
        <v>0</v>
      </c>
      <c r="LW235" s="11">
        <v>0</v>
      </c>
      <c r="LX235" s="11">
        <v>0</v>
      </c>
      <c r="LY235" s="11">
        <v>0</v>
      </c>
      <c r="LZ235" s="11">
        <v>0</v>
      </c>
      <c r="MA235" s="11">
        <v>0</v>
      </c>
      <c r="MB235" s="11">
        <v>0</v>
      </c>
      <c r="MC235" s="11">
        <v>0</v>
      </c>
      <c r="MD235" s="11">
        <v>0</v>
      </c>
      <c r="ME235" s="11">
        <v>0</v>
      </c>
      <c r="MF235" s="11">
        <v>0</v>
      </c>
      <c r="MG235" s="11">
        <v>0</v>
      </c>
      <c r="MH235" s="11">
        <v>0</v>
      </c>
      <c r="MI235" s="11">
        <v>0</v>
      </c>
      <c r="MJ235" s="11">
        <v>0</v>
      </c>
      <c r="MK235" s="11">
        <v>5.1302491319909907E-7</v>
      </c>
      <c r="ML235" s="11">
        <v>0</v>
      </c>
      <c r="MM235" s="11">
        <v>0</v>
      </c>
      <c r="MN235" s="11">
        <v>0</v>
      </c>
      <c r="MO235" s="11">
        <v>0</v>
      </c>
      <c r="MP235" s="11">
        <v>0</v>
      </c>
      <c r="MQ235" s="11">
        <v>0</v>
      </c>
      <c r="MR235" s="11">
        <v>0</v>
      </c>
      <c r="MS235" s="11">
        <v>-3.684367542744639E-11</v>
      </c>
      <c r="MT235" s="11">
        <v>0</v>
      </c>
      <c r="MU235" s="11">
        <v>0</v>
      </c>
      <c r="MV235" s="11">
        <v>0</v>
      </c>
      <c r="MW235" s="11">
        <v>0</v>
      </c>
      <c r="MX235" s="11">
        <v>0</v>
      </c>
      <c r="MY235" s="11">
        <v>0</v>
      </c>
      <c r="MZ235" s="11">
        <v>0</v>
      </c>
      <c r="NA235" s="11">
        <v>0</v>
      </c>
      <c r="NB235" s="11">
        <v>0</v>
      </c>
      <c r="NC235" s="11">
        <v>0</v>
      </c>
      <c r="ND235" s="11">
        <v>0</v>
      </c>
      <c r="NE235" s="11">
        <v>0</v>
      </c>
      <c r="NF235" s="11">
        <v>0</v>
      </c>
      <c r="NG235" s="11">
        <v>0</v>
      </c>
      <c r="NH235" s="11">
        <v>0</v>
      </c>
      <c r="NI235" s="11">
        <v>0</v>
      </c>
      <c r="NJ235" s="11">
        <v>0</v>
      </c>
      <c r="NK235" s="11">
        <v>0</v>
      </c>
      <c r="NL235" s="11">
        <v>0</v>
      </c>
      <c r="NM235" s="11">
        <v>0</v>
      </c>
      <c r="NN235" s="11">
        <v>0</v>
      </c>
      <c r="NO235" s="11">
        <v>0</v>
      </c>
      <c r="NP235" s="11">
        <v>0</v>
      </c>
      <c r="NQ235" s="11">
        <v>0</v>
      </c>
      <c r="NR235" s="11">
        <v>0</v>
      </c>
      <c r="NS235" s="11">
        <v>0</v>
      </c>
      <c r="NT235" s="11">
        <v>0</v>
      </c>
      <c r="NU235" s="11">
        <v>0</v>
      </c>
      <c r="NV235" s="11">
        <v>4.3212726342234743E-7</v>
      </c>
      <c r="NW235" s="11">
        <v>0</v>
      </c>
      <c r="NX235" s="11">
        <v>0</v>
      </c>
      <c r="NY235" s="11">
        <v>0</v>
      </c>
      <c r="NZ235" s="11">
        <v>0</v>
      </c>
      <c r="OA235" s="11">
        <v>0</v>
      </c>
      <c r="OB235" s="11">
        <v>0</v>
      </c>
      <c r="OC235" s="11">
        <v>0</v>
      </c>
      <c r="OD235" s="11">
        <v>0</v>
      </c>
      <c r="OE235" s="11">
        <v>-8.784003241002123E-6</v>
      </c>
      <c r="OF235" s="11">
        <v>4.1958463710126465E-27</v>
      </c>
      <c r="OG235" s="11">
        <v>0</v>
      </c>
      <c r="OH235" s="11">
        <v>0</v>
      </c>
      <c r="OI235" s="11">
        <v>3.208632000065807E-27</v>
      </c>
      <c r="OJ235" s="11">
        <v>5.1925638918420895E-7</v>
      </c>
      <c r="OK235" s="11">
        <v>0</v>
      </c>
      <c r="OL235" s="11">
        <v>0</v>
      </c>
      <c r="OM235" s="11">
        <v>0</v>
      </c>
      <c r="ON235" s="11">
        <v>0</v>
      </c>
      <c r="OO235" s="11">
        <v>2.9979281607393609E-7</v>
      </c>
      <c r="OP235" s="11">
        <v>0</v>
      </c>
      <c r="OQ235" s="11">
        <v>0</v>
      </c>
      <c r="OR235" s="11">
        <v>0</v>
      </c>
      <c r="OS235" s="11">
        <v>0</v>
      </c>
      <c r="OT235" s="11">
        <v>0</v>
      </c>
      <c r="OU235" s="11">
        <v>0</v>
      </c>
      <c r="OV235" s="11">
        <v>0</v>
      </c>
      <c r="OW235" s="11">
        <v>0</v>
      </c>
      <c r="OX235" s="11">
        <v>0</v>
      </c>
      <c r="OY235" s="11">
        <v>0</v>
      </c>
      <c r="OZ235" s="11">
        <v>0</v>
      </c>
      <c r="PA235" s="11">
        <v>0</v>
      </c>
      <c r="PB235" s="11">
        <v>0</v>
      </c>
      <c r="PC235" s="11">
        <v>0</v>
      </c>
      <c r="PD235" s="11">
        <v>0</v>
      </c>
      <c r="PE235" s="11">
        <v>0</v>
      </c>
      <c r="PF235" s="11">
        <v>0</v>
      </c>
      <c r="PG235" s="11">
        <v>0</v>
      </c>
      <c r="PH235" s="11">
        <v>0</v>
      </c>
      <c r="PI235" s="11">
        <v>0</v>
      </c>
      <c r="PJ235" s="11">
        <v>3.1709768187895211E-8</v>
      </c>
      <c r="PK235" s="11">
        <v>0</v>
      </c>
      <c r="PL235" s="11">
        <v>0</v>
      </c>
      <c r="PM235" s="11">
        <v>0</v>
      </c>
      <c r="PN235" s="11">
        <v>0</v>
      </c>
      <c r="PO235" s="11">
        <v>0</v>
      </c>
      <c r="PP235" s="11">
        <v>3.9969992197231212E-6</v>
      </c>
      <c r="PQ235" s="11">
        <v>-2.9385921331575749E-7</v>
      </c>
      <c r="PR235" s="11">
        <v>8.3037289171706622E-9</v>
      </c>
      <c r="PS235" s="11">
        <v>0</v>
      </c>
      <c r="PT235" s="11">
        <v>1.8269634473510449E-10</v>
      </c>
      <c r="PU235" s="11">
        <v>0</v>
      </c>
      <c r="PV235" s="11">
        <v>0</v>
      </c>
      <c r="PW235" s="11">
        <v>0</v>
      </c>
      <c r="PX235" s="11">
        <v>0</v>
      </c>
      <c r="PY235" s="11">
        <v>0</v>
      </c>
      <c r="PZ235" s="11">
        <v>0</v>
      </c>
      <c r="QA235" s="11">
        <v>1.6806722689075633E-8</v>
      </c>
      <c r="QB235" s="11">
        <v>0</v>
      </c>
      <c r="QC235" s="11">
        <v>0</v>
      </c>
      <c r="QD235" s="11">
        <v>0</v>
      </c>
      <c r="QE235" s="11">
        <v>-0.90784183306702659</v>
      </c>
      <c r="QF235" s="11">
        <v>1.1437469852127207E-24</v>
      </c>
      <c r="QG235" s="11">
        <v>1.4553594716873387E-19</v>
      </c>
      <c r="QH235" s="11">
        <v>0</v>
      </c>
      <c r="QI235" s="11">
        <v>8.3428478098158802E-5</v>
      </c>
      <c r="QJ235" s="11">
        <v>0</v>
      </c>
      <c r="QK235" s="11">
        <v>0</v>
      </c>
      <c r="QL235" s="11">
        <v>0</v>
      </c>
      <c r="QM235" s="11">
        <v>0</v>
      </c>
      <c r="QN235" s="11">
        <v>0</v>
      </c>
      <c r="QO235" s="11">
        <v>0</v>
      </c>
      <c r="QP235" s="11">
        <v>0</v>
      </c>
      <c r="QQ235" s="11">
        <v>0</v>
      </c>
      <c r="QR235" s="11">
        <v>0</v>
      </c>
      <c r="QS235" s="11">
        <v>0</v>
      </c>
      <c r="QT235" s="11">
        <v>0</v>
      </c>
      <c r="QU235" s="11">
        <v>0</v>
      </c>
      <c r="QV235" s="11">
        <v>0</v>
      </c>
      <c r="QW235" s="11">
        <v>0</v>
      </c>
      <c r="QX235" s="11">
        <v>0</v>
      </c>
      <c r="QY235" s="11">
        <v>0</v>
      </c>
      <c r="QZ235" s="11">
        <v>0</v>
      </c>
      <c r="RA235" s="11">
        <v>0</v>
      </c>
      <c r="RB235" s="11">
        <v>0</v>
      </c>
      <c r="RC235" s="11">
        <v>0</v>
      </c>
      <c r="RD235" s="11">
        <v>0</v>
      </c>
      <c r="RE235" s="11">
        <v>0</v>
      </c>
      <c r="RF235" s="11">
        <v>0</v>
      </c>
      <c r="RG235" s="11">
        <v>0</v>
      </c>
      <c r="RH235" s="11">
        <v>0</v>
      </c>
      <c r="RI235" s="11">
        <v>0</v>
      </c>
      <c r="RJ235" s="11">
        <v>0</v>
      </c>
      <c r="RK235" s="11">
        <v>0</v>
      </c>
      <c r="RL235" s="11">
        <v>0</v>
      </c>
      <c r="RM235" s="11">
        <v>0</v>
      </c>
      <c r="RN235" s="11">
        <v>0</v>
      </c>
      <c r="RO235" s="11">
        <v>0</v>
      </c>
      <c r="RP235" s="11">
        <v>7.2556209592079826E-2</v>
      </c>
      <c r="RQ235" s="11">
        <v>-5.8010299917072746E-8</v>
      </c>
      <c r="RR235" s="11">
        <v>8.3074697660858148E-11</v>
      </c>
      <c r="RS235" s="11">
        <v>9.3122751806889222E-4</v>
      </c>
      <c r="RT235" s="11">
        <v>0</v>
      </c>
      <c r="RU235" s="11">
        <v>0</v>
      </c>
      <c r="RV235" s="11">
        <v>0</v>
      </c>
      <c r="RW235" s="11">
        <v>0</v>
      </c>
      <c r="RX235" s="11">
        <v>0</v>
      </c>
      <c r="RY235" s="11">
        <v>0</v>
      </c>
      <c r="RZ235" s="11">
        <v>0</v>
      </c>
      <c r="SA235" s="11">
        <v>0</v>
      </c>
      <c r="SB235" s="11">
        <v>0</v>
      </c>
      <c r="SC235" s="11">
        <v>0</v>
      </c>
      <c r="SD235" s="11">
        <v>0</v>
      </c>
      <c r="SE235" s="11">
        <v>0</v>
      </c>
      <c r="SF235" s="11">
        <v>0</v>
      </c>
      <c r="SG235" s="11">
        <v>0</v>
      </c>
      <c r="SH235" s="11">
        <v>0</v>
      </c>
      <c r="SI235" s="11">
        <v>0</v>
      </c>
      <c r="SJ235" s="11">
        <v>0</v>
      </c>
      <c r="SK235" s="11">
        <v>0</v>
      </c>
      <c r="SL235" s="11">
        <v>0</v>
      </c>
      <c r="SM235" s="11">
        <v>0</v>
      </c>
      <c r="SN235" s="11">
        <v>0</v>
      </c>
      <c r="SO235" s="11">
        <v>0</v>
      </c>
      <c r="SP235" s="11">
        <v>0</v>
      </c>
      <c r="SQ235" s="11">
        <v>0</v>
      </c>
      <c r="SR235" s="11">
        <v>0</v>
      </c>
      <c r="SS235" s="11">
        <v>0</v>
      </c>
      <c r="ST235" s="11">
        <v>0</v>
      </c>
      <c r="SU235" s="11">
        <v>0</v>
      </c>
      <c r="SV235" s="11">
        <v>0</v>
      </c>
      <c r="SW235" s="11">
        <v>0</v>
      </c>
      <c r="SX235" s="11">
        <v>0</v>
      </c>
      <c r="SY235" s="11">
        <v>0</v>
      </c>
      <c r="SZ235" s="11">
        <v>0</v>
      </c>
      <c r="TA235" s="11">
        <v>0.83439641030891765</v>
      </c>
      <c r="TB235" s="11">
        <v>0</v>
      </c>
      <c r="TC235" s="11">
        <v>-8.3436060858548515E-11</v>
      </c>
      <c r="TD235" s="11">
        <v>0</v>
      </c>
      <c r="TE235" s="11">
        <v>0</v>
      </c>
      <c r="TF235" s="11">
        <v>0</v>
      </c>
      <c r="TG235" s="11">
        <v>0</v>
      </c>
      <c r="TH235" s="11">
        <v>0</v>
      </c>
      <c r="TI235" s="11">
        <v>0</v>
      </c>
      <c r="TJ235" s="11">
        <v>0</v>
      </c>
      <c r="TK235" s="11">
        <v>0</v>
      </c>
      <c r="TL235" s="11">
        <v>0</v>
      </c>
      <c r="TM235" s="11">
        <v>0</v>
      </c>
      <c r="TN235" s="11">
        <v>0</v>
      </c>
      <c r="TO235" s="11">
        <v>0</v>
      </c>
      <c r="TP235" s="11">
        <v>0</v>
      </c>
      <c r="TQ235" s="11">
        <v>0</v>
      </c>
      <c r="TR235" s="11">
        <v>0</v>
      </c>
      <c r="TS235" s="11">
        <v>0</v>
      </c>
      <c r="TT235" s="11">
        <v>0</v>
      </c>
      <c r="TU235" s="11">
        <v>0</v>
      </c>
      <c r="TV235" s="11">
        <v>0</v>
      </c>
      <c r="TW235" s="11">
        <v>0</v>
      </c>
      <c r="TX235" s="11">
        <v>0</v>
      </c>
      <c r="TY235" s="11">
        <v>0</v>
      </c>
      <c r="TZ235" s="11">
        <v>0</v>
      </c>
      <c r="UA235" s="11">
        <v>0</v>
      </c>
      <c r="UB235" s="11">
        <v>0</v>
      </c>
      <c r="UC235" s="11">
        <v>0</v>
      </c>
      <c r="UD235" s="11">
        <v>0</v>
      </c>
      <c r="UE235" s="11">
        <v>0</v>
      </c>
      <c r="UF235" s="11">
        <v>0</v>
      </c>
      <c r="UG235" s="11">
        <v>0</v>
      </c>
      <c r="UH235" s="11">
        <v>0</v>
      </c>
      <c r="UI235" s="11">
        <v>0</v>
      </c>
      <c r="UJ235" s="11">
        <v>0</v>
      </c>
      <c r="UK235" s="11">
        <v>0</v>
      </c>
      <c r="UL235" s="11">
        <v>0</v>
      </c>
      <c r="UM235" s="11">
        <v>4.506459556376586E-8</v>
      </c>
      <c r="UN235" s="11">
        <v>0</v>
      </c>
      <c r="UO235" s="11">
        <v>-9.3123204394295555E-4</v>
      </c>
      <c r="UP235" s="11">
        <v>0</v>
      </c>
      <c r="UQ235" s="11">
        <v>0</v>
      </c>
      <c r="UR235" s="11">
        <v>0</v>
      </c>
      <c r="US235" s="11">
        <v>0</v>
      </c>
      <c r="UT235" s="11">
        <v>0</v>
      </c>
      <c r="UU235" s="11">
        <v>0</v>
      </c>
      <c r="UV235" s="11">
        <v>0</v>
      </c>
      <c r="UW235" s="11">
        <v>0</v>
      </c>
      <c r="UX235" s="11">
        <v>0</v>
      </c>
      <c r="UY235" s="11">
        <v>0</v>
      </c>
      <c r="UZ235" s="11">
        <v>0</v>
      </c>
      <c r="VA235" s="11">
        <v>0</v>
      </c>
      <c r="VB235" s="11">
        <v>0</v>
      </c>
      <c r="VC235" s="11">
        <v>0</v>
      </c>
      <c r="VD235" s="11">
        <v>0</v>
      </c>
      <c r="VE235" s="11">
        <v>0</v>
      </c>
      <c r="VF235" s="11">
        <v>0</v>
      </c>
      <c r="VG235" s="11">
        <v>0</v>
      </c>
      <c r="VH235" s="11">
        <v>0</v>
      </c>
      <c r="VI235" s="11">
        <v>0</v>
      </c>
      <c r="VJ235" s="11">
        <v>0</v>
      </c>
      <c r="VK235" s="11">
        <v>0</v>
      </c>
      <c r="VL235" s="11">
        <v>0</v>
      </c>
      <c r="VM235" s="11">
        <v>0</v>
      </c>
      <c r="VN235" s="11">
        <v>0</v>
      </c>
      <c r="VO235" s="11">
        <v>0</v>
      </c>
      <c r="VP235" s="11">
        <v>0</v>
      </c>
      <c r="VQ235" s="11">
        <v>0</v>
      </c>
      <c r="VR235" s="11">
        <v>0</v>
      </c>
      <c r="VS235" s="11">
        <v>0</v>
      </c>
      <c r="VT235" s="11">
        <v>0</v>
      </c>
      <c r="VU235" s="11">
        <v>0</v>
      </c>
      <c r="VV235" s="11">
        <v>0</v>
      </c>
      <c r="VW235" s="11">
        <v>8.8921279970326011E-4</v>
      </c>
      <c r="VX235" s="11">
        <v>0</v>
      </c>
      <c r="VY235" s="11">
        <v>0</v>
      </c>
      <c r="VZ235" s="11">
        <v>0</v>
      </c>
      <c r="WA235" s="11">
        <v>-2.6380945535307474E-4</v>
      </c>
      <c r="WB235" s="11">
        <v>1.6277840815730594E-26</v>
      </c>
      <c r="WC235" s="11">
        <v>4.8521768915900647E-25</v>
      </c>
      <c r="WD235" s="11">
        <v>1.6071626180660652E-25</v>
      </c>
      <c r="WE235" s="11">
        <v>0</v>
      </c>
      <c r="WF235" s="11">
        <v>0</v>
      </c>
      <c r="WG235" s="11">
        <v>1.2334010813286765E-26</v>
      </c>
      <c r="WH235" s="11">
        <v>2.9160517125099487E-27</v>
      </c>
      <c r="WI235" s="11">
        <v>7.5006652918899055E-27</v>
      </c>
      <c r="WJ235" s="11">
        <v>3.277591734570817E-9</v>
      </c>
      <c r="WK235" s="11">
        <v>0</v>
      </c>
      <c r="WL235" s="11">
        <v>0</v>
      </c>
      <c r="WM235" s="11">
        <v>0</v>
      </c>
      <c r="WN235" s="11">
        <v>0</v>
      </c>
      <c r="WO235" s="11">
        <v>0</v>
      </c>
      <c r="WP235" s="11">
        <v>0</v>
      </c>
      <c r="WQ235" s="11">
        <v>0</v>
      </c>
      <c r="WR235" s="11">
        <v>0</v>
      </c>
      <c r="WS235" s="11">
        <v>0</v>
      </c>
      <c r="WT235" s="11">
        <v>0</v>
      </c>
      <c r="WU235" s="11">
        <v>0</v>
      </c>
      <c r="WV235" s="11">
        <v>0</v>
      </c>
      <c r="WW235" s="11">
        <v>0</v>
      </c>
      <c r="WX235" s="11">
        <v>0</v>
      </c>
      <c r="WY235" s="11">
        <v>0</v>
      </c>
      <c r="WZ235" s="11">
        <v>0</v>
      </c>
      <c r="XA235" s="11">
        <v>0</v>
      </c>
      <c r="XB235" s="11">
        <v>0</v>
      </c>
      <c r="XC235" s="11">
        <v>0</v>
      </c>
      <c r="XD235" s="11">
        <v>0</v>
      </c>
      <c r="XE235" s="11">
        <v>0</v>
      </c>
      <c r="XF235" s="11">
        <v>0</v>
      </c>
      <c r="XG235" s="11">
        <v>0</v>
      </c>
      <c r="XH235" s="11">
        <v>0</v>
      </c>
      <c r="XI235" s="11">
        <v>0</v>
      </c>
      <c r="XJ235" s="11">
        <v>0</v>
      </c>
      <c r="XK235" s="11">
        <v>0</v>
      </c>
      <c r="XL235" s="11">
        <v>1.6840430669075685E-25</v>
      </c>
      <c r="XM235" s="11">
        <v>-1.5470967605467801E-20</v>
      </c>
      <c r="XN235" s="11">
        <v>0</v>
      </c>
      <c r="XO235" s="11">
        <v>0</v>
      </c>
      <c r="XP235" s="11">
        <v>0</v>
      </c>
      <c r="XQ235" s="11">
        <v>0</v>
      </c>
      <c r="XR235" s="11">
        <v>0</v>
      </c>
      <c r="XS235" s="11">
        <v>0</v>
      </c>
      <c r="XT235" s="11">
        <v>0</v>
      </c>
      <c r="XU235" s="11">
        <v>0</v>
      </c>
      <c r="XV235" s="11">
        <v>0</v>
      </c>
      <c r="XW235" s="11">
        <v>0</v>
      </c>
      <c r="XX235" s="11">
        <v>0</v>
      </c>
      <c r="XY235" s="11">
        <v>0</v>
      </c>
      <c r="XZ235" s="11">
        <v>0</v>
      </c>
      <c r="YA235" s="11">
        <v>0</v>
      </c>
      <c r="YB235" s="11">
        <v>0</v>
      </c>
      <c r="YC235" s="11">
        <v>0</v>
      </c>
      <c r="YD235" s="11">
        <v>0</v>
      </c>
      <c r="YE235" s="11">
        <v>0</v>
      </c>
      <c r="YF235" s="11">
        <v>0</v>
      </c>
      <c r="YG235" s="11">
        <v>0</v>
      </c>
      <c r="YH235" s="11">
        <v>0</v>
      </c>
      <c r="YI235" s="11">
        <v>0</v>
      </c>
      <c r="YJ235" s="11">
        <v>0</v>
      </c>
      <c r="YK235" s="11">
        <v>0</v>
      </c>
      <c r="YL235" s="11">
        <v>0</v>
      </c>
      <c r="YM235" s="11">
        <v>0</v>
      </c>
      <c r="YN235" s="11">
        <v>0</v>
      </c>
      <c r="YO235" s="11">
        <v>0</v>
      </c>
      <c r="YP235" s="11">
        <v>0</v>
      </c>
      <c r="YQ235" s="11">
        <v>0</v>
      </c>
      <c r="YR235" s="11">
        <v>0</v>
      </c>
      <c r="YS235" s="11">
        <v>0</v>
      </c>
      <c r="YT235" s="11">
        <v>1.294570435330006E-8</v>
      </c>
      <c r="YU235" s="11">
        <v>0</v>
      </c>
      <c r="YV235" s="11">
        <v>0</v>
      </c>
      <c r="YW235" s="11">
        <v>4.0417033605781645E-6</v>
      </c>
      <c r="YX235" s="11">
        <v>9.9999999999999995E-21</v>
      </c>
      <c r="YY235" s="11">
        <v>-9.4083771946628736E-8</v>
      </c>
      <c r="YZ235" s="11">
        <v>0</v>
      </c>
      <c r="ZA235" s="11">
        <v>7.1468264035428438E-9</v>
      </c>
      <c r="ZB235" s="11">
        <v>0</v>
      </c>
      <c r="ZC235" s="11">
        <v>8.6129980537742263E-11</v>
      </c>
      <c r="ZD235" s="11">
        <v>1.8808609166915114E-11</v>
      </c>
      <c r="ZE235" s="11">
        <v>1.0487964135663305E-10</v>
      </c>
      <c r="ZF235" s="11">
        <v>0</v>
      </c>
      <c r="ZG235" s="11">
        <v>0</v>
      </c>
      <c r="ZH235" s="11">
        <v>0</v>
      </c>
      <c r="ZI235" s="11">
        <v>0</v>
      </c>
      <c r="ZJ235" s="11">
        <v>0</v>
      </c>
      <c r="ZK235" s="11">
        <v>0</v>
      </c>
      <c r="ZL235" s="11">
        <v>0</v>
      </c>
      <c r="ZM235" s="11">
        <v>0</v>
      </c>
      <c r="ZN235" s="11">
        <v>0</v>
      </c>
      <c r="ZO235" s="11">
        <v>0</v>
      </c>
      <c r="ZP235" s="11">
        <v>0</v>
      </c>
      <c r="ZQ235" s="11">
        <v>0</v>
      </c>
      <c r="ZR235" s="11">
        <v>0</v>
      </c>
      <c r="ZS235" s="11">
        <v>0</v>
      </c>
      <c r="ZT235" s="11">
        <v>0</v>
      </c>
      <c r="ZU235" s="11">
        <v>0</v>
      </c>
      <c r="ZV235" s="11">
        <v>0</v>
      </c>
      <c r="ZW235" s="11">
        <v>0</v>
      </c>
      <c r="ZX235" s="11">
        <v>0</v>
      </c>
      <c r="ZY235" s="11">
        <v>0</v>
      </c>
      <c r="ZZ235" s="11">
        <v>0</v>
      </c>
      <c r="AAA235" s="11">
        <v>0</v>
      </c>
      <c r="AAB235" s="11">
        <v>0</v>
      </c>
      <c r="AAC235" s="11">
        <v>0</v>
      </c>
      <c r="AAD235" s="11">
        <v>0</v>
      </c>
      <c r="AAE235" s="11">
        <v>0</v>
      </c>
      <c r="AAF235" s="11">
        <v>0</v>
      </c>
      <c r="AAG235" s="11">
        <v>0</v>
      </c>
      <c r="AAH235" s="11">
        <v>7.6547412132162211E-28</v>
      </c>
      <c r="AAI235" s="11">
        <v>0</v>
      </c>
      <c r="AAJ235" s="11">
        <v>1.0159980385443927E-8</v>
      </c>
      <c r="AAK235" s="11">
        <v>-2.1459980978534268E-8</v>
      </c>
      <c r="AAL235" s="11">
        <v>0</v>
      </c>
      <c r="AAM235" s="11">
        <v>1.0283753794918791E-8</v>
      </c>
      <c r="AAN235" s="11">
        <v>0</v>
      </c>
      <c r="AAO235" s="11">
        <v>0</v>
      </c>
      <c r="AAP235" s="11">
        <v>0</v>
      </c>
      <c r="AAQ235" s="11">
        <v>0</v>
      </c>
      <c r="AAR235" s="11">
        <v>0</v>
      </c>
      <c r="AAS235" s="11">
        <v>0</v>
      </c>
      <c r="AAT235" s="11">
        <v>2.1416282440191288E-14</v>
      </c>
      <c r="AAU235" s="11">
        <v>0</v>
      </c>
      <c r="AAV235" s="11">
        <v>0</v>
      </c>
      <c r="AAW235" s="11">
        <v>0</v>
      </c>
      <c r="AAX235" s="11">
        <v>0</v>
      </c>
      <c r="AAY235" s="11">
        <v>0</v>
      </c>
      <c r="AAZ235" s="11">
        <v>0</v>
      </c>
      <c r="ABA235" s="11">
        <v>0</v>
      </c>
      <c r="ABB235" s="11">
        <v>0</v>
      </c>
      <c r="ABC235" s="11">
        <v>0</v>
      </c>
      <c r="ABD235" s="11">
        <v>0</v>
      </c>
      <c r="ABE235" s="11">
        <v>0</v>
      </c>
      <c r="ABF235" s="11">
        <v>0</v>
      </c>
      <c r="ABG235" s="11">
        <v>0</v>
      </c>
      <c r="ABH235" s="11">
        <v>0</v>
      </c>
      <c r="ABI235" s="11">
        <v>0</v>
      </c>
      <c r="ABJ235" s="11">
        <v>0</v>
      </c>
      <c r="ABK235" s="11">
        <v>0</v>
      </c>
      <c r="ABL235" s="11">
        <v>0</v>
      </c>
      <c r="ABM235" s="11">
        <v>0</v>
      </c>
      <c r="ABN235" s="11">
        <v>0</v>
      </c>
      <c r="ABO235" s="11">
        <v>0</v>
      </c>
      <c r="ABP235" s="11">
        <v>0</v>
      </c>
      <c r="ABQ235" s="11">
        <v>0</v>
      </c>
      <c r="ABR235" s="11">
        <v>0</v>
      </c>
      <c r="ABS235" s="11">
        <v>0</v>
      </c>
      <c r="ABT235" s="11">
        <v>0</v>
      </c>
      <c r="ABU235" s="11">
        <v>8.3923791561179432E-8</v>
      </c>
      <c r="ABV235" s="11">
        <v>0</v>
      </c>
      <c r="ABW235" s="11">
        <v>-8.6519790694092945E-9</v>
      </c>
      <c r="ABX235" s="11">
        <v>0</v>
      </c>
      <c r="ABY235" s="11">
        <v>0</v>
      </c>
      <c r="ABZ235" s="11">
        <v>0</v>
      </c>
      <c r="ACA235" s="11">
        <v>0</v>
      </c>
      <c r="ACB235" s="11">
        <v>0</v>
      </c>
      <c r="ACC235" s="11">
        <v>0</v>
      </c>
      <c r="ACD235" s="11">
        <v>0</v>
      </c>
      <c r="ACE235" s="11">
        <v>0</v>
      </c>
      <c r="ACF235" s="11">
        <v>0</v>
      </c>
      <c r="ACG235" s="11">
        <v>0</v>
      </c>
      <c r="ACH235" s="11">
        <v>0</v>
      </c>
      <c r="ACI235" s="11">
        <v>0</v>
      </c>
      <c r="ACJ235" s="11">
        <v>0</v>
      </c>
      <c r="ACK235" s="11">
        <v>0</v>
      </c>
      <c r="ACL235" s="11">
        <v>0</v>
      </c>
      <c r="ACM235" s="11">
        <v>0</v>
      </c>
      <c r="ACN235" s="11">
        <v>0</v>
      </c>
      <c r="ACO235" s="11">
        <v>0</v>
      </c>
      <c r="ACP235" s="11">
        <v>0</v>
      </c>
      <c r="ACQ235" s="11">
        <v>0</v>
      </c>
      <c r="ACR235" s="11">
        <v>0</v>
      </c>
      <c r="ACS235" s="11">
        <v>0</v>
      </c>
      <c r="ACT235" s="11">
        <v>0</v>
      </c>
      <c r="ACU235" s="11">
        <v>0</v>
      </c>
      <c r="ACV235" s="11">
        <v>0</v>
      </c>
      <c r="ACW235" s="11">
        <v>0</v>
      </c>
      <c r="ACX235" s="11">
        <v>0</v>
      </c>
      <c r="ACY235" s="11">
        <v>0</v>
      </c>
      <c r="ACZ235" s="11">
        <v>0</v>
      </c>
      <c r="ADA235" s="11">
        <v>0</v>
      </c>
      <c r="ADB235" s="11">
        <v>0</v>
      </c>
      <c r="ADC235" s="11">
        <v>0</v>
      </c>
      <c r="ADD235" s="11">
        <v>0</v>
      </c>
      <c r="ADE235" s="11">
        <v>0</v>
      </c>
      <c r="ADF235" s="11">
        <v>0</v>
      </c>
      <c r="ADG235" s="11">
        <v>2.1459980978518866E-8</v>
      </c>
      <c r="ADH235" s="11">
        <v>0</v>
      </c>
      <c r="ADI235" s="11">
        <v>-1.1198047036510773E-8</v>
      </c>
      <c r="ADJ235" s="11">
        <v>0</v>
      </c>
      <c r="ADK235" s="11">
        <v>0</v>
      </c>
      <c r="ADL235" s="11">
        <v>0</v>
      </c>
      <c r="ADM235" s="11">
        <v>0</v>
      </c>
      <c r="ADN235" s="11">
        <v>0</v>
      </c>
      <c r="ADO235" s="11">
        <v>0</v>
      </c>
      <c r="ADP235" s="11">
        <v>0</v>
      </c>
      <c r="ADQ235" s="11">
        <v>0</v>
      </c>
      <c r="ADR235" s="11">
        <v>0</v>
      </c>
      <c r="ADS235" s="11">
        <v>0</v>
      </c>
      <c r="ADT235" s="11">
        <v>0</v>
      </c>
      <c r="ADU235" s="11">
        <v>0</v>
      </c>
      <c r="ADV235" s="11">
        <v>0</v>
      </c>
      <c r="ADW235" s="11">
        <v>0</v>
      </c>
      <c r="ADX235" s="11">
        <v>0</v>
      </c>
      <c r="ADY235" s="11">
        <v>0</v>
      </c>
      <c r="ADZ235" s="11">
        <v>0</v>
      </c>
      <c r="AEA235" s="11">
        <v>0</v>
      </c>
      <c r="AEB235" s="11">
        <v>0</v>
      </c>
      <c r="AEC235" s="11">
        <v>0</v>
      </c>
      <c r="AED235" s="11">
        <v>0</v>
      </c>
      <c r="AEE235" s="11">
        <v>0</v>
      </c>
      <c r="AEF235" s="11">
        <v>0</v>
      </c>
      <c r="AEG235" s="11">
        <v>0</v>
      </c>
      <c r="AEH235" s="11">
        <v>0</v>
      </c>
      <c r="AEI235" s="11">
        <v>0</v>
      </c>
      <c r="AEJ235" s="11">
        <v>0</v>
      </c>
      <c r="AEK235" s="11">
        <v>0</v>
      </c>
      <c r="AEL235" s="11">
        <v>0</v>
      </c>
      <c r="AEM235" s="11">
        <v>0</v>
      </c>
      <c r="AEN235" s="11">
        <v>0</v>
      </c>
      <c r="AEO235" s="11">
        <v>1.684043066882038E-25</v>
      </c>
      <c r="AEP235" s="11">
        <v>0</v>
      </c>
      <c r="AEQ235" s="11">
        <v>0</v>
      </c>
      <c r="AER235" s="11">
        <v>0</v>
      </c>
      <c r="AES235" s="11">
        <v>0</v>
      </c>
      <c r="AET235" s="11">
        <v>0</v>
      </c>
      <c r="AEU235" s="11">
        <v>-8.7068377540825086E-11</v>
      </c>
      <c r="AEV235" s="11">
        <v>0</v>
      </c>
      <c r="AEW235" s="11">
        <v>0</v>
      </c>
      <c r="AEX235" s="11">
        <v>0</v>
      </c>
      <c r="AEY235" s="11">
        <v>0</v>
      </c>
      <c r="AEZ235" s="11">
        <v>0</v>
      </c>
      <c r="AFA235" s="11">
        <v>0</v>
      </c>
      <c r="AFB235" s="11">
        <v>0</v>
      </c>
      <c r="AFC235" s="11">
        <v>0</v>
      </c>
      <c r="AFD235" s="11">
        <v>0</v>
      </c>
      <c r="AFE235" s="11">
        <v>0</v>
      </c>
      <c r="AFF235" s="11">
        <v>0</v>
      </c>
      <c r="AFG235" s="11">
        <v>0</v>
      </c>
      <c r="AFH235" s="11">
        <v>0</v>
      </c>
      <c r="AFI235" s="11">
        <v>0</v>
      </c>
      <c r="AFJ235" s="11">
        <v>0</v>
      </c>
      <c r="AFK235" s="11">
        <v>0</v>
      </c>
      <c r="AFL235" s="11">
        <v>0</v>
      </c>
      <c r="AFM235" s="11">
        <v>0</v>
      </c>
      <c r="AFN235" s="11">
        <v>0</v>
      </c>
      <c r="AFO235" s="11">
        <v>0</v>
      </c>
      <c r="AFP235" s="11">
        <v>0</v>
      </c>
      <c r="AFQ235" s="11">
        <v>0</v>
      </c>
      <c r="AFR235" s="11">
        <v>0</v>
      </c>
      <c r="AFS235" s="11">
        <v>0</v>
      </c>
      <c r="AFT235" s="11">
        <v>0</v>
      </c>
      <c r="AFU235" s="11">
        <v>0</v>
      </c>
      <c r="AFV235" s="11">
        <v>0</v>
      </c>
      <c r="AFW235" s="11">
        <v>0</v>
      </c>
      <c r="AFX235" s="11">
        <v>0</v>
      </c>
      <c r="AFY235" s="11">
        <v>0</v>
      </c>
      <c r="AFZ235" s="11">
        <v>3.0312775203876682E-6</v>
      </c>
      <c r="AGA235" s="11">
        <v>0</v>
      </c>
      <c r="AGB235" s="11">
        <v>0</v>
      </c>
      <c r="AGC235" s="11">
        <v>0</v>
      </c>
      <c r="AGD235" s="11">
        <v>0</v>
      </c>
      <c r="AGE235" s="11">
        <v>0</v>
      </c>
      <c r="AGF235" s="11">
        <v>0</v>
      </c>
      <c r="AGG235" s="11">
        <v>-1.8932183263870227E-11</v>
      </c>
      <c r="AGH235" s="11">
        <v>0</v>
      </c>
      <c r="AGI235" s="11">
        <v>0</v>
      </c>
      <c r="AGJ235" s="11">
        <v>0</v>
      </c>
      <c r="AGK235" s="11">
        <v>0</v>
      </c>
      <c r="AGL235" s="11">
        <v>0</v>
      </c>
      <c r="AGM235" s="11">
        <v>0</v>
      </c>
      <c r="AGN235" s="11">
        <v>0</v>
      </c>
      <c r="AGO235" s="11">
        <v>0</v>
      </c>
      <c r="AGP235" s="11">
        <v>0</v>
      </c>
      <c r="AGQ235" s="11">
        <v>0</v>
      </c>
      <c r="AGR235" s="11">
        <v>0</v>
      </c>
      <c r="AGS235" s="11">
        <v>0</v>
      </c>
      <c r="AGT235" s="11">
        <v>0</v>
      </c>
      <c r="AGU235" s="11">
        <v>0</v>
      </c>
      <c r="AGV235" s="11">
        <v>0</v>
      </c>
      <c r="AGW235" s="11">
        <v>0</v>
      </c>
      <c r="AGX235" s="11">
        <v>0</v>
      </c>
      <c r="AGY235" s="11">
        <v>0</v>
      </c>
      <c r="AGZ235" s="11">
        <v>0</v>
      </c>
      <c r="AHA235" s="11">
        <v>0</v>
      </c>
      <c r="AHB235" s="11">
        <v>0</v>
      </c>
      <c r="AHC235" s="11">
        <v>0</v>
      </c>
      <c r="AHD235" s="11">
        <v>0</v>
      </c>
      <c r="AHE235" s="11">
        <v>0</v>
      </c>
      <c r="AHF235" s="11">
        <v>0</v>
      </c>
      <c r="AHG235" s="11">
        <v>0</v>
      </c>
      <c r="AHH235" s="11">
        <v>0</v>
      </c>
      <c r="AHI235" s="11">
        <v>0</v>
      </c>
      <c r="AHJ235" s="11">
        <v>0</v>
      </c>
      <c r="AHK235" s="11">
        <v>0</v>
      </c>
      <c r="AHL235" s="11">
        <v>0</v>
      </c>
      <c r="AHM235" s="11">
        <v>0</v>
      </c>
      <c r="AHN235" s="11">
        <v>0</v>
      </c>
      <c r="AHO235" s="11">
        <v>0</v>
      </c>
      <c r="AHP235" s="11">
        <v>0</v>
      </c>
      <c r="AHQ235" s="11">
        <v>0</v>
      </c>
      <c r="AHR235" s="11">
        <v>0</v>
      </c>
      <c r="AHS235" s="11">
        <v>0</v>
      </c>
      <c r="AHT235" s="11">
        <v>0</v>
      </c>
      <c r="AHU235" s="11">
        <v>0</v>
      </c>
      <c r="AHV235" s="11">
        <v>0</v>
      </c>
      <c r="AHW235" s="11">
        <v>0</v>
      </c>
      <c r="AHX235" s="11">
        <v>0</v>
      </c>
      <c r="AHY235" s="11">
        <v>0</v>
      </c>
      <c r="AHZ235" s="11">
        <v>0</v>
      </c>
      <c r="AIA235" s="11">
        <v>0</v>
      </c>
      <c r="AIB235" s="11">
        <v>0</v>
      </c>
      <c r="AIC235" s="11">
        <v>0</v>
      </c>
      <c r="AID235" s="11">
        <v>2.4911186751511984E-7</v>
      </c>
      <c r="AIE235" s="11">
        <v>-9.7376709177010069E-9</v>
      </c>
      <c r="AIF235" s="11">
        <v>1.0521218962381438E-8</v>
      </c>
      <c r="AIG235" s="11">
        <v>0</v>
      </c>
      <c r="AIH235" s="11">
        <v>0</v>
      </c>
      <c r="AII235" s="11">
        <v>0</v>
      </c>
      <c r="AIJ235" s="11">
        <v>1.9607843137254903E-9</v>
      </c>
      <c r="AIK235" s="11">
        <v>0</v>
      </c>
      <c r="AIL235" s="11">
        <v>0</v>
      </c>
      <c r="AIM235" s="11">
        <v>0</v>
      </c>
      <c r="AIN235" s="11">
        <v>0</v>
      </c>
      <c r="AIO235" s="11">
        <v>0</v>
      </c>
      <c r="AIP235" s="11">
        <v>0</v>
      </c>
      <c r="AIQ235" s="11">
        <v>0</v>
      </c>
      <c r="AIR235" s="11">
        <v>0</v>
      </c>
      <c r="AIS235" s="11">
        <v>0</v>
      </c>
      <c r="AIT235" s="11">
        <v>0</v>
      </c>
      <c r="AIU235" s="11">
        <v>0</v>
      </c>
      <c r="AIV235" s="11">
        <v>0</v>
      </c>
      <c r="AIW235" s="11">
        <v>0</v>
      </c>
      <c r="AIX235" s="11">
        <v>0</v>
      </c>
      <c r="AIY235" s="11">
        <v>0</v>
      </c>
      <c r="AIZ235" s="11">
        <v>0</v>
      </c>
      <c r="AJA235" s="11">
        <v>0</v>
      </c>
      <c r="AJB235" s="11">
        <v>0</v>
      </c>
      <c r="AJC235" s="11">
        <v>0</v>
      </c>
      <c r="AJD235" s="11">
        <v>0</v>
      </c>
      <c r="AJE235" s="11">
        <v>0</v>
      </c>
      <c r="AJF235" s="11">
        <v>0</v>
      </c>
      <c r="AJG235" s="11">
        <v>0</v>
      </c>
      <c r="AJH235" s="11">
        <v>0</v>
      </c>
      <c r="AJI235" s="11">
        <v>0</v>
      </c>
      <c r="AJJ235" s="11">
        <v>0</v>
      </c>
      <c r="AJK235" s="11">
        <v>0</v>
      </c>
      <c r="AJL235" s="11">
        <v>0</v>
      </c>
      <c r="AJM235" s="11">
        <v>0</v>
      </c>
      <c r="AJN235" s="11">
        <v>0</v>
      </c>
      <c r="AJO235" s="11">
        <v>0</v>
      </c>
      <c r="AJP235" s="11">
        <v>1.4480343127936074E-10</v>
      </c>
      <c r="AJQ235" s="11">
        <v>-1.0524202896700155E-8</v>
      </c>
      <c r="AJR235" s="11">
        <v>0</v>
      </c>
      <c r="AJS235" s="11">
        <v>0</v>
      </c>
      <c r="AJT235" s="11">
        <v>0</v>
      </c>
      <c r="AJU235" s="11">
        <v>0</v>
      </c>
      <c r="AJV235" s="11">
        <v>0</v>
      </c>
      <c r="AJW235" s="11">
        <v>0</v>
      </c>
      <c r="AJX235" s="11">
        <v>0</v>
      </c>
      <c r="AJY235" s="11">
        <v>0</v>
      </c>
      <c r="AJZ235" s="11">
        <v>0</v>
      </c>
      <c r="AKA235" s="11">
        <v>0</v>
      </c>
      <c r="AKB235" s="11">
        <v>0</v>
      </c>
      <c r="AKC235" s="11">
        <v>0</v>
      </c>
      <c r="AKD235" s="11">
        <v>0</v>
      </c>
      <c r="AKE235" s="11">
        <v>0</v>
      </c>
      <c r="AKF235" s="11">
        <v>0</v>
      </c>
      <c r="AKG235" s="11">
        <v>0</v>
      </c>
      <c r="AKH235" s="11">
        <v>0</v>
      </c>
      <c r="AKI235" s="11">
        <v>0</v>
      </c>
      <c r="AKJ235" s="11">
        <v>0</v>
      </c>
      <c r="AKK235" s="11">
        <v>0</v>
      </c>
      <c r="AKL235" s="11">
        <v>0</v>
      </c>
      <c r="AKM235" s="11">
        <v>0</v>
      </c>
      <c r="AKN235" s="11">
        <v>0</v>
      </c>
      <c r="AKO235" s="11">
        <v>0</v>
      </c>
      <c r="AKP235" s="11">
        <v>0</v>
      </c>
      <c r="AKQ235" s="11">
        <v>0</v>
      </c>
      <c r="AKR235" s="11">
        <v>0</v>
      </c>
      <c r="AKS235" s="11">
        <v>0</v>
      </c>
      <c r="AKT235" s="11">
        <v>0</v>
      </c>
      <c r="AKU235" s="11">
        <v>0</v>
      </c>
      <c r="AKV235" s="11">
        <v>0</v>
      </c>
      <c r="AKW235" s="11">
        <v>0</v>
      </c>
      <c r="AKX235" s="11">
        <v>0</v>
      </c>
      <c r="AKY235" s="11">
        <v>3.9969992197153928E-6</v>
      </c>
      <c r="AKZ235" s="11">
        <v>0</v>
      </c>
      <c r="ALA235" s="11">
        <v>0</v>
      </c>
      <c r="ALB235" s="11">
        <v>0</v>
      </c>
      <c r="ALC235" s="11">
        <v>-1.837644391796323E-10</v>
      </c>
      <c r="ALD235" s="11">
        <v>0</v>
      </c>
      <c r="ALE235" s="11">
        <v>0</v>
      </c>
      <c r="ALF235" s="11">
        <v>0</v>
      </c>
      <c r="ALG235" s="11">
        <v>0</v>
      </c>
      <c r="ALH235" s="11">
        <v>0</v>
      </c>
      <c r="ALI235" s="11">
        <v>0</v>
      </c>
      <c r="ALJ235" s="11">
        <v>0</v>
      </c>
      <c r="ALK235" s="11">
        <v>0</v>
      </c>
      <c r="ALL235" s="11">
        <v>0</v>
      </c>
      <c r="ALM235" s="11">
        <v>0</v>
      </c>
      <c r="ALN235" s="11">
        <v>0</v>
      </c>
      <c r="ALO235" s="11">
        <v>0</v>
      </c>
      <c r="ALP235" s="11">
        <v>0</v>
      </c>
      <c r="ALQ235" s="11">
        <v>0</v>
      </c>
      <c r="ALR235" s="11">
        <v>0</v>
      </c>
      <c r="ALS235" s="11">
        <v>0</v>
      </c>
      <c r="ALT235" s="11">
        <v>0</v>
      </c>
      <c r="ALU235" s="11">
        <v>0</v>
      </c>
      <c r="ALV235" s="11">
        <v>0</v>
      </c>
      <c r="ALW235" s="11">
        <v>0</v>
      </c>
      <c r="ALX235" s="11">
        <v>0</v>
      </c>
      <c r="ALY235" s="11">
        <v>0</v>
      </c>
      <c r="ALZ235" s="11">
        <v>0</v>
      </c>
      <c r="AMA235" s="11">
        <v>0</v>
      </c>
      <c r="AMB235" s="11">
        <v>0</v>
      </c>
      <c r="AMC235" s="11">
        <v>0</v>
      </c>
      <c r="AMD235" s="11">
        <v>0</v>
      </c>
      <c r="AME235" s="11">
        <v>0</v>
      </c>
      <c r="AMF235" s="11">
        <v>0</v>
      </c>
      <c r="AMG235" s="11">
        <v>0</v>
      </c>
      <c r="AMH235" s="11">
        <v>0</v>
      </c>
      <c r="AMI235" s="11">
        <v>0</v>
      </c>
      <c r="AMJ235" s="11">
        <v>2.844922114157459E-7</v>
      </c>
      <c r="AMK235" s="11">
        <v>0</v>
      </c>
      <c r="AML235" s="11">
        <v>0</v>
      </c>
      <c r="AMM235" s="11">
        <v>0</v>
      </c>
      <c r="AMN235" s="11">
        <v>0</v>
      </c>
      <c r="AMO235" s="11">
        <v>-8.5779183085607117E-6</v>
      </c>
      <c r="AMP235" s="11">
        <v>6.9734742931736341E-31</v>
      </c>
      <c r="AMQ235" s="11">
        <v>0</v>
      </c>
      <c r="AMR235" s="11">
        <v>0</v>
      </c>
      <c r="AMS235" s="11">
        <v>5.3327309297248278E-31</v>
      </c>
      <c r="AMT235" s="11">
        <v>0</v>
      </c>
      <c r="AMU235" s="11">
        <v>0</v>
      </c>
      <c r="AMV235" s="11">
        <v>0</v>
      </c>
      <c r="AMW235" s="11">
        <v>0</v>
      </c>
      <c r="AMX235" s="11">
        <v>0</v>
      </c>
      <c r="AMY235" s="11">
        <v>0</v>
      </c>
      <c r="AMZ235" s="11">
        <v>0</v>
      </c>
      <c r="ANA235" s="11">
        <v>0</v>
      </c>
      <c r="ANB235" s="11">
        <v>0</v>
      </c>
      <c r="ANC235" s="11">
        <v>0</v>
      </c>
      <c r="AND235" s="11">
        <v>0</v>
      </c>
      <c r="ANE235" s="11">
        <v>0</v>
      </c>
      <c r="ANF235" s="11">
        <v>0</v>
      </c>
      <c r="ANG235" s="11">
        <v>0</v>
      </c>
      <c r="ANH235" s="11">
        <v>0</v>
      </c>
      <c r="ANI235" s="11">
        <v>0</v>
      </c>
      <c r="ANJ235" s="11">
        <v>0</v>
      </c>
      <c r="ANK235" s="11">
        <v>0</v>
      </c>
      <c r="ANL235" s="11">
        <v>0</v>
      </c>
      <c r="ANM235" s="11">
        <v>0</v>
      </c>
      <c r="ANN235" s="11">
        <v>0</v>
      </c>
      <c r="ANO235" s="11">
        <v>0</v>
      </c>
      <c r="ANP235" s="11">
        <v>0</v>
      </c>
      <c r="ANQ235" s="11">
        <v>0</v>
      </c>
      <c r="ANR235" s="11">
        <v>0</v>
      </c>
      <c r="ANS235" s="11">
        <v>0</v>
      </c>
      <c r="ANT235" s="11">
        <v>0</v>
      </c>
      <c r="ANU235" s="11">
        <v>0</v>
      </c>
      <c r="ANV235" s="11">
        <v>3.8674157077409421E-8</v>
      </c>
      <c r="ANW235" s="11">
        <v>0</v>
      </c>
      <c r="ANX235" s="11">
        <v>0</v>
      </c>
      <c r="ANY235" s="11">
        <v>0</v>
      </c>
      <c r="ANZ235" s="11">
        <v>4.8349773561005148E-6</v>
      </c>
      <c r="AOA235" s="11">
        <v>-2.6926123984947596E-7</v>
      </c>
      <c r="AOB235" s="11">
        <v>8.9753746616491718E-9</v>
      </c>
      <c r="AOC235" s="11">
        <v>0</v>
      </c>
      <c r="AOD235" s="11">
        <v>8.0791099651827907E-11</v>
      </c>
      <c r="AOE235" s="11">
        <v>0</v>
      </c>
      <c r="AOF235" s="11">
        <v>0</v>
      </c>
      <c r="AOG235" s="11">
        <v>0</v>
      </c>
      <c r="AOH235" s="11">
        <v>0</v>
      </c>
      <c r="AOI235" s="11">
        <v>0</v>
      </c>
      <c r="AOJ235" s="11">
        <v>0</v>
      </c>
      <c r="AOK235" s="11">
        <v>0</v>
      </c>
      <c r="AOL235" s="11">
        <v>0</v>
      </c>
      <c r="AOM235" s="11">
        <v>0</v>
      </c>
      <c r="AON235" s="11">
        <v>0</v>
      </c>
      <c r="AOO235" s="11">
        <v>0</v>
      </c>
      <c r="AOP235" s="11">
        <v>0</v>
      </c>
      <c r="AOQ235" s="11">
        <v>0</v>
      </c>
      <c r="AOR235" s="11">
        <v>0</v>
      </c>
      <c r="AOS235" s="11">
        <v>0</v>
      </c>
      <c r="AOT235" s="11">
        <v>0</v>
      </c>
      <c r="AOU235" s="11">
        <v>0</v>
      </c>
      <c r="AOV235" s="11">
        <v>0</v>
      </c>
      <c r="AOW235" s="11">
        <v>0</v>
      </c>
      <c r="AOX235" s="11">
        <v>0</v>
      </c>
      <c r="AOY235" s="11">
        <v>0</v>
      </c>
      <c r="AOZ235" s="11">
        <v>0</v>
      </c>
      <c r="APA235" s="11">
        <v>0</v>
      </c>
      <c r="APB235" s="11">
        <v>0</v>
      </c>
      <c r="APC235" s="11">
        <v>0</v>
      </c>
      <c r="APD235" s="11">
        <v>0</v>
      </c>
      <c r="APE235" s="11">
        <v>0</v>
      </c>
      <c r="APF235" s="11">
        <v>0</v>
      </c>
      <c r="APG235" s="11">
        <v>0</v>
      </c>
      <c r="APH235" s="11">
        <v>0</v>
      </c>
      <c r="API235" s="11">
        <v>0</v>
      </c>
      <c r="APJ235" s="11">
        <v>0</v>
      </c>
      <c r="APK235" s="11">
        <v>0</v>
      </c>
      <c r="APL235" s="11">
        <v>2.6926123984947511E-7</v>
      </c>
      <c r="APM235" s="11">
        <v>-1.1080962406654894E-8</v>
      </c>
      <c r="APN235" s="11">
        <v>1.0522088910563844E-8</v>
      </c>
      <c r="APO235" s="11">
        <v>0</v>
      </c>
      <c r="APP235" s="11">
        <v>0</v>
      </c>
      <c r="APQ235" s="11">
        <v>0</v>
      </c>
      <c r="APR235" s="11">
        <v>0</v>
      </c>
      <c r="APS235" s="11">
        <v>0</v>
      </c>
      <c r="APT235" s="11">
        <v>0</v>
      </c>
      <c r="APU235" s="11">
        <v>0</v>
      </c>
      <c r="APV235" s="11">
        <v>0</v>
      </c>
      <c r="APW235" s="11">
        <v>0</v>
      </c>
      <c r="APX235" s="11">
        <v>0</v>
      </c>
      <c r="APY235" s="11">
        <v>0</v>
      </c>
      <c r="APZ235" s="11">
        <v>0</v>
      </c>
      <c r="AQA235" s="11">
        <v>0</v>
      </c>
      <c r="AQB235" s="11">
        <v>0</v>
      </c>
      <c r="AQC235" s="11">
        <v>0</v>
      </c>
      <c r="AQD235" s="11">
        <v>0</v>
      </c>
      <c r="AQE235" s="11">
        <v>0</v>
      </c>
      <c r="AQF235" s="11">
        <v>0</v>
      </c>
      <c r="AQG235" s="11">
        <v>0</v>
      </c>
      <c r="AQH235" s="11">
        <v>0</v>
      </c>
      <c r="AQI235" s="11">
        <v>0</v>
      </c>
      <c r="AQJ235" s="11">
        <v>0</v>
      </c>
      <c r="AQK235" s="11">
        <v>0</v>
      </c>
      <c r="AQL235" s="11">
        <v>0</v>
      </c>
      <c r="AQM235" s="11">
        <v>0</v>
      </c>
      <c r="AQN235" s="11">
        <v>0</v>
      </c>
      <c r="AQO235" s="11">
        <v>0</v>
      </c>
      <c r="AQP235" s="11">
        <v>0</v>
      </c>
      <c r="AQQ235" s="11">
        <v>0</v>
      </c>
      <c r="AQR235" s="11">
        <v>0</v>
      </c>
      <c r="AQS235" s="11">
        <v>0</v>
      </c>
      <c r="AQT235" s="11">
        <v>0</v>
      </c>
      <c r="AQU235" s="11">
        <v>0</v>
      </c>
      <c r="AQV235" s="11">
        <v>0</v>
      </c>
      <c r="AQW235" s="11">
        <v>0</v>
      </c>
      <c r="AQX235" s="11">
        <v>1.4480343127936074E-10</v>
      </c>
      <c r="AQY235" s="11">
        <v>-1.0524202896696979E-8</v>
      </c>
      <c r="AQZ235" s="11">
        <v>0</v>
      </c>
      <c r="ARA235" s="11">
        <v>0</v>
      </c>
      <c r="ARB235" s="11">
        <v>0</v>
      </c>
      <c r="ARC235" s="11">
        <v>0</v>
      </c>
      <c r="ARD235" s="11">
        <v>0</v>
      </c>
      <c r="ARE235" s="11">
        <v>0</v>
      </c>
      <c r="ARF235" s="11">
        <v>0</v>
      </c>
      <c r="ARG235" s="11">
        <v>0</v>
      </c>
      <c r="ARH235" s="11">
        <v>0</v>
      </c>
      <c r="ARI235" s="11">
        <v>0</v>
      </c>
      <c r="ARJ235" s="11">
        <v>0</v>
      </c>
      <c r="ARK235" s="11">
        <v>0</v>
      </c>
      <c r="ARL235" s="11">
        <v>0</v>
      </c>
      <c r="ARM235" s="11">
        <v>0</v>
      </c>
      <c r="ARN235" s="11">
        <v>0</v>
      </c>
      <c r="ARO235" s="11">
        <v>0</v>
      </c>
      <c r="ARP235" s="11">
        <v>0</v>
      </c>
      <c r="ARQ235" s="11">
        <v>0</v>
      </c>
      <c r="ARR235" s="11">
        <v>0</v>
      </c>
      <c r="ARS235" s="11">
        <v>0</v>
      </c>
      <c r="ART235" s="11">
        <v>0</v>
      </c>
      <c r="ARU235" s="11">
        <v>0</v>
      </c>
      <c r="ARV235" s="11">
        <v>0</v>
      </c>
      <c r="ARW235" s="11">
        <v>0</v>
      </c>
      <c r="ARX235" s="11">
        <v>0</v>
      </c>
      <c r="ARY235" s="11">
        <v>0</v>
      </c>
      <c r="ARZ235" s="11">
        <v>0</v>
      </c>
      <c r="ASA235" s="11">
        <v>0</v>
      </c>
      <c r="ASB235" s="11">
        <v>0</v>
      </c>
      <c r="ASC235" s="11">
        <v>0</v>
      </c>
      <c r="ASD235" s="11">
        <v>0</v>
      </c>
      <c r="ASE235" s="11">
        <v>0</v>
      </c>
      <c r="ASF235" s="11">
        <v>0</v>
      </c>
      <c r="ASG235" s="11">
        <v>3.223318237394161E-6</v>
      </c>
      <c r="ASH235" s="11">
        <v>0</v>
      </c>
      <c r="ASI235" s="11">
        <v>0</v>
      </c>
      <c r="ASJ235" s="11">
        <v>0</v>
      </c>
      <c r="ASK235" s="11">
        <v>-8.1172561952878424E-11</v>
      </c>
      <c r="ASL235" s="11">
        <v>0</v>
      </c>
      <c r="ASM235" s="11">
        <v>0</v>
      </c>
      <c r="ASN235" s="11">
        <v>0</v>
      </c>
      <c r="ASO235" s="11">
        <v>0</v>
      </c>
      <c r="ASP235" s="11">
        <v>0</v>
      </c>
      <c r="ASQ235" s="11">
        <v>0</v>
      </c>
      <c r="ASR235" s="11">
        <v>0</v>
      </c>
      <c r="ASS235" s="11">
        <v>0</v>
      </c>
      <c r="AST235" s="11">
        <v>0</v>
      </c>
      <c r="ASU235" s="11">
        <v>0</v>
      </c>
      <c r="ASV235" s="11">
        <v>0</v>
      </c>
      <c r="ASW235" s="11">
        <v>0</v>
      </c>
      <c r="ASX235" s="11">
        <v>0</v>
      </c>
      <c r="ASY235" s="11">
        <v>0</v>
      </c>
      <c r="ASZ235" s="11">
        <v>0</v>
      </c>
      <c r="ATA235" s="11">
        <v>0</v>
      </c>
      <c r="ATB235" s="11">
        <v>0</v>
      </c>
      <c r="ATC235" s="11">
        <v>0</v>
      </c>
      <c r="ATD235" s="11">
        <v>0</v>
      </c>
      <c r="ATE235" s="11">
        <v>0</v>
      </c>
      <c r="ATF235" s="11">
        <v>0</v>
      </c>
      <c r="ATG235" s="11">
        <v>0</v>
      </c>
      <c r="ATH235" s="11">
        <v>0</v>
      </c>
      <c r="ATI235" s="11">
        <v>0</v>
      </c>
      <c r="ATJ235" s="11">
        <v>0</v>
      </c>
      <c r="ATK235" s="11">
        <v>0</v>
      </c>
      <c r="ATL235" s="11">
        <v>0</v>
      </c>
      <c r="ATM235" s="11">
        <v>4.9275496452969838E-7</v>
      </c>
      <c r="ATN235" s="11">
        <v>0</v>
      </c>
      <c r="ATO235" s="11">
        <v>0</v>
      </c>
      <c r="ATP235" s="11">
        <v>0</v>
      </c>
      <c r="ATQ235" s="11">
        <v>0</v>
      </c>
      <c r="ATR235" s="11">
        <v>0</v>
      </c>
      <c r="ATS235" s="11">
        <v>0</v>
      </c>
      <c r="ATT235" s="11">
        <v>0</v>
      </c>
      <c r="ATU235" s="11">
        <v>0</v>
      </c>
      <c r="ATV235" s="11">
        <v>0</v>
      </c>
      <c r="ATW235" s="11">
        <v>-8.4122738681869889E-6</v>
      </c>
      <c r="ATX235" s="11">
        <v>3.9139138188925424E-25</v>
      </c>
      <c r="ATY235" s="11">
        <v>0</v>
      </c>
      <c r="ATZ235" s="11">
        <v>0</v>
      </c>
      <c r="AUA235" s="11">
        <v>2.9929992723453219E-25</v>
      </c>
      <c r="AUB235" s="11">
        <v>0</v>
      </c>
      <c r="AUC235" s="11">
        <v>0</v>
      </c>
      <c r="AUD235" s="11">
        <v>0</v>
      </c>
      <c r="AUE235" s="11">
        <v>0</v>
      </c>
      <c r="AUF235" s="11">
        <v>0</v>
      </c>
      <c r="AUG235" s="11">
        <v>0</v>
      </c>
      <c r="AUH235" s="11">
        <v>0</v>
      </c>
      <c r="AUI235" s="11">
        <v>0</v>
      </c>
      <c r="AUJ235" s="11">
        <v>0</v>
      </c>
      <c r="AUK235" s="11">
        <v>0</v>
      </c>
      <c r="AUL235" s="11">
        <v>0</v>
      </c>
      <c r="AUM235" s="11">
        <v>0</v>
      </c>
      <c r="AUN235" s="11">
        <v>0</v>
      </c>
      <c r="AUO235" s="11">
        <v>0</v>
      </c>
      <c r="AUP235" s="11">
        <v>0</v>
      </c>
      <c r="AUQ235" s="11">
        <v>0</v>
      </c>
      <c r="AUR235" s="11">
        <v>0</v>
      </c>
      <c r="AUS235" s="11">
        <v>0</v>
      </c>
      <c r="AUT235" s="11">
        <v>0</v>
      </c>
      <c r="AUU235" s="11">
        <v>0</v>
      </c>
      <c r="AUV235" s="11">
        <v>0</v>
      </c>
      <c r="AUW235" s="11">
        <v>0</v>
      </c>
      <c r="AUX235" s="11">
        <v>0</v>
      </c>
      <c r="AUY235" s="11">
        <v>0</v>
      </c>
      <c r="AUZ235" s="11">
        <v>0</v>
      </c>
      <c r="AVA235" s="11">
        <v>0</v>
      </c>
      <c r="AVB235" s="11">
        <v>0</v>
      </c>
      <c r="AVC235" s="11">
        <v>0</v>
      </c>
      <c r="AVD235" s="11">
        <v>0</v>
      </c>
      <c r="AVE235" s="11">
        <v>0</v>
      </c>
      <c r="AVF235" s="11">
        <v>0</v>
      </c>
      <c r="AVG235" s="11">
        <v>0</v>
      </c>
      <c r="AVH235" s="11">
        <v>5.6784803084988279E-6</v>
      </c>
      <c r="AVI235" s="11">
        <v>-2.4405115581587153E-7</v>
      </c>
      <c r="AVJ235" s="11">
        <v>7.5748144375595357E-9</v>
      </c>
      <c r="AVK235" s="11">
        <v>0</v>
      </c>
      <c r="AVL235" s="11">
        <v>3.1857000484613995E-10</v>
      </c>
      <c r="AVM235" s="11">
        <v>0</v>
      </c>
      <c r="AVN235" s="11">
        <v>0</v>
      </c>
      <c r="AVO235" s="11">
        <v>0</v>
      </c>
      <c r="AVP235" s="11">
        <v>0</v>
      </c>
      <c r="AVQ235" s="11">
        <v>0</v>
      </c>
      <c r="AVR235" s="11">
        <v>0</v>
      </c>
      <c r="AVS235" s="11">
        <v>0</v>
      </c>
      <c r="AVT235" s="11">
        <v>0</v>
      </c>
      <c r="AVU235" s="11">
        <v>0</v>
      </c>
      <c r="AVV235" s="11">
        <v>0</v>
      </c>
      <c r="AVW235" s="11">
        <v>0</v>
      </c>
      <c r="AVX235" s="11">
        <v>0</v>
      </c>
      <c r="AVY235" s="11">
        <v>0</v>
      </c>
      <c r="AVZ235" s="11">
        <v>0</v>
      </c>
      <c r="AWA235" s="11">
        <v>0</v>
      </c>
      <c r="AWB235" s="11">
        <v>0</v>
      </c>
      <c r="AWC235" s="11">
        <v>0</v>
      </c>
      <c r="AWD235" s="11">
        <v>0</v>
      </c>
      <c r="AWE235" s="11">
        <v>0</v>
      </c>
      <c r="AWF235" s="11">
        <v>0</v>
      </c>
      <c r="AWG235" s="11">
        <v>0</v>
      </c>
      <c r="AWH235" s="11">
        <v>0</v>
      </c>
      <c r="AWI235" s="11">
        <v>0</v>
      </c>
      <c r="AWJ235" s="11">
        <v>0</v>
      </c>
      <c r="AWK235" s="11">
        <v>1.2891385692469807E-9</v>
      </c>
      <c r="AWL235" s="11">
        <v>0</v>
      </c>
      <c r="AWM235" s="11">
        <v>0</v>
      </c>
      <c r="AWN235" s="11">
        <v>0</v>
      </c>
      <c r="AWO235" s="11">
        <v>0</v>
      </c>
      <c r="AWP235" s="11">
        <v>0</v>
      </c>
      <c r="AWQ235" s="11">
        <v>0</v>
      </c>
      <c r="AWR235" s="11">
        <v>0</v>
      </c>
      <c r="AWS235" s="11">
        <v>0</v>
      </c>
      <c r="AWT235" s="11">
        <v>2.2724443312678606E-7</v>
      </c>
      <c r="AWU235" s="11">
        <v>-7.7196178688487566E-9</v>
      </c>
      <c r="AWV235" s="11">
        <v>1.0522088910563844E-8</v>
      </c>
      <c r="AWW235" s="11">
        <v>0</v>
      </c>
      <c r="AWX235" s="11">
        <v>0</v>
      </c>
      <c r="AWY235" s="11">
        <v>0</v>
      </c>
      <c r="AWZ235" s="11">
        <v>0</v>
      </c>
      <c r="AXA235" s="11">
        <v>0</v>
      </c>
      <c r="AXB235" s="11">
        <v>0</v>
      </c>
      <c r="AXC235" s="11">
        <v>0</v>
      </c>
      <c r="AXD235" s="11">
        <v>0</v>
      </c>
      <c r="AXE235" s="11">
        <v>0</v>
      </c>
      <c r="AXF235" s="11">
        <v>0</v>
      </c>
      <c r="AXG235" s="11">
        <v>0</v>
      </c>
      <c r="AXH235" s="11">
        <v>0</v>
      </c>
      <c r="AXI235" s="11">
        <v>0</v>
      </c>
      <c r="AXJ235" s="11">
        <v>0</v>
      </c>
      <c r="AXK235" s="11">
        <v>0</v>
      </c>
      <c r="AXL235" s="11">
        <v>0</v>
      </c>
      <c r="AXM235" s="11">
        <v>0</v>
      </c>
      <c r="AXN235" s="11">
        <v>0</v>
      </c>
      <c r="AXO235" s="11">
        <v>0</v>
      </c>
      <c r="AXP235" s="11">
        <v>0</v>
      </c>
      <c r="AXQ235" s="11">
        <v>0</v>
      </c>
      <c r="AXR235" s="11">
        <v>0</v>
      </c>
      <c r="AXS235" s="11">
        <v>0</v>
      </c>
      <c r="AXT235" s="11">
        <v>0</v>
      </c>
      <c r="AXU235" s="11">
        <v>0</v>
      </c>
      <c r="AXV235" s="11">
        <v>0</v>
      </c>
      <c r="AXW235" s="11">
        <v>0</v>
      </c>
      <c r="AXX235" s="11">
        <v>0</v>
      </c>
      <c r="AXY235" s="11">
        <v>0</v>
      </c>
      <c r="AXZ235" s="11">
        <v>0</v>
      </c>
      <c r="AYA235" s="11">
        <v>0</v>
      </c>
      <c r="AYB235" s="11">
        <v>0</v>
      </c>
      <c r="AYC235" s="11">
        <v>0</v>
      </c>
      <c r="AYD235" s="11">
        <v>0</v>
      </c>
      <c r="AYE235" s="11">
        <v>0</v>
      </c>
      <c r="AYF235" s="11">
        <v>1.4480343127936074E-10</v>
      </c>
      <c r="AYG235" s="11">
        <v>-1.0524202896706095E-8</v>
      </c>
      <c r="AYH235" s="11">
        <v>0</v>
      </c>
      <c r="AYI235" s="11">
        <v>0</v>
      </c>
      <c r="AYJ235" s="11">
        <v>0</v>
      </c>
      <c r="AYK235" s="11">
        <v>0</v>
      </c>
      <c r="AYL235" s="11">
        <v>0</v>
      </c>
      <c r="AYM235" s="11">
        <v>0</v>
      </c>
      <c r="AYN235" s="11">
        <v>0</v>
      </c>
      <c r="AYO235" s="11">
        <v>0</v>
      </c>
      <c r="AYP235" s="11">
        <v>0</v>
      </c>
      <c r="AYQ235" s="11">
        <v>0</v>
      </c>
      <c r="AYR235" s="11">
        <v>0</v>
      </c>
      <c r="AYS235" s="11">
        <v>0</v>
      </c>
      <c r="AYT235" s="11">
        <v>0</v>
      </c>
      <c r="AYU235" s="11">
        <v>0</v>
      </c>
      <c r="AYV235" s="11">
        <v>0</v>
      </c>
      <c r="AYW235" s="11">
        <v>0</v>
      </c>
      <c r="AYX235" s="11">
        <v>0</v>
      </c>
      <c r="AYY235" s="11">
        <v>0</v>
      </c>
      <c r="AYZ235" s="11">
        <v>0</v>
      </c>
      <c r="AZA235" s="11">
        <v>0</v>
      </c>
      <c r="AZB235" s="11">
        <v>0</v>
      </c>
      <c r="AZC235" s="11">
        <v>0</v>
      </c>
      <c r="AZD235" s="11">
        <v>0</v>
      </c>
      <c r="AZE235" s="11">
        <v>0</v>
      </c>
      <c r="AZF235" s="11">
        <v>0</v>
      </c>
      <c r="AZG235" s="11">
        <v>0</v>
      </c>
      <c r="AZH235" s="11">
        <v>0</v>
      </c>
      <c r="AZI235" s="11">
        <v>0</v>
      </c>
      <c r="AZJ235" s="11">
        <v>0</v>
      </c>
      <c r="AZK235" s="11">
        <v>0</v>
      </c>
      <c r="AZL235" s="11">
        <v>0</v>
      </c>
      <c r="AZM235" s="11">
        <v>0</v>
      </c>
      <c r="AZN235" s="11">
        <v>0</v>
      </c>
      <c r="AZO235" s="11">
        <v>2.4336344177323969E-6</v>
      </c>
      <c r="AZP235" s="11">
        <v>0</v>
      </c>
      <c r="AZQ235" s="11">
        <v>0</v>
      </c>
      <c r="AZR235" s="11">
        <v>0</v>
      </c>
      <c r="AZS235" s="11">
        <v>-3.2055360881700671E-10</v>
      </c>
      <c r="AZT235" s="12">
        <v>4182583234.9966578</v>
      </c>
      <c r="AZU235" s="12">
        <v>7893764.3189077768</v>
      </c>
      <c r="AZV235" s="12">
        <v>1472000</v>
      </c>
      <c r="AZW235" s="12">
        <v>24565.893678980068</v>
      </c>
      <c r="AZX235" s="12">
        <v>44579580416.262886</v>
      </c>
      <c r="AZY235" s="12">
        <v>2.1999999999999999E-10</v>
      </c>
      <c r="AZZ235" s="12">
        <v>173981399.04219136</v>
      </c>
      <c r="BAA235" s="12">
        <v>1E-13</v>
      </c>
      <c r="BAB235" s="12">
        <v>3047041.9527106341</v>
      </c>
      <c r="BAC235" s="12">
        <v>2.9999999999999999E-16</v>
      </c>
      <c r="BAD235" s="12">
        <v>1.1E-13</v>
      </c>
      <c r="BAE235" s="12">
        <v>7920000</v>
      </c>
      <c r="BAF235" s="12">
        <v>6380000</v>
      </c>
      <c r="BAG235" s="12">
        <v>2224362644163261.5</v>
      </c>
      <c r="BAH235" s="12">
        <v>928602500000</v>
      </c>
      <c r="BAI235" s="12">
        <v>382390722696.77332</v>
      </c>
      <c r="BAJ235" s="12">
        <v>742837999999999.88</v>
      </c>
      <c r="BAK235" s="12">
        <v>1929094722.6808269</v>
      </c>
      <c r="BAL235" s="12">
        <v>254291812075.27374</v>
      </c>
      <c r="BAM235" s="12">
        <v>50144535000</v>
      </c>
      <c r="BAN235" s="12">
        <v>445729200000</v>
      </c>
      <c r="BAO235" s="12">
        <v>18572050000</v>
      </c>
      <c r="BAP235" s="12">
        <v>7.757118E+16</v>
      </c>
      <c r="BAQ235" s="12">
        <v>3878559000000000</v>
      </c>
      <c r="BAR235" s="12">
        <v>1.1635677E+17</v>
      </c>
      <c r="BAS235" s="12">
        <v>1163567700000</v>
      </c>
      <c r="BAT235" s="12">
        <v>1939279500000</v>
      </c>
      <c r="BAU235" s="12">
        <v>4.25E+16</v>
      </c>
      <c r="BAV235" s="12">
        <v>2550000000000000</v>
      </c>
      <c r="BAW235" s="12">
        <v>7.65E+16</v>
      </c>
      <c r="BAX235" s="12">
        <v>765000000000</v>
      </c>
      <c r="BAY235" s="12">
        <v>850000000000</v>
      </c>
      <c r="BAZ235" s="12">
        <v>1.275E+17</v>
      </c>
      <c r="BBA235" s="12">
        <v>8924999999999999</v>
      </c>
      <c r="BBB235" s="12">
        <v>2.6774999999999997E+17</v>
      </c>
      <c r="BBC235" s="12">
        <v>2677500000000</v>
      </c>
      <c r="BBD235" s="12">
        <v>1912500000000.0005</v>
      </c>
      <c r="BBE235" s="13">
        <v>6.1670033741467005</v>
      </c>
      <c r="BBF235" s="13">
        <v>3.2951022545869577</v>
      </c>
      <c r="BBG235" s="13">
        <v>3.7435601317500153</v>
      </c>
      <c r="BBH235" s="13">
        <v>2595.9268399213861</v>
      </c>
      <c r="BBI235" s="12">
        <v>2527.31695264161</v>
      </c>
      <c r="BBJ235" s="12">
        <v>360.39203855611203</v>
      </c>
      <c r="BBK235" s="12">
        <v>15.177414150356499</v>
      </c>
      <c r="BBL235" s="12">
        <v>9651.2598209999996</v>
      </c>
      <c r="BBM235" s="12">
        <v>17431.451069999999</v>
      </c>
      <c r="BBN235" s="12">
        <v>28554.012577557802</v>
      </c>
      <c r="BBO235" s="14">
        <v>261.4114521872911</v>
      </c>
      <c r="BBP235" s="14">
        <v>202.63445643755858</v>
      </c>
      <c r="BBQ235" s="14">
        <v>299.43228120551134</v>
      </c>
      <c r="BBR235" s="13">
        <v>3.1521773022170372</v>
      </c>
      <c r="BBS235" s="13">
        <v>2.1497143385704351</v>
      </c>
      <c r="BBT235" s="13">
        <v>1.0516995671622089</v>
      </c>
      <c r="BBU235" s="14">
        <v>19.897440613770279</v>
      </c>
      <c r="BBV235" s="14">
        <v>16.319232168695169</v>
      </c>
      <c r="BBW235" s="14">
        <v>20.387182349443147</v>
      </c>
      <c r="BBX235" s="14">
        <v>555.36989560567179</v>
      </c>
      <c r="BBY235" s="14">
        <v>561.36029889560757</v>
      </c>
      <c r="BBZ235" s="14">
        <v>517.61409327128217</v>
      </c>
      <c r="BCA235" s="13">
        <v>1.9192104436703179</v>
      </c>
      <c r="BCB235" s="13">
        <v>0.75576019919757065</v>
      </c>
      <c r="BCC235" s="13">
        <v>0.16560004333791675</v>
      </c>
      <c r="BCD235" s="13">
        <v>5.7537775490328714E-2</v>
      </c>
      <c r="BCE235" s="13">
        <v>17.923672650786592</v>
      </c>
      <c r="BCF235" s="13">
        <v>3.4385021758501402E-2</v>
      </c>
      <c r="BCG235" s="13">
        <v>2.7643614605237135E-2</v>
      </c>
      <c r="BCH235" s="13">
        <v>1.1787146992251684E-3</v>
      </c>
      <c r="BCI235" s="13">
        <v>13491.010877759343</v>
      </c>
      <c r="BCJ235" s="13">
        <v>8.7417743938244829E-6</v>
      </c>
      <c r="BCK235" s="13">
        <v>14.800640960170167</v>
      </c>
      <c r="BCL235" s="13">
        <v>2.4840602282146172E-6</v>
      </c>
      <c r="BCM235" s="13">
        <v>2.9009797670673552E-8</v>
      </c>
      <c r="BCN235" s="13">
        <v>3.4354124511814486E-2</v>
      </c>
      <c r="BCO235" s="13">
        <v>0.30725226707697784</v>
      </c>
      <c r="BCP235" s="13">
        <v>0.25027255431285433</v>
      </c>
      <c r="BCQ235" s="13">
        <v>5.7709127892246856</v>
      </c>
      <c r="BCR235" s="13">
        <v>0.31397141714827165</v>
      </c>
      <c r="BCS235" s="13">
        <v>7.5774155537739543E-2</v>
      </c>
      <c r="BCT235" s="13">
        <v>0.37163885524323581</v>
      </c>
      <c r="BCU235" s="13">
        <v>0.89508148237705309</v>
      </c>
      <c r="BCV235" s="13">
        <v>0.20558226797554682</v>
      </c>
      <c r="BCW235" s="13">
        <v>3.3313227551144009</v>
      </c>
      <c r="BCX235" s="13">
        <v>1.5959981445295875E-2</v>
      </c>
      <c r="BCY235" s="13">
        <v>3.0332033777075457E-2</v>
      </c>
      <c r="BCZ235" s="13">
        <v>3.918960554802136E-2</v>
      </c>
      <c r="BDA235" s="13">
        <v>5.6596935943519174E-2</v>
      </c>
      <c r="BDB235" s="13">
        <v>4.9333968104184822E-4</v>
      </c>
      <c r="BDC235" s="13">
        <v>20775.987965543405</v>
      </c>
      <c r="BDD235" s="13">
        <v>1.2177980512602479E-5</v>
      </c>
      <c r="BDE235" s="13">
        <v>11.427830239691811</v>
      </c>
      <c r="BDF235" s="13">
        <v>3.16464213109603E-6</v>
      </c>
      <c r="BDG235" s="13">
        <v>4.441342860193816E-8</v>
      </c>
      <c r="BDH235" s="13">
        <v>1.5449069259271512E-2</v>
      </c>
      <c r="BDI235" s="13">
        <v>3.7876225671329014E-3</v>
      </c>
      <c r="BDJ235" s="13">
        <v>3.6890675409027837E-2</v>
      </c>
      <c r="BDK235" s="13">
        <v>0.17802065685478707</v>
      </c>
      <c r="BDL235" s="13">
        <v>0.21223294437625462</v>
      </c>
      <c r="BDM235" s="13">
        <v>0.29857500813889504</v>
      </c>
      <c r="BDN235" s="13">
        <v>0.33649803227069142</v>
      </c>
      <c r="BDO235" s="13">
        <v>0.18742720716068251</v>
      </c>
      <c r="BDP235" s="13">
        <v>0.23519041882958353</v>
      </c>
      <c r="BDQ235" s="13">
        <v>1.8885610098663186</v>
      </c>
      <c r="BDR235" s="13">
        <v>6.846494446306564</v>
      </c>
      <c r="BDS235" s="13">
        <v>0.30232453095494538</v>
      </c>
      <c r="BDT235" s="13">
        <v>0.45055157895367903</v>
      </c>
      <c r="BDU235" s="13">
        <v>0.16462436137979528</v>
      </c>
      <c r="BDV235" s="13">
        <v>0.82734895134503361</v>
      </c>
      <c r="BDW235" s="13">
        <v>6.026869427156413E-2</v>
      </c>
      <c r="BDX235" s="13">
        <v>21.44620224802366</v>
      </c>
      <c r="BDY235" s="13">
        <v>9.8287424539258483E-2</v>
      </c>
      <c r="BDZ235" s="13">
        <v>3.2407131520650645</v>
      </c>
      <c r="BEA235" s="13">
        <v>1.1028472514774417E-2</v>
      </c>
      <c r="BEB235" s="13">
        <v>3.5932921604570824E-2</v>
      </c>
      <c r="BEC235" s="13">
        <v>4.8610658976243178E-2</v>
      </c>
      <c r="BED235" s="13">
        <v>1.7465694986976713E-2</v>
      </c>
      <c r="BEE235" s="13">
        <v>7.8029002922240701E-2</v>
      </c>
      <c r="BEF235" s="13">
        <v>1.1210298250111793E-3</v>
      </c>
      <c r="BEG235" s="13">
        <v>24772.717683080977</v>
      </c>
      <c r="BEH235" s="13">
        <v>2.2626657875336235E-5</v>
      </c>
      <c r="BEI235" s="13">
        <v>12.683024491221804</v>
      </c>
      <c r="BEJ235" s="13">
        <v>1.4812584802202577</v>
      </c>
      <c r="BEK235" s="13">
        <v>5.2046890139222683E-6</v>
      </c>
      <c r="BEL235" s="13">
        <v>5.0058427655690915E-8</v>
      </c>
      <c r="BEM235" s="13">
        <v>3.7903378895604321E-2</v>
      </c>
      <c r="BEN235" s="13">
        <v>3.4459947513900142E-2</v>
      </c>
      <c r="BEO235" s="13">
        <v>3.0184482549218294E-2</v>
      </c>
      <c r="BEP235" s="13">
        <v>0.1175762788663384</v>
      </c>
      <c r="BEQ235" s="13">
        <v>0.1443536156366429</v>
      </c>
      <c r="BER235" s="13">
        <v>0.10812053885710464</v>
      </c>
      <c r="BES235" s="13">
        <v>0.29609978026810857</v>
      </c>
      <c r="BET235" s="13">
        <v>0.30253099049973825</v>
      </c>
      <c r="BEU235" s="22">
        <v>0.32097092150432738</v>
      </c>
    </row>
    <row r="236" spans="2:1503" x14ac:dyDescent="0.25">
      <c r="B236" s="16">
        <v>231</v>
      </c>
      <c r="C236" s="10">
        <v>0</v>
      </c>
      <c r="D236" s="11">
        <v>0</v>
      </c>
      <c r="E236" s="11">
        <v>0</v>
      </c>
      <c r="F236" s="11">
        <v>0</v>
      </c>
      <c r="G236" s="11">
        <v>9.0712167766235072E-6</v>
      </c>
      <c r="H236" s="11">
        <v>0</v>
      </c>
      <c r="I236" s="11">
        <v>0</v>
      </c>
      <c r="J236" s="11">
        <v>0</v>
      </c>
      <c r="K236" s="11">
        <v>0</v>
      </c>
      <c r="L236" s="11">
        <v>0</v>
      </c>
      <c r="M236" s="11">
        <v>0</v>
      </c>
      <c r="N236" s="11">
        <v>0</v>
      </c>
      <c r="O236" s="11">
        <v>-4.1571061807186689E-10</v>
      </c>
      <c r="P236" s="11">
        <v>0</v>
      </c>
      <c r="Q236" s="11">
        <v>0</v>
      </c>
      <c r="R236" s="11">
        <v>0</v>
      </c>
      <c r="S236" s="11">
        <v>0</v>
      </c>
      <c r="T236" s="11">
        <v>0</v>
      </c>
      <c r="U236" s="11">
        <v>0</v>
      </c>
      <c r="V236" s="11">
        <v>0</v>
      </c>
      <c r="W236" s="11">
        <v>0</v>
      </c>
      <c r="X236" s="11">
        <v>0</v>
      </c>
      <c r="Y236" s="11">
        <v>0</v>
      </c>
      <c r="Z236" s="11">
        <v>0</v>
      </c>
      <c r="AA236" s="11">
        <v>0</v>
      </c>
      <c r="AB236" s="11">
        <v>0</v>
      </c>
      <c r="AC236" s="11">
        <v>0</v>
      </c>
      <c r="AD236" s="11">
        <v>0</v>
      </c>
      <c r="AE236" s="11">
        <v>0</v>
      </c>
      <c r="AF236" s="11">
        <v>0</v>
      </c>
      <c r="AG236" s="11">
        <v>0</v>
      </c>
      <c r="AH236" s="11">
        <v>0</v>
      </c>
      <c r="AI236" s="11">
        <v>0</v>
      </c>
      <c r="AJ236" s="11">
        <v>0</v>
      </c>
      <c r="AK236" s="11">
        <v>0</v>
      </c>
      <c r="AL236" s="11">
        <v>0</v>
      </c>
      <c r="AM236" s="11">
        <v>0</v>
      </c>
      <c r="AN236" s="11">
        <v>0</v>
      </c>
      <c r="AO236" s="11">
        <v>0</v>
      </c>
      <c r="AP236" s="11">
        <v>0</v>
      </c>
      <c r="AQ236" s="11">
        <v>0</v>
      </c>
      <c r="AR236" s="11">
        <v>9.8009599867364809E-5</v>
      </c>
      <c r="AS236" s="11">
        <v>0</v>
      </c>
      <c r="AT236" s="11">
        <v>0</v>
      </c>
      <c r="AU236" s="11">
        <v>0</v>
      </c>
      <c r="AV236" s="11">
        <v>0</v>
      </c>
      <c r="AW236" s="11">
        <v>0</v>
      </c>
      <c r="AX236" s="11">
        <v>0</v>
      </c>
      <c r="AY236" s="11">
        <v>0</v>
      </c>
      <c r="AZ236" s="11">
        <v>0</v>
      </c>
      <c r="BA236" s="11">
        <v>-8.8049928557845638E-6</v>
      </c>
      <c r="BB236" s="11">
        <v>4.1790152673362801E-25</v>
      </c>
      <c r="BC236" s="11">
        <v>6.8009038442292145E-24</v>
      </c>
      <c r="BD236" s="11">
        <v>2.0868234793139957E-25</v>
      </c>
      <c r="BE236" s="11">
        <v>0</v>
      </c>
      <c r="BF236" s="11">
        <v>0</v>
      </c>
      <c r="BG236" s="11">
        <v>2.2066371299028708E-24</v>
      </c>
      <c r="BH236" s="11">
        <v>1.0041395686949058E-24</v>
      </c>
      <c r="BI236" s="11">
        <v>2.2066371299028708E-24</v>
      </c>
      <c r="BJ236" s="11">
        <v>2.9434357803663046E-8</v>
      </c>
      <c r="BK236" s="11">
        <v>0</v>
      </c>
      <c r="BL236" s="11">
        <v>0</v>
      </c>
      <c r="BM236" s="11">
        <v>0</v>
      </c>
      <c r="BN236" s="11">
        <v>0</v>
      </c>
      <c r="BO236" s="11">
        <v>0</v>
      </c>
      <c r="BP236" s="11">
        <v>0</v>
      </c>
      <c r="BQ236" s="11">
        <v>0</v>
      </c>
      <c r="BR236" s="11">
        <v>0</v>
      </c>
      <c r="BS236" s="11">
        <v>0</v>
      </c>
      <c r="BT236" s="11">
        <v>0</v>
      </c>
      <c r="BU236" s="11">
        <v>0</v>
      </c>
      <c r="BV236" s="11">
        <v>0</v>
      </c>
      <c r="BW236" s="11">
        <v>0</v>
      </c>
      <c r="BX236" s="11">
        <v>0</v>
      </c>
      <c r="BY236" s="11">
        <v>0</v>
      </c>
      <c r="BZ236" s="11">
        <v>0</v>
      </c>
      <c r="CA236" s="11">
        <v>0</v>
      </c>
      <c r="CB236" s="11">
        <v>0</v>
      </c>
      <c r="CC236" s="11">
        <v>0</v>
      </c>
      <c r="CD236" s="11">
        <v>0</v>
      </c>
      <c r="CE236" s="11">
        <v>0</v>
      </c>
      <c r="CF236" s="11">
        <v>0</v>
      </c>
      <c r="CG236" s="11">
        <v>0</v>
      </c>
      <c r="CH236" s="11">
        <v>0</v>
      </c>
      <c r="CI236" s="11">
        <v>0</v>
      </c>
      <c r="CJ236" s="11">
        <v>0</v>
      </c>
      <c r="CK236" s="11">
        <v>0</v>
      </c>
      <c r="CL236" s="11">
        <v>9.3877154532546767E-9</v>
      </c>
      <c r="CM236" s="11">
        <v>-5.4064083795112359E-9</v>
      </c>
      <c r="CN236" s="11">
        <v>0</v>
      </c>
      <c r="CO236" s="11">
        <v>0</v>
      </c>
      <c r="CP236" s="11">
        <v>0</v>
      </c>
      <c r="CQ236" s="11">
        <v>0</v>
      </c>
      <c r="CR236" s="11">
        <v>0</v>
      </c>
      <c r="CS236" s="11">
        <v>0</v>
      </c>
      <c r="CT236" s="11">
        <v>0</v>
      </c>
      <c r="CU236" s="11">
        <v>0</v>
      </c>
      <c r="CV236" s="11">
        <v>0</v>
      </c>
      <c r="CW236" s="11">
        <v>0</v>
      </c>
      <c r="CX236" s="11">
        <v>0</v>
      </c>
      <c r="CY236" s="11">
        <v>0</v>
      </c>
      <c r="CZ236" s="11">
        <v>0</v>
      </c>
      <c r="DA236" s="11">
        <v>0</v>
      </c>
      <c r="DB236" s="11">
        <v>0</v>
      </c>
      <c r="DC236" s="11">
        <v>0</v>
      </c>
      <c r="DD236" s="11">
        <v>0</v>
      </c>
      <c r="DE236" s="11">
        <v>0</v>
      </c>
      <c r="DF236" s="11">
        <v>0</v>
      </c>
      <c r="DG236" s="11">
        <v>0</v>
      </c>
      <c r="DH236" s="11">
        <v>0</v>
      </c>
      <c r="DI236" s="11">
        <v>0</v>
      </c>
      <c r="DJ236" s="11">
        <v>0</v>
      </c>
      <c r="DK236" s="11">
        <v>0</v>
      </c>
      <c r="DL236" s="11">
        <v>0</v>
      </c>
      <c r="DM236" s="11">
        <v>0</v>
      </c>
      <c r="DN236" s="11">
        <v>0</v>
      </c>
      <c r="DO236" s="11">
        <v>0</v>
      </c>
      <c r="DP236" s="11">
        <v>0</v>
      </c>
      <c r="DQ236" s="11">
        <v>0</v>
      </c>
      <c r="DR236" s="11">
        <v>0</v>
      </c>
      <c r="DS236" s="11">
        <v>0</v>
      </c>
      <c r="DT236" s="11">
        <v>0</v>
      </c>
      <c r="DU236" s="11">
        <v>0</v>
      </c>
      <c r="DV236" s="11">
        <v>0</v>
      </c>
      <c r="DW236" s="11">
        <v>1.0326486998580146E-7</v>
      </c>
      <c r="DX236" s="11">
        <v>5.4064083795011873E-9</v>
      </c>
      <c r="DY236" s="11">
        <v>-9.2893640514694093E-8</v>
      </c>
      <c r="DZ236" s="11">
        <v>0</v>
      </c>
      <c r="EA236" s="11">
        <v>1.3175914659613569E-8</v>
      </c>
      <c r="EB236" s="11">
        <v>0</v>
      </c>
      <c r="EC236" s="11">
        <v>2.7919983635854793E-9</v>
      </c>
      <c r="ED236" s="11">
        <v>9.5363255938811007E-10</v>
      </c>
      <c r="EE236" s="11">
        <v>1.3266076367304736E-9</v>
      </c>
      <c r="EF236" s="11">
        <v>0</v>
      </c>
      <c r="EG236" s="11">
        <v>0</v>
      </c>
      <c r="EH236" s="11">
        <v>0</v>
      </c>
      <c r="EI236" s="11">
        <v>0</v>
      </c>
      <c r="EJ236" s="11">
        <v>0</v>
      </c>
      <c r="EK236" s="11">
        <v>0</v>
      </c>
      <c r="EL236" s="11">
        <v>0</v>
      </c>
      <c r="EM236" s="11">
        <v>0</v>
      </c>
      <c r="EN236" s="11">
        <v>0</v>
      </c>
      <c r="EO236" s="11">
        <v>0</v>
      </c>
      <c r="EP236" s="11">
        <v>0</v>
      </c>
      <c r="EQ236" s="11">
        <v>0</v>
      </c>
      <c r="ER236" s="11">
        <v>0</v>
      </c>
      <c r="ES236" s="11">
        <v>0</v>
      </c>
      <c r="ET236" s="11">
        <v>0</v>
      </c>
      <c r="EU236" s="11">
        <v>0</v>
      </c>
      <c r="EV236" s="11">
        <v>0</v>
      </c>
      <c r="EW236" s="11">
        <v>0</v>
      </c>
      <c r="EX236" s="11">
        <v>0</v>
      </c>
      <c r="EY236" s="11">
        <v>0</v>
      </c>
      <c r="EZ236" s="11">
        <v>0</v>
      </c>
      <c r="FA236" s="11">
        <v>0</v>
      </c>
      <c r="FB236" s="11">
        <v>9.9999999999999995E-21</v>
      </c>
      <c r="FC236" s="11">
        <v>0</v>
      </c>
      <c r="FD236" s="11">
        <v>0</v>
      </c>
      <c r="FE236" s="11">
        <v>0</v>
      </c>
      <c r="FF236" s="11">
        <v>0</v>
      </c>
      <c r="FG236" s="11">
        <v>0</v>
      </c>
      <c r="FH236" s="11">
        <v>3.7548637721009783E-6</v>
      </c>
      <c r="FI236" s="11">
        <v>0</v>
      </c>
      <c r="FJ236" s="11">
        <v>8.0131167513526101E-8</v>
      </c>
      <c r="FK236" s="11">
        <v>-3.2042134130682307E-8</v>
      </c>
      <c r="FL236" s="11">
        <v>0</v>
      </c>
      <c r="FM236" s="11">
        <v>2.8769022446764356E-8</v>
      </c>
      <c r="FN236" s="11">
        <v>0</v>
      </c>
      <c r="FO236" s="11">
        <v>0</v>
      </c>
      <c r="FP236" s="11">
        <v>0</v>
      </c>
      <c r="FQ236" s="11">
        <v>0</v>
      </c>
      <c r="FR236" s="11">
        <v>6.0731838269688523E-9</v>
      </c>
      <c r="FS236" s="11">
        <v>0</v>
      </c>
      <c r="FT236" s="11">
        <v>0</v>
      </c>
      <c r="FU236" s="11">
        <v>0</v>
      </c>
      <c r="FV236" s="11">
        <v>0</v>
      </c>
      <c r="FW236" s="11">
        <v>0</v>
      </c>
      <c r="FX236" s="11">
        <v>0</v>
      </c>
      <c r="FY236" s="11">
        <v>0</v>
      </c>
      <c r="FZ236" s="11">
        <v>0</v>
      </c>
      <c r="GA236" s="11">
        <v>0</v>
      </c>
      <c r="GB236" s="11">
        <v>0</v>
      </c>
      <c r="GC236" s="11">
        <v>0</v>
      </c>
      <c r="GD236" s="11">
        <v>0</v>
      </c>
      <c r="GE236" s="11">
        <v>0</v>
      </c>
      <c r="GF236" s="11">
        <v>0</v>
      </c>
      <c r="GG236" s="11">
        <v>0</v>
      </c>
      <c r="GH236" s="11">
        <v>0</v>
      </c>
      <c r="GI236" s="11">
        <v>0</v>
      </c>
      <c r="GJ236" s="11">
        <v>0</v>
      </c>
      <c r="GK236" s="11">
        <v>0</v>
      </c>
      <c r="GL236" s="11">
        <v>0</v>
      </c>
      <c r="GM236" s="11">
        <v>0</v>
      </c>
      <c r="GN236" s="11">
        <v>0</v>
      </c>
      <c r="GO236" s="11">
        <v>0</v>
      </c>
      <c r="GP236" s="11">
        <v>0</v>
      </c>
      <c r="GQ236" s="11">
        <v>0</v>
      </c>
      <c r="GR236" s="11">
        <v>0</v>
      </c>
      <c r="GS236" s="11">
        <v>0</v>
      </c>
      <c r="GT236" s="11">
        <v>0</v>
      </c>
      <c r="GU236" s="11">
        <v>1.2762473001157954E-8</v>
      </c>
      <c r="GV236" s="11">
        <v>0</v>
      </c>
      <c r="GW236" s="11">
        <v>-1.4785497279251979E-8</v>
      </c>
      <c r="GX236" s="11">
        <v>0</v>
      </c>
      <c r="GY236" s="11">
        <v>0</v>
      </c>
      <c r="GZ236" s="11">
        <v>0</v>
      </c>
      <c r="HA236" s="11">
        <v>0</v>
      </c>
      <c r="HB236" s="11">
        <v>0</v>
      </c>
      <c r="HC236" s="11">
        <v>0</v>
      </c>
      <c r="HD236" s="11">
        <v>0</v>
      </c>
      <c r="HE236" s="11">
        <v>0</v>
      </c>
      <c r="HF236" s="11">
        <v>0</v>
      </c>
      <c r="HG236" s="11">
        <v>0</v>
      </c>
      <c r="HH236" s="11">
        <v>0</v>
      </c>
      <c r="HI236" s="11">
        <v>0</v>
      </c>
      <c r="HJ236" s="11">
        <v>0</v>
      </c>
      <c r="HK236" s="11">
        <v>0</v>
      </c>
      <c r="HL236" s="11">
        <v>0</v>
      </c>
      <c r="HM236" s="11">
        <v>0</v>
      </c>
      <c r="HN236" s="11">
        <v>0</v>
      </c>
      <c r="HO236" s="11">
        <v>0</v>
      </c>
      <c r="HP236" s="11">
        <v>0</v>
      </c>
      <c r="HQ236" s="11">
        <v>0</v>
      </c>
      <c r="HR236" s="11">
        <v>0</v>
      </c>
      <c r="HS236" s="11">
        <v>0</v>
      </c>
      <c r="HT236" s="11">
        <v>0</v>
      </c>
      <c r="HU236" s="11">
        <v>0</v>
      </c>
      <c r="HV236" s="11">
        <v>0</v>
      </c>
      <c r="HW236" s="11">
        <v>0</v>
      </c>
      <c r="HX236" s="11">
        <v>0</v>
      </c>
      <c r="HY236" s="11">
        <v>0</v>
      </c>
      <c r="HZ236" s="11">
        <v>0</v>
      </c>
      <c r="IA236" s="11">
        <v>0</v>
      </c>
      <c r="IB236" s="11">
        <v>0</v>
      </c>
      <c r="IC236" s="11">
        <v>0</v>
      </c>
      <c r="ID236" s="11">
        <v>0</v>
      </c>
      <c r="IE236" s="11">
        <v>0</v>
      </c>
      <c r="IF236" s="11">
        <v>0</v>
      </c>
      <c r="IG236" s="11">
        <v>3.3234708296254986E-10</v>
      </c>
      <c r="IH236" s="11">
        <v>0</v>
      </c>
      <c r="II236" s="11">
        <v>-2.8769022446774405E-8</v>
      </c>
      <c r="IJ236" s="11">
        <v>0</v>
      </c>
      <c r="IK236" s="11">
        <v>0</v>
      </c>
      <c r="IL236" s="11">
        <v>0</v>
      </c>
      <c r="IM236" s="11">
        <v>0</v>
      </c>
      <c r="IN236" s="11">
        <v>0</v>
      </c>
      <c r="IO236" s="11">
        <v>0</v>
      </c>
      <c r="IP236" s="11">
        <v>0</v>
      </c>
      <c r="IQ236" s="11">
        <v>0</v>
      </c>
      <c r="IR236" s="11">
        <v>0</v>
      </c>
      <c r="IS236" s="11">
        <v>0</v>
      </c>
      <c r="IT236" s="11">
        <v>0</v>
      </c>
      <c r="IU236" s="11">
        <v>0</v>
      </c>
      <c r="IV236" s="11">
        <v>0</v>
      </c>
      <c r="IW236" s="11">
        <v>0</v>
      </c>
      <c r="IX236" s="11">
        <v>0</v>
      </c>
      <c r="IY236" s="11">
        <v>0</v>
      </c>
      <c r="IZ236" s="11">
        <v>0</v>
      </c>
      <c r="JA236" s="11">
        <v>0</v>
      </c>
      <c r="JB236" s="11">
        <v>0</v>
      </c>
      <c r="JC236" s="11">
        <v>0</v>
      </c>
      <c r="JD236" s="11">
        <v>0</v>
      </c>
      <c r="JE236" s="11">
        <v>0</v>
      </c>
      <c r="JF236" s="11">
        <v>0</v>
      </c>
      <c r="JG236" s="11">
        <v>0</v>
      </c>
      <c r="JH236" s="11">
        <v>0</v>
      </c>
      <c r="JI236" s="11">
        <v>0</v>
      </c>
      <c r="JJ236" s="11">
        <v>0</v>
      </c>
      <c r="JK236" s="11">
        <v>0</v>
      </c>
      <c r="JL236" s="11">
        <v>0</v>
      </c>
      <c r="JM236" s="11">
        <v>0</v>
      </c>
      <c r="JN236" s="11">
        <v>0</v>
      </c>
      <c r="JO236" s="11">
        <v>1.0138732685631051E-6</v>
      </c>
      <c r="JP236" s="11">
        <v>0</v>
      </c>
      <c r="JQ236" s="11">
        <v>0</v>
      </c>
      <c r="JR236" s="11">
        <v>0</v>
      </c>
      <c r="JS236" s="11">
        <v>0</v>
      </c>
      <c r="JT236" s="11">
        <v>0</v>
      </c>
      <c r="JU236" s="11">
        <v>-2.8084506135218209E-9</v>
      </c>
      <c r="JV236" s="11">
        <v>0</v>
      </c>
      <c r="JW236" s="11">
        <v>0</v>
      </c>
      <c r="JX236" s="11">
        <v>0</v>
      </c>
      <c r="JY236" s="11">
        <v>0</v>
      </c>
      <c r="JZ236" s="11">
        <v>0</v>
      </c>
      <c r="KA236" s="11">
        <v>0</v>
      </c>
      <c r="KB236" s="11">
        <v>0</v>
      </c>
      <c r="KC236" s="11">
        <v>0</v>
      </c>
      <c r="KD236" s="11">
        <v>0</v>
      </c>
      <c r="KE236" s="11">
        <v>0</v>
      </c>
      <c r="KF236" s="11">
        <v>0</v>
      </c>
      <c r="KG236" s="11">
        <v>0</v>
      </c>
      <c r="KH236" s="11">
        <v>0</v>
      </c>
      <c r="KI236" s="11">
        <v>0</v>
      </c>
      <c r="KJ236" s="11">
        <v>0</v>
      </c>
      <c r="KK236" s="11">
        <v>0</v>
      </c>
      <c r="KL236" s="11">
        <v>0</v>
      </c>
      <c r="KM236" s="11">
        <v>0</v>
      </c>
      <c r="KN236" s="11">
        <v>0</v>
      </c>
      <c r="KO236" s="11">
        <v>0</v>
      </c>
      <c r="KP236" s="11">
        <v>0</v>
      </c>
      <c r="KQ236" s="11">
        <v>0</v>
      </c>
      <c r="KR236" s="11">
        <v>0</v>
      </c>
      <c r="KS236" s="11">
        <v>0</v>
      </c>
      <c r="KT236" s="11">
        <v>0</v>
      </c>
      <c r="KU236" s="11">
        <v>0</v>
      </c>
      <c r="KV236" s="11">
        <v>0</v>
      </c>
      <c r="KW236" s="11">
        <v>0</v>
      </c>
      <c r="KX236" s="11">
        <v>0</v>
      </c>
      <c r="KY236" s="11">
        <v>0</v>
      </c>
      <c r="KZ236" s="11">
        <v>2.2530517079180113E-6</v>
      </c>
      <c r="LA236" s="11">
        <v>0</v>
      </c>
      <c r="LB236" s="11">
        <v>0</v>
      </c>
      <c r="LC236" s="11">
        <v>0</v>
      </c>
      <c r="LD236" s="11">
        <v>0</v>
      </c>
      <c r="LE236" s="11">
        <v>0</v>
      </c>
      <c r="LF236" s="11">
        <v>0</v>
      </c>
      <c r="LG236" s="11">
        <v>-9.5533746037492456E-10</v>
      </c>
      <c r="LH236" s="11">
        <v>0</v>
      </c>
      <c r="LI236" s="11">
        <v>0</v>
      </c>
      <c r="LJ236" s="11">
        <v>0</v>
      </c>
      <c r="LK236" s="11">
        <v>0</v>
      </c>
      <c r="LL236" s="11">
        <v>0</v>
      </c>
      <c r="LM236" s="11">
        <v>0</v>
      </c>
      <c r="LN236" s="11">
        <v>0</v>
      </c>
      <c r="LO236" s="11">
        <v>0</v>
      </c>
      <c r="LP236" s="11">
        <v>0</v>
      </c>
      <c r="LQ236" s="11">
        <v>0</v>
      </c>
      <c r="LR236" s="11">
        <v>0</v>
      </c>
      <c r="LS236" s="11">
        <v>0</v>
      </c>
      <c r="LT236" s="11">
        <v>0</v>
      </c>
      <c r="LU236" s="11">
        <v>0</v>
      </c>
      <c r="LV236" s="11">
        <v>0</v>
      </c>
      <c r="LW236" s="11">
        <v>0</v>
      </c>
      <c r="LX236" s="11">
        <v>0</v>
      </c>
      <c r="LY236" s="11">
        <v>0</v>
      </c>
      <c r="LZ236" s="11">
        <v>0</v>
      </c>
      <c r="MA236" s="11">
        <v>0</v>
      </c>
      <c r="MB236" s="11">
        <v>0</v>
      </c>
      <c r="MC236" s="11">
        <v>0</v>
      </c>
      <c r="MD236" s="11">
        <v>0</v>
      </c>
      <c r="ME236" s="11">
        <v>0</v>
      </c>
      <c r="MF236" s="11">
        <v>0</v>
      </c>
      <c r="MG236" s="11">
        <v>0</v>
      </c>
      <c r="MH236" s="11">
        <v>0</v>
      </c>
      <c r="MI236" s="11">
        <v>0</v>
      </c>
      <c r="MJ236" s="11">
        <v>0</v>
      </c>
      <c r="MK236" s="11">
        <v>3.7550861798633526E-7</v>
      </c>
      <c r="ML236" s="11">
        <v>0</v>
      </c>
      <c r="MM236" s="11">
        <v>0</v>
      </c>
      <c r="MN236" s="11">
        <v>0</v>
      </c>
      <c r="MO236" s="11">
        <v>0</v>
      </c>
      <c r="MP236" s="11">
        <v>0</v>
      </c>
      <c r="MQ236" s="11">
        <v>0</v>
      </c>
      <c r="MR236" s="11">
        <v>0</v>
      </c>
      <c r="MS236" s="11">
        <v>-1.3398145651937781E-9</v>
      </c>
      <c r="MT236" s="11">
        <v>0</v>
      </c>
      <c r="MU236" s="11">
        <v>0</v>
      </c>
      <c r="MV236" s="11">
        <v>0</v>
      </c>
      <c r="MW236" s="11">
        <v>0</v>
      </c>
      <c r="MX236" s="11">
        <v>0</v>
      </c>
      <c r="MY236" s="11">
        <v>0</v>
      </c>
      <c r="MZ236" s="11">
        <v>0</v>
      </c>
      <c r="NA236" s="11">
        <v>0</v>
      </c>
      <c r="NB236" s="11">
        <v>0</v>
      </c>
      <c r="NC236" s="11">
        <v>0</v>
      </c>
      <c r="ND236" s="11">
        <v>0</v>
      </c>
      <c r="NE236" s="11">
        <v>0</v>
      </c>
      <c r="NF236" s="11">
        <v>0</v>
      </c>
      <c r="NG236" s="11">
        <v>0</v>
      </c>
      <c r="NH236" s="11">
        <v>0</v>
      </c>
      <c r="NI236" s="11">
        <v>0</v>
      </c>
      <c r="NJ236" s="11">
        <v>0</v>
      </c>
      <c r="NK236" s="11">
        <v>0</v>
      </c>
      <c r="NL236" s="11">
        <v>0</v>
      </c>
      <c r="NM236" s="11">
        <v>0</v>
      </c>
      <c r="NN236" s="11">
        <v>0</v>
      </c>
      <c r="NO236" s="11">
        <v>0</v>
      </c>
      <c r="NP236" s="11">
        <v>0</v>
      </c>
      <c r="NQ236" s="11">
        <v>0</v>
      </c>
      <c r="NR236" s="11">
        <v>0</v>
      </c>
      <c r="NS236" s="11">
        <v>0</v>
      </c>
      <c r="NT236" s="11">
        <v>0</v>
      </c>
      <c r="NU236" s="11">
        <v>0</v>
      </c>
      <c r="NV236" s="11">
        <v>1.2919493814393E-6</v>
      </c>
      <c r="NW236" s="11">
        <v>0</v>
      </c>
      <c r="NX236" s="11">
        <v>0</v>
      </c>
      <c r="NY236" s="11">
        <v>0</v>
      </c>
      <c r="NZ236" s="11">
        <v>0</v>
      </c>
      <c r="OA236" s="11">
        <v>0</v>
      </c>
      <c r="OB236" s="11">
        <v>0</v>
      </c>
      <c r="OC236" s="11">
        <v>0</v>
      </c>
      <c r="OD236" s="11">
        <v>0</v>
      </c>
      <c r="OE236" s="11">
        <v>-8.7970678372203066E-6</v>
      </c>
      <c r="OF236" s="11">
        <v>4.250543029551268E-27</v>
      </c>
      <c r="OG236" s="11">
        <v>0</v>
      </c>
      <c r="OH236" s="11">
        <v>0</v>
      </c>
      <c r="OI236" s="11">
        <v>4.1629413637210409E-26</v>
      </c>
      <c r="OJ236" s="11">
        <v>5.1925638918420895E-7</v>
      </c>
      <c r="OK236" s="11">
        <v>0</v>
      </c>
      <c r="OL236" s="11">
        <v>0</v>
      </c>
      <c r="OM236" s="11">
        <v>0</v>
      </c>
      <c r="ON236" s="11">
        <v>0</v>
      </c>
      <c r="OO236" s="11">
        <v>2.9979281607393609E-7</v>
      </c>
      <c r="OP236" s="11">
        <v>0</v>
      </c>
      <c r="OQ236" s="11">
        <v>0</v>
      </c>
      <c r="OR236" s="11">
        <v>0</v>
      </c>
      <c r="OS236" s="11">
        <v>0</v>
      </c>
      <c r="OT236" s="11">
        <v>0</v>
      </c>
      <c r="OU236" s="11">
        <v>0</v>
      </c>
      <c r="OV236" s="11">
        <v>0</v>
      </c>
      <c r="OW236" s="11">
        <v>0</v>
      </c>
      <c r="OX236" s="11">
        <v>0</v>
      </c>
      <c r="OY236" s="11">
        <v>0</v>
      </c>
      <c r="OZ236" s="11">
        <v>0</v>
      </c>
      <c r="PA236" s="11">
        <v>0</v>
      </c>
      <c r="PB236" s="11">
        <v>0</v>
      </c>
      <c r="PC236" s="11">
        <v>0</v>
      </c>
      <c r="PD236" s="11">
        <v>0</v>
      </c>
      <c r="PE236" s="11">
        <v>0</v>
      </c>
      <c r="PF236" s="11">
        <v>0</v>
      </c>
      <c r="PG236" s="11">
        <v>0</v>
      </c>
      <c r="PH236" s="11">
        <v>0</v>
      </c>
      <c r="PI236" s="11">
        <v>0</v>
      </c>
      <c r="PJ236" s="11">
        <v>3.1709742623215947E-8</v>
      </c>
      <c r="PK236" s="11">
        <v>0</v>
      </c>
      <c r="PL236" s="11">
        <v>0</v>
      </c>
      <c r="PM236" s="11">
        <v>0</v>
      </c>
      <c r="PN236" s="11">
        <v>0</v>
      </c>
      <c r="PO236" s="11">
        <v>0</v>
      </c>
      <c r="PP236" s="11">
        <v>3.9950099887985497E-6</v>
      </c>
      <c r="PQ236" s="11">
        <v>-2.9385920841950222E-7</v>
      </c>
      <c r="PR236" s="11">
        <v>8.3037289171706622E-9</v>
      </c>
      <c r="PS236" s="11">
        <v>0</v>
      </c>
      <c r="PT236" s="11">
        <v>2.0808444735527476E-9</v>
      </c>
      <c r="PU236" s="11">
        <v>0</v>
      </c>
      <c r="PV236" s="11">
        <v>0</v>
      </c>
      <c r="PW236" s="11">
        <v>0</v>
      </c>
      <c r="PX236" s="11">
        <v>0</v>
      </c>
      <c r="PY236" s="11">
        <v>0</v>
      </c>
      <c r="PZ236" s="11">
        <v>0</v>
      </c>
      <c r="QA236" s="11">
        <v>1.6806722689075633E-8</v>
      </c>
      <c r="QB236" s="11">
        <v>0</v>
      </c>
      <c r="QC236" s="11">
        <v>0</v>
      </c>
      <c r="QD236" s="11">
        <v>0</v>
      </c>
      <c r="QE236" s="11">
        <v>-0.6916165081129434</v>
      </c>
      <c r="QF236" s="11">
        <v>3.7680604574957328E-23</v>
      </c>
      <c r="QG236" s="11">
        <v>2.9692724249686888E-20</v>
      </c>
      <c r="QH236" s="11">
        <v>0</v>
      </c>
      <c r="QI236" s="11">
        <v>4.3646886246355635E-5</v>
      </c>
      <c r="QJ236" s="11">
        <v>0</v>
      </c>
      <c r="QK236" s="11">
        <v>0</v>
      </c>
      <c r="QL236" s="11">
        <v>0</v>
      </c>
      <c r="QM236" s="11">
        <v>0</v>
      </c>
      <c r="QN236" s="11">
        <v>0</v>
      </c>
      <c r="QO236" s="11">
        <v>0</v>
      </c>
      <c r="QP236" s="11">
        <v>0</v>
      </c>
      <c r="QQ236" s="11">
        <v>0</v>
      </c>
      <c r="QR236" s="11">
        <v>0</v>
      </c>
      <c r="QS236" s="11">
        <v>0</v>
      </c>
      <c r="QT236" s="11">
        <v>0</v>
      </c>
      <c r="QU236" s="11">
        <v>0</v>
      </c>
      <c r="QV236" s="11">
        <v>0</v>
      </c>
      <c r="QW236" s="11">
        <v>0</v>
      </c>
      <c r="QX236" s="11">
        <v>0</v>
      </c>
      <c r="QY236" s="11">
        <v>0</v>
      </c>
      <c r="QZ236" s="11">
        <v>0</v>
      </c>
      <c r="RA236" s="11">
        <v>0</v>
      </c>
      <c r="RB236" s="11">
        <v>0</v>
      </c>
      <c r="RC236" s="11">
        <v>0</v>
      </c>
      <c r="RD236" s="11">
        <v>0</v>
      </c>
      <c r="RE236" s="11">
        <v>0</v>
      </c>
      <c r="RF236" s="11">
        <v>0</v>
      </c>
      <c r="RG236" s="11">
        <v>0</v>
      </c>
      <c r="RH236" s="11">
        <v>0</v>
      </c>
      <c r="RI236" s="11">
        <v>0</v>
      </c>
      <c r="RJ236" s="11">
        <v>0</v>
      </c>
      <c r="RK236" s="11">
        <v>0</v>
      </c>
      <c r="RL236" s="11">
        <v>0</v>
      </c>
      <c r="RM236" s="11">
        <v>0</v>
      </c>
      <c r="RN236" s="11">
        <v>0</v>
      </c>
      <c r="RO236" s="11">
        <v>0</v>
      </c>
      <c r="RP236" s="11">
        <v>5.5277878348256329E-2</v>
      </c>
      <c r="RQ236" s="11">
        <v>-4.4836646928202221E-8</v>
      </c>
      <c r="RR236" s="11">
        <v>7.1682334013724324E-9</v>
      </c>
      <c r="RS236" s="11">
        <v>5.9824764661063481E-5</v>
      </c>
      <c r="RT236" s="11">
        <v>0</v>
      </c>
      <c r="RU236" s="11">
        <v>0</v>
      </c>
      <c r="RV236" s="11">
        <v>0</v>
      </c>
      <c r="RW236" s="11">
        <v>0</v>
      </c>
      <c r="RX236" s="11">
        <v>0</v>
      </c>
      <c r="RY236" s="11">
        <v>0</v>
      </c>
      <c r="RZ236" s="11">
        <v>0</v>
      </c>
      <c r="SA236" s="11">
        <v>0</v>
      </c>
      <c r="SB236" s="11">
        <v>0</v>
      </c>
      <c r="SC236" s="11">
        <v>0</v>
      </c>
      <c r="SD236" s="11">
        <v>0</v>
      </c>
      <c r="SE236" s="11">
        <v>0</v>
      </c>
      <c r="SF236" s="11">
        <v>0</v>
      </c>
      <c r="SG236" s="11">
        <v>0</v>
      </c>
      <c r="SH236" s="11">
        <v>0</v>
      </c>
      <c r="SI236" s="11">
        <v>0</v>
      </c>
      <c r="SJ236" s="11">
        <v>0</v>
      </c>
      <c r="SK236" s="11">
        <v>0</v>
      </c>
      <c r="SL236" s="11">
        <v>0</v>
      </c>
      <c r="SM236" s="11">
        <v>0</v>
      </c>
      <c r="SN236" s="11">
        <v>0</v>
      </c>
      <c r="SO236" s="11">
        <v>0</v>
      </c>
      <c r="SP236" s="11">
        <v>0</v>
      </c>
      <c r="SQ236" s="11">
        <v>0</v>
      </c>
      <c r="SR236" s="11">
        <v>0</v>
      </c>
      <c r="SS236" s="11">
        <v>0</v>
      </c>
      <c r="ST236" s="11">
        <v>0</v>
      </c>
      <c r="SU236" s="11">
        <v>0</v>
      </c>
      <c r="SV236" s="11">
        <v>0</v>
      </c>
      <c r="SW236" s="11">
        <v>0</v>
      </c>
      <c r="SX236" s="11">
        <v>0</v>
      </c>
      <c r="SY236" s="11">
        <v>0</v>
      </c>
      <c r="SZ236" s="11">
        <v>0</v>
      </c>
      <c r="TA236" s="11">
        <v>0.63569560100494527</v>
      </c>
      <c r="TB236" s="11">
        <v>0</v>
      </c>
      <c r="TC236" s="11">
        <v>-7.1878738956325723E-9</v>
      </c>
      <c r="TD236" s="11">
        <v>0</v>
      </c>
      <c r="TE236" s="11">
        <v>0</v>
      </c>
      <c r="TF236" s="11">
        <v>0</v>
      </c>
      <c r="TG236" s="11">
        <v>0</v>
      </c>
      <c r="TH236" s="11">
        <v>0</v>
      </c>
      <c r="TI236" s="11">
        <v>0</v>
      </c>
      <c r="TJ236" s="11">
        <v>0</v>
      </c>
      <c r="TK236" s="11">
        <v>0</v>
      </c>
      <c r="TL236" s="11">
        <v>0</v>
      </c>
      <c r="TM236" s="11">
        <v>0</v>
      </c>
      <c r="TN236" s="11">
        <v>0</v>
      </c>
      <c r="TO236" s="11">
        <v>0</v>
      </c>
      <c r="TP236" s="11">
        <v>0</v>
      </c>
      <c r="TQ236" s="11">
        <v>0</v>
      </c>
      <c r="TR236" s="11">
        <v>0</v>
      </c>
      <c r="TS236" s="11">
        <v>0</v>
      </c>
      <c r="TT236" s="11">
        <v>0</v>
      </c>
      <c r="TU236" s="11">
        <v>0</v>
      </c>
      <c r="TV236" s="11">
        <v>0</v>
      </c>
      <c r="TW236" s="11">
        <v>0</v>
      </c>
      <c r="TX236" s="11">
        <v>0</v>
      </c>
      <c r="TY236" s="11">
        <v>0</v>
      </c>
      <c r="TZ236" s="11">
        <v>0</v>
      </c>
      <c r="UA236" s="11">
        <v>0</v>
      </c>
      <c r="UB236" s="11">
        <v>0</v>
      </c>
      <c r="UC236" s="11">
        <v>0</v>
      </c>
      <c r="UD236" s="11">
        <v>0</v>
      </c>
      <c r="UE236" s="11">
        <v>0</v>
      </c>
      <c r="UF236" s="11">
        <v>0</v>
      </c>
      <c r="UG236" s="11">
        <v>0</v>
      </c>
      <c r="UH236" s="11">
        <v>0</v>
      </c>
      <c r="UI236" s="11">
        <v>0</v>
      </c>
      <c r="UJ236" s="11">
        <v>0</v>
      </c>
      <c r="UK236" s="11">
        <v>0</v>
      </c>
      <c r="UL236" s="11">
        <v>0</v>
      </c>
      <c r="UM236" s="11">
        <v>2.1009383316606658E-8</v>
      </c>
      <c r="UN236" s="11">
        <v>0</v>
      </c>
      <c r="UO236" s="11">
        <v>-5.9826003774608331E-5</v>
      </c>
      <c r="UP236" s="11">
        <v>0</v>
      </c>
      <c r="UQ236" s="11">
        <v>0</v>
      </c>
      <c r="UR236" s="11">
        <v>0</v>
      </c>
      <c r="US236" s="11">
        <v>0</v>
      </c>
      <c r="UT236" s="11">
        <v>0</v>
      </c>
      <c r="UU236" s="11">
        <v>0</v>
      </c>
      <c r="UV236" s="11">
        <v>0</v>
      </c>
      <c r="UW236" s="11">
        <v>0</v>
      </c>
      <c r="UX236" s="11">
        <v>0</v>
      </c>
      <c r="UY236" s="11">
        <v>0</v>
      </c>
      <c r="UZ236" s="11">
        <v>0</v>
      </c>
      <c r="VA236" s="11">
        <v>0</v>
      </c>
      <c r="VB236" s="11">
        <v>0</v>
      </c>
      <c r="VC236" s="11">
        <v>0</v>
      </c>
      <c r="VD236" s="11">
        <v>0</v>
      </c>
      <c r="VE236" s="11">
        <v>0</v>
      </c>
      <c r="VF236" s="11">
        <v>0</v>
      </c>
      <c r="VG236" s="11">
        <v>0</v>
      </c>
      <c r="VH236" s="11">
        <v>0</v>
      </c>
      <c r="VI236" s="11">
        <v>0</v>
      </c>
      <c r="VJ236" s="11">
        <v>0</v>
      </c>
      <c r="VK236" s="11">
        <v>0</v>
      </c>
      <c r="VL236" s="11">
        <v>0</v>
      </c>
      <c r="VM236" s="11">
        <v>0</v>
      </c>
      <c r="VN236" s="11">
        <v>0</v>
      </c>
      <c r="VO236" s="11">
        <v>0</v>
      </c>
      <c r="VP236" s="11">
        <v>0</v>
      </c>
      <c r="VQ236" s="11">
        <v>0</v>
      </c>
      <c r="VR236" s="11">
        <v>0</v>
      </c>
      <c r="VS236" s="11">
        <v>0</v>
      </c>
      <c r="VT236" s="11">
        <v>0</v>
      </c>
      <c r="VU236" s="11">
        <v>0</v>
      </c>
      <c r="VV236" s="11">
        <v>0</v>
      </c>
      <c r="VW236" s="11">
        <v>6.4302839341590047E-4</v>
      </c>
      <c r="VX236" s="11">
        <v>0</v>
      </c>
      <c r="VY236" s="11">
        <v>0</v>
      </c>
      <c r="VZ236" s="11">
        <v>0</v>
      </c>
      <c r="WA236" s="11">
        <v>-1.5729688136519038E-4</v>
      </c>
      <c r="WB236" s="11">
        <v>3.1506086082196924E-25</v>
      </c>
      <c r="WC236" s="11">
        <v>1.6097304958925755E-23</v>
      </c>
      <c r="WD236" s="11">
        <v>3.1471389818751375E-24</v>
      </c>
      <c r="WE236" s="11">
        <v>0</v>
      </c>
      <c r="WF236" s="11">
        <v>0</v>
      </c>
      <c r="WG236" s="11">
        <v>1.9760508458220912E-24</v>
      </c>
      <c r="WH236" s="11">
        <v>4.3055459427541101E-24</v>
      </c>
      <c r="WI236" s="11">
        <v>7.0539132210078686E-25</v>
      </c>
      <c r="WJ236" s="11">
        <v>2.727196455948903E-9</v>
      </c>
      <c r="WK236" s="11">
        <v>0</v>
      </c>
      <c r="WL236" s="11">
        <v>0</v>
      </c>
      <c r="WM236" s="11">
        <v>0</v>
      </c>
      <c r="WN236" s="11">
        <v>0</v>
      </c>
      <c r="WO236" s="11">
        <v>0</v>
      </c>
      <c r="WP236" s="11">
        <v>0</v>
      </c>
      <c r="WQ236" s="11">
        <v>0</v>
      </c>
      <c r="WR236" s="11">
        <v>0</v>
      </c>
      <c r="WS236" s="11">
        <v>0</v>
      </c>
      <c r="WT236" s="11">
        <v>0</v>
      </c>
      <c r="WU236" s="11">
        <v>0</v>
      </c>
      <c r="WV236" s="11">
        <v>0</v>
      </c>
      <c r="WW236" s="11">
        <v>0</v>
      </c>
      <c r="WX236" s="11">
        <v>0</v>
      </c>
      <c r="WY236" s="11">
        <v>0</v>
      </c>
      <c r="WZ236" s="11">
        <v>0</v>
      </c>
      <c r="XA236" s="11">
        <v>0</v>
      </c>
      <c r="XB236" s="11">
        <v>0</v>
      </c>
      <c r="XC236" s="11">
        <v>0</v>
      </c>
      <c r="XD236" s="11">
        <v>0</v>
      </c>
      <c r="XE236" s="11">
        <v>0</v>
      </c>
      <c r="XF236" s="11">
        <v>0</v>
      </c>
      <c r="XG236" s="11">
        <v>0</v>
      </c>
      <c r="XH236" s="11">
        <v>0</v>
      </c>
      <c r="XI236" s="11">
        <v>0</v>
      </c>
      <c r="XJ236" s="11">
        <v>0</v>
      </c>
      <c r="XK236" s="11">
        <v>0</v>
      </c>
      <c r="XL236" s="11">
        <v>1.5640028926776144E-25</v>
      </c>
      <c r="XM236" s="11">
        <v>-2.0528388645024605E-20</v>
      </c>
      <c r="XN236" s="11">
        <v>0</v>
      </c>
      <c r="XO236" s="11">
        <v>0</v>
      </c>
      <c r="XP236" s="11">
        <v>0</v>
      </c>
      <c r="XQ236" s="11">
        <v>0</v>
      </c>
      <c r="XR236" s="11">
        <v>0</v>
      </c>
      <c r="XS236" s="11">
        <v>0</v>
      </c>
      <c r="XT236" s="11">
        <v>0</v>
      </c>
      <c r="XU236" s="11">
        <v>0</v>
      </c>
      <c r="XV236" s="11">
        <v>0</v>
      </c>
      <c r="XW236" s="11">
        <v>0</v>
      </c>
      <c r="XX236" s="11">
        <v>0</v>
      </c>
      <c r="XY236" s="11">
        <v>0</v>
      </c>
      <c r="XZ236" s="11">
        <v>0</v>
      </c>
      <c r="YA236" s="11">
        <v>0</v>
      </c>
      <c r="YB236" s="11">
        <v>0</v>
      </c>
      <c r="YC236" s="11">
        <v>0</v>
      </c>
      <c r="YD236" s="11">
        <v>0</v>
      </c>
      <c r="YE236" s="11">
        <v>0</v>
      </c>
      <c r="YF236" s="11">
        <v>0</v>
      </c>
      <c r="YG236" s="11">
        <v>0</v>
      </c>
      <c r="YH236" s="11">
        <v>0</v>
      </c>
      <c r="YI236" s="11">
        <v>0</v>
      </c>
      <c r="YJ236" s="11">
        <v>0</v>
      </c>
      <c r="YK236" s="11">
        <v>0</v>
      </c>
      <c r="YL236" s="11">
        <v>0</v>
      </c>
      <c r="YM236" s="11">
        <v>0</v>
      </c>
      <c r="YN236" s="11">
        <v>0</v>
      </c>
      <c r="YO236" s="11">
        <v>0</v>
      </c>
      <c r="YP236" s="11">
        <v>0</v>
      </c>
      <c r="YQ236" s="11">
        <v>0</v>
      </c>
      <c r="YR236" s="11">
        <v>0</v>
      </c>
      <c r="YS236" s="11">
        <v>0</v>
      </c>
      <c r="YT236" s="11">
        <v>2.3827263611580201E-8</v>
      </c>
      <c r="YU236" s="11">
        <v>0</v>
      </c>
      <c r="YV236" s="11">
        <v>0</v>
      </c>
      <c r="YW236" s="11">
        <v>3.7536069424262748E-6</v>
      </c>
      <c r="YX236" s="11">
        <v>9.9999999999999995E-21</v>
      </c>
      <c r="YY236" s="11">
        <v>-3.1613590910532649E-7</v>
      </c>
      <c r="YZ236" s="11">
        <v>0</v>
      </c>
      <c r="ZA236" s="11">
        <v>4.5632897941908703E-8</v>
      </c>
      <c r="ZB236" s="11">
        <v>0</v>
      </c>
      <c r="ZC236" s="11">
        <v>1.457947897587638E-9</v>
      </c>
      <c r="ZD236" s="11">
        <v>3.1677713567066668E-9</v>
      </c>
      <c r="ZE236" s="11">
        <v>4.114627444905278E-10</v>
      </c>
      <c r="ZF236" s="11">
        <v>0</v>
      </c>
      <c r="ZG236" s="11">
        <v>0</v>
      </c>
      <c r="ZH236" s="11">
        <v>0</v>
      </c>
      <c r="ZI236" s="11">
        <v>0</v>
      </c>
      <c r="ZJ236" s="11">
        <v>0</v>
      </c>
      <c r="ZK236" s="11">
        <v>0</v>
      </c>
      <c r="ZL236" s="11">
        <v>0</v>
      </c>
      <c r="ZM236" s="11">
        <v>0</v>
      </c>
      <c r="ZN236" s="11">
        <v>0</v>
      </c>
      <c r="ZO236" s="11">
        <v>0</v>
      </c>
      <c r="ZP236" s="11">
        <v>0</v>
      </c>
      <c r="ZQ236" s="11">
        <v>0</v>
      </c>
      <c r="ZR236" s="11">
        <v>0</v>
      </c>
      <c r="ZS236" s="11">
        <v>0</v>
      </c>
      <c r="ZT236" s="11">
        <v>0</v>
      </c>
      <c r="ZU236" s="11">
        <v>0</v>
      </c>
      <c r="ZV236" s="11">
        <v>0</v>
      </c>
      <c r="ZW236" s="11">
        <v>0</v>
      </c>
      <c r="ZX236" s="11">
        <v>0</v>
      </c>
      <c r="ZY236" s="11">
        <v>0</v>
      </c>
      <c r="ZZ236" s="11">
        <v>0</v>
      </c>
      <c r="AAA236" s="11">
        <v>0</v>
      </c>
      <c r="AAB236" s="11">
        <v>0</v>
      </c>
      <c r="AAC236" s="11">
        <v>0</v>
      </c>
      <c r="AAD236" s="11">
        <v>0</v>
      </c>
      <c r="AAE236" s="11">
        <v>0</v>
      </c>
      <c r="AAF236" s="11">
        <v>0</v>
      </c>
      <c r="AAG236" s="11">
        <v>0</v>
      </c>
      <c r="AAH236" s="11">
        <v>7.1091040576255206E-28</v>
      </c>
      <c r="AAI236" s="11">
        <v>0</v>
      </c>
      <c r="AAJ236" s="11">
        <v>3.6235386869191075E-8</v>
      </c>
      <c r="AAK236" s="11">
        <v>-5.377189266047226E-9</v>
      </c>
      <c r="AAL236" s="11">
        <v>0</v>
      </c>
      <c r="AAM236" s="11">
        <v>1.4470728835199434E-8</v>
      </c>
      <c r="AAN236" s="11">
        <v>0</v>
      </c>
      <c r="AAO236" s="11">
        <v>0</v>
      </c>
      <c r="AAP236" s="11">
        <v>0</v>
      </c>
      <c r="AAQ236" s="11">
        <v>0</v>
      </c>
      <c r="AAR236" s="11">
        <v>0</v>
      </c>
      <c r="AAS236" s="11">
        <v>0</v>
      </c>
      <c r="AAT236" s="11">
        <v>4.4424493779047148E-14</v>
      </c>
      <c r="AAU236" s="11">
        <v>0</v>
      </c>
      <c r="AAV236" s="11">
        <v>0</v>
      </c>
      <c r="AAW236" s="11">
        <v>0</v>
      </c>
      <c r="AAX236" s="11">
        <v>0</v>
      </c>
      <c r="AAY236" s="11">
        <v>0</v>
      </c>
      <c r="AAZ236" s="11">
        <v>0</v>
      </c>
      <c r="ABA236" s="11">
        <v>0</v>
      </c>
      <c r="ABB236" s="11">
        <v>0</v>
      </c>
      <c r="ABC236" s="11">
        <v>0</v>
      </c>
      <c r="ABD236" s="11">
        <v>0</v>
      </c>
      <c r="ABE236" s="11">
        <v>0</v>
      </c>
      <c r="ABF236" s="11">
        <v>0</v>
      </c>
      <c r="ABG236" s="11">
        <v>0</v>
      </c>
      <c r="ABH236" s="11">
        <v>0</v>
      </c>
      <c r="ABI236" s="11">
        <v>0</v>
      </c>
      <c r="ABJ236" s="11">
        <v>0</v>
      </c>
      <c r="ABK236" s="11">
        <v>0</v>
      </c>
      <c r="ABL236" s="11">
        <v>0</v>
      </c>
      <c r="ABM236" s="11">
        <v>0</v>
      </c>
      <c r="ABN236" s="11">
        <v>0</v>
      </c>
      <c r="ABO236" s="11">
        <v>0</v>
      </c>
      <c r="ABP236" s="11">
        <v>0</v>
      </c>
      <c r="ABQ236" s="11">
        <v>0</v>
      </c>
      <c r="ABR236" s="11">
        <v>0</v>
      </c>
      <c r="ABS236" s="11">
        <v>0</v>
      </c>
      <c r="ABT236" s="11">
        <v>0</v>
      </c>
      <c r="ABU236" s="11">
        <v>2.799005222361251E-7</v>
      </c>
      <c r="ABV236" s="11">
        <v>0</v>
      </c>
      <c r="ABW236" s="11">
        <v>-4.7159305904763365E-8</v>
      </c>
      <c r="ABX236" s="11">
        <v>0</v>
      </c>
      <c r="ABY236" s="11">
        <v>0</v>
      </c>
      <c r="ABZ236" s="11">
        <v>0</v>
      </c>
      <c r="ACA236" s="11">
        <v>0</v>
      </c>
      <c r="ACB236" s="11">
        <v>0</v>
      </c>
      <c r="ACC236" s="11">
        <v>0</v>
      </c>
      <c r="ACD236" s="11">
        <v>0</v>
      </c>
      <c r="ACE236" s="11">
        <v>0</v>
      </c>
      <c r="ACF236" s="11">
        <v>0</v>
      </c>
      <c r="ACG236" s="11">
        <v>0</v>
      </c>
      <c r="ACH236" s="11">
        <v>0</v>
      </c>
      <c r="ACI236" s="11">
        <v>0</v>
      </c>
      <c r="ACJ236" s="11">
        <v>0</v>
      </c>
      <c r="ACK236" s="11">
        <v>0</v>
      </c>
      <c r="ACL236" s="11">
        <v>0</v>
      </c>
      <c r="ACM236" s="11">
        <v>0</v>
      </c>
      <c r="ACN236" s="11">
        <v>0</v>
      </c>
      <c r="ACO236" s="11">
        <v>0</v>
      </c>
      <c r="ACP236" s="11">
        <v>0</v>
      </c>
      <c r="ACQ236" s="11">
        <v>0</v>
      </c>
      <c r="ACR236" s="11">
        <v>0</v>
      </c>
      <c r="ACS236" s="11">
        <v>0</v>
      </c>
      <c r="ACT236" s="11">
        <v>0</v>
      </c>
      <c r="ACU236" s="11">
        <v>0</v>
      </c>
      <c r="ACV236" s="11">
        <v>0</v>
      </c>
      <c r="ACW236" s="11">
        <v>0</v>
      </c>
      <c r="ACX236" s="11">
        <v>0</v>
      </c>
      <c r="ACY236" s="11">
        <v>0</v>
      </c>
      <c r="ACZ236" s="11">
        <v>0</v>
      </c>
      <c r="ADA236" s="11">
        <v>0</v>
      </c>
      <c r="ADB236" s="11">
        <v>0</v>
      </c>
      <c r="ADC236" s="11">
        <v>0</v>
      </c>
      <c r="ADD236" s="11">
        <v>0</v>
      </c>
      <c r="ADE236" s="11">
        <v>0</v>
      </c>
      <c r="ADF236" s="11">
        <v>0</v>
      </c>
      <c r="ADG236" s="11">
        <v>5.3771892660267061E-9</v>
      </c>
      <c r="ADH236" s="11">
        <v>0</v>
      </c>
      <c r="ADI236" s="11">
        <v>-1.5385022076796466E-8</v>
      </c>
      <c r="ADJ236" s="11">
        <v>0</v>
      </c>
      <c r="ADK236" s="11">
        <v>0</v>
      </c>
      <c r="ADL236" s="11">
        <v>0</v>
      </c>
      <c r="ADM236" s="11">
        <v>0</v>
      </c>
      <c r="ADN236" s="11">
        <v>0</v>
      </c>
      <c r="ADO236" s="11">
        <v>0</v>
      </c>
      <c r="ADP236" s="11">
        <v>0</v>
      </c>
      <c r="ADQ236" s="11">
        <v>0</v>
      </c>
      <c r="ADR236" s="11">
        <v>0</v>
      </c>
      <c r="ADS236" s="11">
        <v>0</v>
      </c>
      <c r="ADT236" s="11">
        <v>0</v>
      </c>
      <c r="ADU236" s="11">
        <v>0</v>
      </c>
      <c r="ADV236" s="11">
        <v>0</v>
      </c>
      <c r="ADW236" s="11">
        <v>0</v>
      </c>
      <c r="ADX236" s="11">
        <v>0</v>
      </c>
      <c r="ADY236" s="11">
        <v>0</v>
      </c>
      <c r="ADZ236" s="11">
        <v>0</v>
      </c>
      <c r="AEA236" s="11">
        <v>0</v>
      </c>
      <c r="AEB236" s="11">
        <v>0</v>
      </c>
      <c r="AEC236" s="11">
        <v>0</v>
      </c>
      <c r="AED236" s="11">
        <v>0</v>
      </c>
      <c r="AEE236" s="11">
        <v>0</v>
      </c>
      <c r="AEF236" s="11">
        <v>0</v>
      </c>
      <c r="AEG236" s="11">
        <v>0</v>
      </c>
      <c r="AEH236" s="11">
        <v>0</v>
      </c>
      <c r="AEI236" s="11">
        <v>0</v>
      </c>
      <c r="AEJ236" s="11">
        <v>0</v>
      </c>
      <c r="AEK236" s="11">
        <v>0</v>
      </c>
      <c r="AEL236" s="11">
        <v>0</v>
      </c>
      <c r="AEM236" s="11">
        <v>0</v>
      </c>
      <c r="AEN236" s="11">
        <v>0</v>
      </c>
      <c r="AEO236" s="11">
        <v>1.5640028925212945E-25</v>
      </c>
      <c r="AEP236" s="11">
        <v>0</v>
      </c>
      <c r="AEQ236" s="11">
        <v>0</v>
      </c>
      <c r="AER236" s="11">
        <v>0</v>
      </c>
      <c r="AES236" s="11">
        <v>0</v>
      </c>
      <c r="AET236" s="11">
        <v>0</v>
      </c>
      <c r="AEU236" s="11">
        <v>-1.4662782307997164E-9</v>
      </c>
      <c r="AEV236" s="11">
        <v>0</v>
      </c>
      <c r="AEW236" s="11">
        <v>0</v>
      </c>
      <c r="AEX236" s="11">
        <v>0</v>
      </c>
      <c r="AEY236" s="11">
        <v>0</v>
      </c>
      <c r="AEZ236" s="11">
        <v>0</v>
      </c>
      <c r="AFA236" s="11">
        <v>0</v>
      </c>
      <c r="AFB236" s="11">
        <v>0</v>
      </c>
      <c r="AFC236" s="11">
        <v>0</v>
      </c>
      <c r="AFD236" s="11">
        <v>0</v>
      </c>
      <c r="AFE236" s="11">
        <v>0</v>
      </c>
      <c r="AFF236" s="11">
        <v>0</v>
      </c>
      <c r="AFG236" s="11">
        <v>0</v>
      </c>
      <c r="AFH236" s="11">
        <v>0</v>
      </c>
      <c r="AFI236" s="11">
        <v>0</v>
      </c>
      <c r="AFJ236" s="11">
        <v>0</v>
      </c>
      <c r="AFK236" s="11">
        <v>0</v>
      </c>
      <c r="AFL236" s="11">
        <v>0</v>
      </c>
      <c r="AFM236" s="11">
        <v>0</v>
      </c>
      <c r="AFN236" s="11">
        <v>0</v>
      </c>
      <c r="AFO236" s="11">
        <v>0</v>
      </c>
      <c r="AFP236" s="11">
        <v>0</v>
      </c>
      <c r="AFQ236" s="11">
        <v>0</v>
      </c>
      <c r="AFR236" s="11">
        <v>0</v>
      </c>
      <c r="AFS236" s="11">
        <v>0</v>
      </c>
      <c r="AFT236" s="11">
        <v>0</v>
      </c>
      <c r="AFU236" s="11">
        <v>0</v>
      </c>
      <c r="AFV236" s="11">
        <v>0</v>
      </c>
      <c r="AFW236" s="11">
        <v>0</v>
      </c>
      <c r="AFX236" s="11">
        <v>0</v>
      </c>
      <c r="AFY236" s="11">
        <v>0</v>
      </c>
      <c r="AFZ236" s="11">
        <v>2.8152052065383303E-6</v>
      </c>
      <c r="AGA236" s="11">
        <v>0</v>
      </c>
      <c r="AGB236" s="11">
        <v>0</v>
      </c>
      <c r="AGC236" s="11">
        <v>0</v>
      </c>
      <c r="AGD236" s="11">
        <v>0</v>
      </c>
      <c r="AGE236" s="11">
        <v>0</v>
      </c>
      <c r="AGF236" s="11">
        <v>0</v>
      </c>
      <c r="AGG236" s="11">
        <v>-3.1987566292464934E-9</v>
      </c>
      <c r="AGH236" s="11">
        <v>0</v>
      </c>
      <c r="AGI236" s="11">
        <v>0</v>
      </c>
      <c r="AGJ236" s="11">
        <v>0</v>
      </c>
      <c r="AGK236" s="11">
        <v>0</v>
      </c>
      <c r="AGL236" s="11">
        <v>0</v>
      </c>
      <c r="AGM236" s="11">
        <v>0</v>
      </c>
      <c r="AGN236" s="11">
        <v>0</v>
      </c>
      <c r="AGO236" s="11">
        <v>0</v>
      </c>
      <c r="AGP236" s="11">
        <v>0</v>
      </c>
      <c r="AGQ236" s="11">
        <v>0</v>
      </c>
      <c r="AGR236" s="11">
        <v>0</v>
      </c>
      <c r="AGS236" s="11">
        <v>0</v>
      </c>
      <c r="AGT236" s="11">
        <v>0</v>
      </c>
      <c r="AGU236" s="11">
        <v>0</v>
      </c>
      <c r="AGV236" s="11">
        <v>0</v>
      </c>
      <c r="AGW236" s="11">
        <v>0</v>
      </c>
      <c r="AGX236" s="11">
        <v>0</v>
      </c>
      <c r="AGY236" s="11">
        <v>0</v>
      </c>
      <c r="AGZ236" s="11">
        <v>0</v>
      </c>
      <c r="AHA236" s="11">
        <v>0</v>
      </c>
      <c r="AHB236" s="11">
        <v>0</v>
      </c>
      <c r="AHC236" s="11">
        <v>0</v>
      </c>
      <c r="AHD236" s="11">
        <v>0</v>
      </c>
      <c r="AHE236" s="11">
        <v>0</v>
      </c>
      <c r="AHF236" s="11">
        <v>0</v>
      </c>
      <c r="AHG236" s="11">
        <v>0</v>
      </c>
      <c r="AHH236" s="11">
        <v>0</v>
      </c>
      <c r="AHI236" s="11">
        <v>0</v>
      </c>
      <c r="AHJ236" s="11">
        <v>0</v>
      </c>
      <c r="AHK236" s="11">
        <v>0</v>
      </c>
      <c r="AHL236" s="11">
        <v>0</v>
      </c>
      <c r="AHM236" s="11">
        <v>0</v>
      </c>
      <c r="AHN236" s="11">
        <v>0</v>
      </c>
      <c r="AHO236" s="11">
        <v>0</v>
      </c>
      <c r="AHP236" s="11">
        <v>0</v>
      </c>
      <c r="AHQ236" s="11">
        <v>0</v>
      </c>
      <c r="AHR236" s="11">
        <v>0</v>
      </c>
      <c r="AHS236" s="11">
        <v>0</v>
      </c>
      <c r="AHT236" s="11">
        <v>0</v>
      </c>
      <c r="AHU236" s="11">
        <v>0</v>
      </c>
      <c r="AHV236" s="11">
        <v>0</v>
      </c>
      <c r="AHW236" s="11">
        <v>0</v>
      </c>
      <c r="AHX236" s="11">
        <v>0</v>
      </c>
      <c r="AHY236" s="11">
        <v>0</v>
      </c>
      <c r="AHZ236" s="11">
        <v>0</v>
      </c>
      <c r="AIA236" s="11">
        <v>0</v>
      </c>
      <c r="AIB236" s="11">
        <v>0</v>
      </c>
      <c r="AIC236" s="11">
        <v>0</v>
      </c>
      <c r="AID236" s="11">
        <v>2.4911186751511984E-7</v>
      </c>
      <c r="AIE236" s="11">
        <v>-9.6138264443437979E-9</v>
      </c>
      <c r="AIF236" s="11">
        <v>2.6234434408056509E-8</v>
      </c>
      <c r="AIG236" s="11">
        <v>0</v>
      </c>
      <c r="AIH236" s="11">
        <v>0</v>
      </c>
      <c r="AII236" s="11">
        <v>0</v>
      </c>
      <c r="AIJ236" s="11">
        <v>1.9607843137254903E-9</v>
      </c>
      <c r="AIK236" s="11">
        <v>0</v>
      </c>
      <c r="AIL236" s="11">
        <v>0</v>
      </c>
      <c r="AIM236" s="11">
        <v>0</v>
      </c>
      <c r="AIN236" s="11">
        <v>0</v>
      </c>
      <c r="AIO236" s="11">
        <v>0</v>
      </c>
      <c r="AIP236" s="11">
        <v>0</v>
      </c>
      <c r="AIQ236" s="11">
        <v>0</v>
      </c>
      <c r="AIR236" s="11">
        <v>0</v>
      </c>
      <c r="AIS236" s="11">
        <v>0</v>
      </c>
      <c r="AIT236" s="11">
        <v>0</v>
      </c>
      <c r="AIU236" s="11">
        <v>0</v>
      </c>
      <c r="AIV236" s="11">
        <v>0</v>
      </c>
      <c r="AIW236" s="11">
        <v>0</v>
      </c>
      <c r="AIX236" s="11">
        <v>0</v>
      </c>
      <c r="AIY236" s="11">
        <v>0</v>
      </c>
      <c r="AIZ236" s="11">
        <v>0</v>
      </c>
      <c r="AJA236" s="11">
        <v>0</v>
      </c>
      <c r="AJB236" s="11">
        <v>0</v>
      </c>
      <c r="AJC236" s="11">
        <v>0</v>
      </c>
      <c r="AJD236" s="11">
        <v>0</v>
      </c>
      <c r="AJE236" s="11">
        <v>0</v>
      </c>
      <c r="AJF236" s="11">
        <v>0</v>
      </c>
      <c r="AJG236" s="11">
        <v>0</v>
      </c>
      <c r="AJH236" s="11">
        <v>0</v>
      </c>
      <c r="AJI236" s="11">
        <v>0</v>
      </c>
      <c r="AJJ236" s="11">
        <v>0</v>
      </c>
      <c r="AJK236" s="11">
        <v>0</v>
      </c>
      <c r="AJL236" s="11">
        <v>0</v>
      </c>
      <c r="AJM236" s="11">
        <v>0</v>
      </c>
      <c r="AJN236" s="11">
        <v>0</v>
      </c>
      <c r="AJO236" s="11">
        <v>0</v>
      </c>
      <c r="AJP236" s="11">
        <v>2.0958957922098392E-11</v>
      </c>
      <c r="AJQ236" s="11">
        <v>-2.6237418342375227E-8</v>
      </c>
      <c r="AJR236" s="11">
        <v>0</v>
      </c>
      <c r="AJS236" s="11">
        <v>0</v>
      </c>
      <c r="AJT236" s="11">
        <v>0</v>
      </c>
      <c r="AJU236" s="11">
        <v>0</v>
      </c>
      <c r="AJV236" s="11">
        <v>0</v>
      </c>
      <c r="AJW236" s="11">
        <v>0</v>
      </c>
      <c r="AJX236" s="11">
        <v>0</v>
      </c>
      <c r="AJY236" s="11">
        <v>0</v>
      </c>
      <c r="AJZ236" s="11">
        <v>0</v>
      </c>
      <c r="AKA236" s="11">
        <v>0</v>
      </c>
      <c r="AKB236" s="11">
        <v>0</v>
      </c>
      <c r="AKC236" s="11">
        <v>0</v>
      </c>
      <c r="AKD236" s="11">
        <v>0</v>
      </c>
      <c r="AKE236" s="11">
        <v>0</v>
      </c>
      <c r="AKF236" s="11">
        <v>0</v>
      </c>
      <c r="AKG236" s="11">
        <v>0</v>
      </c>
      <c r="AKH236" s="11">
        <v>0</v>
      </c>
      <c r="AKI236" s="11">
        <v>0</v>
      </c>
      <c r="AKJ236" s="11">
        <v>0</v>
      </c>
      <c r="AKK236" s="11">
        <v>0</v>
      </c>
      <c r="AKL236" s="11">
        <v>0</v>
      </c>
      <c r="AKM236" s="11">
        <v>0</v>
      </c>
      <c r="AKN236" s="11">
        <v>0</v>
      </c>
      <c r="AKO236" s="11">
        <v>0</v>
      </c>
      <c r="AKP236" s="11">
        <v>0</v>
      </c>
      <c r="AKQ236" s="11">
        <v>0</v>
      </c>
      <c r="AKR236" s="11">
        <v>0</v>
      </c>
      <c r="AKS236" s="11">
        <v>0</v>
      </c>
      <c r="AKT236" s="11">
        <v>0</v>
      </c>
      <c r="AKU236" s="11">
        <v>0</v>
      </c>
      <c r="AKV236" s="11">
        <v>0</v>
      </c>
      <c r="AKW236" s="11">
        <v>0</v>
      </c>
      <c r="AKX236" s="11">
        <v>0</v>
      </c>
      <c r="AKY236" s="11">
        <v>3.9950099887908214E-6</v>
      </c>
      <c r="AKZ236" s="11">
        <v>0</v>
      </c>
      <c r="ALA236" s="11">
        <v>0</v>
      </c>
      <c r="ALB236" s="11">
        <v>0</v>
      </c>
      <c r="ALC236" s="11">
        <v>-2.0947021894856618E-9</v>
      </c>
      <c r="ALD236" s="11">
        <v>0</v>
      </c>
      <c r="ALE236" s="11">
        <v>0</v>
      </c>
      <c r="ALF236" s="11">
        <v>0</v>
      </c>
      <c r="ALG236" s="11">
        <v>0</v>
      </c>
      <c r="ALH236" s="11">
        <v>0</v>
      </c>
      <c r="ALI236" s="11">
        <v>0</v>
      </c>
      <c r="ALJ236" s="11">
        <v>0</v>
      </c>
      <c r="ALK236" s="11">
        <v>0</v>
      </c>
      <c r="ALL236" s="11">
        <v>0</v>
      </c>
      <c r="ALM236" s="11">
        <v>0</v>
      </c>
      <c r="ALN236" s="11">
        <v>0</v>
      </c>
      <c r="ALO236" s="11">
        <v>0</v>
      </c>
      <c r="ALP236" s="11">
        <v>0</v>
      </c>
      <c r="ALQ236" s="11">
        <v>0</v>
      </c>
      <c r="ALR236" s="11">
        <v>0</v>
      </c>
      <c r="ALS236" s="11">
        <v>0</v>
      </c>
      <c r="ALT236" s="11">
        <v>0</v>
      </c>
      <c r="ALU236" s="11">
        <v>0</v>
      </c>
      <c r="ALV236" s="11">
        <v>0</v>
      </c>
      <c r="ALW236" s="11">
        <v>0</v>
      </c>
      <c r="ALX236" s="11">
        <v>0</v>
      </c>
      <c r="ALY236" s="11">
        <v>0</v>
      </c>
      <c r="ALZ236" s="11">
        <v>0</v>
      </c>
      <c r="AMA236" s="11">
        <v>0</v>
      </c>
      <c r="AMB236" s="11">
        <v>0</v>
      </c>
      <c r="AMC236" s="11">
        <v>0</v>
      </c>
      <c r="AMD236" s="11">
        <v>0</v>
      </c>
      <c r="AME236" s="11">
        <v>0</v>
      </c>
      <c r="AMF236" s="11">
        <v>0</v>
      </c>
      <c r="AMG236" s="11">
        <v>0</v>
      </c>
      <c r="AMH236" s="11">
        <v>0</v>
      </c>
      <c r="AMI236" s="11">
        <v>0</v>
      </c>
      <c r="AMJ236" s="11">
        <v>2.844922114157459E-7</v>
      </c>
      <c r="AMK236" s="11">
        <v>0</v>
      </c>
      <c r="AML236" s="11">
        <v>0</v>
      </c>
      <c r="AMM236" s="11">
        <v>0</v>
      </c>
      <c r="AMN236" s="11">
        <v>0</v>
      </c>
      <c r="AMO236" s="11">
        <v>-8.5779183085607117E-6</v>
      </c>
      <c r="AMP236" s="11">
        <v>7.0643798479805695E-31</v>
      </c>
      <c r="AMQ236" s="11">
        <v>0</v>
      </c>
      <c r="AMR236" s="11">
        <v>0</v>
      </c>
      <c r="AMS236" s="11">
        <v>6.9188142302088198E-30</v>
      </c>
      <c r="AMT236" s="11">
        <v>0</v>
      </c>
      <c r="AMU236" s="11">
        <v>0</v>
      </c>
      <c r="AMV236" s="11">
        <v>0</v>
      </c>
      <c r="AMW236" s="11">
        <v>0</v>
      </c>
      <c r="AMX236" s="11">
        <v>0</v>
      </c>
      <c r="AMY236" s="11">
        <v>0</v>
      </c>
      <c r="AMZ236" s="11">
        <v>0</v>
      </c>
      <c r="ANA236" s="11">
        <v>0</v>
      </c>
      <c r="ANB236" s="11">
        <v>0</v>
      </c>
      <c r="ANC236" s="11">
        <v>0</v>
      </c>
      <c r="AND236" s="11">
        <v>0</v>
      </c>
      <c r="ANE236" s="11">
        <v>0</v>
      </c>
      <c r="ANF236" s="11">
        <v>0</v>
      </c>
      <c r="ANG236" s="11">
        <v>0</v>
      </c>
      <c r="ANH236" s="11">
        <v>0</v>
      </c>
      <c r="ANI236" s="11">
        <v>0</v>
      </c>
      <c r="ANJ236" s="11">
        <v>0</v>
      </c>
      <c r="ANK236" s="11">
        <v>0</v>
      </c>
      <c r="ANL236" s="11">
        <v>0</v>
      </c>
      <c r="ANM236" s="11">
        <v>0</v>
      </c>
      <c r="ANN236" s="11">
        <v>0</v>
      </c>
      <c r="ANO236" s="11">
        <v>0</v>
      </c>
      <c r="ANP236" s="11">
        <v>0</v>
      </c>
      <c r="ANQ236" s="11">
        <v>0</v>
      </c>
      <c r="ANR236" s="11">
        <v>0</v>
      </c>
      <c r="ANS236" s="11">
        <v>0</v>
      </c>
      <c r="ANT236" s="11">
        <v>0</v>
      </c>
      <c r="ANU236" s="11">
        <v>0</v>
      </c>
      <c r="ANV236" s="11">
        <v>3.8674157077409421E-8</v>
      </c>
      <c r="ANW236" s="11">
        <v>0</v>
      </c>
      <c r="ANX236" s="11">
        <v>0</v>
      </c>
      <c r="ANY236" s="11">
        <v>0</v>
      </c>
      <c r="ANZ236" s="11">
        <v>4.8349773561005148E-6</v>
      </c>
      <c r="AOA236" s="11">
        <v>-2.6926123984947601E-7</v>
      </c>
      <c r="AOB236" s="11">
        <v>8.9753746616491718E-9</v>
      </c>
      <c r="AOC236" s="11">
        <v>0</v>
      </c>
      <c r="AOD236" s="11">
        <v>7.587011456581291E-10</v>
      </c>
      <c r="AOE236" s="11">
        <v>0</v>
      </c>
      <c r="AOF236" s="11">
        <v>0</v>
      </c>
      <c r="AOG236" s="11">
        <v>0</v>
      </c>
      <c r="AOH236" s="11">
        <v>0</v>
      </c>
      <c r="AOI236" s="11">
        <v>0</v>
      </c>
      <c r="AOJ236" s="11">
        <v>0</v>
      </c>
      <c r="AOK236" s="11">
        <v>0</v>
      </c>
      <c r="AOL236" s="11">
        <v>0</v>
      </c>
      <c r="AOM236" s="11">
        <v>0</v>
      </c>
      <c r="AON236" s="11">
        <v>0</v>
      </c>
      <c r="AOO236" s="11">
        <v>0</v>
      </c>
      <c r="AOP236" s="11">
        <v>0</v>
      </c>
      <c r="AOQ236" s="11">
        <v>0</v>
      </c>
      <c r="AOR236" s="11">
        <v>0</v>
      </c>
      <c r="AOS236" s="11">
        <v>0</v>
      </c>
      <c r="AOT236" s="11">
        <v>0</v>
      </c>
      <c r="AOU236" s="11">
        <v>0</v>
      </c>
      <c r="AOV236" s="11">
        <v>0</v>
      </c>
      <c r="AOW236" s="11">
        <v>0</v>
      </c>
      <c r="AOX236" s="11">
        <v>0</v>
      </c>
      <c r="AOY236" s="11">
        <v>0</v>
      </c>
      <c r="AOZ236" s="11">
        <v>0</v>
      </c>
      <c r="APA236" s="11">
        <v>0</v>
      </c>
      <c r="APB236" s="11">
        <v>0</v>
      </c>
      <c r="APC236" s="11">
        <v>0</v>
      </c>
      <c r="APD236" s="11">
        <v>0</v>
      </c>
      <c r="APE236" s="11">
        <v>0</v>
      </c>
      <c r="APF236" s="11">
        <v>0</v>
      </c>
      <c r="APG236" s="11">
        <v>0</v>
      </c>
      <c r="APH236" s="11">
        <v>0</v>
      </c>
      <c r="API236" s="11">
        <v>0</v>
      </c>
      <c r="APJ236" s="11">
        <v>0</v>
      </c>
      <c r="APK236" s="11">
        <v>0</v>
      </c>
      <c r="APL236" s="11">
        <v>2.6926123984947511E-7</v>
      </c>
      <c r="APM236" s="11">
        <v>-1.0957117933297644E-8</v>
      </c>
      <c r="APN236" s="11">
        <v>2.6235304356238914E-8</v>
      </c>
      <c r="APO236" s="11">
        <v>0</v>
      </c>
      <c r="APP236" s="11">
        <v>0</v>
      </c>
      <c r="APQ236" s="11">
        <v>0</v>
      </c>
      <c r="APR236" s="11">
        <v>0</v>
      </c>
      <c r="APS236" s="11">
        <v>0</v>
      </c>
      <c r="APT236" s="11">
        <v>0</v>
      </c>
      <c r="APU236" s="11">
        <v>0</v>
      </c>
      <c r="APV236" s="11">
        <v>0</v>
      </c>
      <c r="APW236" s="11">
        <v>0</v>
      </c>
      <c r="APX236" s="11">
        <v>0</v>
      </c>
      <c r="APY236" s="11">
        <v>0</v>
      </c>
      <c r="APZ236" s="11">
        <v>0</v>
      </c>
      <c r="AQA236" s="11">
        <v>0</v>
      </c>
      <c r="AQB236" s="11">
        <v>0</v>
      </c>
      <c r="AQC236" s="11">
        <v>0</v>
      </c>
      <c r="AQD236" s="11">
        <v>0</v>
      </c>
      <c r="AQE236" s="11">
        <v>0</v>
      </c>
      <c r="AQF236" s="11">
        <v>0</v>
      </c>
      <c r="AQG236" s="11">
        <v>0</v>
      </c>
      <c r="AQH236" s="11">
        <v>0</v>
      </c>
      <c r="AQI236" s="11">
        <v>0</v>
      </c>
      <c r="AQJ236" s="11">
        <v>0</v>
      </c>
      <c r="AQK236" s="11">
        <v>0</v>
      </c>
      <c r="AQL236" s="11">
        <v>0</v>
      </c>
      <c r="AQM236" s="11">
        <v>0</v>
      </c>
      <c r="AQN236" s="11">
        <v>0</v>
      </c>
      <c r="AQO236" s="11">
        <v>0</v>
      </c>
      <c r="AQP236" s="11">
        <v>0</v>
      </c>
      <c r="AQQ236" s="11">
        <v>0</v>
      </c>
      <c r="AQR236" s="11">
        <v>0</v>
      </c>
      <c r="AQS236" s="11">
        <v>0</v>
      </c>
      <c r="AQT236" s="11">
        <v>0</v>
      </c>
      <c r="AQU236" s="11">
        <v>0</v>
      </c>
      <c r="AQV236" s="11">
        <v>0</v>
      </c>
      <c r="AQW236" s="11">
        <v>0</v>
      </c>
      <c r="AQX236" s="11">
        <v>2.0958957922098392E-11</v>
      </c>
      <c r="AQY236" s="11">
        <v>-2.6237418342372047E-8</v>
      </c>
      <c r="AQZ236" s="11">
        <v>0</v>
      </c>
      <c r="ARA236" s="11">
        <v>0</v>
      </c>
      <c r="ARB236" s="11">
        <v>0</v>
      </c>
      <c r="ARC236" s="11">
        <v>0</v>
      </c>
      <c r="ARD236" s="11">
        <v>0</v>
      </c>
      <c r="ARE236" s="11">
        <v>0</v>
      </c>
      <c r="ARF236" s="11">
        <v>0</v>
      </c>
      <c r="ARG236" s="11">
        <v>0</v>
      </c>
      <c r="ARH236" s="11">
        <v>0</v>
      </c>
      <c r="ARI236" s="11">
        <v>0</v>
      </c>
      <c r="ARJ236" s="11">
        <v>0</v>
      </c>
      <c r="ARK236" s="11">
        <v>0</v>
      </c>
      <c r="ARL236" s="11">
        <v>0</v>
      </c>
      <c r="ARM236" s="11">
        <v>0</v>
      </c>
      <c r="ARN236" s="11">
        <v>0</v>
      </c>
      <c r="ARO236" s="11">
        <v>0</v>
      </c>
      <c r="ARP236" s="11">
        <v>0</v>
      </c>
      <c r="ARQ236" s="11">
        <v>0</v>
      </c>
      <c r="ARR236" s="11">
        <v>0</v>
      </c>
      <c r="ARS236" s="11">
        <v>0</v>
      </c>
      <c r="ART236" s="11">
        <v>0</v>
      </c>
      <c r="ARU236" s="11">
        <v>0</v>
      </c>
      <c r="ARV236" s="11">
        <v>0</v>
      </c>
      <c r="ARW236" s="11">
        <v>0</v>
      </c>
      <c r="ARX236" s="11">
        <v>0</v>
      </c>
      <c r="ARY236" s="11">
        <v>0</v>
      </c>
      <c r="ARZ236" s="11">
        <v>0</v>
      </c>
      <c r="ASA236" s="11">
        <v>0</v>
      </c>
      <c r="ASB236" s="11">
        <v>0</v>
      </c>
      <c r="ASC236" s="11">
        <v>0</v>
      </c>
      <c r="ASD236" s="11">
        <v>0</v>
      </c>
      <c r="ASE236" s="11">
        <v>0</v>
      </c>
      <c r="ASF236" s="11">
        <v>0</v>
      </c>
      <c r="ASG236" s="11">
        <v>3.223318237394161E-6</v>
      </c>
      <c r="ASH236" s="11">
        <v>0</v>
      </c>
      <c r="ASI236" s="11">
        <v>0</v>
      </c>
      <c r="ASJ236" s="11">
        <v>0</v>
      </c>
      <c r="ASK236" s="11">
        <v>-7.636503299193177E-10</v>
      </c>
      <c r="ASL236" s="11">
        <v>0</v>
      </c>
      <c r="ASM236" s="11">
        <v>0</v>
      </c>
      <c r="ASN236" s="11">
        <v>0</v>
      </c>
      <c r="ASO236" s="11">
        <v>0</v>
      </c>
      <c r="ASP236" s="11">
        <v>0</v>
      </c>
      <c r="ASQ236" s="11">
        <v>0</v>
      </c>
      <c r="ASR236" s="11">
        <v>0</v>
      </c>
      <c r="ASS236" s="11">
        <v>0</v>
      </c>
      <c r="AST236" s="11">
        <v>0</v>
      </c>
      <c r="ASU236" s="11">
        <v>0</v>
      </c>
      <c r="ASV236" s="11">
        <v>0</v>
      </c>
      <c r="ASW236" s="11">
        <v>0</v>
      </c>
      <c r="ASX236" s="11">
        <v>0</v>
      </c>
      <c r="ASY236" s="11">
        <v>0</v>
      </c>
      <c r="ASZ236" s="11">
        <v>0</v>
      </c>
      <c r="ATA236" s="11">
        <v>0</v>
      </c>
      <c r="ATB236" s="11">
        <v>0</v>
      </c>
      <c r="ATC236" s="11">
        <v>0</v>
      </c>
      <c r="ATD236" s="11">
        <v>0</v>
      </c>
      <c r="ATE236" s="11">
        <v>0</v>
      </c>
      <c r="ATF236" s="11">
        <v>0</v>
      </c>
      <c r="ATG236" s="11">
        <v>0</v>
      </c>
      <c r="ATH236" s="11">
        <v>0</v>
      </c>
      <c r="ATI236" s="11">
        <v>0</v>
      </c>
      <c r="ATJ236" s="11">
        <v>0</v>
      </c>
      <c r="ATK236" s="11">
        <v>0</v>
      </c>
      <c r="ATL236" s="11">
        <v>0</v>
      </c>
      <c r="ATM236" s="11">
        <v>4.9275496452969838E-7</v>
      </c>
      <c r="ATN236" s="11">
        <v>0</v>
      </c>
      <c r="ATO236" s="11">
        <v>0</v>
      </c>
      <c r="ATP236" s="11">
        <v>0</v>
      </c>
      <c r="ATQ236" s="11">
        <v>0</v>
      </c>
      <c r="ATR236" s="11">
        <v>0</v>
      </c>
      <c r="ATS236" s="11">
        <v>0</v>
      </c>
      <c r="ATT236" s="11">
        <v>0</v>
      </c>
      <c r="ATU236" s="11">
        <v>0</v>
      </c>
      <c r="ATV236" s="11">
        <v>0</v>
      </c>
      <c r="ATW236" s="11">
        <v>-8.4122738681869804E-6</v>
      </c>
      <c r="ATX236" s="11">
        <v>3.9649352312065231E-25</v>
      </c>
      <c r="ATY236" s="11">
        <v>0</v>
      </c>
      <c r="ATZ236" s="11">
        <v>0</v>
      </c>
      <c r="AUA236" s="11">
        <v>3.8826422257021568E-24</v>
      </c>
      <c r="AUB236" s="11">
        <v>0</v>
      </c>
      <c r="AUC236" s="11">
        <v>0</v>
      </c>
      <c r="AUD236" s="11">
        <v>0</v>
      </c>
      <c r="AUE236" s="11">
        <v>0</v>
      </c>
      <c r="AUF236" s="11">
        <v>0</v>
      </c>
      <c r="AUG236" s="11">
        <v>0</v>
      </c>
      <c r="AUH236" s="11">
        <v>0</v>
      </c>
      <c r="AUI236" s="11">
        <v>0</v>
      </c>
      <c r="AUJ236" s="11">
        <v>0</v>
      </c>
      <c r="AUK236" s="11">
        <v>0</v>
      </c>
      <c r="AUL236" s="11">
        <v>0</v>
      </c>
      <c r="AUM236" s="11">
        <v>0</v>
      </c>
      <c r="AUN236" s="11">
        <v>0</v>
      </c>
      <c r="AUO236" s="11">
        <v>0</v>
      </c>
      <c r="AUP236" s="11">
        <v>0</v>
      </c>
      <c r="AUQ236" s="11">
        <v>0</v>
      </c>
      <c r="AUR236" s="11">
        <v>0</v>
      </c>
      <c r="AUS236" s="11">
        <v>0</v>
      </c>
      <c r="AUT236" s="11">
        <v>0</v>
      </c>
      <c r="AUU236" s="11">
        <v>0</v>
      </c>
      <c r="AUV236" s="11">
        <v>0</v>
      </c>
      <c r="AUW236" s="11">
        <v>0</v>
      </c>
      <c r="AUX236" s="11">
        <v>0</v>
      </c>
      <c r="AUY236" s="11">
        <v>0</v>
      </c>
      <c r="AUZ236" s="11">
        <v>0</v>
      </c>
      <c r="AVA236" s="11">
        <v>0</v>
      </c>
      <c r="AVB236" s="11">
        <v>0</v>
      </c>
      <c r="AVC236" s="11">
        <v>0</v>
      </c>
      <c r="AVD236" s="11">
        <v>0</v>
      </c>
      <c r="AVE236" s="11">
        <v>0</v>
      </c>
      <c r="AVF236" s="11">
        <v>0</v>
      </c>
      <c r="AVG236" s="11">
        <v>0</v>
      </c>
      <c r="AVH236" s="11">
        <v>5.6784803084988288E-6</v>
      </c>
      <c r="AVI236" s="11">
        <v>-2.4405115581587169E-7</v>
      </c>
      <c r="AVJ236" s="11">
        <v>7.5748144375595357E-9</v>
      </c>
      <c r="AVK236" s="11">
        <v>0</v>
      </c>
      <c r="AVL236" s="11">
        <v>3.8437022440789061E-9</v>
      </c>
      <c r="AVM236" s="11">
        <v>0</v>
      </c>
      <c r="AVN236" s="11">
        <v>0</v>
      </c>
      <c r="AVO236" s="11">
        <v>0</v>
      </c>
      <c r="AVP236" s="11">
        <v>0</v>
      </c>
      <c r="AVQ236" s="11">
        <v>0</v>
      </c>
      <c r="AVR236" s="11">
        <v>0</v>
      </c>
      <c r="AVS236" s="11">
        <v>0</v>
      </c>
      <c r="AVT236" s="11">
        <v>0</v>
      </c>
      <c r="AVU236" s="11">
        <v>0</v>
      </c>
      <c r="AVV236" s="11">
        <v>0</v>
      </c>
      <c r="AVW236" s="11">
        <v>0</v>
      </c>
      <c r="AVX236" s="11">
        <v>0</v>
      </c>
      <c r="AVY236" s="11">
        <v>0</v>
      </c>
      <c r="AVZ236" s="11">
        <v>0</v>
      </c>
      <c r="AWA236" s="11">
        <v>0</v>
      </c>
      <c r="AWB236" s="11">
        <v>0</v>
      </c>
      <c r="AWC236" s="11">
        <v>0</v>
      </c>
      <c r="AWD236" s="11">
        <v>0</v>
      </c>
      <c r="AWE236" s="11">
        <v>0</v>
      </c>
      <c r="AWF236" s="11">
        <v>0</v>
      </c>
      <c r="AWG236" s="11">
        <v>0</v>
      </c>
      <c r="AWH236" s="11">
        <v>0</v>
      </c>
      <c r="AWI236" s="11">
        <v>0</v>
      </c>
      <c r="AWJ236" s="11">
        <v>0</v>
      </c>
      <c r="AWK236" s="11">
        <v>1.2891385692469807E-9</v>
      </c>
      <c r="AWL236" s="11">
        <v>0</v>
      </c>
      <c r="AWM236" s="11">
        <v>0</v>
      </c>
      <c r="AWN236" s="11">
        <v>0</v>
      </c>
      <c r="AWO236" s="11">
        <v>0</v>
      </c>
      <c r="AWP236" s="11">
        <v>0</v>
      </c>
      <c r="AWQ236" s="11">
        <v>0</v>
      </c>
      <c r="AWR236" s="11">
        <v>0</v>
      </c>
      <c r="AWS236" s="11">
        <v>0</v>
      </c>
      <c r="AWT236" s="11">
        <v>2.2724443312678606E-7</v>
      </c>
      <c r="AWU236" s="11">
        <v>-7.595773395491622E-9</v>
      </c>
      <c r="AWV236" s="11">
        <v>2.6235304356238914E-8</v>
      </c>
      <c r="AWW236" s="11">
        <v>0</v>
      </c>
      <c r="AWX236" s="11">
        <v>0</v>
      </c>
      <c r="AWY236" s="11">
        <v>0</v>
      </c>
      <c r="AWZ236" s="11">
        <v>0</v>
      </c>
      <c r="AXA236" s="11">
        <v>0</v>
      </c>
      <c r="AXB236" s="11">
        <v>0</v>
      </c>
      <c r="AXC236" s="11">
        <v>0</v>
      </c>
      <c r="AXD236" s="11">
        <v>0</v>
      </c>
      <c r="AXE236" s="11">
        <v>0</v>
      </c>
      <c r="AXF236" s="11">
        <v>0</v>
      </c>
      <c r="AXG236" s="11">
        <v>0</v>
      </c>
      <c r="AXH236" s="11">
        <v>0</v>
      </c>
      <c r="AXI236" s="11">
        <v>0</v>
      </c>
      <c r="AXJ236" s="11">
        <v>0</v>
      </c>
      <c r="AXK236" s="11">
        <v>0</v>
      </c>
      <c r="AXL236" s="11">
        <v>0</v>
      </c>
      <c r="AXM236" s="11">
        <v>0</v>
      </c>
      <c r="AXN236" s="11">
        <v>0</v>
      </c>
      <c r="AXO236" s="11">
        <v>0</v>
      </c>
      <c r="AXP236" s="11">
        <v>0</v>
      </c>
      <c r="AXQ236" s="11">
        <v>0</v>
      </c>
      <c r="AXR236" s="11">
        <v>0</v>
      </c>
      <c r="AXS236" s="11">
        <v>0</v>
      </c>
      <c r="AXT236" s="11">
        <v>0</v>
      </c>
      <c r="AXU236" s="11">
        <v>0</v>
      </c>
      <c r="AXV236" s="11">
        <v>0</v>
      </c>
      <c r="AXW236" s="11">
        <v>0</v>
      </c>
      <c r="AXX236" s="11">
        <v>0</v>
      </c>
      <c r="AXY236" s="11">
        <v>0</v>
      </c>
      <c r="AXZ236" s="11">
        <v>0</v>
      </c>
      <c r="AYA236" s="11">
        <v>0</v>
      </c>
      <c r="AYB236" s="11">
        <v>0</v>
      </c>
      <c r="AYC236" s="11">
        <v>0</v>
      </c>
      <c r="AYD236" s="11">
        <v>0</v>
      </c>
      <c r="AYE236" s="11">
        <v>0</v>
      </c>
      <c r="AYF236" s="11">
        <v>2.0958957922098392E-11</v>
      </c>
      <c r="AYG236" s="11">
        <v>-2.6237418342381166E-8</v>
      </c>
      <c r="AYH236" s="11">
        <v>0</v>
      </c>
      <c r="AYI236" s="11">
        <v>0</v>
      </c>
      <c r="AYJ236" s="11">
        <v>0</v>
      </c>
      <c r="AYK236" s="11">
        <v>0</v>
      </c>
      <c r="AYL236" s="11">
        <v>0</v>
      </c>
      <c r="AYM236" s="11">
        <v>0</v>
      </c>
      <c r="AYN236" s="11">
        <v>0</v>
      </c>
      <c r="AYO236" s="11">
        <v>0</v>
      </c>
      <c r="AYP236" s="11">
        <v>0</v>
      </c>
      <c r="AYQ236" s="11">
        <v>0</v>
      </c>
      <c r="AYR236" s="11">
        <v>0</v>
      </c>
      <c r="AYS236" s="11">
        <v>0</v>
      </c>
      <c r="AYT236" s="11">
        <v>0</v>
      </c>
      <c r="AYU236" s="11">
        <v>0</v>
      </c>
      <c r="AYV236" s="11">
        <v>0</v>
      </c>
      <c r="AYW236" s="11">
        <v>0</v>
      </c>
      <c r="AYX236" s="11">
        <v>0</v>
      </c>
      <c r="AYY236" s="11">
        <v>0</v>
      </c>
      <c r="AYZ236" s="11">
        <v>0</v>
      </c>
      <c r="AZA236" s="11">
        <v>0</v>
      </c>
      <c r="AZB236" s="11">
        <v>0</v>
      </c>
      <c r="AZC236" s="11">
        <v>0</v>
      </c>
      <c r="AZD236" s="11">
        <v>0</v>
      </c>
      <c r="AZE236" s="11">
        <v>0</v>
      </c>
      <c r="AZF236" s="11">
        <v>0</v>
      </c>
      <c r="AZG236" s="11">
        <v>0</v>
      </c>
      <c r="AZH236" s="11">
        <v>0</v>
      </c>
      <c r="AZI236" s="11">
        <v>0</v>
      </c>
      <c r="AZJ236" s="11">
        <v>0</v>
      </c>
      <c r="AZK236" s="11">
        <v>0</v>
      </c>
      <c r="AZL236" s="11">
        <v>0</v>
      </c>
      <c r="AZM236" s="11">
        <v>0</v>
      </c>
      <c r="AZN236" s="11">
        <v>0</v>
      </c>
      <c r="AZO236" s="11">
        <v>2.4336344177323876E-6</v>
      </c>
      <c r="AZP236" s="11">
        <v>0</v>
      </c>
      <c r="AZQ236" s="11">
        <v>0</v>
      </c>
      <c r="AZR236" s="11">
        <v>0</v>
      </c>
      <c r="AZS236" s="11">
        <v>-3.8694380022424945E-9</v>
      </c>
      <c r="AZT236" s="12">
        <v>3337954318.7367511</v>
      </c>
      <c r="AZU236" s="12">
        <v>8658981.1374539677</v>
      </c>
      <c r="AZV236" s="12">
        <v>1472000</v>
      </c>
      <c r="AZW236" s="12">
        <v>89727.161412104906</v>
      </c>
      <c r="AZX236" s="12">
        <v>49176461082.654587</v>
      </c>
      <c r="AZY236" s="12">
        <v>2.1999999999999999E-10</v>
      </c>
      <c r="AZZ236" s="12">
        <v>101190836.91729856</v>
      </c>
      <c r="BAA236" s="12">
        <v>1E-13</v>
      </c>
      <c r="BAB236" s="12">
        <v>3004611.7615680723</v>
      </c>
      <c r="BAC236" s="12">
        <v>2.9999999999999999E-16</v>
      </c>
      <c r="BAD236" s="12">
        <v>1.1E-13</v>
      </c>
      <c r="BAE236" s="12">
        <v>7920000</v>
      </c>
      <c r="BAF236" s="12">
        <v>6380000</v>
      </c>
      <c r="BAG236" s="12">
        <v>1767296691476163.3</v>
      </c>
      <c r="BAH236" s="12">
        <v>928602500000</v>
      </c>
      <c r="BAI236" s="12">
        <v>626523298363.06323</v>
      </c>
      <c r="BAJ236" s="12">
        <v>742837999999999.88</v>
      </c>
      <c r="BAK236" s="12">
        <v>5472071836.8334284</v>
      </c>
      <c r="BAL236" s="12">
        <v>120460122266.98761</v>
      </c>
      <c r="BAM236" s="12">
        <v>50144535000</v>
      </c>
      <c r="BAN236" s="12">
        <v>445729200000</v>
      </c>
      <c r="BAO236" s="12">
        <v>18572050000</v>
      </c>
      <c r="BAP236" s="12">
        <v>7.757118E+16</v>
      </c>
      <c r="BAQ236" s="12">
        <v>3878559000000000</v>
      </c>
      <c r="BAR236" s="12">
        <v>1.1635677E+17</v>
      </c>
      <c r="BAS236" s="12">
        <v>1163567700000</v>
      </c>
      <c r="BAT236" s="12">
        <v>1939279500000</v>
      </c>
      <c r="BAU236" s="12">
        <v>4.25E+16</v>
      </c>
      <c r="BAV236" s="12">
        <v>2550000000000000</v>
      </c>
      <c r="BAW236" s="12">
        <v>7.65E+16</v>
      </c>
      <c r="BAX236" s="12">
        <v>765000000000</v>
      </c>
      <c r="BAY236" s="12">
        <v>850000000000</v>
      </c>
      <c r="BAZ236" s="12">
        <v>1.275E+17</v>
      </c>
      <c r="BBA236" s="12">
        <v>8924999999999999</v>
      </c>
      <c r="BBB236" s="12">
        <v>2.6774999999999997E+17</v>
      </c>
      <c r="BBC236" s="12">
        <v>2677500000000</v>
      </c>
      <c r="BBD236" s="12">
        <v>1912500000000.0005</v>
      </c>
      <c r="BBE236" s="13">
        <v>6.7648290136359126</v>
      </c>
      <c r="BBF236" s="13">
        <v>1.9164931234336848</v>
      </c>
      <c r="BBG236" s="13">
        <v>6.1335892900946529</v>
      </c>
      <c r="BBH236" s="13">
        <v>2325.4063711015579</v>
      </c>
      <c r="BBI236" s="12">
        <v>239.81880936664899</v>
      </c>
      <c r="BBJ236" s="12">
        <v>18.962013000824399</v>
      </c>
      <c r="BBK236" s="12">
        <v>1398.7968062417699</v>
      </c>
      <c r="BBL236" s="12">
        <v>74.482370689999996</v>
      </c>
      <c r="BBM236" s="12">
        <v>2875.9940329999999</v>
      </c>
      <c r="BBN236" s="12">
        <v>2450.2357514036698</v>
      </c>
      <c r="BBO236" s="14">
        <v>208.62214492104695</v>
      </c>
      <c r="BBP236" s="14">
        <v>223.52936855752085</v>
      </c>
      <c r="BBQ236" s="14">
        <v>237.90440883560339</v>
      </c>
      <c r="BBR236" s="13">
        <v>2.2794763043031998</v>
      </c>
      <c r="BBS236" s="13">
        <v>1.2883234066225482</v>
      </c>
      <c r="BBT236" s="13">
        <v>3.1272292452888792</v>
      </c>
      <c r="BBU236" s="14">
        <v>31.244321622047636</v>
      </c>
      <c r="BBV236" s="14">
        <v>25.744195389984128</v>
      </c>
      <c r="BBW236" s="14">
        <v>25.070770721509859</v>
      </c>
      <c r="BBX236" s="14">
        <v>1413.0669046032654</v>
      </c>
      <c r="BBY236" s="14">
        <v>1393.8510082053795</v>
      </c>
      <c r="BBZ236" s="14">
        <v>1545.0225864494432</v>
      </c>
      <c r="BCA236" s="13">
        <v>7.0099344853206951</v>
      </c>
      <c r="BCB236" s="13">
        <v>0.8691265766585774</v>
      </c>
      <c r="BCC236" s="13">
        <v>0.60748681390209502</v>
      </c>
      <c r="BCD236" s="13">
        <v>0.10686878764454459</v>
      </c>
      <c r="BCE236" s="13">
        <v>23.197213283230862</v>
      </c>
      <c r="BCF236" s="13">
        <v>9.5894984920584417E-2</v>
      </c>
      <c r="BCG236" s="13">
        <v>1.9851376205836619E-2</v>
      </c>
      <c r="BCH236" s="13">
        <v>6.4266287468164103E-4</v>
      </c>
      <c r="BCI236" s="13">
        <v>12915.616112294247</v>
      </c>
      <c r="BCJ236" s="13">
        <v>1.4003277050807046E-5</v>
      </c>
      <c r="BCK236" s="13">
        <v>15.21386842839423</v>
      </c>
      <c r="BCL236" s="13">
        <v>2.2568992172337298E-6</v>
      </c>
      <c r="BCM236" s="13">
        <v>5.9454582370112255E-8</v>
      </c>
      <c r="BCN236" s="13">
        <v>3.0965638385653013E-2</v>
      </c>
      <c r="BCO236" s="13">
        <v>0.22585089032383265</v>
      </c>
      <c r="BCP236" s="13">
        <v>9.2040004906799588E-2</v>
      </c>
      <c r="BCQ236" s="13">
        <v>5.6905525787274094</v>
      </c>
      <c r="BCR236" s="13">
        <v>0.22805442671121232</v>
      </c>
      <c r="BCS236" s="13">
        <v>0.49894424067330539</v>
      </c>
      <c r="BCT236" s="13">
        <v>6.5908003701459952E-2</v>
      </c>
      <c r="BCU236" s="13">
        <v>0.70627164578197843</v>
      </c>
      <c r="BCV236" s="13">
        <v>0.13065886582200592</v>
      </c>
      <c r="BCW236" s="13">
        <v>66.781352365483315</v>
      </c>
      <c r="BCX236" s="13">
        <v>4.9154367141296652E-2</v>
      </c>
      <c r="BCY236" s="13">
        <v>5.28973129172245E-2</v>
      </c>
      <c r="BCZ236" s="13">
        <v>2.0719180212256723E-2</v>
      </c>
      <c r="BDA236" s="13">
        <v>0.11559563219127809</v>
      </c>
      <c r="BDB236" s="13">
        <v>1.1602044367143088E-3</v>
      </c>
      <c r="BDC236" s="13">
        <v>32343.398240972052</v>
      </c>
      <c r="BDD236" s="13">
        <v>2.4513449621298181E-5</v>
      </c>
      <c r="BDE236" s="13">
        <v>10.384049198135406</v>
      </c>
      <c r="BDF236" s="13">
        <v>2.4978384559322575E-6</v>
      </c>
      <c r="BDG236" s="13">
        <v>2.403502233950456E-8</v>
      </c>
      <c r="BDH236" s="13">
        <v>1.3707884925806661E-2</v>
      </c>
      <c r="BDI236" s="13">
        <v>3.8964590564213676E-2</v>
      </c>
      <c r="BDJ236" s="13">
        <v>2.6645417341541175E-2</v>
      </c>
      <c r="BDK236" s="13">
        <v>0.22233564048530538</v>
      </c>
      <c r="BDL236" s="13">
        <v>0.22063265254828091</v>
      </c>
      <c r="BDM236" s="13">
        <v>0.16788484732997325</v>
      </c>
      <c r="BDN236" s="13">
        <v>0.18997880336614201</v>
      </c>
      <c r="BDO236" s="13">
        <v>0.32422498087473045</v>
      </c>
      <c r="BDP236" s="13">
        <v>0.27139571260393747</v>
      </c>
      <c r="BDQ236" s="13">
        <v>5.3570938703672049</v>
      </c>
      <c r="BDR236" s="13">
        <v>3.2432407137757524</v>
      </c>
      <c r="BDS236" s="13">
        <v>0.20181589951409673</v>
      </c>
      <c r="BDT236" s="13">
        <v>0.23534630052958128</v>
      </c>
      <c r="BDU236" s="13">
        <v>0.4576901021742189</v>
      </c>
      <c r="BDV236" s="13">
        <v>0.77642448314990453</v>
      </c>
      <c r="BDW236" s="13">
        <v>0.14954762551362097</v>
      </c>
      <c r="BDX236" s="13">
        <v>5.3203097164366753</v>
      </c>
      <c r="BDY236" s="13">
        <v>6.8103793677751226E-2</v>
      </c>
      <c r="BDZ236" s="13">
        <v>8.44314067566971</v>
      </c>
      <c r="BEA236" s="13">
        <v>4.8684127982987775E-2</v>
      </c>
      <c r="BEB236" s="13">
        <v>4.7906391029987769E-2</v>
      </c>
      <c r="BEC236" s="13">
        <v>3.6189366733131639E-2</v>
      </c>
      <c r="BED236" s="13">
        <v>4.8552550869909089E-2</v>
      </c>
      <c r="BEE236" s="13">
        <v>8.5710740603527638E-2</v>
      </c>
      <c r="BEF236" s="13">
        <v>1.2426493567935882E-4</v>
      </c>
      <c r="BEG236" s="13">
        <v>25592.3354581286</v>
      </c>
      <c r="BEH236" s="13">
        <v>2.195603027576956E-5</v>
      </c>
      <c r="BEI236" s="13">
        <v>12.652938722107622</v>
      </c>
      <c r="BEJ236" s="13">
        <v>0.9762763249859634</v>
      </c>
      <c r="BEK236" s="13">
        <v>5.421029805947081E-6</v>
      </c>
      <c r="BEL236" s="13">
        <v>3.5864776841770304E-8</v>
      </c>
      <c r="BEM236" s="13">
        <v>1.2349977195725861E-2</v>
      </c>
      <c r="BEN236" s="13">
        <v>2.7420181809487309E-2</v>
      </c>
      <c r="BEO236" s="13">
        <v>3.0165333266007278E-2</v>
      </c>
      <c r="BEP236" s="13">
        <v>0.27604474454107675</v>
      </c>
      <c r="BEQ236" s="13">
        <v>0.26052628271296918</v>
      </c>
      <c r="BER236" s="13">
        <v>0.17532411795495673</v>
      </c>
      <c r="BES236" s="13">
        <v>0.24227743361734091</v>
      </c>
      <c r="BET236" s="13">
        <v>6.9862781022396098E-2</v>
      </c>
      <c r="BEU236" s="22">
        <v>0.263879559600391</v>
      </c>
    </row>
    <row r="237" spans="2:1503" x14ac:dyDescent="0.25">
      <c r="B237" s="16">
        <v>232</v>
      </c>
      <c r="C237" s="10">
        <v>0</v>
      </c>
      <c r="D237" s="11">
        <v>0</v>
      </c>
      <c r="E237" s="11">
        <v>0</v>
      </c>
      <c r="F237" s="11">
        <v>0</v>
      </c>
      <c r="G237" s="11">
        <v>6.3803885992608808E-6</v>
      </c>
      <c r="H237" s="11">
        <v>0</v>
      </c>
      <c r="I237" s="11">
        <v>0</v>
      </c>
      <c r="J237" s="11">
        <v>0</v>
      </c>
      <c r="K237" s="11">
        <v>0</v>
      </c>
      <c r="L237" s="11">
        <v>0</v>
      </c>
      <c r="M237" s="11">
        <v>0</v>
      </c>
      <c r="N237" s="11">
        <v>0</v>
      </c>
      <c r="O237" s="11">
        <v>-1.8641670976594582E-10</v>
      </c>
      <c r="P237" s="11">
        <v>0</v>
      </c>
      <c r="Q237" s="11">
        <v>0</v>
      </c>
      <c r="R237" s="11">
        <v>0</v>
      </c>
      <c r="S237" s="11">
        <v>0</v>
      </c>
      <c r="T237" s="11">
        <v>0</v>
      </c>
      <c r="U237" s="11">
        <v>0</v>
      </c>
      <c r="V237" s="11">
        <v>0</v>
      </c>
      <c r="W237" s="11">
        <v>0</v>
      </c>
      <c r="X237" s="11">
        <v>0</v>
      </c>
      <c r="Y237" s="11">
        <v>0</v>
      </c>
      <c r="Z237" s="11">
        <v>0</v>
      </c>
      <c r="AA237" s="11">
        <v>0</v>
      </c>
      <c r="AB237" s="11">
        <v>0</v>
      </c>
      <c r="AC237" s="11">
        <v>0</v>
      </c>
      <c r="AD237" s="11">
        <v>0</v>
      </c>
      <c r="AE237" s="11">
        <v>0</v>
      </c>
      <c r="AF237" s="11">
        <v>0</v>
      </c>
      <c r="AG237" s="11">
        <v>0</v>
      </c>
      <c r="AH237" s="11">
        <v>0</v>
      </c>
      <c r="AI237" s="11">
        <v>0</v>
      </c>
      <c r="AJ237" s="11">
        <v>0</v>
      </c>
      <c r="AK237" s="11">
        <v>0</v>
      </c>
      <c r="AL237" s="11">
        <v>0</v>
      </c>
      <c r="AM237" s="11">
        <v>0</v>
      </c>
      <c r="AN237" s="11">
        <v>0</v>
      </c>
      <c r="AO237" s="11">
        <v>0</v>
      </c>
      <c r="AP237" s="11">
        <v>0</v>
      </c>
      <c r="AQ237" s="11">
        <v>0</v>
      </c>
      <c r="AR237" s="11">
        <v>6.5000485499261637E-5</v>
      </c>
      <c r="AS237" s="11">
        <v>0</v>
      </c>
      <c r="AT237" s="11">
        <v>0</v>
      </c>
      <c r="AU237" s="11">
        <v>0</v>
      </c>
      <c r="AV237" s="11">
        <v>0</v>
      </c>
      <c r="AW237" s="11">
        <v>0</v>
      </c>
      <c r="AX237" s="11">
        <v>0</v>
      </c>
      <c r="AY237" s="11">
        <v>0</v>
      </c>
      <c r="AZ237" s="11">
        <v>0</v>
      </c>
      <c r="BA237" s="11">
        <v>-9.4548310220663783E-6</v>
      </c>
      <c r="BB237" s="11">
        <v>9.4745161073445472E-28</v>
      </c>
      <c r="BC237" s="11">
        <v>4.1020350297786033E-26</v>
      </c>
      <c r="BD237" s="11">
        <v>4.6151341379548335E-28</v>
      </c>
      <c r="BE237" s="11">
        <v>0</v>
      </c>
      <c r="BF237" s="11">
        <v>0</v>
      </c>
      <c r="BG237" s="11">
        <v>6.7456042463807261E-28</v>
      </c>
      <c r="BH237" s="11">
        <v>3.0696157726872913E-28</v>
      </c>
      <c r="BI237" s="11">
        <v>6.7456042463807261E-28</v>
      </c>
      <c r="BJ237" s="11">
        <v>6.372507195680038E-9</v>
      </c>
      <c r="BK237" s="11">
        <v>0</v>
      </c>
      <c r="BL237" s="11">
        <v>0</v>
      </c>
      <c r="BM237" s="11">
        <v>0</v>
      </c>
      <c r="BN237" s="11">
        <v>0</v>
      </c>
      <c r="BO237" s="11">
        <v>0</v>
      </c>
      <c r="BP237" s="11">
        <v>0</v>
      </c>
      <c r="BQ237" s="11">
        <v>0</v>
      </c>
      <c r="BR237" s="11">
        <v>0</v>
      </c>
      <c r="BS237" s="11">
        <v>0</v>
      </c>
      <c r="BT237" s="11">
        <v>0</v>
      </c>
      <c r="BU237" s="11">
        <v>0</v>
      </c>
      <c r="BV237" s="11">
        <v>0</v>
      </c>
      <c r="BW237" s="11">
        <v>0</v>
      </c>
      <c r="BX237" s="11">
        <v>0</v>
      </c>
      <c r="BY237" s="11">
        <v>0</v>
      </c>
      <c r="BZ237" s="11">
        <v>0</v>
      </c>
      <c r="CA237" s="11">
        <v>0</v>
      </c>
      <c r="CB237" s="11">
        <v>0</v>
      </c>
      <c r="CC237" s="11">
        <v>0</v>
      </c>
      <c r="CD237" s="11">
        <v>0</v>
      </c>
      <c r="CE237" s="11">
        <v>0</v>
      </c>
      <c r="CF237" s="11">
        <v>0</v>
      </c>
      <c r="CG237" s="11">
        <v>0</v>
      </c>
      <c r="CH237" s="11">
        <v>0</v>
      </c>
      <c r="CI237" s="11">
        <v>0</v>
      </c>
      <c r="CJ237" s="11">
        <v>0</v>
      </c>
      <c r="CK237" s="11">
        <v>0</v>
      </c>
      <c r="CL237" s="11">
        <v>1.1423238015532992E-8</v>
      </c>
      <c r="CM237" s="11">
        <v>-1.7317332650493866E-9</v>
      </c>
      <c r="CN237" s="11">
        <v>0</v>
      </c>
      <c r="CO237" s="11">
        <v>0</v>
      </c>
      <c r="CP237" s="11">
        <v>0</v>
      </c>
      <c r="CQ237" s="11">
        <v>0</v>
      </c>
      <c r="CR237" s="11">
        <v>0</v>
      </c>
      <c r="CS237" s="11">
        <v>0</v>
      </c>
      <c r="CT237" s="11">
        <v>0</v>
      </c>
      <c r="CU237" s="11">
        <v>0</v>
      </c>
      <c r="CV237" s="11">
        <v>0</v>
      </c>
      <c r="CW237" s="11">
        <v>0</v>
      </c>
      <c r="CX237" s="11">
        <v>0</v>
      </c>
      <c r="CY237" s="11">
        <v>0</v>
      </c>
      <c r="CZ237" s="11">
        <v>0</v>
      </c>
      <c r="DA237" s="11">
        <v>0</v>
      </c>
      <c r="DB237" s="11">
        <v>0</v>
      </c>
      <c r="DC237" s="11">
        <v>0</v>
      </c>
      <c r="DD237" s="11">
        <v>0</v>
      </c>
      <c r="DE237" s="11">
        <v>0</v>
      </c>
      <c r="DF237" s="11">
        <v>0</v>
      </c>
      <c r="DG237" s="11">
        <v>0</v>
      </c>
      <c r="DH237" s="11">
        <v>0</v>
      </c>
      <c r="DI237" s="11">
        <v>0</v>
      </c>
      <c r="DJ237" s="11">
        <v>0</v>
      </c>
      <c r="DK237" s="11">
        <v>0</v>
      </c>
      <c r="DL237" s="11">
        <v>0</v>
      </c>
      <c r="DM237" s="11">
        <v>0</v>
      </c>
      <c r="DN237" s="11">
        <v>0</v>
      </c>
      <c r="DO237" s="11">
        <v>0</v>
      </c>
      <c r="DP237" s="11">
        <v>0</v>
      </c>
      <c r="DQ237" s="11">
        <v>0</v>
      </c>
      <c r="DR237" s="11">
        <v>0</v>
      </c>
      <c r="DS237" s="11">
        <v>0</v>
      </c>
      <c r="DT237" s="11">
        <v>0</v>
      </c>
      <c r="DU237" s="11">
        <v>0</v>
      </c>
      <c r="DV237" s="11">
        <v>0</v>
      </c>
      <c r="DW237" s="11">
        <v>1.2565561817086292E-7</v>
      </c>
      <c r="DX237" s="11">
        <v>1.7317332650459118E-9</v>
      </c>
      <c r="DY237" s="11">
        <v>-1.8525251784412594E-6</v>
      </c>
      <c r="DZ237" s="11">
        <v>0</v>
      </c>
      <c r="EA237" s="11">
        <v>4.3369105623052045E-8</v>
      </c>
      <c r="EB237" s="11">
        <v>0</v>
      </c>
      <c r="EC237" s="11">
        <v>1.1435310738051138E-10</v>
      </c>
      <c r="ED237" s="11">
        <v>2.1537360514379348E-11</v>
      </c>
      <c r="EE237" s="11">
        <v>3.1015724728426595E-11</v>
      </c>
      <c r="EF237" s="11">
        <v>0</v>
      </c>
      <c r="EG237" s="11">
        <v>0</v>
      </c>
      <c r="EH237" s="11">
        <v>0</v>
      </c>
      <c r="EI237" s="11">
        <v>0</v>
      </c>
      <c r="EJ237" s="11">
        <v>0</v>
      </c>
      <c r="EK237" s="11">
        <v>0</v>
      </c>
      <c r="EL237" s="11">
        <v>0</v>
      </c>
      <c r="EM237" s="11">
        <v>0</v>
      </c>
      <c r="EN237" s="11">
        <v>0</v>
      </c>
      <c r="EO237" s="11">
        <v>0</v>
      </c>
      <c r="EP237" s="11">
        <v>0</v>
      </c>
      <c r="EQ237" s="11">
        <v>0</v>
      </c>
      <c r="ER237" s="11">
        <v>0</v>
      </c>
      <c r="ES237" s="11">
        <v>0</v>
      </c>
      <c r="ET237" s="11">
        <v>0</v>
      </c>
      <c r="EU237" s="11">
        <v>0</v>
      </c>
      <c r="EV237" s="11">
        <v>0</v>
      </c>
      <c r="EW237" s="11">
        <v>0</v>
      </c>
      <c r="EX237" s="11">
        <v>0</v>
      </c>
      <c r="EY237" s="11">
        <v>0</v>
      </c>
      <c r="EZ237" s="11">
        <v>0</v>
      </c>
      <c r="FA237" s="11">
        <v>0</v>
      </c>
      <c r="FB237" s="11">
        <v>9.9999999999999995E-21</v>
      </c>
      <c r="FC237" s="11">
        <v>0</v>
      </c>
      <c r="FD237" s="11">
        <v>0</v>
      </c>
      <c r="FE237" s="11">
        <v>0</v>
      </c>
      <c r="FF237" s="11">
        <v>0</v>
      </c>
      <c r="FG237" s="11">
        <v>0</v>
      </c>
      <c r="FH237" s="11">
        <v>4.5690245723991139E-6</v>
      </c>
      <c r="FI237" s="11">
        <v>0</v>
      </c>
      <c r="FJ237" s="11">
        <v>7.8349554774355913E-8</v>
      </c>
      <c r="FK237" s="11">
        <v>-3.5724396697018505E-8</v>
      </c>
      <c r="FL237" s="11">
        <v>0</v>
      </c>
      <c r="FM237" s="11">
        <v>1.5122998873290289E-8</v>
      </c>
      <c r="FN237" s="11">
        <v>0</v>
      </c>
      <c r="FO237" s="11">
        <v>0</v>
      </c>
      <c r="FP237" s="11">
        <v>0</v>
      </c>
      <c r="FQ237" s="11">
        <v>0</v>
      </c>
      <c r="FR237" s="11">
        <v>6.0731889578287879E-9</v>
      </c>
      <c r="FS237" s="11">
        <v>0</v>
      </c>
      <c r="FT237" s="11">
        <v>0</v>
      </c>
      <c r="FU237" s="11">
        <v>0</v>
      </c>
      <c r="FV237" s="11">
        <v>0</v>
      </c>
      <c r="FW237" s="11">
        <v>0</v>
      </c>
      <c r="FX237" s="11">
        <v>0</v>
      </c>
      <c r="FY237" s="11">
        <v>0</v>
      </c>
      <c r="FZ237" s="11">
        <v>0</v>
      </c>
      <c r="GA237" s="11">
        <v>0</v>
      </c>
      <c r="GB237" s="11">
        <v>0</v>
      </c>
      <c r="GC237" s="11">
        <v>0</v>
      </c>
      <c r="GD237" s="11">
        <v>0</v>
      </c>
      <c r="GE237" s="11">
        <v>0</v>
      </c>
      <c r="GF237" s="11">
        <v>0</v>
      </c>
      <c r="GG237" s="11">
        <v>0</v>
      </c>
      <c r="GH237" s="11">
        <v>0</v>
      </c>
      <c r="GI237" s="11">
        <v>0</v>
      </c>
      <c r="GJ237" s="11">
        <v>0</v>
      </c>
      <c r="GK237" s="11">
        <v>0</v>
      </c>
      <c r="GL237" s="11">
        <v>0</v>
      </c>
      <c r="GM237" s="11">
        <v>0</v>
      </c>
      <c r="GN237" s="11">
        <v>0</v>
      </c>
      <c r="GO237" s="11">
        <v>0</v>
      </c>
      <c r="GP237" s="11">
        <v>0</v>
      </c>
      <c r="GQ237" s="11">
        <v>0</v>
      </c>
      <c r="GR237" s="11">
        <v>0</v>
      </c>
      <c r="GS237" s="11">
        <v>0</v>
      </c>
      <c r="GT237" s="11">
        <v>0</v>
      </c>
      <c r="GU237" s="11">
        <v>1.7741756236669005E-6</v>
      </c>
      <c r="GV237" s="11">
        <v>0</v>
      </c>
      <c r="GW237" s="11">
        <v>-4.7300282875334095E-8</v>
      </c>
      <c r="GX237" s="11">
        <v>0</v>
      </c>
      <c r="GY237" s="11">
        <v>0</v>
      </c>
      <c r="GZ237" s="11">
        <v>0</v>
      </c>
      <c r="HA237" s="11">
        <v>0</v>
      </c>
      <c r="HB237" s="11">
        <v>0</v>
      </c>
      <c r="HC237" s="11">
        <v>0</v>
      </c>
      <c r="HD237" s="11">
        <v>0</v>
      </c>
      <c r="HE237" s="11">
        <v>0</v>
      </c>
      <c r="HF237" s="11">
        <v>0</v>
      </c>
      <c r="HG237" s="11">
        <v>0</v>
      </c>
      <c r="HH237" s="11">
        <v>0</v>
      </c>
      <c r="HI237" s="11">
        <v>0</v>
      </c>
      <c r="HJ237" s="11">
        <v>0</v>
      </c>
      <c r="HK237" s="11">
        <v>0</v>
      </c>
      <c r="HL237" s="11">
        <v>0</v>
      </c>
      <c r="HM237" s="11">
        <v>0</v>
      </c>
      <c r="HN237" s="11">
        <v>0</v>
      </c>
      <c r="HO237" s="11">
        <v>0</v>
      </c>
      <c r="HP237" s="11">
        <v>0</v>
      </c>
      <c r="HQ237" s="11">
        <v>0</v>
      </c>
      <c r="HR237" s="11">
        <v>0</v>
      </c>
      <c r="HS237" s="11">
        <v>0</v>
      </c>
      <c r="HT237" s="11">
        <v>0</v>
      </c>
      <c r="HU237" s="11">
        <v>0</v>
      </c>
      <c r="HV237" s="11">
        <v>0</v>
      </c>
      <c r="HW237" s="11">
        <v>0</v>
      </c>
      <c r="HX237" s="11">
        <v>0</v>
      </c>
      <c r="HY237" s="11">
        <v>0</v>
      </c>
      <c r="HZ237" s="11">
        <v>0</v>
      </c>
      <c r="IA237" s="11">
        <v>0</v>
      </c>
      <c r="IB237" s="11">
        <v>0</v>
      </c>
      <c r="IC237" s="11">
        <v>0</v>
      </c>
      <c r="ID237" s="11">
        <v>0</v>
      </c>
      <c r="IE237" s="11">
        <v>0</v>
      </c>
      <c r="IF237" s="11">
        <v>0</v>
      </c>
      <c r="IG237" s="11">
        <v>4.0146069703440377E-9</v>
      </c>
      <c r="IH237" s="11">
        <v>0</v>
      </c>
      <c r="II237" s="11">
        <v>-1.5122998873293773E-8</v>
      </c>
      <c r="IJ237" s="11">
        <v>0</v>
      </c>
      <c r="IK237" s="11">
        <v>0</v>
      </c>
      <c r="IL237" s="11">
        <v>0</v>
      </c>
      <c r="IM237" s="11">
        <v>0</v>
      </c>
      <c r="IN237" s="11">
        <v>0</v>
      </c>
      <c r="IO237" s="11">
        <v>0</v>
      </c>
      <c r="IP237" s="11">
        <v>0</v>
      </c>
      <c r="IQ237" s="11">
        <v>0</v>
      </c>
      <c r="IR237" s="11">
        <v>0</v>
      </c>
      <c r="IS237" s="11">
        <v>0</v>
      </c>
      <c r="IT237" s="11">
        <v>0</v>
      </c>
      <c r="IU237" s="11">
        <v>0</v>
      </c>
      <c r="IV237" s="11">
        <v>0</v>
      </c>
      <c r="IW237" s="11">
        <v>0</v>
      </c>
      <c r="IX237" s="11">
        <v>0</v>
      </c>
      <c r="IY237" s="11">
        <v>0</v>
      </c>
      <c r="IZ237" s="11">
        <v>0</v>
      </c>
      <c r="JA237" s="11">
        <v>0</v>
      </c>
      <c r="JB237" s="11">
        <v>0</v>
      </c>
      <c r="JC237" s="11">
        <v>0</v>
      </c>
      <c r="JD237" s="11">
        <v>0</v>
      </c>
      <c r="JE237" s="11">
        <v>0</v>
      </c>
      <c r="JF237" s="11">
        <v>0</v>
      </c>
      <c r="JG237" s="11">
        <v>0</v>
      </c>
      <c r="JH237" s="11">
        <v>0</v>
      </c>
      <c r="JI237" s="11">
        <v>0</v>
      </c>
      <c r="JJ237" s="11">
        <v>0</v>
      </c>
      <c r="JK237" s="11">
        <v>0</v>
      </c>
      <c r="JL237" s="11">
        <v>0</v>
      </c>
      <c r="JM237" s="11">
        <v>0</v>
      </c>
      <c r="JN237" s="11">
        <v>0</v>
      </c>
      <c r="JO237" s="11">
        <v>1.2337097056761323E-6</v>
      </c>
      <c r="JP237" s="11">
        <v>0</v>
      </c>
      <c r="JQ237" s="11">
        <v>0</v>
      </c>
      <c r="JR237" s="11">
        <v>0</v>
      </c>
      <c r="JS237" s="11">
        <v>0</v>
      </c>
      <c r="JT237" s="11">
        <v>0</v>
      </c>
      <c r="JU237" s="11">
        <v>-1.1477351996481453E-10</v>
      </c>
      <c r="JV237" s="11">
        <v>0</v>
      </c>
      <c r="JW237" s="11">
        <v>0</v>
      </c>
      <c r="JX237" s="11">
        <v>0</v>
      </c>
      <c r="JY237" s="11">
        <v>0</v>
      </c>
      <c r="JZ237" s="11">
        <v>0</v>
      </c>
      <c r="KA237" s="11">
        <v>0</v>
      </c>
      <c r="KB237" s="11">
        <v>0</v>
      </c>
      <c r="KC237" s="11">
        <v>0</v>
      </c>
      <c r="KD237" s="11">
        <v>0</v>
      </c>
      <c r="KE237" s="11">
        <v>0</v>
      </c>
      <c r="KF237" s="11">
        <v>0</v>
      </c>
      <c r="KG237" s="11">
        <v>0</v>
      </c>
      <c r="KH237" s="11">
        <v>0</v>
      </c>
      <c r="KI237" s="11">
        <v>0</v>
      </c>
      <c r="KJ237" s="11">
        <v>0</v>
      </c>
      <c r="KK237" s="11">
        <v>0</v>
      </c>
      <c r="KL237" s="11">
        <v>0</v>
      </c>
      <c r="KM237" s="11">
        <v>0</v>
      </c>
      <c r="KN237" s="11">
        <v>0</v>
      </c>
      <c r="KO237" s="11">
        <v>0</v>
      </c>
      <c r="KP237" s="11">
        <v>0</v>
      </c>
      <c r="KQ237" s="11">
        <v>0</v>
      </c>
      <c r="KR237" s="11">
        <v>0</v>
      </c>
      <c r="KS237" s="11">
        <v>0</v>
      </c>
      <c r="KT237" s="11">
        <v>0</v>
      </c>
      <c r="KU237" s="11">
        <v>0</v>
      </c>
      <c r="KV237" s="11">
        <v>0</v>
      </c>
      <c r="KW237" s="11">
        <v>0</v>
      </c>
      <c r="KX237" s="11">
        <v>0</v>
      </c>
      <c r="KY237" s="11">
        <v>0</v>
      </c>
      <c r="KZ237" s="11">
        <v>2.7415771237247382E-6</v>
      </c>
      <c r="LA237" s="11">
        <v>0</v>
      </c>
      <c r="LB237" s="11">
        <v>0</v>
      </c>
      <c r="LC237" s="11">
        <v>0</v>
      </c>
      <c r="LD237" s="11">
        <v>0</v>
      </c>
      <c r="LE237" s="11">
        <v>0</v>
      </c>
      <c r="LF237" s="11">
        <v>0</v>
      </c>
      <c r="LG237" s="11">
        <v>-2.1672625545001632E-11</v>
      </c>
      <c r="LH237" s="11">
        <v>0</v>
      </c>
      <c r="LI237" s="11">
        <v>0</v>
      </c>
      <c r="LJ237" s="11">
        <v>0</v>
      </c>
      <c r="LK237" s="11">
        <v>0</v>
      </c>
      <c r="LL237" s="11">
        <v>0</v>
      </c>
      <c r="LM237" s="11">
        <v>0</v>
      </c>
      <c r="LN237" s="11">
        <v>0</v>
      </c>
      <c r="LO237" s="11">
        <v>0</v>
      </c>
      <c r="LP237" s="11">
        <v>0</v>
      </c>
      <c r="LQ237" s="11">
        <v>0</v>
      </c>
      <c r="LR237" s="11">
        <v>0</v>
      </c>
      <c r="LS237" s="11">
        <v>0</v>
      </c>
      <c r="LT237" s="11">
        <v>0</v>
      </c>
      <c r="LU237" s="11">
        <v>0</v>
      </c>
      <c r="LV237" s="11">
        <v>0</v>
      </c>
      <c r="LW237" s="11">
        <v>0</v>
      </c>
      <c r="LX237" s="11">
        <v>0</v>
      </c>
      <c r="LY237" s="11">
        <v>0</v>
      </c>
      <c r="LZ237" s="11">
        <v>0</v>
      </c>
      <c r="MA237" s="11">
        <v>0</v>
      </c>
      <c r="MB237" s="11">
        <v>0</v>
      </c>
      <c r="MC237" s="11">
        <v>0</v>
      </c>
      <c r="MD237" s="11">
        <v>0</v>
      </c>
      <c r="ME237" s="11">
        <v>0</v>
      </c>
      <c r="MF237" s="11">
        <v>0</v>
      </c>
      <c r="MG237" s="11">
        <v>0</v>
      </c>
      <c r="MH237" s="11">
        <v>0</v>
      </c>
      <c r="MI237" s="11">
        <v>0</v>
      </c>
      <c r="MJ237" s="11">
        <v>0</v>
      </c>
      <c r="MK237" s="11">
        <v>4.5692952062078971E-7</v>
      </c>
      <c r="ML237" s="11">
        <v>0</v>
      </c>
      <c r="MM237" s="11">
        <v>0</v>
      </c>
      <c r="MN237" s="11">
        <v>0</v>
      </c>
      <c r="MO237" s="11">
        <v>0</v>
      </c>
      <c r="MP237" s="11">
        <v>0</v>
      </c>
      <c r="MQ237" s="11">
        <v>0</v>
      </c>
      <c r="MR237" s="11">
        <v>0</v>
      </c>
      <c r="MS237" s="11">
        <v>-3.1088490041070222E-11</v>
      </c>
      <c r="MT237" s="11">
        <v>0</v>
      </c>
      <c r="MU237" s="11">
        <v>0</v>
      </c>
      <c r="MV237" s="11">
        <v>0</v>
      </c>
      <c r="MW237" s="11">
        <v>0</v>
      </c>
      <c r="MX237" s="11">
        <v>0</v>
      </c>
      <c r="MY237" s="11">
        <v>0</v>
      </c>
      <c r="MZ237" s="11">
        <v>0</v>
      </c>
      <c r="NA237" s="11">
        <v>0</v>
      </c>
      <c r="NB237" s="11">
        <v>0</v>
      </c>
      <c r="NC237" s="11">
        <v>0</v>
      </c>
      <c r="ND237" s="11">
        <v>0</v>
      </c>
      <c r="NE237" s="11">
        <v>0</v>
      </c>
      <c r="NF237" s="11">
        <v>0</v>
      </c>
      <c r="NG237" s="11">
        <v>0</v>
      </c>
      <c r="NH237" s="11">
        <v>0</v>
      </c>
      <c r="NI237" s="11">
        <v>0</v>
      </c>
      <c r="NJ237" s="11">
        <v>0</v>
      </c>
      <c r="NK237" s="11">
        <v>0</v>
      </c>
      <c r="NL237" s="11">
        <v>0</v>
      </c>
      <c r="NM237" s="11">
        <v>0</v>
      </c>
      <c r="NN237" s="11">
        <v>0</v>
      </c>
      <c r="NO237" s="11">
        <v>0</v>
      </c>
      <c r="NP237" s="11">
        <v>0</v>
      </c>
      <c r="NQ237" s="11">
        <v>0</v>
      </c>
      <c r="NR237" s="11">
        <v>0</v>
      </c>
      <c r="NS237" s="11">
        <v>0</v>
      </c>
      <c r="NT237" s="11">
        <v>0</v>
      </c>
      <c r="NU237" s="11">
        <v>0</v>
      </c>
      <c r="NV237" s="11">
        <v>3.1422370480280783E-7</v>
      </c>
      <c r="NW237" s="11">
        <v>0</v>
      </c>
      <c r="NX237" s="11">
        <v>0</v>
      </c>
      <c r="NY237" s="11">
        <v>0</v>
      </c>
      <c r="NZ237" s="11">
        <v>0</v>
      </c>
      <c r="OA237" s="11">
        <v>0</v>
      </c>
      <c r="OB237" s="11">
        <v>0</v>
      </c>
      <c r="OC237" s="11">
        <v>0</v>
      </c>
      <c r="OD237" s="11">
        <v>0</v>
      </c>
      <c r="OE237" s="11">
        <v>-8.7793915343134278E-6</v>
      </c>
      <c r="OF237" s="11">
        <v>4.1373190032155511E-27</v>
      </c>
      <c r="OG237" s="11">
        <v>0</v>
      </c>
      <c r="OH237" s="11">
        <v>0</v>
      </c>
      <c r="OI237" s="11">
        <v>1.8654512488400211E-27</v>
      </c>
      <c r="OJ237" s="11">
        <v>5.1925638918420895E-7</v>
      </c>
      <c r="OK237" s="11">
        <v>0</v>
      </c>
      <c r="OL237" s="11">
        <v>0</v>
      </c>
      <c r="OM237" s="11">
        <v>0</v>
      </c>
      <c r="ON237" s="11">
        <v>0</v>
      </c>
      <c r="OO237" s="11">
        <v>2.9979281607393609E-7</v>
      </c>
      <c r="OP237" s="11">
        <v>0</v>
      </c>
      <c r="OQ237" s="11">
        <v>0</v>
      </c>
      <c r="OR237" s="11">
        <v>0</v>
      </c>
      <c r="OS237" s="11">
        <v>0</v>
      </c>
      <c r="OT237" s="11">
        <v>0</v>
      </c>
      <c r="OU237" s="11">
        <v>0</v>
      </c>
      <c r="OV237" s="11">
        <v>0</v>
      </c>
      <c r="OW237" s="11">
        <v>0</v>
      </c>
      <c r="OX237" s="11">
        <v>0</v>
      </c>
      <c r="OY237" s="11">
        <v>0</v>
      </c>
      <c r="OZ237" s="11">
        <v>0</v>
      </c>
      <c r="PA237" s="11">
        <v>0</v>
      </c>
      <c r="PB237" s="11">
        <v>0</v>
      </c>
      <c r="PC237" s="11">
        <v>0</v>
      </c>
      <c r="PD237" s="11">
        <v>0</v>
      </c>
      <c r="PE237" s="11">
        <v>0</v>
      </c>
      <c r="PF237" s="11">
        <v>0</v>
      </c>
      <c r="PG237" s="11">
        <v>0</v>
      </c>
      <c r="PH237" s="11">
        <v>0</v>
      </c>
      <c r="PI237" s="11">
        <v>0</v>
      </c>
      <c r="PJ237" s="11">
        <v>3.1709769412829538E-8</v>
      </c>
      <c r="PK237" s="11">
        <v>0</v>
      </c>
      <c r="PL237" s="11">
        <v>0</v>
      </c>
      <c r="PM237" s="11">
        <v>0</v>
      </c>
      <c r="PN237" s="11">
        <v>0</v>
      </c>
      <c r="PO237" s="11">
        <v>0</v>
      </c>
      <c r="PP237" s="11">
        <v>3.997702762649102E-6</v>
      </c>
      <c r="PQ237" s="11">
        <v>-2.9385921355036206E-7</v>
      </c>
      <c r="PR237" s="11">
        <v>8.3037289171706622E-9</v>
      </c>
      <c r="PS237" s="11">
        <v>0</v>
      </c>
      <c r="PT237" s="11">
        <v>1.163378247136896E-10</v>
      </c>
      <c r="PU237" s="11">
        <v>0</v>
      </c>
      <c r="PV237" s="11">
        <v>0</v>
      </c>
      <c r="PW237" s="11">
        <v>0</v>
      </c>
      <c r="PX237" s="11">
        <v>0</v>
      </c>
      <c r="PY237" s="11">
        <v>0</v>
      </c>
      <c r="PZ237" s="11">
        <v>0</v>
      </c>
      <c r="QA237" s="11">
        <v>1.6806722689075633E-8</v>
      </c>
      <c r="QB237" s="11">
        <v>0</v>
      </c>
      <c r="QC237" s="11">
        <v>0</v>
      </c>
      <c r="QD237" s="11">
        <v>0</v>
      </c>
      <c r="QE237" s="11">
        <v>-0.87225407316641279</v>
      </c>
      <c r="QF237" s="11">
        <v>9.1919106040575966E-26</v>
      </c>
      <c r="QG237" s="11">
        <v>6.550012447499272E-20</v>
      </c>
      <c r="QH237" s="11">
        <v>0</v>
      </c>
      <c r="QI237" s="11">
        <v>2.9272681840605404E-5</v>
      </c>
      <c r="QJ237" s="11">
        <v>0</v>
      </c>
      <c r="QK237" s="11">
        <v>0</v>
      </c>
      <c r="QL237" s="11">
        <v>0</v>
      </c>
      <c r="QM237" s="11">
        <v>0</v>
      </c>
      <c r="QN237" s="11">
        <v>0</v>
      </c>
      <c r="QO237" s="11">
        <v>0</v>
      </c>
      <c r="QP237" s="11">
        <v>0</v>
      </c>
      <c r="QQ237" s="11">
        <v>0</v>
      </c>
      <c r="QR237" s="11">
        <v>0</v>
      </c>
      <c r="QS237" s="11">
        <v>0</v>
      </c>
      <c r="QT237" s="11">
        <v>0</v>
      </c>
      <c r="QU237" s="11">
        <v>0</v>
      </c>
      <c r="QV237" s="11">
        <v>0</v>
      </c>
      <c r="QW237" s="11">
        <v>0</v>
      </c>
      <c r="QX237" s="11">
        <v>0</v>
      </c>
      <c r="QY237" s="11">
        <v>0</v>
      </c>
      <c r="QZ237" s="11">
        <v>0</v>
      </c>
      <c r="RA237" s="11">
        <v>0</v>
      </c>
      <c r="RB237" s="11">
        <v>0</v>
      </c>
      <c r="RC237" s="11">
        <v>0</v>
      </c>
      <c r="RD237" s="11">
        <v>0</v>
      </c>
      <c r="RE237" s="11">
        <v>0</v>
      </c>
      <c r="RF237" s="11">
        <v>0</v>
      </c>
      <c r="RG237" s="11">
        <v>0</v>
      </c>
      <c r="RH237" s="11">
        <v>0</v>
      </c>
      <c r="RI237" s="11">
        <v>0</v>
      </c>
      <c r="RJ237" s="11">
        <v>0</v>
      </c>
      <c r="RK237" s="11">
        <v>0</v>
      </c>
      <c r="RL237" s="11">
        <v>0</v>
      </c>
      <c r="RM237" s="11">
        <v>0</v>
      </c>
      <c r="RN237" s="11">
        <v>0</v>
      </c>
      <c r="RO237" s="11">
        <v>0</v>
      </c>
      <c r="RP237" s="11">
        <v>6.9753070234839232E-2</v>
      </c>
      <c r="RQ237" s="11">
        <v>-5.8782919563933119E-7</v>
      </c>
      <c r="RR237" s="11">
        <v>2.6159529457146793E-11</v>
      </c>
      <c r="RS237" s="11">
        <v>2.8075952719279913E-5</v>
      </c>
      <c r="RT237" s="11">
        <v>0</v>
      </c>
      <c r="RU237" s="11">
        <v>0</v>
      </c>
      <c r="RV237" s="11">
        <v>0</v>
      </c>
      <c r="RW237" s="11">
        <v>0</v>
      </c>
      <c r="RX237" s="11">
        <v>0</v>
      </c>
      <c r="RY237" s="11">
        <v>0</v>
      </c>
      <c r="RZ237" s="11">
        <v>0</v>
      </c>
      <c r="SA237" s="11">
        <v>0</v>
      </c>
      <c r="SB237" s="11">
        <v>0</v>
      </c>
      <c r="SC237" s="11">
        <v>0</v>
      </c>
      <c r="SD237" s="11">
        <v>0</v>
      </c>
      <c r="SE237" s="11">
        <v>0</v>
      </c>
      <c r="SF237" s="11">
        <v>0</v>
      </c>
      <c r="SG237" s="11">
        <v>0</v>
      </c>
      <c r="SH237" s="11">
        <v>0</v>
      </c>
      <c r="SI237" s="11">
        <v>0</v>
      </c>
      <c r="SJ237" s="11">
        <v>0</v>
      </c>
      <c r="SK237" s="11">
        <v>0</v>
      </c>
      <c r="SL237" s="11">
        <v>0</v>
      </c>
      <c r="SM237" s="11">
        <v>0</v>
      </c>
      <c r="SN237" s="11">
        <v>0</v>
      </c>
      <c r="SO237" s="11">
        <v>0</v>
      </c>
      <c r="SP237" s="11">
        <v>0</v>
      </c>
      <c r="SQ237" s="11">
        <v>0</v>
      </c>
      <c r="SR237" s="11">
        <v>0</v>
      </c>
      <c r="SS237" s="11">
        <v>0</v>
      </c>
      <c r="ST237" s="11">
        <v>0</v>
      </c>
      <c r="SU237" s="11">
        <v>0</v>
      </c>
      <c r="SV237" s="11">
        <v>0</v>
      </c>
      <c r="SW237" s="11">
        <v>0</v>
      </c>
      <c r="SX237" s="11">
        <v>0</v>
      </c>
      <c r="SY237" s="11">
        <v>0</v>
      </c>
      <c r="SZ237" s="11">
        <v>0</v>
      </c>
      <c r="TA237" s="11">
        <v>0.80216030770065117</v>
      </c>
      <c r="TB237" s="11">
        <v>0</v>
      </c>
      <c r="TC237" s="11">
        <v>-2.6215789706913304E-11</v>
      </c>
      <c r="TD237" s="11">
        <v>0</v>
      </c>
      <c r="TE237" s="11">
        <v>0</v>
      </c>
      <c r="TF237" s="11">
        <v>0</v>
      </c>
      <c r="TG237" s="11">
        <v>0</v>
      </c>
      <c r="TH237" s="11">
        <v>0</v>
      </c>
      <c r="TI237" s="11">
        <v>0</v>
      </c>
      <c r="TJ237" s="11">
        <v>0</v>
      </c>
      <c r="TK237" s="11">
        <v>0</v>
      </c>
      <c r="TL237" s="11">
        <v>0</v>
      </c>
      <c r="TM237" s="11">
        <v>0</v>
      </c>
      <c r="TN237" s="11">
        <v>0</v>
      </c>
      <c r="TO237" s="11">
        <v>0</v>
      </c>
      <c r="TP237" s="11">
        <v>0</v>
      </c>
      <c r="TQ237" s="11">
        <v>0</v>
      </c>
      <c r="TR237" s="11">
        <v>0</v>
      </c>
      <c r="TS237" s="11">
        <v>0</v>
      </c>
      <c r="TT237" s="11">
        <v>0</v>
      </c>
      <c r="TU237" s="11">
        <v>0</v>
      </c>
      <c r="TV237" s="11">
        <v>0</v>
      </c>
      <c r="TW237" s="11">
        <v>0</v>
      </c>
      <c r="TX237" s="11">
        <v>0</v>
      </c>
      <c r="TY237" s="11">
        <v>0</v>
      </c>
      <c r="TZ237" s="11">
        <v>0</v>
      </c>
      <c r="UA237" s="11">
        <v>0</v>
      </c>
      <c r="UB237" s="11">
        <v>0</v>
      </c>
      <c r="UC237" s="11">
        <v>0</v>
      </c>
      <c r="UD237" s="11">
        <v>0</v>
      </c>
      <c r="UE237" s="11">
        <v>0</v>
      </c>
      <c r="UF237" s="11">
        <v>0</v>
      </c>
      <c r="UG237" s="11">
        <v>0</v>
      </c>
      <c r="UH237" s="11">
        <v>0</v>
      </c>
      <c r="UI237" s="11">
        <v>0</v>
      </c>
      <c r="UJ237" s="11">
        <v>0</v>
      </c>
      <c r="UK237" s="11">
        <v>0</v>
      </c>
      <c r="UL237" s="11">
        <v>0</v>
      </c>
      <c r="UM237" s="11">
        <v>5.681274342381268E-7</v>
      </c>
      <c r="UN237" s="11">
        <v>0</v>
      </c>
      <c r="UO237" s="11">
        <v>-2.8077065555285205E-5</v>
      </c>
      <c r="UP237" s="11">
        <v>0</v>
      </c>
      <c r="UQ237" s="11">
        <v>0</v>
      </c>
      <c r="UR237" s="11">
        <v>0</v>
      </c>
      <c r="US237" s="11">
        <v>0</v>
      </c>
      <c r="UT237" s="11">
        <v>0</v>
      </c>
      <c r="UU237" s="11">
        <v>0</v>
      </c>
      <c r="UV237" s="11">
        <v>0</v>
      </c>
      <c r="UW237" s="11">
        <v>0</v>
      </c>
      <c r="UX237" s="11">
        <v>0</v>
      </c>
      <c r="UY237" s="11">
        <v>0</v>
      </c>
      <c r="UZ237" s="11">
        <v>0</v>
      </c>
      <c r="VA237" s="11">
        <v>0</v>
      </c>
      <c r="VB237" s="11">
        <v>0</v>
      </c>
      <c r="VC237" s="11">
        <v>0</v>
      </c>
      <c r="VD237" s="11">
        <v>0</v>
      </c>
      <c r="VE237" s="11">
        <v>0</v>
      </c>
      <c r="VF237" s="11">
        <v>0</v>
      </c>
      <c r="VG237" s="11">
        <v>0</v>
      </c>
      <c r="VH237" s="11">
        <v>0</v>
      </c>
      <c r="VI237" s="11">
        <v>0</v>
      </c>
      <c r="VJ237" s="11">
        <v>0</v>
      </c>
      <c r="VK237" s="11">
        <v>0</v>
      </c>
      <c r="VL237" s="11">
        <v>0</v>
      </c>
      <c r="VM237" s="11">
        <v>0</v>
      </c>
      <c r="VN237" s="11">
        <v>0</v>
      </c>
      <c r="VO237" s="11">
        <v>0</v>
      </c>
      <c r="VP237" s="11">
        <v>0</v>
      </c>
      <c r="VQ237" s="11">
        <v>0</v>
      </c>
      <c r="VR237" s="11">
        <v>0</v>
      </c>
      <c r="VS237" s="11">
        <v>0</v>
      </c>
      <c r="VT237" s="11">
        <v>0</v>
      </c>
      <c r="VU237" s="11">
        <v>0</v>
      </c>
      <c r="VV237" s="11">
        <v>0</v>
      </c>
      <c r="VW237" s="11">
        <v>3.4069486459649059E-4</v>
      </c>
      <c r="VX237" s="11">
        <v>0</v>
      </c>
      <c r="VY237" s="11">
        <v>0</v>
      </c>
      <c r="VZ237" s="11">
        <v>0</v>
      </c>
      <c r="WA237" s="11">
        <v>-1.0527420366447731E-4</v>
      </c>
      <c r="WB237" s="11">
        <v>9.9201853521334207E-28</v>
      </c>
      <c r="WC237" s="11">
        <v>3.0556514461966083E-26</v>
      </c>
      <c r="WD237" s="11">
        <v>9.6717272605001811E-27</v>
      </c>
      <c r="WE237" s="11">
        <v>0</v>
      </c>
      <c r="WF237" s="11">
        <v>0</v>
      </c>
      <c r="WG237" s="11">
        <v>1.7904105439348567E-27</v>
      </c>
      <c r="WH237" s="11">
        <v>8.0412159556480472E-29</v>
      </c>
      <c r="WI237" s="11">
        <v>1.6317118001812154E-27</v>
      </c>
      <c r="WJ237" s="11">
        <v>1.9212127745715828E-9</v>
      </c>
      <c r="WK237" s="11">
        <v>0</v>
      </c>
      <c r="WL237" s="11">
        <v>0</v>
      </c>
      <c r="WM237" s="11">
        <v>0</v>
      </c>
      <c r="WN237" s="11">
        <v>0</v>
      </c>
      <c r="WO237" s="11">
        <v>0</v>
      </c>
      <c r="WP237" s="11">
        <v>0</v>
      </c>
      <c r="WQ237" s="11">
        <v>0</v>
      </c>
      <c r="WR237" s="11">
        <v>0</v>
      </c>
      <c r="WS237" s="11">
        <v>0</v>
      </c>
      <c r="WT237" s="11">
        <v>0</v>
      </c>
      <c r="WU237" s="11">
        <v>0</v>
      </c>
      <c r="WV237" s="11">
        <v>0</v>
      </c>
      <c r="WW237" s="11">
        <v>0</v>
      </c>
      <c r="WX237" s="11">
        <v>0</v>
      </c>
      <c r="WY237" s="11">
        <v>0</v>
      </c>
      <c r="WZ237" s="11">
        <v>0</v>
      </c>
      <c r="XA237" s="11">
        <v>0</v>
      </c>
      <c r="XB237" s="11">
        <v>0</v>
      </c>
      <c r="XC237" s="11">
        <v>0</v>
      </c>
      <c r="XD237" s="11">
        <v>0</v>
      </c>
      <c r="XE237" s="11">
        <v>0</v>
      </c>
      <c r="XF237" s="11">
        <v>0</v>
      </c>
      <c r="XG237" s="11">
        <v>0</v>
      </c>
      <c r="XH237" s="11">
        <v>0</v>
      </c>
      <c r="XI237" s="11">
        <v>0</v>
      </c>
      <c r="XJ237" s="11">
        <v>0</v>
      </c>
      <c r="XK237" s="11">
        <v>0</v>
      </c>
      <c r="XL237" s="11">
        <v>1.1000669998737251E-25</v>
      </c>
      <c r="XM237" s="11">
        <v>-1.3479103616954116E-20</v>
      </c>
      <c r="XN237" s="11">
        <v>0</v>
      </c>
      <c r="XO237" s="11">
        <v>0</v>
      </c>
      <c r="XP237" s="11">
        <v>0</v>
      </c>
      <c r="XQ237" s="11">
        <v>0</v>
      </c>
      <c r="XR237" s="11">
        <v>0</v>
      </c>
      <c r="XS237" s="11">
        <v>0</v>
      </c>
      <c r="XT237" s="11">
        <v>0</v>
      </c>
      <c r="XU237" s="11">
        <v>0</v>
      </c>
      <c r="XV237" s="11">
        <v>0</v>
      </c>
      <c r="XW237" s="11">
        <v>0</v>
      </c>
      <c r="XX237" s="11">
        <v>0</v>
      </c>
      <c r="XY237" s="11">
        <v>0</v>
      </c>
      <c r="XZ237" s="11">
        <v>0</v>
      </c>
      <c r="YA237" s="11">
        <v>0</v>
      </c>
      <c r="YB237" s="11">
        <v>0</v>
      </c>
      <c r="YC237" s="11">
        <v>0</v>
      </c>
      <c r="YD237" s="11">
        <v>0</v>
      </c>
      <c r="YE237" s="11">
        <v>0</v>
      </c>
      <c r="YF237" s="11">
        <v>0</v>
      </c>
      <c r="YG237" s="11">
        <v>0</v>
      </c>
      <c r="YH237" s="11">
        <v>0</v>
      </c>
      <c r="YI237" s="11">
        <v>0</v>
      </c>
      <c r="YJ237" s="11">
        <v>0</v>
      </c>
      <c r="YK237" s="11">
        <v>0</v>
      </c>
      <c r="YL237" s="11">
        <v>0</v>
      </c>
      <c r="YM237" s="11">
        <v>0</v>
      </c>
      <c r="YN237" s="11">
        <v>0</v>
      </c>
      <c r="YO237" s="11">
        <v>0</v>
      </c>
      <c r="YP237" s="11">
        <v>0</v>
      </c>
      <c r="YQ237" s="11">
        <v>0</v>
      </c>
      <c r="YR237" s="11">
        <v>0</v>
      </c>
      <c r="YS237" s="11">
        <v>0</v>
      </c>
      <c r="YT237" s="11">
        <v>1.970176140120055E-8</v>
      </c>
      <c r="YU237" s="11">
        <v>0</v>
      </c>
      <c r="YV237" s="11">
        <v>0</v>
      </c>
      <c r="YW237" s="11">
        <v>2.6401607996969399E-6</v>
      </c>
      <c r="YX237" s="11">
        <v>9.9999999999999995E-21</v>
      </c>
      <c r="YY237" s="11">
        <v>-9.3341954054133924E-8</v>
      </c>
      <c r="YZ237" s="11">
        <v>0</v>
      </c>
      <c r="ZA237" s="11">
        <v>2.975737536859314E-7</v>
      </c>
      <c r="ZB237" s="11">
        <v>0</v>
      </c>
      <c r="ZC237" s="11">
        <v>1.4818124694490078E-10</v>
      </c>
      <c r="ZD237" s="11">
        <v>1.1687673528683363E-11</v>
      </c>
      <c r="ZE237" s="11">
        <v>1.8519113473212446E-10</v>
      </c>
      <c r="ZF237" s="11">
        <v>0</v>
      </c>
      <c r="ZG237" s="11">
        <v>0</v>
      </c>
      <c r="ZH237" s="11">
        <v>0</v>
      </c>
      <c r="ZI237" s="11">
        <v>0</v>
      </c>
      <c r="ZJ237" s="11">
        <v>0</v>
      </c>
      <c r="ZK237" s="11">
        <v>0</v>
      </c>
      <c r="ZL237" s="11">
        <v>0</v>
      </c>
      <c r="ZM237" s="11">
        <v>0</v>
      </c>
      <c r="ZN237" s="11">
        <v>0</v>
      </c>
      <c r="ZO237" s="11">
        <v>0</v>
      </c>
      <c r="ZP237" s="11">
        <v>0</v>
      </c>
      <c r="ZQ237" s="11">
        <v>0</v>
      </c>
      <c r="ZR237" s="11">
        <v>0</v>
      </c>
      <c r="ZS237" s="11">
        <v>0</v>
      </c>
      <c r="ZT237" s="11">
        <v>0</v>
      </c>
      <c r="ZU237" s="11">
        <v>0</v>
      </c>
      <c r="ZV237" s="11">
        <v>0</v>
      </c>
      <c r="ZW237" s="11">
        <v>0</v>
      </c>
      <c r="ZX237" s="11">
        <v>0</v>
      </c>
      <c r="ZY237" s="11">
        <v>0</v>
      </c>
      <c r="ZZ237" s="11">
        <v>0</v>
      </c>
      <c r="AAA237" s="11">
        <v>0</v>
      </c>
      <c r="AAB237" s="11">
        <v>0</v>
      </c>
      <c r="AAC237" s="11">
        <v>0</v>
      </c>
      <c r="AAD237" s="11">
        <v>0</v>
      </c>
      <c r="AAE237" s="11">
        <v>0</v>
      </c>
      <c r="AAF237" s="11">
        <v>0</v>
      </c>
      <c r="AAG237" s="11">
        <v>0</v>
      </c>
      <c r="AAH237" s="11">
        <v>5.0003045448805689E-28</v>
      </c>
      <c r="AAI237" s="11">
        <v>0</v>
      </c>
      <c r="AAJ237" s="11">
        <v>1.0015005126894521E-8</v>
      </c>
      <c r="AAK237" s="11">
        <v>-2.7838117632738222E-8</v>
      </c>
      <c r="AAL237" s="11">
        <v>0</v>
      </c>
      <c r="AAM237" s="11">
        <v>1.4716821420522374E-7</v>
      </c>
      <c r="AAN237" s="11">
        <v>0</v>
      </c>
      <c r="AAO237" s="11">
        <v>0</v>
      </c>
      <c r="AAP237" s="11">
        <v>0</v>
      </c>
      <c r="AAQ237" s="11">
        <v>0</v>
      </c>
      <c r="AAR237" s="11">
        <v>0</v>
      </c>
      <c r="AAS237" s="11">
        <v>0</v>
      </c>
      <c r="AAT237" s="11">
        <v>2.0313841544271433E-14</v>
      </c>
      <c r="AAU237" s="11">
        <v>0</v>
      </c>
      <c r="AAV237" s="11">
        <v>0</v>
      </c>
      <c r="AAW237" s="11">
        <v>0</v>
      </c>
      <c r="AAX237" s="11">
        <v>0</v>
      </c>
      <c r="AAY237" s="11">
        <v>0</v>
      </c>
      <c r="AAZ237" s="11">
        <v>0</v>
      </c>
      <c r="ABA237" s="11">
        <v>0</v>
      </c>
      <c r="ABB237" s="11">
        <v>0</v>
      </c>
      <c r="ABC237" s="11">
        <v>0</v>
      </c>
      <c r="ABD237" s="11">
        <v>0</v>
      </c>
      <c r="ABE237" s="11">
        <v>0</v>
      </c>
      <c r="ABF237" s="11">
        <v>0</v>
      </c>
      <c r="ABG237" s="11">
        <v>0</v>
      </c>
      <c r="ABH237" s="11">
        <v>0</v>
      </c>
      <c r="ABI237" s="11">
        <v>0</v>
      </c>
      <c r="ABJ237" s="11">
        <v>0</v>
      </c>
      <c r="ABK237" s="11">
        <v>0</v>
      </c>
      <c r="ABL237" s="11">
        <v>0</v>
      </c>
      <c r="ABM237" s="11">
        <v>0</v>
      </c>
      <c r="ABN237" s="11">
        <v>0</v>
      </c>
      <c r="ABO237" s="11">
        <v>0</v>
      </c>
      <c r="ABP237" s="11">
        <v>0</v>
      </c>
      <c r="ABQ237" s="11">
        <v>0</v>
      </c>
      <c r="ABR237" s="11">
        <v>0</v>
      </c>
      <c r="ABS237" s="11">
        <v>0</v>
      </c>
      <c r="ABT237" s="11">
        <v>0</v>
      </c>
      <c r="ABU237" s="11">
        <v>8.3326948927236008E-8</v>
      </c>
      <c r="ABV237" s="11">
        <v>0</v>
      </c>
      <c r="ABW237" s="11">
        <v>-2.9982713249629103E-7</v>
      </c>
      <c r="ABX237" s="11">
        <v>0</v>
      </c>
      <c r="ABY237" s="11">
        <v>0</v>
      </c>
      <c r="ABZ237" s="11">
        <v>0</v>
      </c>
      <c r="ACA237" s="11">
        <v>0</v>
      </c>
      <c r="ACB237" s="11">
        <v>0</v>
      </c>
      <c r="ACC237" s="11">
        <v>0</v>
      </c>
      <c r="ACD237" s="11">
        <v>0</v>
      </c>
      <c r="ACE237" s="11">
        <v>0</v>
      </c>
      <c r="ACF237" s="11">
        <v>0</v>
      </c>
      <c r="ACG237" s="11">
        <v>0</v>
      </c>
      <c r="ACH237" s="11">
        <v>0</v>
      </c>
      <c r="ACI237" s="11">
        <v>0</v>
      </c>
      <c r="ACJ237" s="11">
        <v>0</v>
      </c>
      <c r="ACK237" s="11">
        <v>0</v>
      </c>
      <c r="ACL237" s="11">
        <v>0</v>
      </c>
      <c r="ACM237" s="11">
        <v>0</v>
      </c>
      <c r="ACN237" s="11">
        <v>0</v>
      </c>
      <c r="ACO237" s="11">
        <v>0</v>
      </c>
      <c r="ACP237" s="11">
        <v>0</v>
      </c>
      <c r="ACQ237" s="11">
        <v>0</v>
      </c>
      <c r="ACR237" s="11">
        <v>0</v>
      </c>
      <c r="ACS237" s="11">
        <v>0</v>
      </c>
      <c r="ACT237" s="11">
        <v>0</v>
      </c>
      <c r="ACU237" s="11">
        <v>0</v>
      </c>
      <c r="ACV237" s="11">
        <v>0</v>
      </c>
      <c r="ACW237" s="11">
        <v>0</v>
      </c>
      <c r="ACX237" s="11">
        <v>0</v>
      </c>
      <c r="ACY237" s="11">
        <v>0</v>
      </c>
      <c r="ACZ237" s="11">
        <v>0</v>
      </c>
      <c r="ADA237" s="11">
        <v>0</v>
      </c>
      <c r="ADB237" s="11">
        <v>0</v>
      </c>
      <c r="ADC237" s="11">
        <v>0</v>
      </c>
      <c r="ADD237" s="11">
        <v>0</v>
      </c>
      <c r="ADE237" s="11">
        <v>0</v>
      </c>
      <c r="ADF237" s="11">
        <v>0</v>
      </c>
      <c r="ADG237" s="11">
        <v>2.7838117632724832E-8</v>
      </c>
      <c r="ADH237" s="11">
        <v>0</v>
      </c>
      <c r="ADI237" s="11">
        <v>-1.4808250744681375E-7</v>
      </c>
      <c r="ADJ237" s="11">
        <v>0</v>
      </c>
      <c r="ADK237" s="11">
        <v>0</v>
      </c>
      <c r="ADL237" s="11">
        <v>0</v>
      </c>
      <c r="ADM237" s="11">
        <v>0</v>
      </c>
      <c r="ADN237" s="11">
        <v>0</v>
      </c>
      <c r="ADO237" s="11">
        <v>0</v>
      </c>
      <c r="ADP237" s="11">
        <v>0</v>
      </c>
      <c r="ADQ237" s="11">
        <v>0</v>
      </c>
      <c r="ADR237" s="11">
        <v>0</v>
      </c>
      <c r="ADS237" s="11">
        <v>0</v>
      </c>
      <c r="ADT237" s="11">
        <v>0</v>
      </c>
      <c r="ADU237" s="11">
        <v>0</v>
      </c>
      <c r="ADV237" s="11">
        <v>0</v>
      </c>
      <c r="ADW237" s="11">
        <v>0</v>
      </c>
      <c r="ADX237" s="11">
        <v>0</v>
      </c>
      <c r="ADY237" s="11">
        <v>0</v>
      </c>
      <c r="ADZ237" s="11">
        <v>0</v>
      </c>
      <c r="AEA237" s="11">
        <v>0</v>
      </c>
      <c r="AEB237" s="11">
        <v>0</v>
      </c>
      <c r="AEC237" s="11">
        <v>0</v>
      </c>
      <c r="AED237" s="11">
        <v>0</v>
      </c>
      <c r="AEE237" s="11">
        <v>0</v>
      </c>
      <c r="AEF237" s="11">
        <v>0</v>
      </c>
      <c r="AEG237" s="11">
        <v>0</v>
      </c>
      <c r="AEH237" s="11">
        <v>0</v>
      </c>
      <c r="AEI237" s="11">
        <v>0</v>
      </c>
      <c r="AEJ237" s="11">
        <v>0</v>
      </c>
      <c r="AEK237" s="11">
        <v>0</v>
      </c>
      <c r="AEL237" s="11">
        <v>0</v>
      </c>
      <c r="AEM237" s="11">
        <v>0</v>
      </c>
      <c r="AEN237" s="11">
        <v>0</v>
      </c>
      <c r="AEO237" s="11">
        <v>1.1000669998725656E-25</v>
      </c>
      <c r="AEP237" s="11">
        <v>0</v>
      </c>
      <c r="AEQ237" s="11">
        <v>0</v>
      </c>
      <c r="AER237" s="11">
        <v>0</v>
      </c>
      <c r="AES237" s="11">
        <v>0</v>
      </c>
      <c r="AET237" s="11">
        <v>0</v>
      </c>
      <c r="AEU237" s="11">
        <v>-1.4946868901935149E-10</v>
      </c>
      <c r="AEV237" s="11">
        <v>0</v>
      </c>
      <c r="AEW237" s="11">
        <v>0</v>
      </c>
      <c r="AEX237" s="11">
        <v>0</v>
      </c>
      <c r="AEY237" s="11">
        <v>0</v>
      </c>
      <c r="AEZ237" s="11">
        <v>0</v>
      </c>
      <c r="AFA237" s="11">
        <v>0</v>
      </c>
      <c r="AFB237" s="11">
        <v>0</v>
      </c>
      <c r="AFC237" s="11">
        <v>0</v>
      </c>
      <c r="AFD237" s="11">
        <v>0</v>
      </c>
      <c r="AFE237" s="11">
        <v>0</v>
      </c>
      <c r="AFF237" s="11">
        <v>0</v>
      </c>
      <c r="AFG237" s="11">
        <v>0</v>
      </c>
      <c r="AFH237" s="11">
        <v>0</v>
      </c>
      <c r="AFI237" s="11">
        <v>0</v>
      </c>
      <c r="AFJ237" s="11">
        <v>0</v>
      </c>
      <c r="AFK237" s="11">
        <v>0</v>
      </c>
      <c r="AFL237" s="11">
        <v>0</v>
      </c>
      <c r="AFM237" s="11">
        <v>0</v>
      </c>
      <c r="AFN237" s="11">
        <v>0</v>
      </c>
      <c r="AFO237" s="11">
        <v>0</v>
      </c>
      <c r="AFP237" s="11">
        <v>0</v>
      </c>
      <c r="AFQ237" s="11">
        <v>0</v>
      </c>
      <c r="AFR237" s="11">
        <v>0</v>
      </c>
      <c r="AFS237" s="11">
        <v>0</v>
      </c>
      <c r="AFT237" s="11">
        <v>0</v>
      </c>
      <c r="AFU237" s="11">
        <v>0</v>
      </c>
      <c r="AFV237" s="11">
        <v>0</v>
      </c>
      <c r="AFW237" s="11">
        <v>0</v>
      </c>
      <c r="AFX237" s="11">
        <v>0</v>
      </c>
      <c r="AFY237" s="11">
        <v>0</v>
      </c>
      <c r="AFZ237" s="11">
        <v>1.9801205997706181E-6</v>
      </c>
      <c r="AGA237" s="11">
        <v>0</v>
      </c>
      <c r="AGB237" s="11">
        <v>0</v>
      </c>
      <c r="AGC237" s="11">
        <v>0</v>
      </c>
      <c r="AGD237" s="11">
        <v>0</v>
      </c>
      <c r="AGE237" s="11">
        <v>0</v>
      </c>
      <c r="AGF237" s="11">
        <v>0</v>
      </c>
      <c r="AGG237" s="11">
        <v>-1.1736505928463035E-11</v>
      </c>
      <c r="AGH237" s="11">
        <v>0</v>
      </c>
      <c r="AGI237" s="11">
        <v>0</v>
      </c>
      <c r="AGJ237" s="11">
        <v>0</v>
      </c>
      <c r="AGK237" s="11">
        <v>0</v>
      </c>
      <c r="AGL237" s="11">
        <v>0</v>
      </c>
      <c r="AGM237" s="11">
        <v>0</v>
      </c>
      <c r="AGN237" s="11">
        <v>0</v>
      </c>
      <c r="AGO237" s="11">
        <v>0</v>
      </c>
      <c r="AGP237" s="11">
        <v>0</v>
      </c>
      <c r="AGQ237" s="11">
        <v>0</v>
      </c>
      <c r="AGR237" s="11">
        <v>0</v>
      </c>
      <c r="AGS237" s="11">
        <v>0</v>
      </c>
      <c r="AGT237" s="11">
        <v>0</v>
      </c>
      <c r="AGU237" s="11">
        <v>0</v>
      </c>
      <c r="AGV237" s="11">
        <v>0</v>
      </c>
      <c r="AGW237" s="11">
        <v>0</v>
      </c>
      <c r="AGX237" s="11">
        <v>0</v>
      </c>
      <c r="AGY237" s="11">
        <v>0</v>
      </c>
      <c r="AGZ237" s="11">
        <v>0</v>
      </c>
      <c r="AHA237" s="11">
        <v>0</v>
      </c>
      <c r="AHB237" s="11">
        <v>0</v>
      </c>
      <c r="AHC237" s="11">
        <v>0</v>
      </c>
      <c r="AHD237" s="11">
        <v>0</v>
      </c>
      <c r="AHE237" s="11">
        <v>0</v>
      </c>
      <c r="AHF237" s="11">
        <v>0</v>
      </c>
      <c r="AHG237" s="11">
        <v>0</v>
      </c>
      <c r="AHH237" s="11">
        <v>0</v>
      </c>
      <c r="AHI237" s="11">
        <v>0</v>
      </c>
      <c r="AHJ237" s="11">
        <v>0</v>
      </c>
      <c r="AHK237" s="11">
        <v>0</v>
      </c>
      <c r="AHL237" s="11">
        <v>0</v>
      </c>
      <c r="AHM237" s="11">
        <v>0</v>
      </c>
      <c r="AHN237" s="11">
        <v>0</v>
      </c>
      <c r="AHO237" s="11">
        <v>0</v>
      </c>
      <c r="AHP237" s="11">
        <v>0</v>
      </c>
      <c r="AHQ237" s="11">
        <v>0</v>
      </c>
      <c r="AHR237" s="11">
        <v>0</v>
      </c>
      <c r="AHS237" s="11">
        <v>0</v>
      </c>
      <c r="AHT237" s="11">
        <v>0</v>
      </c>
      <c r="AHU237" s="11">
        <v>0</v>
      </c>
      <c r="AHV237" s="11">
        <v>0</v>
      </c>
      <c r="AHW237" s="11">
        <v>0</v>
      </c>
      <c r="AHX237" s="11">
        <v>0</v>
      </c>
      <c r="AHY237" s="11">
        <v>0</v>
      </c>
      <c r="AHZ237" s="11">
        <v>0</v>
      </c>
      <c r="AIA237" s="11">
        <v>0</v>
      </c>
      <c r="AIB237" s="11">
        <v>0</v>
      </c>
      <c r="AIC237" s="11">
        <v>0</v>
      </c>
      <c r="AID237" s="11">
        <v>2.4911186751511984E-7</v>
      </c>
      <c r="AIE237" s="11">
        <v>-9.8701889039084638E-9</v>
      </c>
      <c r="AIF237" s="11">
        <v>1.1542075195562473E-8</v>
      </c>
      <c r="AIG237" s="11">
        <v>0</v>
      </c>
      <c r="AIH237" s="11">
        <v>0</v>
      </c>
      <c r="AII237" s="11">
        <v>0</v>
      </c>
      <c r="AIJ237" s="11">
        <v>1.9607843137254903E-9</v>
      </c>
      <c r="AIK237" s="11">
        <v>0</v>
      </c>
      <c r="AIL237" s="11">
        <v>0</v>
      </c>
      <c r="AIM237" s="11">
        <v>0</v>
      </c>
      <c r="AIN237" s="11">
        <v>0</v>
      </c>
      <c r="AIO237" s="11">
        <v>0</v>
      </c>
      <c r="AIP237" s="11">
        <v>0</v>
      </c>
      <c r="AIQ237" s="11">
        <v>0</v>
      </c>
      <c r="AIR237" s="11">
        <v>0</v>
      </c>
      <c r="AIS237" s="11">
        <v>0</v>
      </c>
      <c r="AIT237" s="11">
        <v>0</v>
      </c>
      <c r="AIU237" s="11">
        <v>0</v>
      </c>
      <c r="AIV237" s="11">
        <v>0</v>
      </c>
      <c r="AIW237" s="11">
        <v>0</v>
      </c>
      <c r="AIX237" s="11">
        <v>0</v>
      </c>
      <c r="AIY237" s="11">
        <v>0</v>
      </c>
      <c r="AIZ237" s="11">
        <v>0</v>
      </c>
      <c r="AJA237" s="11">
        <v>0</v>
      </c>
      <c r="AJB237" s="11">
        <v>0</v>
      </c>
      <c r="AJC237" s="11">
        <v>0</v>
      </c>
      <c r="AJD237" s="11">
        <v>0</v>
      </c>
      <c r="AJE237" s="11">
        <v>0</v>
      </c>
      <c r="AJF237" s="11">
        <v>0</v>
      </c>
      <c r="AJG237" s="11">
        <v>0</v>
      </c>
      <c r="AJH237" s="11">
        <v>0</v>
      </c>
      <c r="AJI237" s="11">
        <v>0</v>
      </c>
      <c r="AJJ237" s="11">
        <v>0</v>
      </c>
      <c r="AJK237" s="11">
        <v>0</v>
      </c>
      <c r="AJL237" s="11">
        <v>0</v>
      </c>
      <c r="AJM237" s="11">
        <v>0</v>
      </c>
      <c r="AJN237" s="11">
        <v>0</v>
      </c>
      <c r="AJO237" s="11">
        <v>0</v>
      </c>
      <c r="AJP237" s="11">
        <v>2.7732141748687216E-10</v>
      </c>
      <c r="AJQ237" s="11">
        <v>-1.1545059129881191E-8</v>
      </c>
      <c r="AJR237" s="11">
        <v>0</v>
      </c>
      <c r="AJS237" s="11">
        <v>0</v>
      </c>
      <c r="AJT237" s="11">
        <v>0</v>
      </c>
      <c r="AJU237" s="11">
        <v>0</v>
      </c>
      <c r="AJV237" s="11">
        <v>0</v>
      </c>
      <c r="AJW237" s="11">
        <v>0</v>
      </c>
      <c r="AJX237" s="11">
        <v>0</v>
      </c>
      <c r="AJY237" s="11">
        <v>0</v>
      </c>
      <c r="AJZ237" s="11">
        <v>0</v>
      </c>
      <c r="AKA237" s="11">
        <v>0</v>
      </c>
      <c r="AKB237" s="11">
        <v>0</v>
      </c>
      <c r="AKC237" s="11">
        <v>0</v>
      </c>
      <c r="AKD237" s="11">
        <v>0</v>
      </c>
      <c r="AKE237" s="11">
        <v>0</v>
      </c>
      <c r="AKF237" s="11">
        <v>0</v>
      </c>
      <c r="AKG237" s="11">
        <v>0</v>
      </c>
      <c r="AKH237" s="11">
        <v>0</v>
      </c>
      <c r="AKI237" s="11">
        <v>0</v>
      </c>
      <c r="AKJ237" s="11">
        <v>0</v>
      </c>
      <c r="AKK237" s="11">
        <v>0</v>
      </c>
      <c r="AKL237" s="11">
        <v>0</v>
      </c>
      <c r="AKM237" s="11">
        <v>0</v>
      </c>
      <c r="AKN237" s="11">
        <v>0</v>
      </c>
      <c r="AKO237" s="11">
        <v>0</v>
      </c>
      <c r="AKP237" s="11">
        <v>0</v>
      </c>
      <c r="AKQ237" s="11">
        <v>0</v>
      </c>
      <c r="AKR237" s="11">
        <v>0</v>
      </c>
      <c r="AKS237" s="11">
        <v>0</v>
      </c>
      <c r="AKT237" s="11">
        <v>0</v>
      </c>
      <c r="AKU237" s="11">
        <v>0</v>
      </c>
      <c r="AKV237" s="11">
        <v>0</v>
      </c>
      <c r="AKW237" s="11">
        <v>0</v>
      </c>
      <c r="AKX237" s="11">
        <v>0</v>
      </c>
      <c r="AKY237" s="11">
        <v>3.9977027626413737E-6</v>
      </c>
      <c r="AKZ237" s="11">
        <v>0</v>
      </c>
      <c r="ALA237" s="11">
        <v>0</v>
      </c>
      <c r="ALB237" s="11">
        <v>0</v>
      </c>
      <c r="ALC237" s="11">
        <v>-1.1695879896737539E-10</v>
      </c>
      <c r="ALD237" s="11">
        <v>0</v>
      </c>
      <c r="ALE237" s="11">
        <v>0</v>
      </c>
      <c r="ALF237" s="11">
        <v>0</v>
      </c>
      <c r="ALG237" s="11">
        <v>0</v>
      </c>
      <c r="ALH237" s="11">
        <v>0</v>
      </c>
      <c r="ALI237" s="11">
        <v>0</v>
      </c>
      <c r="ALJ237" s="11">
        <v>0</v>
      </c>
      <c r="ALK237" s="11">
        <v>0</v>
      </c>
      <c r="ALL237" s="11">
        <v>0</v>
      </c>
      <c r="ALM237" s="11">
        <v>0</v>
      </c>
      <c r="ALN237" s="11">
        <v>0</v>
      </c>
      <c r="ALO237" s="11">
        <v>0</v>
      </c>
      <c r="ALP237" s="11">
        <v>0</v>
      </c>
      <c r="ALQ237" s="11">
        <v>0</v>
      </c>
      <c r="ALR237" s="11">
        <v>0</v>
      </c>
      <c r="ALS237" s="11">
        <v>0</v>
      </c>
      <c r="ALT237" s="11">
        <v>0</v>
      </c>
      <c r="ALU237" s="11">
        <v>0</v>
      </c>
      <c r="ALV237" s="11">
        <v>0</v>
      </c>
      <c r="ALW237" s="11">
        <v>0</v>
      </c>
      <c r="ALX237" s="11">
        <v>0</v>
      </c>
      <c r="ALY237" s="11">
        <v>0</v>
      </c>
      <c r="ALZ237" s="11">
        <v>0</v>
      </c>
      <c r="AMA237" s="11">
        <v>0</v>
      </c>
      <c r="AMB237" s="11">
        <v>0</v>
      </c>
      <c r="AMC237" s="11">
        <v>0</v>
      </c>
      <c r="AMD237" s="11">
        <v>0</v>
      </c>
      <c r="AME237" s="11">
        <v>0</v>
      </c>
      <c r="AMF237" s="11">
        <v>0</v>
      </c>
      <c r="AMG237" s="11">
        <v>0</v>
      </c>
      <c r="AMH237" s="11">
        <v>0</v>
      </c>
      <c r="AMI237" s="11">
        <v>0</v>
      </c>
      <c r="AMJ237" s="11">
        <v>2.844922114157459E-7</v>
      </c>
      <c r="AMK237" s="11">
        <v>0</v>
      </c>
      <c r="AML237" s="11">
        <v>0</v>
      </c>
      <c r="AMM237" s="11">
        <v>0</v>
      </c>
      <c r="AMN237" s="11">
        <v>0</v>
      </c>
      <c r="AMO237" s="11">
        <v>-8.5779183085607117E-6</v>
      </c>
      <c r="AMP237" s="11">
        <v>6.8762021200073753E-31</v>
      </c>
      <c r="AMQ237" s="11">
        <v>0</v>
      </c>
      <c r="AMR237" s="11">
        <v>0</v>
      </c>
      <c r="AMS237" s="11">
        <v>3.1003705874715457E-31</v>
      </c>
      <c r="AMT237" s="11">
        <v>0</v>
      </c>
      <c r="AMU237" s="11">
        <v>0</v>
      </c>
      <c r="AMV237" s="11">
        <v>0</v>
      </c>
      <c r="AMW237" s="11">
        <v>0</v>
      </c>
      <c r="AMX237" s="11">
        <v>0</v>
      </c>
      <c r="AMY237" s="11">
        <v>0</v>
      </c>
      <c r="AMZ237" s="11">
        <v>0</v>
      </c>
      <c r="ANA237" s="11">
        <v>0</v>
      </c>
      <c r="ANB237" s="11">
        <v>0</v>
      </c>
      <c r="ANC237" s="11">
        <v>0</v>
      </c>
      <c r="AND237" s="11">
        <v>0</v>
      </c>
      <c r="ANE237" s="11">
        <v>0</v>
      </c>
      <c r="ANF237" s="11">
        <v>0</v>
      </c>
      <c r="ANG237" s="11">
        <v>0</v>
      </c>
      <c r="ANH237" s="11">
        <v>0</v>
      </c>
      <c r="ANI237" s="11">
        <v>0</v>
      </c>
      <c r="ANJ237" s="11">
        <v>0</v>
      </c>
      <c r="ANK237" s="11">
        <v>0</v>
      </c>
      <c r="ANL237" s="11">
        <v>0</v>
      </c>
      <c r="ANM237" s="11">
        <v>0</v>
      </c>
      <c r="ANN237" s="11">
        <v>0</v>
      </c>
      <c r="ANO237" s="11">
        <v>0</v>
      </c>
      <c r="ANP237" s="11">
        <v>0</v>
      </c>
      <c r="ANQ237" s="11">
        <v>0</v>
      </c>
      <c r="ANR237" s="11">
        <v>0</v>
      </c>
      <c r="ANS237" s="11">
        <v>0</v>
      </c>
      <c r="ANT237" s="11">
        <v>0</v>
      </c>
      <c r="ANU237" s="11">
        <v>0</v>
      </c>
      <c r="ANV237" s="11">
        <v>3.8674157077409421E-8</v>
      </c>
      <c r="ANW237" s="11">
        <v>0</v>
      </c>
      <c r="ANX237" s="11">
        <v>0</v>
      </c>
      <c r="ANY237" s="11">
        <v>0</v>
      </c>
      <c r="ANZ237" s="11">
        <v>4.8349773561005148E-6</v>
      </c>
      <c r="AOA237" s="11">
        <v>-2.6926123984947596E-7</v>
      </c>
      <c r="AOB237" s="11">
        <v>8.9753746616491718E-9</v>
      </c>
      <c r="AOC237" s="11">
        <v>0</v>
      </c>
      <c r="AOD237" s="11">
        <v>5.7091628215608313E-11</v>
      </c>
      <c r="AOE237" s="11">
        <v>0</v>
      </c>
      <c r="AOF237" s="11">
        <v>0</v>
      </c>
      <c r="AOG237" s="11">
        <v>0</v>
      </c>
      <c r="AOH237" s="11">
        <v>0</v>
      </c>
      <c r="AOI237" s="11">
        <v>0</v>
      </c>
      <c r="AOJ237" s="11">
        <v>0</v>
      </c>
      <c r="AOK237" s="11">
        <v>0</v>
      </c>
      <c r="AOL237" s="11">
        <v>0</v>
      </c>
      <c r="AOM237" s="11">
        <v>0</v>
      </c>
      <c r="AON237" s="11">
        <v>0</v>
      </c>
      <c r="AOO237" s="11">
        <v>0</v>
      </c>
      <c r="AOP237" s="11">
        <v>0</v>
      </c>
      <c r="AOQ237" s="11">
        <v>0</v>
      </c>
      <c r="AOR237" s="11">
        <v>0</v>
      </c>
      <c r="AOS237" s="11">
        <v>0</v>
      </c>
      <c r="AOT237" s="11">
        <v>0</v>
      </c>
      <c r="AOU237" s="11">
        <v>0</v>
      </c>
      <c r="AOV237" s="11">
        <v>0</v>
      </c>
      <c r="AOW237" s="11">
        <v>0</v>
      </c>
      <c r="AOX237" s="11">
        <v>0</v>
      </c>
      <c r="AOY237" s="11">
        <v>0</v>
      </c>
      <c r="AOZ237" s="11">
        <v>0</v>
      </c>
      <c r="APA237" s="11">
        <v>0</v>
      </c>
      <c r="APB237" s="11">
        <v>0</v>
      </c>
      <c r="APC237" s="11">
        <v>0</v>
      </c>
      <c r="APD237" s="11">
        <v>0</v>
      </c>
      <c r="APE237" s="11">
        <v>0</v>
      </c>
      <c r="APF237" s="11">
        <v>0</v>
      </c>
      <c r="APG237" s="11">
        <v>0</v>
      </c>
      <c r="APH237" s="11">
        <v>0</v>
      </c>
      <c r="API237" s="11">
        <v>0</v>
      </c>
      <c r="APJ237" s="11">
        <v>0</v>
      </c>
      <c r="APK237" s="11">
        <v>0</v>
      </c>
      <c r="APL237" s="11">
        <v>2.6926123984947511E-7</v>
      </c>
      <c r="APM237" s="11">
        <v>-1.1213480392862393E-8</v>
      </c>
      <c r="APN237" s="11">
        <v>1.1542945143744879E-8</v>
      </c>
      <c r="APO237" s="11">
        <v>0</v>
      </c>
      <c r="APP237" s="11">
        <v>0</v>
      </c>
      <c r="APQ237" s="11">
        <v>0</v>
      </c>
      <c r="APR237" s="11">
        <v>0</v>
      </c>
      <c r="APS237" s="11">
        <v>0</v>
      </c>
      <c r="APT237" s="11">
        <v>0</v>
      </c>
      <c r="APU237" s="11">
        <v>0</v>
      </c>
      <c r="APV237" s="11">
        <v>0</v>
      </c>
      <c r="APW237" s="11">
        <v>0</v>
      </c>
      <c r="APX237" s="11">
        <v>0</v>
      </c>
      <c r="APY237" s="11">
        <v>0</v>
      </c>
      <c r="APZ237" s="11">
        <v>0</v>
      </c>
      <c r="AQA237" s="11">
        <v>0</v>
      </c>
      <c r="AQB237" s="11">
        <v>0</v>
      </c>
      <c r="AQC237" s="11">
        <v>0</v>
      </c>
      <c r="AQD237" s="11">
        <v>0</v>
      </c>
      <c r="AQE237" s="11">
        <v>0</v>
      </c>
      <c r="AQF237" s="11">
        <v>0</v>
      </c>
      <c r="AQG237" s="11">
        <v>0</v>
      </c>
      <c r="AQH237" s="11">
        <v>0</v>
      </c>
      <c r="AQI237" s="11">
        <v>0</v>
      </c>
      <c r="AQJ237" s="11">
        <v>0</v>
      </c>
      <c r="AQK237" s="11">
        <v>0</v>
      </c>
      <c r="AQL237" s="11">
        <v>0</v>
      </c>
      <c r="AQM237" s="11">
        <v>0</v>
      </c>
      <c r="AQN237" s="11">
        <v>0</v>
      </c>
      <c r="AQO237" s="11">
        <v>0</v>
      </c>
      <c r="AQP237" s="11">
        <v>0</v>
      </c>
      <c r="AQQ237" s="11">
        <v>0</v>
      </c>
      <c r="AQR237" s="11">
        <v>0</v>
      </c>
      <c r="AQS237" s="11">
        <v>0</v>
      </c>
      <c r="AQT237" s="11">
        <v>0</v>
      </c>
      <c r="AQU237" s="11">
        <v>0</v>
      </c>
      <c r="AQV237" s="11">
        <v>0</v>
      </c>
      <c r="AQW237" s="11">
        <v>0</v>
      </c>
      <c r="AQX237" s="11">
        <v>2.7732141748687216E-10</v>
      </c>
      <c r="AQY237" s="11">
        <v>-1.1545059129878014E-8</v>
      </c>
      <c r="AQZ237" s="11">
        <v>0</v>
      </c>
      <c r="ARA237" s="11">
        <v>0</v>
      </c>
      <c r="ARB237" s="11">
        <v>0</v>
      </c>
      <c r="ARC237" s="11">
        <v>0</v>
      </c>
      <c r="ARD237" s="11">
        <v>0</v>
      </c>
      <c r="ARE237" s="11">
        <v>0</v>
      </c>
      <c r="ARF237" s="11">
        <v>0</v>
      </c>
      <c r="ARG237" s="11">
        <v>0</v>
      </c>
      <c r="ARH237" s="11">
        <v>0</v>
      </c>
      <c r="ARI237" s="11">
        <v>0</v>
      </c>
      <c r="ARJ237" s="11">
        <v>0</v>
      </c>
      <c r="ARK237" s="11">
        <v>0</v>
      </c>
      <c r="ARL237" s="11">
        <v>0</v>
      </c>
      <c r="ARM237" s="11">
        <v>0</v>
      </c>
      <c r="ARN237" s="11">
        <v>0</v>
      </c>
      <c r="ARO237" s="11">
        <v>0</v>
      </c>
      <c r="ARP237" s="11">
        <v>0</v>
      </c>
      <c r="ARQ237" s="11">
        <v>0</v>
      </c>
      <c r="ARR237" s="11">
        <v>0</v>
      </c>
      <c r="ARS237" s="11">
        <v>0</v>
      </c>
      <c r="ART237" s="11">
        <v>0</v>
      </c>
      <c r="ARU237" s="11">
        <v>0</v>
      </c>
      <c r="ARV237" s="11">
        <v>0</v>
      </c>
      <c r="ARW237" s="11">
        <v>0</v>
      </c>
      <c r="ARX237" s="11">
        <v>0</v>
      </c>
      <c r="ARY237" s="11">
        <v>0</v>
      </c>
      <c r="ARZ237" s="11">
        <v>0</v>
      </c>
      <c r="ASA237" s="11">
        <v>0</v>
      </c>
      <c r="ASB237" s="11">
        <v>0</v>
      </c>
      <c r="ASC237" s="11">
        <v>0</v>
      </c>
      <c r="ASD237" s="11">
        <v>0</v>
      </c>
      <c r="ASE237" s="11">
        <v>0</v>
      </c>
      <c r="ASF237" s="11">
        <v>0</v>
      </c>
      <c r="ASG237" s="11">
        <v>3.223318237394161E-6</v>
      </c>
      <c r="ASH237" s="11">
        <v>0</v>
      </c>
      <c r="ASI237" s="11">
        <v>0</v>
      </c>
      <c r="ASJ237" s="11">
        <v>0</v>
      </c>
      <c r="ASK237" s="11">
        <v>-5.7313404734215238E-11</v>
      </c>
      <c r="ASL237" s="11">
        <v>0</v>
      </c>
      <c r="ASM237" s="11">
        <v>0</v>
      </c>
      <c r="ASN237" s="11">
        <v>0</v>
      </c>
      <c r="ASO237" s="11">
        <v>0</v>
      </c>
      <c r="ASP237" s="11">
        <v>0</v>
      </c>
      <c r="ASQ237" s="11">
        <v>0</v>
      </c>
      <c r="ASR237" s="11">
        <v>0</v>
      </c>
      <c r="ASS237" s="11">
        <v>0</v>
      </c>
      <c r="AST237" s="11">
        <v>0</v>
      </c>
      <c r="ASU237" s="11">
        <v>0</v>
      </c>
      <c r="ASV237" s="11">
        <v>0</v>
      </c>
      <c r="ASW237" s="11">
        <v>0</v>
      </c>
      <c r="ASX237" s="11">
        <v>0</v>
      </c>
      <c r="ASY237" s="11">
        <v>0</v>
      </c>
      <c r="ASZ237" s="11">
        <v>0</v>
      </c>
      <c r="ATA237" s="11">
        <v>0</v>
      </c>
      <c r="ATB237" s="11">
        <v>0</v>
      </c>
      <c r="ATC237" s="11">
        <v>0</v>
      </c>
      <c r="ATD237" s="11">
        <v>0</v>
      </c>
      <c r="ATE237" s="11">
        <v>0</v>
      </c>
      <c r="ATF237" s="11">
        <v>0</v>
      </c>
      <c r="ATG237" s="11">
        <v>0</v>
      </c>
      <c r="ATH237" s="11">
        <v>0</v>
      </c>
      <c r="ATI237" s="11">
        <v>0</v>
      </c>
      <c r="ATJ237" s="11">
        <v>0</v>
      </c>
      <c r="ATK237" s="11">
        <v>0</v>
      </c>
      <c r="ATL237" s="11">
        <v>0</v>
      </c>
      <c r="ATM237" s="11">
        <v>4.9275496452969838E-7</v>
      </c>
      <c r="ATN237" s="11">
        <v>0</v>
      </c>
      <c r="ATO237" s="11">
        <v>0</v>
      </c>
      <c r="ATP237" s="11">
        <v>0</v>
      </c>
      <c r="ATQ237" s="11">
        <v>0</v>
      </c>
      <c r="ATR237" s="11">
        <v>0</v>
      </c>
      <c r="ATS237" s="11">
        <v>0</v>
      </c>
      <c r="ATT237" s="11">
        <v>0</v>
      </c>
      <c r="ATU237" s="11">
        <v>0</v>
      </c>
      <c r="ATV237" s="11">
        <v>0</v>
      </c>
      <c r="ATW237" s="11">
        <v>-8.4122738681869889E-6</v>
      </c>
      <c r="ATX237" s="11">
        <v>3.8593190951230992E-25</v>
      </c>
      <c r="ATY237" s="11">
        <v>0</v>
      </c>
      <c r="ATZ237" s="11">
        <v>0</v>
      </c>
      <c r="AUA237" s="11">
        <v>1.740093918071397E-25</v>
      </c>
      <c r="AUB237" s="11">
        <v>0</v>
      </c>
      <c r="AUC237" s="11">
        <v>0</v>
      </c>
      <c r="AUD237" s="11">
        <v>0</v>
      </c>
      <c r="AUE237" s="11">
        <v>0</v>
      </c>
      <c r="AUF237" s="11">
        <v>0</v>
      </c>
      <c r="AUG237" s="11">
        <v>0</v>
      </c>
      <c r="AUH237" s="11">
        <v>0</v>
      </c>
      <c r="AUI237" s="11">
        <v>0</v>
      </c>
      <c r="AUJ237" s="11">
        <v>0</v>
      </c>
      <c r="AUK237" s="11">
        <v>0</v>
      </c>
      <c r="AUL237" s="11">
        <v>0</v>
      </c>
      <c r="AUM237" s="11">
        <v>0</v>
      </c>
      <c r="AUN237" s="11">
        <v>0</v>
      </c>
      <c r="AUO237" s="11">
        <v>0</v>
      </c>
      <c r="AUP237" s="11">
        <v>0</v>
      </c>
      <c r="AUQ237" s="11">
        <v>0</v>
      </c>
      <c r="AUR237" s="11">
        <v>0</v>
      </c>
      <c r="AUS237" s="11">
        <v>0</v>
      </c>
      <c r="AUT237" s="11">
        <v>0</v>
      </c>
      <c r="AUU237" s="11">
        <v>0</v>
      </c>
      <c r="AUV237" s="11">
        <v>0</v>
      </c>
      <c r="AUW237" s="11">
        <v>0</v>
      </c>
      <c r="AUX237" s="11">
        <v>0</v>
      </c>
      <c r="AUY237" s="11">
        <v>0</v>
      </c>
      <c r="AUZ237" s="11">
        <v>0</v>
      </c>
      <c r="AVA237" s="11">
        <v>0</v>
      </c>
      <c r="AVB237" s="11">
        <v>0</v>
      </c>
      <c r="AVC237" s="11">
        <v>0</v>
      </c>
      <c r="AVD237" s="11">
        <v>0</v>
      </c>
      <c r="AVE237" s="11">
        <v>0</v>
      </c>
      <c r="AVF237" s="11">
        <v>0</v>
      </c>
      <c r="AVG237" s="11">
        <v>0</v>
      </c>
      <c r="AVH237" s="11">
        <v>5.6784803084988279E-6</v>
      </c>
      <c r="AVI237" s="11">
        <v>-2.4405115581587142E-7</v>
      </c>
      <c r="AVJ237" s="11">
        <v>7.5748144375595357E-9</v>
      </c>
      <c r="AVK237" s="11">
        <v>0</v>
      </c>
      <c r="AVL237" s="11">
        <v>1.9533275337779799E-10</v>
      </c>
      <c r="AVM237" s="11">
        <v>0</v>
      </c>
      <c r="AVN237" s="11">
        <v>0</v>
      </c>
      <c r="AVO237" s="11">
        <v>0</v>
      </c>
      <c r="AVP237" s="11">
        <v>0</v>
      </c>
      <c r="AVQ237" s="11">
        <v>0</v>
      </c>
      <c r="AVR237" s="11">
        <v>0</v>
      </c>
      <c r="AVS237" s="11">
        <v>0</v>
      </c>
      <c r="AVT237" s="11">
        <v>0</v>
      </c>
      <c r="AVU237" s="11">
        <v>0</v>
      </c>
      <c r="AVV237" s="11">
        <v>0</v>
      </c>
      <c r="AVW237" s="11">
        <v>0</v>
      </c>
      <c r="AVX237" s="11">
        <v>0</v>
      </c>
      <c r="AVY237" s="11">
        <v>0</v>
      </c>
      <c r="AVZ237" s="11">
        <v>0</v>
      </c>
      <c r="AWA237" s="11">
        <v>0</v>
      </c>
      <c r="AWB237" s="11">
        <v>0</v>
      </c>
      <c r="AWC237" s="11">
        <v>0</v>
      </c>
      <c r="AWD237" s="11">
        <v>0</v>
      </c>
      <c r="AWE237" s="11">
        <v>0</v>
      </c>
      <c r="AWF237" s="11">
        <v>0</v>
      </c>
      <c r="AWG237" s="11">
        <v>0</v>
      </c>
      <c r="AWH237" s="11">
        <v>0</v>
      </c>
      <c r="AWI237" s="11">
        <v>0</v>
      </c>
      <c r="AWJ237" s="11">
        <v>0</v>
      </c>
      <c r="AWK237" s="11">
        <v>1.2891385692469807E-9</v>
      </c>
      <c r="AWL237" s="11">
        <v>0</v>
      </c>
      <c r="AWM237" s="11">
        <v>0</v>
      </c>
      <c r="AWN237" s="11">
        <v>0</v>
      </c>
      <c r="AWO237" s="11">
        <v>0</v>
      </c>
      <c r="AWP237" s="11">
        <v>0</v>
      </c>
      <c r="AWQ237" s="11">
        <v>0</v>
      </c>
      <c r="AWR237" s="11">
        <v>0</v>
      </c>
      <c r="AWS237" s="11">
        <v>0</v>
      </c>
      <c r="AWT237" s="11">
        <v>2.2724443312678606E-7</v>
      </c>
      <c r="AWU237" s="11">
        <v>-7.8521358550561291E-9</v>
      </c>
      <c r="AWV237" s="11">
        <v>1.1542945143744879E-8</v>
      </c>
      <c r="AWW237" s="11">
        <v>0</v>
      </c>
      <c r="AWX237" s="11">
        <v>0</v>
      </c>
      <c r="AWY237" s="11">
        <v>0</v>
      </c>
      <c r="AWZ237" s="11">
        <v>0</v>
      </c>
      <c r="AXA237" s="11">
        <v>0</v>
      </c>
      <c r="AXB237" s="11">
        <v>0</v>
      </c>
      <c r="AXC237" s="11">
        <v>0</v>
      </c>
      <c r="AXD237" s="11">
        <v>0</v>
      </c>
      <c r="AXE237" s="11">
        <v>0</v>
      </c>
      <c r="AXF237" s="11">
        <v>0</v>
      </c>
      <c r="AXG237" s="11">
        <v>0</v>
      </c>
      <c r="AXH237" s="11">
        <v>0</v>
      </c>
      <c r="AXI237" s="11">
        <v>0</v>
      </c>
      <c r="AXJ237" s="11">
        <v>0</v>
      </c>
      <c r="AXK237" s="11">
        <v>0</v>
      </c>
      <c r="AXL237" s="11">
        <v>0</v>
      </c>
      <c r="AXM237" s="11">
        <v>0</v>
      </c>
      <c r="AXN237" s="11">
        <v>0</v>
      </c>
      <c r="AXO237" s="11">
        <v>0</v>
      </c>
      <c r="AXP237" s="11">
        <v>0</v>
      </c>
      <c r="AXQ237" s="11">
        <v>0</v>
      </c>
      <c r="AXR237" s="11">
        <v>0</v>
      </c>
      <c r="AXS237" s="11">
        <v>0</v>
      </c>
      <c r="AXT237" s="11">
        <v>0</v>
      </c>
      <c r="AXU237" s="11">
        <v>0</v>
      </c>
      <c r="AXV237" s="11">
        <v>0</v>
      </c>
      <c r="AXW237" s="11">
        <v>0</v>
      </c>
      <c r="AXX237" s="11">
        <v>0</v>
      </c>
      <c r="AXY237" s="11">
        <v>0</v>
      </c>
      <c r="AXZ237" s="11">
        <v>0</v>
      </c>
      <c r="AYA237" s="11">
        <v>0</v>
      </c>
      <c r="AYB237" s="11">
        <v>0</v>
      </c>
      <c r="AYC237" s="11">
        <v>0</v>
      </c>
      <c r="AYD237" s="11">
        <v>0</v>
      </c>
      <c r="AYE237" s="11">
        <v>0</v>
      </c>
      <c r="AYF237" s="11">
        <v>2.7732141748687216E-10</v>
      </c>
      <c r="AYG237" s="11">
        <v>-1.154505912988713E-8</v>
      </c>
      <c r="AYH237" s="11">
        <v>0</v>
      </c>
      <c r="AYI237" s="11">
        <v>0</v>
      </c>
      <c r="AYJ237" s="11">
        <v>0</v>
      </c>
      <c r="AYK237" s="11">
        <v>0</v>
      </c>
      <c r="AYL237" s="11">
        <v>0</v>
      </c>
      <c r="AYM237" s="11">
        <v>0</v>
      </c>
      <c r="AYN237" s="11">
        <v>0</v>
      </c>
      <c r="AYO237" s="11">
        <v>0</v>
      </c>
      <c r="AYP237" s="11">
        <v>0</v>
      </c>
      <c r="AYQ237" s="11">
        <v>0</v>
      </c>
      <c r="AYR237" s="11">
        <v>0</v>
      </c>
      <c r="AYS237" s="11">
        <v>0</v>
      </c>
      <c r="AYT237" s="11">
        <v>0</v>
      </c>
      <c r="AYU237" s="11">
        <v>0</v>
      </c>
      <c r="AYV237" s="11">
        <v>0</v>
      </c>
      <c r="AYW237" s="11">
        <v>0</v>
      </c>
      <c r="AYX237" s="11">
        <v>0</v>
      </c>
      <c r="AYY237" s="11">
        <v>0</v>
      </c>
      <c r="AYZ237" s="11">
        <v>0</v>
      </c>
      <c r="AZA237" s="11">
        <v>0</v>
      </c>
      <c r="AZB237" s="11">
        <v>0</v>
      </c>
      <c r="AZC237" s="11">
        <v>0</v>
      </c>
      <c r="AZD237" s="11">
        <v>0</v>
      </c>
      <c r="AZE237" s="11">
        <v>0</v>
      </c>
      <c r="AZF237" s="11">
        <v>0</v>
      </c>
      <c r="AZG237" s="11">
        <v>0</v>
      </c>
      <c r="AZH237" s="11">
        <v>0</v>
      </c>
      <c r="AZI237" s="11">
        <v>0</v>
      </c>
      <c r="AZJ237" s="11">
        <v>0</v>
      </c>
      <c r="AZK237" s="11">
        <v>0</v>
      </c>
      <c r="AZL237" s="11">
        <v>0</v>
      </c>
      <c r="AZM237" s="11">
        <v>0</v>
      </c>
      <c r="AZN237" s="11">
        <v>0</v>
      </c>
      <c r="AZO237" s="11">
        <v>2.4336344177323973E-6</v>
      </c>
      <c r="AZP237" s="11">
        <v>0</v>
      </c>
      <c r="AZQ237" s="11">
        <v>0</v>
      </c>
      <c r="AZR237" s="11">
        <v>0</v>
      </c>
      <c r="AZS237" s="11">
        <v>-1.9648599127995799E-10</v>
      </c>
      <c r="AZT237" s="12">
        <v>3995099296.8055325</v>
      </c>
      <c r="AZU237" s="12">
        <v>4634009.0454608817</v>
      </c>
      <c r="AZV237" s="12">
        <v>1472000</v>
      </c>
      <c r="AZW237" s="12">
        <v>99908.82800056538</v>
      </c>
      <c r="AZX237" s="12">
        <v>46497612394.592468</v>
      </c>
      <c r="AZY237" s="12">
        <v>2.1999999999999999E-10</v>
      </c>
      <c r="AZZ237" s="12">
        <v>167414275.25628808</v>
      </c>
      <c r="BAA237" s="12">
        <v>1E-13</v>
      </c>
      <c r="BAB237" s="12">
        <v>2035282.8814378416</v>
      </c>
      <c r="BAC237" s="12">
        <v>2.9999999999999999E-16</v>
      </c>
      <c r="BAD237" s="12">
        <v>1.1E-13</v>
      </c>
      <c r="BAE237" s="12">
        <v>7920000</v>
      </c>
      <c r="BAF237" s="12">
        <v>6380000</v>
      </c>
      <c r="BAG237" s="12">
        <v>1573155987825951.8</v>
      </c>
      <c r="BAH237" s="12">
        <v>928602500000</v>
      </c>
      <c r="BAI237" s="12">
        <v>205245817144.21307</v>
      </c>
      <c r="BAJ237" s="12">
        <v>742837999999999.88</v>
      </c>
      <c r="BAK237" s="12">
        <v>2240487049.2216611</v>
      </c>
      <c r="BAL237" s="12">
        <v>60649410835.916565</v>
      </c>
      <c r="BAM237" s="12">
        <v>50144535000</v>
      </c>
      <c r="BAN237" s="12">
        <v>445729200000</v>
      </c>
      <c r="BAO237" s="12">
        <v>18572050000</v>
      </c>
      <c r="BAP237" s="12">
        <v>7.757118E+16</v>
      </c>
      <c r="BAQ237" s="12">
        <v>3878559000000000</v>
      </c>
      <c r="BAR237" s="12">
        <v>1.1635677E+17</v>
      </c>
      <c r="BAS237" s="12">
        <v>1163567700000</v>
      </c>
      <c r="BAT237" s="12">
        <v>1939279500000</v>
      </c>
      <c r="BAU237" s="12">
        <v>4.25E+16</v>
      </c>
      <c r="BAV237" s="12">
        <v>2550000000000000</v>
      </c>
      <c r="BAW237" s="12">
        <v>7.65E+16</v>
      </c>
      <c r="BAX237" s="12">
        <v>765000000000</v>
      </c>
      <c r="BAY237" s="12">
        <v>850000000000</v>
      </c>
      <c r="BAZ237" s="12">
        <v>1.275E+17</v>
      </c>
      <c r="BBA237" s="12">
        <v>8924999999999999</v>
      </c>
      <c r="BBB237" s="12">
        <v>2.6774999999999997E+17</v>
      </c>
      <c r="BBC237" s="12">
        <v>2677500000000</v>
      </c>
      <c r="BBD237" s="12">
        <v>1912500000000.0005</v>
      </c>
      <c r="BBE237" s="13">
        <v>3.6203195667663137</v>
      </c>
      <c r="BBF237" s="13">
        <v>3.1707249101569714</v>
      </c>
      <c r="BBG237" s="13">
        <v>2.0093323730524002</v>
      </c>
      <c r="BBH237" s="13">
        <v>2227.194502335682</v>
      </c>
      <c r="BBI237" s="12">
        <v>1099.65330605544</v>
      </c>
      <c r="BBJ237" s="12">
        <v>616.25755761163703</v>
      </c>
      <c r="BBK237" s="12">
        <v>593.019532503817</v>
      </c>
      <c r="BBL237" s="12">
        <v>508.03379819999998</v>
      </c>
      <c r="BBM237" s="12">
        <v>1119.487005</v>
      </c>
      <c r="BBN237" s="12">
        <v>57250.381945155299</v>
      </c>
      <c r="BBO237" s="14">
        <v>249.69370605034578</v>
      </c>
      <c r="BBP237" s="14">
        <v>211.35278361178396</v>
      </c>
      <c r="BBQ237" s="14">
        <v>211.77018386047865</v>
      </c>
      <c r="BBR237" s="13">
        <v>1.2077318494755662</v>
      </c>
      <c r="BBS237" s="13">
        <v>0.85442290371407326</v>
      </c>
      <c r="BBT237" s="13">
        <v>0.76363290174344556</v>
      </c>
      <c r="BBU237" s="14">
        <v>13.149111976498769</v>
      </c>
      <c r="BBV237" s="14">
        <v>9.8091230463317558</v>
      </c>
      <c r="BBW237" s="14">
        <v>9.7912033189435732</v>
      </c>
      <c r="BBX237" s="14">
        <v>469.38856638903997</v>
      </c>
      <c r="BBY237" s="14">
        <v>597.39236513495962</v>
      </c>
      <c r="BBZ237" s="14">
        <v>657.85366331145178</v>
      </c>
      <c r="BCA237" s="13">
        <v>7.8053771875441704</v>
      </c>
      <c r="BCB237" s="13">
        <v>0.95473775802987271</v>
      </c>
      <c r="BCC237" s="13">
        <v>0.18182977060851965</v>
      </c>
      <c r="BCD237" s="13">
        <v>0.10723142054822234</v>
      </c>
      <c r="BCE237" s="13">
        <v>27.425767823622927</v>
      </c>
      <c r="BCF237" s="13">
        <v>2.4695375776767985E-2</v>
      </c>
      <c r="BCG237" s="13">
        <v>8.859695717246148E-2</v>
      </c>
      <c r="BCH237" s="13">
        <v>6.219399447088352E-4</v>
      </c>
      <c r="BCI237" s="13">
        <v>11587.175277340188</v>
      </c>
      <c r="BCJ237" s="13">
        <v>1.4182378561890022E-5</v>
      </c>
      <c r="BCK237" s="13">
        <v>8.5392282021195278</v>
      </c>
      <c r="BCL237" s="13">
        <v>5.5139061836554459E-6</v>
      </c>
      <c r="BCM237" s="13">
        <v>1.5289564639316216E-8</v>
      </c>
      <c r="BCN237" s="13">
        <v>2.9984272932343653E-2</v>
      </c>
      <c r="BCO237" s="13">
        <v>0.32974800924410519</v>
      </c>
      <c r="BCP237" s="13">
        <v>0.24764084434454744</v>
      </c>
      <c r="BCQ237" s="13">
        <v>3.8547024269656092</v>
      </c>
      <c r="BCR237" s="13">
        <v>0.64880945749440566</v>
      </c>
      <c r="BCS237" s="13">
        <v>0.26906690428371266</v>
      </c>
      <c r="BCT237" s="13">
        <v>0.23224179424507618</v>
      </c>
      <c r="BCU237" s="13">
        <v>0.99417143025188515</v>
      </c>
      <c r="BCV237" s="13">
        <v>4.0624037312210905E-2</v>
      </c>
      <c r="BCW237" s="13">
        <v>11.536379325471117</v>
      </c>
      <c r="BCX237" s="13">
        <v>1.3821448801195749E-2</v>
      </c>
      <c r="BCY237" s="13">
        <v>3.6920027147146192E-2</v>
      </c>
      <c r="BCZ237" s="13">
        <v>0.10661553783925241</v>
      </c>
      <c r="BDA237" s="13">
        <v>1.0794413731198178E-2</v>
      </c>
      <c r="BDB237" s="13">
        <v>5.7949027723683266E-4</v>
      </c>
      <c r="BDC237" s="13">
        <v>19702.753426676365</v>
      </c>
      <c r="BDD237" s="13">
        <v>8.3888481847179311E-6</v>
      </c>
      <c r="BDE237" s="13">
        <v>11.999171690376411</v>
      </c>
      <c r="BDF237" s="13">
        <v>4.9255462275380597E-6</v>
      </c>
      <c r="BDG237" s="13">
        <v>4.6655546959305456E-8</v>
      </c>
      <c r="BDH237" s="13">
        <v>2.082611282698995E-2</v>
      </c>
      <c r="BDI237" s="13">
        <v>1.5778017971228794E-2</v>
      </c>
      <c r="BDJ237" s="13">
        <v>3.8905152622653968E-2</v>
      </c>
      <c r="BDK237" s="13">
        <v>0.19443014245992632</v>
      </c>
      <c r="BDL237" s="13">
        <v>9.6930405634253855E-2</v>
      </c>
      <c r="BDM237" s="13">
        <v>0.2497743072293965</v>
      </c>
      <c r="BDN237" s="13">
        <v>0.28273321204334789</v>
      </c>
      <c r="BDO237" s="13">
        <v>0.23877461128337046</v>
      </c>
      <c r="BDP237" s="13">
        <v>0.29532364135709777</v>
      </c>
      <c r="BDQ237" s="13">
        <v>2.1934104295253656</v>
      </c>
      <c r="BDR237" s="13">
        <v>1.6329108321307357</v>
      </c>
      <c r="BDS237" s="13">
        <v>0.32252074887485688</v>
      </c>
      <c r="BDT237" s="13">
        <v>7.5805574255693023E-2</v>
      </c>
      <c r="BDU237" s="13">
        <v>0.26692544214281949</v>
      </c>
      <c r="BDV237" s="13">
        <v>0.79336416147097832</v>
      </c>
      <c r="BDW237" s="13">
        <v>0.1673131358276192</v>
      </c>
      <c r="BDX237" s="13">
        <v>15.950156696992163</v>
      </c>
      <c r="BDY237" s="13">
        <v>0.12964027456119714</v>
      </c>
      <c r="BDZ237" s="13">
        <v>3.9612079533689033</v>
      </c>
      <c r="BEA237" s="13">
        <v>1.4532526861811414E-2</v>
      </c>
      <c r="BEB237" s="13">
        <v>9.3671005720449674E-2</v>
      </c>
      <c r="BEC237" s="13">
        <v>3.084613953432027E-2</v>
      </c>
      <c r="BED237" s="13">
        <v>4.7998328355618083E-2</v>
      </c>
      <c r="BEE237" s="13">
        <v>6.2343457601063919E-2</v>
      </c>
      <c r="BEF237" s="13">
        <v>4.9441119259303911E-4</v>
      </c>
      <c r="BEG237" s="13">
        <v>17967.047968813611</v>
      </c>
      <c r="BEH237" s="13">
        <v>2.6608626871664441E-5</v>
      </c>
      <c r="BEI237" s="13">
        <v>7.6605401859202962</v>
      </c>
      <c r="BEJ237" s="13">
        <v>0.91426740512521987</v>
      </c>
      <c r="BEK237" s="13">
        <v>7.3860139939001634E-6</v>
      </c>
      <c r="BEL237" s="13">
        <v>4.4503303880094018E-8</v>
      </c>
      <c r="BEM237" s="13">
        <v>1.106772052580398E-2</v>
      </c>
      <c r="BEN237" s="13">
        <v>4.1991021699711389E-2</v>
      </c>
      <c r="BEO237" s="13">
        <v>2.0597095190385904E-2</v>
      </c>
      <c r="BEP237" s="13">
        <v>0.37353705790140396</v>
      </c>
      <c r="BEQ237" s="13">
        <v>0.11276612623202535</v>
      </c>
      <c r="BER237" s="13">
        <v>0.11523648548632398</v>
      </c>
      <c r="BES237" s="13">
        <v>0.22105622816935089</v>
      </c>
      <c r="BET237" s="13">
        <v>0.36881470875556943</v>
      </c>
      <c r="BEU237" s="22">
        <v>8.6323238522919718E-2</v>
      </c>
    </row>
    <row r="238" spans="2:1503" x14ac:dyDescent="0.25">
      <c r="B238" s="16">
        <v>233</v>
      </c>
      <c r="C238" s="10">
        <v>0</v>
      </c>
      <c r="D238" s="11">
        <v>0</v>
      </c>
      <c r="E238" s="11">
        <v>0</v>
      </c>
      <c r="F238" s="11">
        <v>0</v>
      </c>
      <c r="G238" s="11">
        <v>3.4981520177968275E-5</v>
      </c>
      <c r="H238" s="11">
        <v>0</v>
      </c>
      <c r="I238" s="11">
        <v>0</v>
      </c>
      <c r="J238" s="11">
        <v>0</v>
      </c>
      <c r="K238" s="11">
        <v>0</v>
      </c>
      <c r="L238" s="11">
        <v>0</v>
      </c>
      <c r="M238" s="11">
        <v>0</v>
      </c>
      <c r="N238" s="11">
        <v>0</v>
      </c>
      <c r="O238" s="11">
        <v>-2.6796526893333811E-9</v>
      </c>
      <c r="P238" s="11">
        <v>0</v>
      </c>
      <c r="Q238" s="11">
        <v>0</v>
      </c>
      <c r="R238" s="11">
        <v>0</v>
      </c>
      <c r="S238" s="11">
        <v>0</v>
      </c>
      <c r="T238" s="11">
        <v>0</v>
      </c>
      <c r="U238" s="11">
        <v>0</v>
      </c>
      <c r="V238" s="11">
        <v>0</v>
      </c>
      <c r="W238" s="11">
        <v>0</v>
      </c>
      <c r="X238" s="11">
        <v>0</v>
      </c>
      <c r="Y238" s="11">
        <v>0</v>
      </c>
      <c r="Z238" s="11">
        <v>0</v>
      </c>
      <c r="AA238" s="11">
        <v>0</v>
      </c>
      <c r="AB238" s="11">
        <v>0</v>
      </c>
      <c r="AC238" s="11">
        <v>0</v>
      </c>
      <c r="AD238" s="11">
        <v>0</v>
      </c>
      <c r="AE238" s="11">
        <v>0</v>
      </c>
      <c r="AF238" s="11">
        <v>0</v>
      </c>
      <c r="AG238" s="11">
        <v>0</v>
      </c>
      <c r="AH238" s="11">
        <v>0</v>
      </c>
      <c r="AI238" s="11">
        <v>0</v>
      </c>
      <c r="AJ238" s="11">
        <v>0</v>
      </c>
      <c r="AK238" s="11">
        <v>0</v>
      </c>
      <c r="AL238" s="11">
        <v>0</v>
      </c>
      <c r="AM238" s="11">
        <v>0</v>
      </c>
      <c r="AN238" s="11">
        <v>0</v>
      </c>
      <c r="AO238" s="11">
        <v>0</v>
      </c>
      <c r="AP238" s="11">
        <v>0</v>
      </c>
      <c r="AQ238" s="11">
        <v>0</v>
      </c>
      <c r="AR238" s="11">
        <v>8.7895819385741785E-4</v>
      </c>
      <c r="AS238" s="11">
        <v>0</v>
      </c>
      <c r="AT238" s="11">
        <v>0</v>
      </c>
      <c r="AU238" s="11">
        <v>0</v>
      </c>
      <c r="AV238" s="11">
        <v>0</v>
      </c>
      <c r="AW238" s="11">
        <v>0</v>
      </c>
      <c r="AX238" s="11">
        <v>0</v>
      </c>
      <c r="AY238" s="11">
        <v>0</v>
      </c>
      <c r="AZ238" s="11">
        <v>0</v>
      </c>
      <c r="BA238" s="11">
        <v>-1.133342083595017E-5</v>
      </c>
      <c r="BB238" s="11">
        <v>1.0889467932008542E-27</v>
      </c>
      <c r="BC238" s="11">
        <v>7.8095202695687338E-26</v>
      </c>
      <c r="BD238" s="11">
        <v>5.439897551875349E-28</v>
      </c>
      <c r="BE238" s="11">
        <v>0</v>
      </c>
      <c r="BF238" s="11">
        <v>0</v>
      </c>
      <c r="BG238" s="11">
        <v>2.8666051029866924E-27</v>
      </c>
      <c r="BH238" s="11">
        <v>1.3044607891005506E-27</v>
      </c>
      <c r="BI238" s="11">
        <v>2.8666051029866924E-27</v>
      </c>
      <c r="BJ238" s="11">
        <v>4.2463279231267144E-7</v>
      </c>
      <c r="BK238" s="11">
        <v>0</v>
      </c>
      <c r="BL238" s="11">
        <v>0</v>
      </c>
      <c r="BM238" s="11">
        <v>0</v>
      </c>
      <c r="BN238" s="11">
        <v>0</v>
      </c>
      <c r="BO238" s="11">
        <v>0</v>
      </c>
      <c r="BP238" s="11">
        <v>0</v>
      </c>
      <c r="BQ238" s="11">
        <v>0</v>
      </c>
      <c r="BR238" s="11">
        <v>0</v>
      </c>
      <c r="BS238" s="11">
        <v>0</v>
      </c>
      <c r="BT238" s="11">
        <v>0</v>
      </c>
      <c r="BU238" s="11">
        <v>0</v>
      </c>
      <c r="BV238" s="11">
        <v>0</v>
      </c>
      <c r="BW238" s="11">
        <v>0</v>
      </c>
      <c r="BX238" s="11">
        <v>0</v>
      </c>
      <c r="BY238" s="11">
        <v>0</v>
      </c>
      <c r="BZ238" s="11">
        <v>0</v>
      </c>
      <c r="CA238" s="11">
        <v>0</v>
      </c>
      <c r="CB238" s="11">
        <v>0</v>
      </c>
      <c r="CC238" s="11">
        <v>0</v>
      </c>
      <c r="CD238" s="11">
        <v>0</v>
      </c>
      <c r="CE238" s="11">
        <v>0</v>
      </c>
      <c r="CF238" s="11">
        <v>0</v>
      </c>
      <c r="CG238" s="11">
        <v>0</v>
      </c>
      <c r="CH238" s="11">
        <v>0</v>
      </c>
      <c r="CI238" s="11">
        <v>0</v>
      </c>
      <c r="CJ238" s="11">
        <v>0</v>
      </c>
      <c r="CK238" s="11">
        <v>0</v>
      </c>
      <c r="CL238" s="11">
        <v>8.5410009608507647E-9</v>
      </c>
      <c r="CM238" s="11">
        <v>-1.6971850739696869E-9</v>
      </c>
      <c r="CN238" s="11">
        <v>0</v>
      </c>
      <c r="CO238" s="11">
        <v>0</v>
      </c>
      <c r="CP238" s="11">
        <v>0</v>
      </c>
      <c r="CQ238" s="11">
        <v>0</v>
      </c>
      <c r="CR238" s="11">
        <v>0</v>
      </c>
      <c r="CS238" s="11">
        <v>0</v>
      </c>
      <c r="CT238" s="11">
        <v>0</v>
      </c>
      <c r="CU238" s="11">
        <v>0</v>
      </c>
      <c r="CV238" s="11">
        <v>0</v>
      </c>
      <c r="CW238" s="11">
        <v>0</v>
      </c>
      <c r="CX238" s="11">
        <v>0</v>
      </c>
      <c r="CY238" s="11">
        <v>0</v>
      </c>
      <c r="CZ238" s="11">
        <v>0</v>
      </c>
      <c r="DA238" s="11">
        <v>0</v>
      </c>
      <c r="DB238" s="11">
        <v>0</v>
      </c>
      <c r="DC238" s="11">
        <v>0</v>
      </c>
      <c r="DD238" s="11">
        <v>0</v>
      </c>
      <c r="DE238" s="11">
        <v>0</v>
      </c>
      <c r="DF238" s="11">
        <v>0</v>
      </c>
      <c r="DG238" s="11">
        <v>0</v>
      </c>
      <c r="DH238" s="11">
        <v>0</v>
      </c>
      <c r="DI238" s="11">
        <v>0</v>
      </c>
      <c r="DJ238" s="11">
        <v>0</v>
      </c>
      <c r="DK238" s="11">
        <v>0</v>
      </c>
      <c r="DL238" s="11">
        <v>0</v>
      </c>
      <c r="DM238" s="11">
        <v>0</v>
      </c>
      <c r="DN238" s="11">
        <v>0</v>
      </c>
      <c r="DO238" s="11">
        <v>0</v>
      </c>
      <c r="DP238" s="11">
        <v>0</v>
      </c>
      <c r="DQ238" s="11">
        <v>0</v>
      </c>
      <c r="DR238" s="11">
        <v>0</v>
      </c>
      <c r="DS238" s="11">
        <v>0</v>
      </c>
      <c r="DT238" s="11">
        <v>0</v>
      </c>
      <c r="DU238" s="11">
        <v>0</v>
      </c>
      <c r="DV238" s="11">
        <v>0</v>
      </c>
      <c r="DW238" s="11">
        <v>9.3951010569358423E-8</v>
      </c>
      <c r="DX238" s="11">
        <v>1.697185073967074E-9</v>
      </c>
      <c r="DY238" s="11">
        <v>-1.3816188848843777E-7</v>
      </c>
      <c r="DZ238" s="11">
        <v>0</v>
      </c>
      <c r="EA238" s="11">
        <v>4.7637144124334664E-9</v>
      </c>
      <c r="EB238" s="11">
        <v>0</v>
      </c>
      <c r="EC238" s="11">
        <v>1.550908437474403E-9</v>
      </c>
      <c r="ED238" s="11">
        <v>2.8681119915951174E-10</v>
      </c>
      <c r="EE238" s="11">
        <v>2.2421254514813434E-9</v>
      </c>
      <c r="EF238" s="11">
        <v>0</v>
      </c>
      <c r="EG238" s="11">
        <v>0</v>
      </c>
      <c r="EH238" s="11">
        <v>0</v>
      </c>
      <c r="EI238" s="11">
        <v>0</v>
      </c>
      <c r="EJ238" s="11">
        <v>0</v>
      </c>
      <c r="EK238" s="11">
        <v>0</v>
      </c>
      <c r="EL238" s="11">
        <v>0</v>
      </c>
      <c r="EM238" s="11">
        <v>0</v>
      </c>
      <c r="EN238" s="11">
        <v>0</v>
      </c>
      <c r="EO238" s="11">
        <v>0</v>
      </c>
      <c r="EP238" s="11">
        <v>0</v>
      </c>
      <c r="EQ238" s="11">
        <v>0</v>
      </c>
      <c r="ER238" s="11">
        <v>0</v>
      </c>
      <c r="ES238" s="11">
        <v>0</v>
      </c>
      <c r="ET238" s="11">
        <v>0</v>
      </c>
      <c r="EU238" s="11">
        <v>0</v>
      </c>
      <c r="EV238" s="11">
        <v>0</v>
      </c>
      <c r="EW238" s="11">
        <v>0</v>
      </c>
      <c r="EX238" s="11">
        <v>0</v>
      </c>
      <c r="EY238" s="11">
        <v>0</v>
      </c>
      <c r="EZ238" s="11">
        <v>0</v>
      </c>
      <c r="FA238" s="11">
        <v>0</v>
      </c>
      <c r="FB238" s="11">
        <v>9.9999999999999995E-21</v>
      </c>
      <c r="FC238" s="11">
        <v>0</v>
      </c>
      <c r="FD238" s="11">
        <v>0</v>
      </c>
      <c r="FE238" s="11">
        <v>0</v>
      </c>
      <c r="FF238" s="11">
        <v>0</v>
      </c>
      <c r="FG238" s="11">
        <v>0</v>
      </c>
      <c r="FH238" s="11">
        <v>3.416198035088458E-6</v>
      </c>
      <c r="FI238" s="11">
        <v>0</v>
      </c>
      <c r="FJ238" s="11">
        <v>1.1071644262862415E-7</v>
      </c>
      <c r="FK238" s="11">
        <v>-3.1941340296937383E-8</v>
      </c>
      <c r="FL238" s="11">
        <v>0</v>
      </c>
      <c r="FM238" s="11">
        <v>1.0941488699094019E-8</v>
      </c>
      <c r="FN238" s="11">
        <v>0</v>
      </c>
      <c r="FO238" s="11">
        <v>0</v>
      </c>
      <c r="FP238" s="11">
        <v>0</v>
      </c>
      <c r="FQ238" s="11">
        <v>0</v>
      </c>
      <c r="FR238" s="11">
        <v>6.0731856693408613E-9</v>
      </c>
      <c r="FS238" s="11">
        <v>0</v>
      </c>
      <c r="FT238" s="11">
        <v>0</v>
      </c>
      <c r="FU238" s="11">
        <v>0</v>
      </c>
      <c r="FV238" s="11">
        <v>0</v>
      </c>
      <c r="FW238" s="11">
        <v>0</v>
      </c>
      <c r="FX238" s="11">
        <v>0</v>
      </c>
      <c r="FY238" s="11">
        <v>0</v>
      </c>
      <c r="FZ238" s="11">
        <v>0</v>
      </c>
      <c r="GA238" s="11">
        <v>0</v>
      </c>
      <c r="GB238" s="11">
        <v>0</v>
      </c>
      <c r="GC238" s="11">
        <v>0</v>
      </c>
      <c r="GD238" s="11">
        <v>0</v>
      </c>
      <c r="GE238" s="11">
        <v>0</v>
      </c>
      <c r="GF238" s="11">
        <v>0</v>
      </c>
      <c r="GG238" s="11">
        <v>0</v>
      </c>
      <c r="GH238" s="11">
        <v>0</v>
      </c>
      <c r="GI238" s="11">
        <v>0</v>
      </c>
      <c r="GJ238" s="11">
        <v>0</v>
      </c>
      <c r="GK238" s="11">
        <v>0</v>
      </c>
      <c r="GL238" s="11">
        <v>0</v>
      </c>
      <c r="GM238" s="11">
        <v>0</v>
      </c>
      <c r="GN238" s="11">
        <v>0</v>
      </c>
      <c r="GO238" s="11">
        <v>0</v>
      </c>
      <c r="GP238" s="11">
        <v>0</v>
      </c>
      <c r="GQ238" s="11">
        <v>0</v>
      </c>
      <c r="GR238" s="11">
        <v>0</v>
      </c>
      <c r="GS238" s="11">
        <v>0</v>
      </c>
      <c r="GT238" s="11">
        <v>0</v>
      </c>
      <c r="GU238" s="11">
        <v>2.7445445859811007E-8</v>
      </c>
      <c r="GV238" s="11">
        <v>0</v>
      </c>
      <c r="GW238" s="11">
        <v>-5.7799359031002545E-9</v>
      </c>
      <c r="GX238" s="11">
        <v>0</v>
      </c>
      <c r="GY238" s="11">
        <v>0</v>
      </c>
      <c r="GZ238" s="11">
        <v>0</v>
      </c>
      <c r="HA238" s="11">
        <v>0</v>
      </c>
      <c r="HB238" s="11">
        <v>0</v>
      </c>
      <c r="HC238" s="11">
        <v>0</v>
      </c>
      <c r="HD238" s="11">
        <v>0</v>
      </c>
      <c r="HE238" s="11">
        <v>0</v>
      </c>
      <c r="HF238" s="11">
        <v>0</v>
      </c>
      <c r="HG238" s="11">
        <v>0</v>
      </c>
      <c r="HH238" s="11">
        <v>0</v>
      </c>
      <c r="HI238" s="11">
        <v>0</v>
      </c>
      <c r="HJ238" s="11">
        <v>0</v>
      </c>
      <c r="HK238" s="11">
        <v>0</v>
      </c>
      <c r="HL238" s="11">
        <v>0</v>
      </c>
      <c r="HM238" s="11">
        <v>0</v>
      </c>
      <c r="HN238" s="11">
        <v>0</v>
      </c>
      <c r="HO238" s="11">
        <v>0</v>
      </c>
      <c r="HP238" s="11">
        <v>0</v>
      </c>
      <c r="HQ238" s="11">
        <v>0</v>
      </c>
      <c r="HR238" s="11">
        <v>0</v>
      </c>
      <c r="HS238" s="11">
        <v>0</v>
      </c>
      <c r="HT238" s="11">
        <v>0</v>
      </c>
      <c r="HU238" s="11">
        <v>0</v>
      </c>
      <c r="HV238" s="11">
        <v>0</v>
      </c>
      <c r="HW238" s="11">
        <v>0</v>
      </c>
      <c r="HX238" s="11">
        <v>0</v>
      </c>
      <c r="HY238" s="11">
        <v>0</v>
      </c>
      <c r="HZ238" s="11">
        <v>0</v>
      </c>
      <c r="IA238" s="11">
        <v>0</v>
      </c>
      <c r="IB238" s="11">
        <v>0</v>
      </c>
      <c r="IC238" s="11">
        <v>0</v>
      </c>
      <c r="ID238" s="11">
        <v>0</v>
      </c>
      <c r="IE238" s="11">
        <v>0</v>
      </c>
      <c r="IF238" s="11">
        <v>0</v>
      </c>
      <c r="IG238" s="11">
        <v>2.3155228727257134E-10</v>
      </c>
      <c r="IH238" s="11">
        <v>0</v>
      </c>
      <c r="II238" s="11">
        <v>-1.0941488699096633E-8</v>
      </c>
      <c r="IJ238" s="11">
        <v>0</v>
      </c>
      <c r="IK238" s="11">
        <v>0</v>
      </c>
      <c r="IL238" s="11">
        <v>0</v>
      </c>
      <c r="IM238" s="11">
        <v>0</v>
      </c>
      <c r="IN238" s="11">
        <v>0</v>
      </c>
      <c r="IO238" s="11">
        <v>0</v>
      </c>
      <c r="IP238" s="11">
        <v>0</v>
      </c>
      <c r="IQ238" s="11">
        <v>0</v>
      </c>
      <c r="IR238" s="11">
        <v>0</v>
      </c>
      <c r="IS238" s="11">
        <v>0</v>
      </c>
      <c r="IT238" s="11">
        <v>0</v>
      </c>
      <c r="IU238" s="11">
        <v>0</v>
      </c>
      <c r="IV238" s="11">
        <v>0</v>
      </c>
      <c r="IW238" s="11">
        <v>0</v>
      </c>
      <c r="IX238" s="11">
        <v>0</v>
      </c>
      <c r="IY238" s="11">
        <v>0</v>
      </c>
      <c r="IZ238" s="11">
        <v>0</v>
      </c>
      <c r="JA238" s="11">
        <v>0</v>
      </c>
      <c r="JB238" s="11">
        <v>0</v>
      </c>
      <c r="JC238" s="11">
        <v>0</v>
      </c>
      <c r="JD238" s="11">
        <v>0</v>
      </c>
      <c r="JE238" s="11">
        <v>0</v>
      </c>
      <c r="JF238" s="11">
        <v>0</v>
      </c>
      <c r="JG238" s="11">
        <v>0</v>
      </c>
      <c r="JH238" s="11">
        <v>0</v>
      </c>
      <c r="JI238" s="11">
        <v>0</v>
      </c>
      <c r="JJ238" s="11">
        <v>0</v>
      </c>
      <c r="JK238" s="11">
        <v>0</v>
      </c>
      <c r="JL238" s="11">
        <v>0</v>
      </c>
      <c r="JM238" s="11">
        <v>0</v>
      </c>
      <c r="JN238" s="11">
        <v>0</v>
      </c>
      <c r="JO238" s="11">
        <v>9.2242810377121337E-7</v>
      </c>
      <c r="JP238" s="11">
        <v>0</v>
      </c>
      <c r="JQ238" s="11">
        <v>0</v>
      </c>
      <c r="JR238" s="11">
        <v>0</v>
      </c>
      <c r="JS238" s="11">
        <v>0</v>
      </c>
      <c r="JT238" s="11">
        <v>0</v>
      </c>
      <c r="JU238" s="11">
        <v>-1.5547087240293779E-9</v>
      </c>
      <c r="JV238" s="11">
        <v>0</v>
      </c>
      <c r="JW238" s="11">
        <v>0</v>
      </c>
      <c r="JX238" s="11">
        <v>0</v>
      </c>
      <c r="JY238" s="11">
        <v>0</v>
      </c>
      <c r="JZ238" s="11">
        <v>0</v>
      </c>
      <c r="KA238" s="11">
        <v>0</v>
      </c>
      <c r="KB238" s="11">
        <v>0</v>
      </c>
      <c r="KC238" s="11">
        <v>0</v>
      </c>
      <c r="KD238" s="11">
        <v>0</v>
      </c>
      <c r="KE238" s="11">
        <v>0</v>
      </c>
      <c r="KF238" s="11">
        <v>0</v>
      </c>
      <c r="KG238" s="11">
        <v>0</v>
      </c>
      <c r="KH238" s="11">
        <v>0</v>
      </c>
      <c r="KI238" s="11">
        <v>0</v>
      </c>
      <c r="KJ238" s="11">
        <v>0</v>
      </c>
      <c r="KK238" s="11">
        <v>0</v>
      </c>
      <c r="KL238" s="11">
        <v>0</v>
      </c>
      <c r="KM238" s="11">
        <v>0</v>
      </c>
      <c r="KN238" s="11">
        <v>0</v>
      </c>
      <c r="KO238" s="11">
        <v>0</v>
      </c>
      <c r="KP238" s="11">
        <v>0</v>
      </c>
      <c r="KQ238" s="11">
        <v>0</v>
      </c>
      <c r="KR238" s="11">
        <v>0</v>
      </c>
      <c r="KS238" s="11">
        <v>0</v>
      </c>
      <c r="KT238" s="11">
        <v>0</v>
      </c>
      <c r="KU238" s="11">
        <v>0</v>
      </c>
      <c r="KV238" s="11">
        <v>0</v>
      </c>
      <c r="KW238" s="11">
        <v>0</v>
      </c>
      <c r="KX238" s="11">
        <v>0</v>
      </c>
      <c r="KY238" s="11">
        <v>0</v>
      </c>
      <c r="KZ238" s="11">
        <v>2.0498402306026964E-6</v>
      </c>
      <c r="LA238" s="11">
        <v>0</v>
      </c>
      <c r="LB238" s="11">
        <v>0</v>
      </c>
      <c r="LC238" s="11">
        <v>0</v>
      </c>
      <c r="LD238" s="11">
        <v>0</v>
      </c>
      <c r="LE238" s="11">
        <v>0</v>
      </c>
      <c r="LF238" s="11">
        <v>0</v>
      </c>
      <c r="LG238" s="11">
        <v>-2.8936658515845631E-10</v>
      </c>
      <c r="LH238" s="11">
        <v>0</v>
      </c>
      <c r="LI238" s="11">
        <v>0</v>
      </c>
      <c r="LJ238" s="11">
        <v>0</v>
      </c>
      <c r="LK238" s="11">
        <v>0</v>
      </c>
      <c r="LL238" s="11">
        <v>0</v>
      </c>
      <c r="LM238" s="11">
        <v>0</v>
      </c>
      <c r="LN238" s="11">
        <v>0</v>
      </c>
      <c r="LO238" s="11">
        <v>0</v>
      </c>
      <c r="LP238" s="11">
        <v>0</v>
      </c>
      <c r="LQ238" s="11">
        <v>0</v>
      </c>
      <c r="LR238" s="11">
        <v>0</v>
      </c>
      <c r="LS238" s="11">
        <v>0</v>
      </c>
      <c r="LT238" s="11">
        <v>0</v>
      </c>
      <c r="LU238" s="11">
        <v>0</v>
      </c>
      <c r="LV238" s="11">
        <v>0</v>
      </c>
      <c r="LW238" s="11">
        <v>0</v>
      </c>
      <c r="LX238" s="11">
        <v>0</v>
      </c>
      <c r="LY238" s="11">
        <v>0</v>
      </c>
      <c r="LZ238" s="11">
        <v>0</v>
      </c>
      <c r="MA238" s="11">
        <v>0</v>
      </c>
      <c r="MB238" s="11">
        <v>0</v>
      </c>
      <c r="MC238" s="11">
        <v>0</v>
      </c>
      <c r="MD238" s="11">
        <v>0</v>
      </c>
      <c r="ME238" s="11">
        <v>0</v>
      </c>
      <c r="MF238" s="11">
        <v>0</v>
      </c>
      <c r="MG238" s="11">
        <v>0</v>
      </c>
      <c r="MH238" s="11">
        <v>0</v>
      </c>
      <c r="MI238" s="11">
        <v>0</v>
      </c>
      <c r="MJ238" s="11">
        <v>0</v>
      </c>
      <c r="MK238" s="11">
        <v>3.4164003843378274E-7</v>
      </c>
      <c r="ML238" s="11">
        <v>0</v>
      </c>
      <c r="MM238" s="11">
        <v>0</v>
      </c>
      <c r="MN238" s="11">
        <v>0</v>
      </c>
      <c r="MO238" s="11">
        <v>0</v>
      </c>
      <c r="MP238" s="11">
        <v>0</v>
      </c>
      <c r="MQ238" s="11">
        <v>0</v>
      </c>
      <c r="MR238" s="11">
        <v>0</v>
      </c>
      <c r="MS238" s="11">
        <v>-2.2481893935571879E-9</v>
      </c>
      <c r="MT238" s="11">
        <v>0</v>
      </c>
      <c r="MU238" s="11">
        <v>0</v>
      </c>
      <c r="MV238" s="11">
        <v>0</v>
      </c>
      <c r="MW238" s="11">
        <v>0</v>
      </c>
      <c r="MX238" s="11">
        <v>0</v>
      </c>
      <c r="MY238" s="11">
        <v>0</v>
      </c>
      <c r="MZ238" s="11">
        <v>0</v>
      </c>
      <c r="NA238" s="11">
        <v>0</v>
      </c>
      <c r="NB238" s="11">
        <v>0</v>
      </c>
      <c r="NC238" s="11">
        <v>0</v>
      </c>
      <c r="ND238" s="11">
        <v>0</v>
      </c>
      <c r="NE238" s="11">
        <v>0</v>
      </c>
      <c r="NF238" s="11">
        <v>0</v>
      </c>
      <c r="NG238" s="11">
        <v>0</v>
      </c>
      <c r="NH238" s="11">
        <v>0</v>
      </c>
      <c r="NI238" s="11">
        <v>0</v>
      </c>
      <c r="NJ238" s="11">
        <v>0</v>
      </c>
      <c r="NK238" s="11">
        <v>0</v>
      </c>
      <c r="NL238" s="11">
        <v>0</v>
      </c>
      <c r="NM238" s="11">
        <v>0</v>
      </c>
      <c r="NN238" s="11">
        <v>0</v>
      </c>
      <c r="NO238" s="11">
        <v>0</v>
      </c>
      <c r="NP238" s="11">
        <v>0</v>
      </c>
      <c r="NQ238" s="11">
        <v>0</v>
      </c>
      <c r="NR238" s="11">
        <v>0</v>
      </c>
      <c r="NS238" s="11">
        <v>0</v>
      </c>
      <c r="NT238" s="11">
        <v>0</v>
      </c>
      <c r="NU238" s="11">
        <v>0</v>
      </c>
      <c r="NV238" s="11">
        <v>4.4708165409580382E-6</v>
      </c>
      <c r="NW238" s="11">
        <v>0</v>
      </c>
      <c r="NX238" s="11">
        <v>0</v>
      </c>
      <c r="NY238" s="11">
        <v>0</v>
      </c>
      <c r="NZ238" s="11">
        <v>0</v>
      </c>
      <c r="OA238" s="11">
        <v>0</v>
      </c>
      <c r="OB238" s="11">
        <v>0</v>
      </c>
      <c r="OC238" s="11">
        <v>0</v>
      </c>
      <c r="OD238" s="11">
        <v>0</v>
      </c>
      <c r="OE238" s="11">
        <v>-9.1024336956082114E-6</v>
      </c>
      <c r="OF238" s="11">
        <v>4.2476172413683284E-27</v>
      </c>
      <c r="OG238" s="11">
        <v>0</v>
      </c>
      <c r="OH238" s="11">
        <v>0</v>
      </c>
      <c r="OI238" s="11">
        <v>2.4595643628628015E-26</v>
      </c>
      <c r="OJ238" s="11">
        <v>5.1925638918420895E-7</v>
      </c>
      <c r="OK238" s="11">
        <v>0</v>
      </c>
      <c r="OL238" s="11">
        <v>0</v>
      </c>
      <c r="OM238" s="11">
        <v>0</v>
      </c>
      <c r="ON238" s="11">
        <v>0</v>
      </c>
      <c r="OO238" s="11">
        <v>2.9979281607393609E-7</v>
      </c>
      <c r="OP238" s="11">
        <v>0</v>
      </c>
      <c r="OQ238" s="11">
        <v>0</v>
      </c>
      <c r="OR238" s="11">
        <v>0</v>
      </c>
      <c r="OS238" s="11">
        <v>0</v>
      </c>
      <c r="OT238" s="11">
        <v>0</v>
      </c>
      <c r="OU238" s="11">
        <v>0</v>
      </c>
      <c r="OV238" s="11">
        <v>0</v>
      </c>
      <c r="OW238" s="11">
        <v>0</v>
      </c>
      <c r="OX238" s="11">
        <v>0</v>
      </c>
      <c r="OY238" s="11">
        <v>0</v>
      </c>
      <c r="OZ238" s="11">
        <v>0</v>
      </c>
      <c r="PA238" s="11">
        <v>0</v>
      </c>
      <c r="PB238" s="11">
        <v>0</v>
      </c>
      <c r="PC238" s="11">
        <v>0</v>
      </c>
      <c r="PD238" s="11">
        <v>0</v>
      </c>
      <c r="PE238" s="11">
        <v>0</v>
      </c>
      <c r="PF238" s="11">
        <v>0</v>
      </c>
      <c r="PG238" s="11">
        <v>0</v>
      </c>
      <c r="PH238" s="11">
        <v>0</v>
      </c>
      <c r="PI238" s="11">
        <v>0</v>
      </c>
      <c r="PJ238" s="11">
        <v>3.1709752242740715E-8</v>
      </c>
      <c r="PK238" s="11">
        <v>0</v>
      </c>
      <c r="PL238" s="11">
        <v>0</v>
      </c>
      <c r="PM238" s="11">
        <v>0</v>
      </c>
      <c r="PN238" s="11">
        <v>0</v>
      </c>
      <c r="PO238" s="11">
        <v>0</v>
      </c>
      <c r="PP238" s="11">
        <v>3.950093700737997E-6</v>
      </c>
      <c r="PQ238" s="11">
        <v>-2.9385921026187416E-7</v>
      </c>
      <c r="PR238" s="11">
        <v>8.3037289171706622E-9</v>
      </c>
      <c r="PS238" s="11">
        <v>0</v>
      </c>
      <c r="PT238" s="11">
        <v>1.2393028836708777E-9</v>
      </c>
      <c r="PU238" s="11">
        <v>0</v>
      </c>
      <c r="PV238" s="11">
        <v>0</v>
      </c>
      <c r="PW238" s="11">
        <v>0</v>
      </c>
      <c r="PX238" s="11">
        <v>0</v>
      </c>
      <c r="PY238" s="11">
        <v>0</v>
      </c>
      <c r="PZ238" s="11">
        <v>0</v>
      </c>
      <c r="QA238" s="11">
        <v>1.6806722689075633E-8</v>
      </c>
      <c r="QB238" s="11">
        <v>0</v>
      </c>
      <c r="QC238" s="11">
        <v>0</v>
      </c>
      <c r="QD238" s="11">
        <v>0</v>
      </c>
      <c r="QE238" s="11">
        <v>-25.41802313868622</v>
      </c>
      <c r="QF238" s="11">
        <v>4.3624180436396669E-27</v>
      </c>
      <c r="QG238" s="11">
        <v>1.9089642290765123E-23</v>
      </c>
      <c r="QH238" s="11">
        <v>0</v>
      </c>
      <c r="QI238" s="11">
        <v>1.7849039927425516E-4</v>
      </c>
      <c r="QJ238" s="11">
        <v>0</v>
      </c>
      <c r="QK238" s="11">
        <v>0</v>
      </c>
      <c r="QL238" s="11">
        <v>0</v>
      </c>
      <c r="QM238" s="11">
        <v>0</v>
      </c>
      <c r="QN238" s="11">
        <v>0</v>
      </c>
      <c r="QO238" s="11">
        <v>0</v>
      </c>
      <c r="QP238" s="11">
        <v>0</v>
      </c>
      <c r="QQ238" s="11">
        <v>0</v>
      </c>
      <c r="QR238" s="11">
        <v>0</v>
      </c>
      <c r="QS238" s="11">
        <v>0</v>
      </c>
      <c r="QT238" s="11">
        <v>0</v>
      </c>
      <c r="QU238" s="11">
        <v>0</v>
      </c>
      <c r="QV238" s="11">
        <v>0</v>
      </c>
      <c r="QW238" s="11">
        <v>0</v>
      </c>
      <c r="QX238" s="11">
        <v>0</v>
      </c>
      <c r="QY238" s="11">
        <v>0</v>
      </c>
      <c r="QZ238" s="11">
        <v>0</v>
      </c>
      <c r="RA238" s="11">
        <v>0</v>
      </c>
      <c r="RB238" s="11">
        <v>0</v>
      </c>
      <c r="RC238" s="11">
        <v>0</v>
      </c>
      <c r="RD238" s="11">
        <v>0</v>
      </c>
      <c r="RE238" s="11">
        <v>0</v>
      </c>
      <c r="RF238" s="11">
        <v>0</v>
      </c>
      <c r="RG238" s="11">
        <v>0</v>
      </c>
      <c r="RH238" s="11">
        <v>0</v>
      </c>
      <c r="RI238" s="11">
        <v>0</v>
      </c>
      <c r="RJ238" s="11">
        <v>0</v>
      </c>
      <c r="RK238" s="11">
        <v>0</v>
      </c>
      <c r="RL238" s="11">
        <v>0</v>
      </c>
      <c r="RM238" s="11">
        <v>0</v>
      </c>
      <c r="RN238" s="11">
        <v>0</v>
      </c>
      <c r="RO238" s="11">
        <v>0</v>
      </c>
      <c r="RP238" s="11">
        <v>2.033212956559693</v>
      </c>
      <c r="RQ238" s="11">
        <v>-8.092347934685849E-8</v>
      </c>
      <c r="RR238" s="11">
        <v>9.7633295687566317E-10</v>
      </c>
      <c r="RS238" s="11">
        <v>1.1895027276825907E-4</v>
      </c>
      <c r="RT238" s="11">
        <v>0</v>
      </c>
      <c r="RU238" s="11">
        <v>0</v>
      </c>
      <c r="RV238" s="11">
        <v>0</v>
      </c>
      <c r="RW238" s="11">
        <v>0</v>
      </c>
      <c r="RX238" s="11">
        <v>0</v>
      </c>
      <c r="RY238" s="11">
        <v>0</v>
      </c>
      <c r="RZ238" s="11">
        <v>0</v>
      </c>
      <c r="SA238" s="11">
        <v>0</v>
      </c>
      <c r="SB238" s="11">
        <v>0</v>
      </c>
      <c r="SC238" s="11">
        <v>0</v>
      </c>
      <c r="SD238" s="11">
        <v>0</v>
      </c>
      <c r="SE238" s="11">
        <v>0</v>
      </c>
      <c r="SF238" s="11">
        <v>0</v>
      </c>
      <c r="SG238" s="11">
        <v>0</v>
      </c>
      <c r="SH238" s="11">
        <v>0</v>
      </c>
      <c r="SI238" s="11">
        <v>0</v>
      </c>
      <c r="SJ238" s="11">
        <v>0</v>
      </c>
      <c r="SK238" s="11">
        <v>0</v>
      </c>
      <c r="SL238" s="11">
        <v>0</v>
      </c>
      <c r="SM238" s="11">
        <v>0</v>
      </c>
      <c r="SN238" s="11">
        <v>0</v>
      </c>
      <c r="SO238" s="11">
        <v>0</v>
      </c>
      <c r="SP238" s="11">
        <v>0</v>
      </c>
      <c r="SQ238" s="11">
        <v>0</v>
      </c>
      <c r="SR238" s="11">
        <v>0</v>
      </c>
      <c r="SS238" s="11">
        <v>0</v>
      </c>
      <c r="ST238" s="11">
        <v>0</v>
      </c>
      <c r="SU238" s="11">
        <v>0</v>
      </c>
      <c r="SV238" s="11">
        <v>0</v>
      </c>
      <c r="SW238" s="11">
        <v>0</v>
      </c>
      <c r="SX238" s="11">
        <v>0</v>
      </c>
      <c r="SY238" s="11">
        <v>0</v>
      </c>
      <c r="SZ238" s="11">
        <v>0</v>
      </c>
      <c r="TA238" s="11">
        <v>23.381949000436471</v>
      </c>
      <c r="TB238" s="11">
        <v>0</v>
      </c>
      <c r="TC238" s="11">
        <v>-9.8208078268982999E-10</v>
      </c>
      <c r="TD238" s="11">
        <v>0</v>
      </c>
      <c r="TE238" s="11">
        <v>0</v>
      </c>
      <c r="TF238" s="11">
        <v>0</v>
      </c>
      <c r="TG238" s="11">
        <v>0</v>
      </c>
      <c r="TH238" s="11">
        <v>0</v>
      </c>
      <c r="TI238" s="11">
        <v>0</v>
      </c>
      <c r="TJ238" s="11">
        <v>0</v>
      </c>
      <c r="TK238" s="11">
        <v>0</v>
      </c>
      <c r="TL238" s="11">
        <v>0</v>
      </c>
      <c r="TM238" s="11">
        <v>0</v>
      </c>
      <c r="TN238" s="11">
        <v>0</v>
      </c>
      <c r="TO238" s="11">
        <v>0</v>
      </c>
      <c r="TP238" s="11">
        <v>0</v>
      </c>
      <c r="TQ238" s="11">
        <v>0</v>
      </c>
      <c r="TR238" s="11">
        <v>0</v>
      </c>
      <c r="TS238" s="11">
        <v>0</v>
      </c>
      <c r="TT238" s="11">
        <v>0</v>
      </c>
      <c r="TU238" s="11">
        <v>0</v>
      </c>
      <c r="TV238" s="11">
        <v>0</v>
      </c>
      <c r="TW238" s="11">
        <v>0</v>
      </c>
      <c r="TX238" s="11">
        <v>0</v>
      </c>
      <c r="TY238" s="11">
        <v>0</v>
      </c>
      <c r="TZ238" s="11">
        <v>0</v>
      </c>
      <c r="UA238" s="11">
        <v>0</v>
      </c>
      <c r="UB238" s="11">
        <v>0</v>
      </c>
      <c r="UC238" s="11">
        <v>0</v>
      </c>
      <c r="UD238" s="11">
        <v>0</v>
      </c>
      <c r="UE238" s="11">
        <v>0</v>
      </c>
      <c r="UF238" s="11">
        <v>0</v>
      </c>
      <c r="UG238" s="11">
        <v>0</v>
      </c>
      <c r="UH238" s="11">
        <v>0</v>
      </c>
      <c r="UI238" s="11">
        <v>0</v>
      </c>
      <c r="UJ238" s="11">
        <v>0</v>
      </c>
      <c r="UK238" s="11">
        <v>0</v>
      </c>
      <c r="UL238" s="11">
        <v>0</v>
      </c>
      <c r="UM238" s="11">
        <v>6.4611492575270824E-8</v>
      </c>
      <c r="UN238" s="11">
        <v>0</v>
      </c>
      <c r="UO238" s="11">
        <v>-1.1895426935420283E-4</v>
      </c>
      <c r="UP238" s="11">
        <v>0</v>
      </c>
      <c r="UQ238" s="11">
        <v>0</v>
      </c>
      <c r="UR238" s="11">
        <v>0</v>
      </c>
      <c r="US238" s="11">
        <v>0</v>
      </c>
      <c r="UT238" s="11">
        <v>0</v>
      </c>
      <c r="UU238" s="11">
        <v>0</v>
      </c>
      <c r="UV238" s="11">
        <v>0</v>
      </c>
      <c r="UW238" s="11">
        <v>0</v>
      </c>
      <c r="UX238" s="11">
        <v>0</v>
      </c>
      <c r="UY238" s="11">
        <v>0</v>
      </c>
      <c r="UZ238" s="11">
        <v>0</v>
      </c>
      <c r="VA238" s="11">
        <v>0</v>
      </c>
      <c r="VB238" s="11">
        <v>0</v>
      </c>
      <c r="VC238" s="11">
        <v>0</v>
      </c>
      <c r="VD238" s="11">
        <v>0</v>
      </c>
      <c r="VE238" s="11">
        <v>0</v>
      </c>
      <c r="VF238" s="11">
        <v>0</v>
      </c>
      <c r="VG238" s="11">
        <v>0</v>
      </c>
      <c r="VH238" s="11">
        <v>0</v>
      </c>
      <c r="VI238" s="11">
        <v>0</v>
      </c>
      <c r="VJ238" s="11">
        <v>0</v>
      </c>
      <c r="VK238" s="11">
        <v>0</v>
      </c>
      <c r="VL238" s="11">
        <v>0</v>
      </c>
      <c r="VM238" s="11">
        <v>0</v>
      </c>
      <c r="VN238" s="11">
        <v>0</v>
      </c>
      <c r="VO238" s="11">
        <v>0</v>
      </c>
      <c r="VP238" s="11">
        <v>0</v>
      </c>
      <c r="VQ238" s="11">
        <v>0</v>
      </c>
      <c r="VR238" s="11">
        <v>0</v>
      </c>
      <c r="VS238" s="11">
        <v>0</v>
      </c>
      <c r="VT238" s="11">
        <v>0</v>
      </c>
      <c r="VU238" s="11">
        <v>0</v>
      </c>
      <c r="VV238" s="11">
        <v>0</v>
      </c>
      <c r="VW238" s="11">
        <v>2.8611813237252037E-3</v>
      </c>
      <c r="VX238" s="11">
        <v>0</v>
      </c>
      <c r="VY238" s="11">
        <v>0</v>
      </c>
      <c r="VZ238" s="11">
        <v>0</v>
      </c>
      <c r="WA238" s="11">
        <v>-1.1177619252816463E-3</v>
      </c>
      <c r="WB238" s="11">
        <v>8.7269206187230041E-27</v>
      </c>
      <c r="WC238" s="11">
        <v>3.3480868627472146E-25</v>
      </c>
      <c r="WD238" s="11">
        <v>8.7119103379724051E-26</v>
      </c>
      <c r="WE238" s="11">
        <v>0</v>
      </c>
      <c r="WF238" s="11">
        <v>0</v>
      </c>
      <c r="WG238" s="11">
        <v>1.2888847706142771E-26</v>
      </c>
      <c r="WH238" s="11">
        <v>4.1697173541739356E-27</v>
      </c>
      <c r="WI238" s="11">
        <v>1.8197750483634421E-26</v>
      </c>
      <c r="WJ238" s="11">
        <v>2.9639549683946062E-8</v>
      </c>
      <c r="WK238" s="11">
        <v>0</v>
      </c>
      <c r="WL238" s="11">
        <v>0</v>
      </c>
      <c r="WM238" s="11">
        <v>0</v>
      </c>
      <c r="WN238" s="11">
        <v>0</v>
      </c>
      <c r="WO238" s="11">
        <v>0</v>
      </c>
      <c r="WP238" s="11">
        <v>0</v>
      </c>
      <c r="WQ238" s="11">
        <v>0</v>
      </c>
      <c r="WR238" s="11">
        <v>0</v>
      </c>
      <c r="WS238" s="11">
        <v>0</v>
      </c>
      <c r="WT238" s="11">
        <v>0</v>
      </c>
      <c r="WU238" s="11">
        <v>0</v>
      </c>
      <c r="WV238" s="11">
        <v>0</v>
      </c>
      <c r="WW238" s="11">
        <v>0</v>
      </c>
      <c r="WX238" s="11">
        <v>0</v>
      </c>
      <c r="WY238" s="11">
        <v>0</v>
      </c>
      <c r="WZ238" s="11">
        <v>0</v>
      </c>
      <c r="XA238" s="11">
        <v>0</v>
      </c>
      <c r="XB238" s="11">
        <v>0</v>
      </c>
      <c r="XC238" s="11">
        <v>0</v>
      </c>
      <c r="XD238" s="11">
        <v>0</v>
      </c>
      <c r="XE238" s="11">
        <v>0</v>
      </c>
      <c r="XF238" s="11">
        <v>0</v>
      </c>
      <c r="XG238" s="11">
        <v>0</v>
      </c>
      <c r="XH238" s="11">
        <v>0</v>
      </c>
      <c r="XI238" s="11">
        <v>0</v>
      </c>
      <c r="XJ238" s="11">
        <v>0</v>
      </c>
      <c r="XK238" s="11">
        <v>0</v>
      </c>
      <c r="XL238" s="11">
        <v>6.0312965824118039E-25</v>
      </c>
      <c r="XM238" s="11">
        <v>-1.3802541267641805E-20</v>
      </c>
      <c r="XN238" s="11">
        <v>0</v>
      </c>
      <c r="XO238" s="11">
        <v>0</v>
      </c>
      <c r="XP238" s="11">
        <v>0</v>
      </c>
      <c r="XQ238" s="11">
        <v>0</v>
      </c>
      <c r="XR238" s="11">
        <v>0</v>
      </c>
      <c r="XS238" s="11">
        <v>0</v>
      </c>
      <c r="XT238" s="11">
        <v>0</v>
      </c>
      <c r="XU238" s="11">
        <v>0</v>
      </c>
      <c r="XV238" s="11">
        <v>0</v>
      </c>
      <c r="XW238" s="11">
        <v>0</v>
      </c>
      <c r="XX238" s="11">
        <v>0</v>
      </c>
      <c r="XY238" s="11">
        <v>0</v>
      </c>
      <c r="XZ238" s="11">
        <v>0</v>
      </c>
      <c r="YA238" s="11">
        <v>0</v>
      </c>
      <c r="YB238" s="11">
        <v>0</v>
      </c>
      <c r="YC238" s="11">
        <v>0</v>
      </c>
      <c r="YD238" s="11">
        <v>0</v>
      </c>
      <c r="YE238" s="11">
        <v>0</v>
      </c>
      <c r="YF238" s="11">
        <v>0</v>
      </c>
      <c r="YG238" s="11">
        <v>0</v>
      </c>
      <c r="YH238" s="11">
        <v>0</v>
      </c>
      <c r="YI238" s="11">
        <v>0</v>
      </c>
      <c r="YJ238" s="11">
        <v>0</v>
      </c>
      <c r="YK238" s="11">
        <v>0</v>
      </c>
      <c r="YL238" s="11">
        <v>0</v>
      </c>
      <c r="YM238" s="11">
        <v>0</v>
      </c>
      <c r="YN238" s="11">
        <v>0</v>
      </c>
      <c r="YO238" s="11">
        <v>0</v>
      </c>
      <c r="YP238" s="11">
        <v>0</v>
      </c>
      <c r="YQ238" s="11">
        <v>0</v>
      </c>
      <c r="YR238" s="11">
        <v>0</v>
      </c>
      <c r="YS238" s="11">
        <v>0</v>
      </c>
      <c r="YT238" s="11">
        <v>1.6311986771585542E-8</v>
      </c>
      <c r="YU238" s="11">
        <v>0</v>
      </c>
      <c r="YV238" s="11">
        <v>0</v>
      </c>
      <c r="YW238" s="11">
        <v>1.447511179778833E-5</v>
      </c>
      <c r="YX238" s="11">
        <v>9.9999999999999995E-21</v>
      </c>
      <c r="YY238" s="11">
        <v>-5.6012169237682894E-8</v>
      </c>
      <c r="YZ238" s="11">
        <v>0</v>
      </c>
      <c r="ZA238" s="11">
        <v>1.1004057478188502E-8</v>
      </c>
      <c r="ZB238" s="11">
        <v>0</v>
      </c>
      <c r="ZC238" s="11">
        <v>1.1861334074979391E-9</v>
      </c>
      <c r="ZD238" s="11">
        <v>3.8662995075859713E-10</v>
      </c>
      <c r="ZE238" s="11">
        <v>2.6766239854121523E-9</v>
      </c>
      <c r="ZF238" s="11">
        <v>0</v>
      </c>
      <c r="ZG238" s="11">
        <v>0</v>
      </c>
      <c r="ZH238" s="11">
        <v>0</v>
      </c>
      <c r="ZI238" s="11">
        <v>0</v>
      </c>
      <c r="ZJ238" s="11">
        <v>0</v>
      </c>
      <c r="ZK238" s="11">
        <v>0</v>
      </c>
      <c r="ZL238" s="11">
        <v>0</v>
      </c>
      <c r="ZM238" s="11">
        <v>0</v>
      </c>
      <c r="ZN238" s="11">
        <v>0</v>
      </c>
      <c r="ZO238" s="11">
        <v>0</v>
      </c>
      <c r="ZP238" s="11">
        <v>0</v>
      </c>
      <c r="ZQ238" s="11">
        <v>0</v>
      </c>
      <c r="ZR238" s="11">
        <v>0</v>
      </c>
      <c r="ZS238" s="11">
        <v>0</v>
      </c>
      <c r="ZT238" s="11">
        <v>0</v>
      </c>
      <c r="ZU238" s="11">
        <v>0</v>
      </c>
      <c r="ZV238" s="11">
        <v>0</v>
      </c>
      <c r="ZW238" s="11">
        <v>0</v>
      </c>
      <c r="ZX238" s="11">
        <v>0</v>
      </c>
      <c r="ZY238" s="11">
        <v>0</v>
      </c>
      <c r="ZZ238" s="11">
        <v>0</v>
      </c>
      <c r="AAA238" s="11">
        <v>0</v>
      </c>
      <c r="AAB238" s="11">
        <v>0</v>
      </c>
      <c r="AAC238" s="11">
        <v>0</v>
      </c>
      <c r="AAD238" s="11">
        <v>0</v>
      </c>
      <c r="AAE238" s="11">
        <v>0</v>
      </c>
      <c r="AAF238" s="11">
        <v>0</v>
      </c>
      <c r="AAG238" s="11">
        <v>0</v>
      </c>
      <c r="AAH238" s="11">
        <v>2.7414984465508203E-27</v>
      </c>
      <c r="AAI238" s="11">
        <v>0</v>
      </c>
      <c r="AAJ238" s="11">
        <v>2.1509292184496231E-8</v>
      </c>
      <c r="AAK238" s="11">
        <v>-6.8784128941098699E-9</v>
      </c>
      <c r="AAL238" s="11">
        <v>0</v>
      </c>
      <c r="AAM238" s="11">
        <v>2.3976961450852613E-8</v>
      </c>
      <c r="AAN238" s="11">
        <v>0</v>
      </c>
      <c r="AAO238" s="11">
        <v>0</v>
      </c>
      <c r="AAP238" s="11">
        <v>0</v>
      </c>
      <c r="AAQ238" s="11">
        <v>0</v>
      </c>
      <c r="AAR238" s="11">
        <v>0</v>
      </c>
      <c r="AAS238" s="11">
        <v>0</v>
      </c>
      <c r="AAT238" s="11">
        <v>3.5766921490228655E-14</v>
      </c>
      <c r="AAU238" s="11">
        <v>0</v>
      </c>
      <c r="AAV238" s="11">
        <v>0</v>
      </c>
      <c r="AAW238" s="11">
        <v>0</v>
      </c>
      <c r="AAX238" s="11">
        <v>0</v>
      </c>
      <c r="AAY238" s="11">
        <v>0</v>
      </c>
      <c r="AAZ238" s="11">
        <v>0</v>
      </c>
      <c r="ABA238" s="11">
        <v>0</v>
      </c>
      <c r="ABB238" s="11">
        <v>0</v>
      </c>
      <c r="ABC238" s="11">
        <v>0</v>
      </c>
      <c r="ABD238" s="11">
        <v>0</v>
      </c>
      <c r="ABE238" s="11">
        <v>0</v>
      </c>
      <c r="ABF238" s="11">
        <v>0</v>
      </c>
      <c r="ABG238" s="11">
        <v>0</v>
      </c>
      <c r="ABH238" s="11">
        <v>0</v>
      </c>
      <c r="ABI238" s="11">
        <v>0</v>
      </c>
      <c r="ABJ238" s="11">
        <v>0</v>
      </c>
      <c r="ABK238" s="11">
        <v>0</v>
      </c>
      <c r="ABL238" s="11">
        <v>0</v>
      </c>
      <c r="ABM238" s="11">
        <v>0</v>
      </c>
      <c r="ABN238" s="11">
        <v>0</v>
      </c>
      <c r="ABO238" s="11">
        <v>0</v>
      </c>
      <c r="ABP238" s="11">
        <v>0</v>
      </c>
      <c r="ABQ238" s="11">
        <v>0</v>
      </c>
      <c r="ABR238" s="11">
        <v>0</v>
      </c>
      <c r="ABS238" s="11">
        <v>0</v>
      </c>
      <c r="ABT238" s="11">
        <v>0</v>
      </c>
      <c r="ABU238" s="11">
        <v>3.4502877053182868E-8</v>
      </c>
      <c r="ABV238" s="11">
        <v>0</v>
      </c>
      <c r="ABW238" s="11">
        <v>-1.2227045929726212E-8</v>
      </c>
      <c r="ABX238" s="11">
        <v>0</v>
      </c>
      <c r="ABY238" s="11">
        <v>0</v>
      </c>
      <c r="ABZ238" s="11">
        <v>0</v>
      </c>
      <c r="ACA238" s="11">
        <v>0</v>
      </c>
      <c r="ACB238" s="11">
        <v>0</v>
      </c>
      <c r="ACC238" s="11">
        <v>0</v>
      </c>
      <c r="ACD238" s="11">
        <v>0</v>
      </c>
      <c r="ACE238" s="11">
        <v>0</v>
      </c>
      <c r="ACF238" s="11">
        <v>0</v>
      </c>
      <c r="ACG238" s="11">
        <v>0</v>
      </c>
      <c r="ACH238" s="11">
        <v>0</v>
      </c>
      <c r="ACI238" s="11">
        <v>0</v>
      </c>
      <c r="ACJ238" s="11">
        <v>0</v>
      </c>
      <c r="ACK238" s="11">
        <v>0</v>
      </c>
      <c r="ACL238" s="11">
        <v>0</v>
      </c>
      <c r="ACM238" s="11">
        <v>0</v>
      </c>
      <c r="ACN238" s="11">
        <v>0</v>
      </c>
      <c r="ACO238" s="11">
        <v>0</v>
      </c>
      <c r="ACP238" s="11">
        <v>0</v>
      </c>
      <c r="ACQ238" s="11">
        <v>0</v>
      </c>
      <c r="ACR238" s="11">
        <v>0</v>
      </c>
      <c r="ACS238" s="11">
        <v>0</v>
      </c>
      <c r="ACT238" s="11">
        <v>0</v>
      </c>
      <c r="ACU238" s="11">
        <v>0</v>
      </c>
      <c r="ACV238" s="11">
        <v>0</v>
      </c>
      <c r="ACW238" s="11">
        <v>0</v>
      </c>
      <c r="ACX238" s="11">
        <v>0</v>
      </c>
      <c r="ACY238" s="11">
        <v>0</v>
      </c>
      <c r="ACZ238" s="11">
        <v>0</v>
      </c>
      <c r="ADA238" s="11">
        <v>0</v>
      </c>
      <c r="ADB238" s="11">
        <v>0</v>
      </c>
      <c r="ADC238" s="11">
        <v>0</v>
      </c>
      <c r="ADD238" s="11">
        <v>0</v>
      </c>
      <c r="ADE238" s="11">
        <v>0</v>
      </c>
      <c r="ADF238" s="11">
        <v>0</v>
      </c>
      <c r="ADG238" s="11">
        <v>6.8784128940960742E-9</v>
      </c>
      <c r="ADH238" s="11">
        <v>0</v>
      </c>
      <c r="ADI238" s="11">
        <v>-2.4891254692442919E-8</v>
      </c>
      <c r="ADJ238" s="11">
        <v>0</v>
      </c>
      <c r="ADK238" s="11">
        <v>0</v>
      </c>
      <c r="ADL238" s="11">
        <v>0</v>
      </c>
      <c r="ADM238" s="11">
        <v>0</v>
      </c>
      <c r="ADN238" s="11">
        <v>0</v>
      </c>
      <c r="ADO238" s="11">
        <v>0</v>
      </c>
      <c r="ADP238" s="11">
        <v>0</v>
      </c>
      <c r="ADQ238" s="11">
        <v>0</v>
      </c>
      <c r="ADR238" s="11">
        <v>0</v>
      </c>
      <c r="ADS238" s="11">
        <v>0</v>
      </c>
      <c r="ADT238" s="11">
        <v>0</v>
      </c>
      <c r="ADU238" s="11">
        <v>0</v>
      </c>
      <c r="ADV238" s="11">
        <v>0</v>
      </c>
      <c r="ADW238" s="11">
        <v>0</v>
      </c>
      <c r="ADX238" s="11">
        <v>0</v>
      </c>
      <c r="ADY238" s="11">
        <v>0</v>
      </c>
      <c r="ADZ238" s="11">
        <v>0</v>
      </c>
      <c r="AEA238" s="11">
        <v>0</v>
      </c>
      <c r="AEB238" s="11">
        <v>0</v>
      </c>
      <c r="AEC238" s="11">
        <v>0</v>
      </c>
      <c r="AED238" s="11">
        <v>0</v>
      </c>
      <c r="AEE238" s="11">
        <v>0</v>
      </c>
      <c r="AEF238" s="11">
        <v>0</v>
      </c>
      <c r="AEG238" s="11">
        <v>0</v>
      </c>
      <c r="AEH238" s="11">
        <v>0</v>
      </c>
      <c r="AEI238" s="11">
        <v>0</v>
      </c>
      <c r="AEJ238" s="11">
        <v>0</v>
      </c>
      <c r="AEK238" s="11">
        <v>0</v>
      </c>
      <c r="AEL238" s="11">
        <v>0</v>
      </c>
      <c r="AEM238" s="11">
        <v>0</v>
      </c>
      <c r="AEN238" s="11">
        <v>0</v>
      </c>
      <c r="AEO238" s="11">
        <v>6.0312965824083233E-25</v>
      </c>
      <c r="AEP238" s="11">
        <v>0</v>
      </c>
      <c r="AEQ238" s="11">
        <v>0</v>
      </c>
      <c r="AER238" s="11">
        <v>0</v>
      </c>
      <c r="AES238" s="11">
        <v>0</v>
      </c>
      <c r="AET238" s="11">
        <v>0</v>
      </c>
      <c r="AEU238" s="11">
        <v>-1.1937066067569534E-9</v>
      </c>
      <c r="AEV238" s="11">
        <v>0</v>
      </c>
      <c r="AEW238" s="11">
        <v>0</v>
      </c>
      <c r="AEX238" s="11">
        <v>0</v>
      </c>
      <c r="AEY238" s="11">
        <v>0</v>
      </c>
      <c r="AEZ238" s="11">
        <v>0</v>
      </c>
      <c r="AFA238" s="11">
        <v>0</v>
      </c>
      <c r="AFB238" s="11">
        <v>0</v>
      </c>
      <c r="AFC238" s="11">
        <v>0</v>
      </c>
      <c r="AFD238" s="11">
        <v>0</v>
      </c>
      <c r="AFE238" s="11">
        <v>0</v>
      </c>
      <c r="AFF238" s="11">
        <v>0</v>
      </c>
      <c r="AFG238" s="11">
        <v>0</v>
      </c>
      <c r="AFH238" s="11">
        <v>0</v>
      </c>
      <c r="AFI238" s="11">
        <v>0</v>
      </c>
      <c r="AFJ238" s="11">
        <v>0</v>
      </c>
      <c r="AFK238" s="11">
        <v>0</v>
      </c>
      <c r="AFL238" s="11">
        <v>0</v>
      </c>
      <c r="AFM238" s="11">
        <v>0</v>
      </c>
      <c r="AFN238" s="11">
        <v>0</v>
      </c>
      <c r="AFO238" s="11">
        <v>0</v>
      </c>
      <c r="AFP238" s="11">
        <v>0</v>
      </c>
      <c r="AFQ238" s="11">
        <v>0</v>
      </c>
      <c r="AFR238" s="11">
        <v>0</v>
      </c>
      <c r="AFS238" s="11">
        <v>0</v>
      </c>
      <c r="AFT238" s="11">
        <v>0</v>
      </c>
      <c r="AFU238" s="11">
        <v>0</v>
      </c>
      <c r="AFV238" s="11">
        <v>0</v>
      </c>
      <c r="AFW238" s="11">
        <v>0</v>
      </c>
      <c r="AFX238" s="11">
        <v>0</v>
      </c>
      <c r="AFY238" s="11">
        <v>0</v>
      </c>
      <c r="AFZ238" s="11">
        <v>1.0856333848334983E-5</v>
      </c>
      <c r="AGA238" s="11">
        <v>0</v>
      </c>
      <c r="AGB238" s="11">
        <v>0</v>
      </c>
      <c r="AGC238" s="11">
        <v>0</v>
      </c>
      <c r="AGD238" s="11">
        <v>0</v>
      </c>
      <c r="AGE238" s="11">
        <v>0</v>
      </c>
      <c r="AGF238" s="11">
        <v>0</v>
      </c>
      <c r="AGG238" s="11">
        <v>-3.8914629393197736E-10</v>
      </c>
      <c r="AGH238" s="11">
        <v>0</v>
      </c>
      <c r="AGI238" s="11">
        <v>0</v>
      </c>
      <c r="AGJ238" s="11">
        <v>0</v>
      </c>
      <c r="AGK238" s="11">
        <v>0</v>
      </c>
      <c r="AGL238" s="11">
        <v>0</v>
      </c>
      <c r="AGM238" s="11">
        <v>0</v>
      </c>
      <c r="AGN238" s="11">
        <v>0</v>
      </c>
      <c r="AGO238" s="11">
        <v>0</v>
      </c>
      <c r="AGP238" s="11">
        <v>0</v>
      </c>
      <c r="AGQ238" s="11">
        <v>0</v>
      </c>
      <c r="AGR238" s="11">
        <v>0</v>
      </c>
      <c r="AGS238" s="11">
        <v>0</v>
      </c>
      <c r="AGT238" s="11">
        <v>0</v>
      </c>
      <c r="AGU238" s="11">
        <v>0</v>
      </c>
      <c r="AGV238" s="11">
        <v>0</v>
      </c>
      <c r="AGW238" s="11">
        <v>0</v>
      </c>
      <c r="AGX238" s="11">
        <v>0</v>
      </c>
      <c r="AGY238" s="11">
        <v>0</v>
      </c>
      <c r="AGZ238" s="11">
        <v>0</v>
      </c>
      <c r="AHA238" s="11">
        <v>0</v>
      </c>
      <c r="AHB238" s="11">
        <v>0</v>
      </c>
      <c r="AHC238" s="11">
        <v>0</v>
      </c>
      <c r="AHD238" s="11">
        <v>0</v>
      </c>
      <c r="AHE238" s="11">
        <v>0</v>
      </c>
      <c r="AHF238" s="11">
        <v>0</v>
      </c>
      <c r="AHG238" s="11">
        <v>0</v>
      </c>
      <c r="AHH238" s="11">
        <v>0</v>
      </c>
      <c r="AHI238" s="11">
        <v>0</v>
      </c>
      <c r="AHJ238" s="11">
        <v>0</v>
      </c>
      <c r="AHK238" s="11">
        <v>0</v>
      </c>
      <c r="AHL238" s="11">
        <v>0</v>
      </c>
      <c r="AHM238" s="11">
        <v>0</v>
      </c>
      <c r="AHN238" s="11">
        <v>0</v>
      </c>
      <c r="AHO238" s="11">
        <v>0</v>
      </c>
      <c r="AHP238" s="11">
        <v>0</v>
      </c>
      <c r="AHQ238" s="11">
        <v>0</v>
      </c>
      <c r="AHR238" s="11">
        <v>0</v>
      </c>
      <c r="AHS238" s="11">
        <v>0</v>
      </c>
      <c r="AHT238" s="11">
        <v>0</v>
      </c>
      <c r="AHU238" s="11">
        <v>0</v>
      </c>
      <c r="AHV238" s="11">
        <v>0</v>
      </c>
      <c r="AHW238" s="11">
        <v>0</v>
      </c>
      <c r="AHX238" s="11">
        <v>0</v>
      </c>
      <c r="AHY238" s="11">
        <v>0</v>
      </c>
      <c r="AHZ238" s="11">
        <v>0</v>
      </c>
      <c r="AIA238" s="11">
        <v>0</v>
      </c>
      <c r="AIB238" s="11">
        <v>0</v>
      </c>
      <c r="AIC238" s="11">
        <v>0</v>
      </c>
      <c r="AID238" s="11">
        <v>2.4911186751511984E-7</v>
      </c>
      <c r="AIE238" s="11">
        <v>-9.6204510299464984E-9</v>
      </c>
      <c r="AIF238" s="11">
        <v>1.8978169179511981E-8</v>
      </c>
      <c r="AIG238" s="11">
        <v>0</v>
      </c>
      <c r="AIH238" s="11">
        <v>0</v>
      </c>
      <c r="AII238" s="11">
        <v>0</v>
      </c>
      <c r="AIJ238" s="11">
        <v>1.9607843137254903E-9</v>
      </c>
      <c r="AIK238" s="11">
        <v>0</v>
      </c>
      <c r="AIL238" s="11">
        <v>0</v>
      </c>
      <c r="AIM238" s="11">
        <v>0</v>
      </c>
      <c r="AIN238" s="11">
        <v>0</v>
      </c>
      <c r="AIO238" s="11">
        <v>0</v>
      </c>
      <c r="AIP238" s="11">
        <v>0</v>
      </c>
      <c r="AIQ238" s="11">
        <v>0</v>
      </c>
      <c r="AIR238" s="11">
        <v>0</v>
      </c>
      <c r="AIS238" s="11">
        <v>0</v>
      </c>
      <c r="AIT238" s="11">
        <v>0</v>
      </c>
      <c r="AIU238" s="11">
        <v>0</v>
      </c>
      <c r="AIV238" s="11">
        <v>0</v>
      </c>
      <c r="AIW238" s="11">
        <v>0</v>
      </c>
      <c r="AIX238" s="11">
        <v>0</v>
      </c>
      <c r="AIY238" s="11">
        <v>0</v>
      </c>
      <c r="AIZ238" s="11">
        <v>0</v>
      </c>
      <c r="AJA238" s="11">
        <v>0</v>
      </c>
      <c r="AJB238" s="11">
        <v>0</v>
      </c>
      <c r="AJC238" s="11">
        <v>0</v>
      </c>
      <c r="AJD238" s="11">
        <v>0</v>
      </c>
      <c r="AJE238" s="11">
        <v>0</v>
      </c>
      <c r="AJF238" s="11">
        <v>0</v>
      </c>
      <c r="AJG238" s="11">
        <v>0</v>
      </c>
      <c r="AJH238" s="11">
        <v>0</v>
      </c>
      <c r="AJI238" s="11">
        <v>0</v>
      </c>
      <c r="AJJ238" s="11">
        <v>0</v>
      </c>
      <c r="AJK238" s="11">
        <v>0</v>
      </c>
      <c r="AJL238" s="11">
        <v>0</v>
      </c>
      <c r="AJM238" s="11">
        <v>0</v>
      </c>
      <c r="AJN238" s="11">
        <v>0</v>
      </c>
      <c r="AJO238" s="11">
        <v>0</v>
      </c>
      <c r="AJP238" s="11">
        <v>2.7583543524802733E-11</v>
      </c>
      <c r="AJQ238" s="11">
        <v>-1.8981153113830699E-8</v>
      </c>
      <c r="AJR238" s="11">
        <v>0</v>
      </c>
      <c r="AJS238" s="11">
        <v>0</v>
      </c>
      <c r="AJT238" s="11">
        <v>0</v>
      </c>
      <c r="AJU238" s="11">
        <v>0</v>
      </c>
      <c r="AJV238" s="11">
        <v>0</v>
      </c>
      <c r="AJW238" s="11">
        <v>0</v>
      </c>
      <c r="AJX238" s="11">
        <v>0</v>
      </c>
      <c r="AJY238" s="11">
        <v>0</v>
      </c>
      <c r="AJZ238" s="11">
        <v>0</v>
      </c>
      <c r="AKA238" s="11">
        <v>0</v>
      </c>
      <c r="AKB238" s="11">
        <v>0</v>
      </c>
      <c r="AKC238" s="11">
        <v>0</v>
      </c>
      <c r="AKD238" s="11">
        <v>0</v>
      </c>
      <c r="AKE238" s="11">
        <v>0</v>
      </c>
      <c r="AKF238" s="11">
        <v>0</v>
      </c>
      <c r="AKG238" s="11">
        <v>0</v>
      </c>
      <c r="AKH238" s="11">
        <v>0</v>
      </c>
      <c r="AKI238" s="11">
        <v>0</v>
      </c>
      <c r="AKJ238" s="11">
        <v>0</v>
      </c>
      <c r="AKK238" s="11">
        <v>0</v>
      </c>
      <c r="AKL238" s="11">
        <v>0</v>
      </c>
      <c r="AKM238" s="11">
        <v>0</v>
      </c>
      <c r="AKN238" s="11">
        <v>0</v>
      </c>
      <c r="AKO238" s="11">
        <v>0</v>
      </c>
      <c r="AKP238" s="11">
        <v>0</v>
      </c>
      <c r="AKQ238" s="11">
        <v>0</v>
      </c>
      <c r="AKR238" s="11">
        <v>0</v>
      </c>
      <c r="AKS238" s="11">
        <v>0</v>
      </c>
      <c r="AKT238" s="11">
        <v>0</v>
      </c>
      <c r="AKU238" s="11">
        <v>0</v>
      </c>
      <c r="AKV238" s="11">
        <v>0</v>
      </c>
      <c r="AKW238" s="11">
        <v>0</v>
      </c>
      <c r="AKX238" s="11">
        <v>0</v>
      </c>
      <c r="AKY238" s="11">
        <v>3.9500937007302687E-6</v>
      </c>
      <c r="AKZ238" s="11">
        <v>0</v>
      </c>
      <c r="ALA238" s="11">
        <v>0</v>
      </c>
      <c r="ALB238" s="11">
        <v>0</v>
      </c>
      <c r="ALC238" s="11">
        <v>-1.2474903369736419E-9</v>
      </c>
      <c r="ALD238" s="11">
        <v>0</v>
      </c>
      <c r="ALE238" s="11">
        <v>0</v>
      </c>
      <c r="ALF238" s="11">
        <v>0</v>
      </c>
      <c r="ALG238" s="11">
        <v>0</v>
      </c>
      <c r="ALH238" s="11">
        <v>0</v>
      </c>
      <c r="ALI238" s="11">
        <v>0</v>
      </c>
      <c r="ALJ238" s="11">
        <v>0</v>
      </c>
      <c r="ALK238" s="11">
        <v>0</v>
      </c>
      <c r="ALL238" s="11">
        <v>0</v>
      </c>
      <c r="ALM238" s="11">
        <v>0</v>
      </c>
      <c r="ALN238" s="11">
        <v>0</v>
      </c>
      <c r="ALO238" s="11">
        <v>0</v>
      </c>
      <c r="ALP238" s="11">
        <v>0</v>
      </c>
      <c r="ALQ238" s="11">
        <v>0</v>
      </c>
      <c r="ALR238" s="11">
        <v>0</v>
      </c>
      <c r="ALS238" s="11">
        <v>0</v>
      </c>
      <c r="ALT238" s="11">
        <v>0</v>
      </c>
      <c r="ALU238" s="11">
        <v>0</v>
      </c>
      <c r="ALV238" s="11">
        <v>0</v>
      </c>
      <c r="ALW238" s="11">
        <v>0</v>
      </c>
      <c r="ALX238" s="11">
        <v>0</v>
      </c>
      <c r="ALY238" s="11">
        <v>0</v>
      </c>
      <c r="ALZ238" s="11">
        <v>0</v>
      </c>
      <c r="AMA238" s="11">
        <v>0</v>
      </c>
      <c r="AMB238" s="11">
        <v>0</v>
      </c>
      <c r="AMC238" s="11">
        <v>0</v>
      </c>
      <c r="AMD238" s="11">
        <v>0</v>
      </c>
      <c r="AME238" s="11">
        <v>0</v>
      </c>
      <c r="AMF238" s="11">
        <v>0</v>
      </c>
      <c r="AMG238" s="11">
        <v>0</v>
      </c>
      <c r="AMH238" s="11">
        <v>0</v>
      </c>
      <c r="AMI238" s="11">
        <v>0</v>
      </c>
      <c r="AMJ238" s="11">
        <v>2.844922114157459E-7</v>
      </c>
      <c r="AMK238" s="11">
        <v>0</v>
      </c>
      <c r="AML238" s="11">
        <v>0</v>
      </c>
      <c r="AMM238" s="11">
        <v>0</v>
      </c>
      <c r="AMN238" s="11">
        <v>0</v>
      </c>
      <c r="AMO238" s="11">
        <v>-8.5779183085607117E-6</v>
      </c>
      <c r="AMP238" s="11">
        <v>7.0595172036230557E-31</v>
      </c>
      <c r="AMQ238" s="11">
        <v>0</v>
      </c>
      <c r="AMR238" s="11">
        <v>0</v>
      </c>
      <c r="AMS238" s="11">
        <v>4.0877925882201773E-30</v>
      </c>
      <c r="AMT238" s="11">
        <v>0</v>
      </c>
      <c r="AMU238" s="11">
        <v>0</v>
      </c>
      <c r="AMV238" s="11">
        <v>0</v>
      </c>
      <c r="AMW238" s="11">
        <v>0</v>
      </c>
      <c r="AMX238" s="11">
        <v>0</v>
      </c>
      <c r="AMY238" s="11">
        <v>0</v>
      </c>
      <c r="AMZ238" s="11">
        <v>0</v>
      </c>
      <c r="ANA238" s="11">
        <v>0</v>
      </c>
      <c r="ANB238" s="11">
        <v>0</v>
      </c>
      <c r="ANC238" s="11">
        <v>0</v>
      </c>
      <c r="AND238" s="11">
        <v>0</v>
      </c>
      <c r="ANE238" s="11">
        <v>0</v>
      </c>
      <c r="ANF238" s="11">
        <v>0</v>
      </c>
      <c r="ANG238" s="11">
        <v>0</v>
      </c>
      <c r="ANH238" s="11">
        <v>0</v>
      </c>
      <c r="ANI238" s="11">
        <v>0</v>
      </c>
      <c r="ANJ238" s="11">
        <v>0</v>
      </c>
      <c r="ANK238" s="11">
        <v>0</v>
      </c>
      <c r="ANL238" s="11">
        <v>0</v>
      </c>
      <c r="ANM238" s="11">
        <v>0</v>
      </c>
      <c r="ANN238" s="11">
        <v>0</v>
      </c>
      <c r="ANO238" s="11">
        <v>0</v>
      </c>
      <c r="ANP238" s="11">
        <v>0</v>
      </c>
      <c r="ANQ238" s="11">
        <v>0</v>
      </c>
      <c r="ANR238" s="11">
        <v>0</v>
      </c>
      <c r="ANS238" s="11">
        <v>0</v>
      </c>
      <c r="ANT238" s="11">
        <v>0</v>
      </c>
      <c r="ANU238" s="11">
        <v>0</v>
      </c>
      <c r="ANV238" s="11">
        <v>3.8674157077409421E-8</v>
      </c>
      <c r="ANW238" s="11">
        <v>0</v>
      </c>
      <c r="ANX238" s="11">
        <v>0</v>
      </c>
      <c r="ANY238" s="11">
        <v>0</v>
      </c>
      <c r="ANZ238" s="11">
        <v>4.8349773561005148E-6</v>
      </c>
      <c r="AOA238" s="11">
        <v>-2.6926123984947601E-7</v>
      </c>
      <c r="AOB238" s="11">
        <v>8.9753746616491718E-9</v>
      </c>
      <c r="AOC238" s="11">
        <v>0</v>
      </c>
      <c r="AOD238" s="11">
        <v>4.5815057784317553E-10</v>
      </c>
      <c r="AOE238" s="11">
        <v>0</v>
      </c>
      <c r="AOF238" s="11">
        <v>0</v>
      </c>
      <c r="AOG238" s="11">
        <v>0</v>
      </c>
      <c r="AOH238" s="11">
        <v>0</v>
      </c>
      <c r="AOI238" s="11">
        <v>0</v>
      </c>
      <c r="AOJ238" s="11">
        <v>0</v>
      </c>
      <c r="AOK238" s="11">
        <v>0</v>
      </c>
      <c r="AOL238" s="11">
        <v>0</v>
      </c>
      <c r="AOM238" s="11">
        <v>0</v>
      </c>
      <c r="AON238" s="11">
        <v>0</v>
      </c>
      <c r="AOO238" s="11">
        <v>0</v>
      </c>
      <c r="AOP238" s="11">
        <v>0</v>
      </c>
      <c r="AOQ238" s="11">
        <v>0</v>
      </c>
      <c r="AOR238" s="11">
        <v>0</v>
      </c>
      <c r="AOS238" s="11">
        <v>0</v>
      </c>
      <c r="AOT238" s="11">
        <v>0</v>
      </c>
      <c r="AOU238" s="11">
        <v>0</v>
      </c>
      <c r="AOV238" s="11">
        <v>0</v>
      </c>
      <c r="AOW238" s="11">
        <v>0</v>
      </c>
      <c r="AOX238" s="11">
        <v>0</v>
      </c>
      <c r="AOY238" s="11">
        <v>0</v>
      </c>
      <c r="AOZ238" s="11">
        <v>0</v>
      </c>
      <c r="APA238" s="11">
        <v>0</v>
      </c>
      <c r="APB238" s="11">
        <v>0</v>
      </c>
      <c r="APC238" s="11">
        <v>0</v>
      </c>
      <c r="APD238" s="11">
        <v>0</v>
      </c>
      <c r="APE238" s="11">
        <v>0</v>
      </c>
      <c r="APF238" s="11">
        <v>0</v>
      </c>
      <c r="APG238" s="11">
        <v>0</v>
      </c>
      <c r="APH238" s="11">
        <v>0</v>
      </c>
      <c r="API238" s="11">
        <v>0</v>
      </c>
      <c r="APJ238" s="11">
        <v>0</v>
      </c>
      <c r="APK238" s="11">
        <v>0</v>
      </c>
      <c r="APL238" s="11">
        <v>2.6926123984947511E-7</v>
      </c>
      <c r="APM238" s="11">
        <v>-1.0963742518900346E-8</v>
      </c>
      <c r="APN238" s="11">
        <v>1.8979039127694386E-8</v>
      </c>
      <c r="APO238" s="11">
        <v>0</v>
      </c>
      <c r="APP238" s="11">
        <v>0</v>
      </c>
      <c r="APQ238" s="11">
        <v>0</v>
      </c>
      <c r="APR238" s="11">
        <v>0</v>
      </c>
      <c r="APS238" s="11">
        <v>0</v>
      </c>
      <c r="APT238" s="11">
        <v>0</v>
      </c>
      <c r="APU238" s="11">
        <v>0</v>
      </c>
      <c r="APV238" s="11">
        <v>0</v>
      </c>
      <c r="APW238" s="11">
        <v>0</v>
      </c>
      <c r="APX238" s="11">
        <v>0</v>
      </c>
      <c r="APY238" s="11">
        <v>0</v>
      </c>
      <c r="APZ238" s="11">
        <v>0</v>
      </c>
      <c r="AQA238" s="11">
        <v>0</v>
      </c>
      <c r="AQB238" s="11">
        <v>0</v>
      </c>
      <c r="AQC238" s="11">
        <v>0</v>
      </c>
      <c r="AQD238" s="11">
        <v>0</v>
      </c>
      <c r="AQE238" s="11">
        <v>0</v>
      </c>
      <c r="AQF238" s="11">
        <v>0</v>
      </c>
      <c r="AQG238" s="11">
        <v>0</v>
      </c>
      <c r="AQH238" s="11">
        <v>0</v>
      </c>
      <c r="AQI238" s="11">
        <v>0</v>
      </c>
      <c r="AQJ238" s="11">
        <v>0</v>
      </c>
      <c r="AQK238" s="11">
        <v>0</v>
      </c>
      <c r="AQL238" s="11">
        <v>0</v>
      </c>
      <c r="AQM238" s="11">
        <v>0</v>
      </c>
      <c r="AQN238" s="11">
        <v>0</v>
      </c>
      <c r="AQO238" s="11">
        <v>0</v>
      </c>
      <c r="AQP238" s="11">
        <v>0</v>
      </c>
      <c r="AQQ238" s="11">
        <v>0</v>
      </c>
      <c r="AQR238" s="11">
        <v>0</v>
      </c>
      <c r="AQS238" s="11">
        <v>0</v>
      </c>
      <c r="AQT238" s="11">
        <v>0</v>
      </c>
      <c r="AQU238" s="11">
        <v>0</v>
      </c>
      <c r="AQV238" s="11">
        <v>0</v>
      </c>
      <c r="AQW238" s="11">
        <v>0</v>
      </c>
      <c r="AQX238" s="11">
        <v>2.7583543524802733E-11</v>
      </c>
      <c r="AQY238" s="11">
        <v>-1.8981153113827519E-8</v>
      </c>
      <c r="AQZ238" s="11">
        <v>0</v>
      </c>
      <c r="ARA238" s="11">
        <v>0</v>
      </c>
      <c r="ARB238" s="11">
        <v>0</v>
      </c>
      <c r="ARC238" s="11">
        <v>0</v>
      </c>
      <c r="ARD238" s="11">
        <v>0</v>
      </c>
      <c r="ARE238" s="11">
        <v>0</v>
      </c>
      <c r="ARF238" s="11">
        <v>0</v>
      </c>
      <c r="ARG238" s="11">
        <v>0</v>
      </c>
      <c r="ARH238" s="11">
        <v>0</v>
      </c>
      <c r="ARI238" s="11">
        <v>0</v>
      </c>
      <c r="ARJ238" s="11">
        <v>0</v>
      </c>
      <c r="ARK238" s="11">
        <v>0</v>
      </c>
      <c r="ARL238" s="11">
        <v>0</v>
      </c>
      <c r="ARM238" s="11">
        <v>0</v>
      </c>
      <c r="ARN238" s="11">
        <v>0</v>
      </c>
      <c r="ARO238" s="11">
        <v>0</v>
      </c>
      <c r="ARP238" s="11">
        <v>0</v>
      </c>
      <c r="ARQ238" s="11">
        <v>0</v>
      </c>
      <c r="ARR238" s="11">
        <v>0</v>
      </c>
      <c r="ARS238" s="11">
        <v>0</v>
      </c>
      <c r="ART238" s="11">
        <v>0</v>
      </c>
      <c r="ARU238" s="11">
        <v>0</v>
      </c>
      <c r="ARV238" s="11">
        <v>0</v>
      </c>
      <c r="ARW238" s="11">
        <v>0</v>
      </c>
      <c r="ARX238" s="11">
        <v>0</v>
      </c>
      <c r="ARY238" s="11">
        <v>0</v>
      </c>
      <c r="ARZ238" s="11">
        <v>0</v>
      </c>
      <c r="ASA238" s="11">
        <v>0</v>
      </c>
      <c r="ASB238" s="11">
        <v>0</v>
      </c>
      <c r="ASC238" s="11">
        <v>0</v>
      </c>
      <c r="ASD238" s="11">
        <v>0</v>
      </c>
      <c r="ASE238" s="11">
        <v>0</v>
      </c>
      <c r="ASF238" s="11">
        <v>0</v>
      </c>
      <c r="ASG238" s="11">
        <v>3.223318237394161E-6</v>
      </c>
      <c r="ASH238" s="11">
        <v>0</v>
      </c>
      <c r="ASI238" s="11">
        <v>0</v>
      </c>
      <c r="ASJ238" s="11">
        <v>0</v>
      </c>
      <c r="ASK238" s="11">
        <v>-4.6107466830788187E-10</v>
      </c>
      <c r="ASL238" s="11">
        <v>0</v>
      </c>
      <c r="ASM238" s="11">
        <v>0</v>
      </c>
      <c r="ASN238" s="11">
        <v>0</v>
      </c>
      <c r="ASO238" s="11">
        <v>0</v>
      </c>
      <c r="ASP238" s="11">
        <v>0</v>
      </c>
      <c r="ASQ238" s="11">
        <v>0</v>
      </c>
      <c r="ASR238" s="11">
        <v>0</v>
      </c>
      <c r="ASS238" s="11">
        <v>0</v>
      </c>
      <c r="AST238" s="11">
        <v>0</v>
      </c>
      <c r="ASU238" s="11">
        <v>0</v>
      </c>
      <c r="ASV238" s="11">
        <v>0</v>
      </c>
      <c r="ASW238" s="11">
        <v>0</v>
      </c>
      <c r="ASX238" s="11">
        <v>0</v>
      </c>
      <c r="ASY238" s="11">
        <v>0</v>
      </c>
      <c r="ASZ238" s="11">
        <v>0</v>
      </c>
      <c r="ATA238" s="11">
        <v>0</v>
      </c>
      <c r="ATB238" s="11">
        <v>0</v>
      </c>
      <c r="ATC238" s="11">
        <v>0</v>
      </c>
      <c r="ATD238" s="11">
        <v>0</v>
      </c>
      <c r="ATE238" s="11">
        <v>0</v>
      </c>
      <c r="ATF238" s="11">
        <v>0</v>
      </c>
      <c r="ATG238" s="11">
        <v>0</v>
      </c>
      <c r="ATH238" s="11">
        <v>0</v>
      </c>
      <c r="ATI238" s="11">
        <v>0</v>
      </c>
      <c r="ATJ238" s="11">
        <v>0</v>
      </c>
      <c r="ATK238" s="11">
        <v>0</v>
      </c>
      <c r="ATL238" s="11">
        <v>0</v>
      </c>
      <c r="ATM238" s="11">
        <v>4.9275496452969838E-7</v>
      </c>
      <c r="ATN238" s="11">
        <v>0</v>
      </c>
      <c r="ATO238" s="11">
        <v>0</v>
      </c>
      <c r="ATP238" s="11">
        <v>0</v>
      </c>
      <c r="ATQ238" s="11">
        <v>0</v>
      </c>
      <c r="ATR238" s="11">
        <v>0</v>
      </c>
      <c r="ATS238" s="11">
        <v>0</v>
      </c>
      <c r="ATT238" s="11">
        <v>0</v>
      </c>
      <c r="ATU238" s="11">
        <v>0</v>
      </c>
      <c r="ATV238" s="11">
        <v>0</v>
      </c>
      <c r="ATW238" s="11">
        <v>-8.4122738681869889E-6</v>
      </c>
      <c r="ATX238" s="11">
        <v>3.9622060362389783E-25</v>
      </c>
      <c r="ATY238" s="11">
        <v>0</v>
      </c>
      <c r="ATZ238" s="11">
        <v>0</v>
      </c>
      <c r="AUA238" s="11">
        <v>2.2940966112069309E-24</v>
      </c>
      <c r="AUB238" s="11">
        <v>0</v>
      </c>
      <c r="AUC238" s="11">
        <v>0</v>
      </c>
      <c r="AUD238" s="11">
        <v>0</v>
      </c>
      <c r="AUE238" s="11">
        <v>0</v>
      </c>
      <c r="AUF238" s="11">
        <v>0</v>
      </c>
      <c r="AUG238" s="11">
        <v>0</v>
      </c>
      <c r="AUH238" s="11">
        <v>0</v>
      </c>
      <c r="AUI238" s="11">
        <v>0</v>
      </c>
      <c r="AUJ238" s="11">
        <v>0</v>
      </c>
      <c r="AUK238" s="11">
        <v>0</v>
      </c>
      <c r="AUL238" s="11">
        <v>0</v>
      </c>
      <c r="AUM238" s="11">
        <v>0</v>
      </c>
      <c r="AUN238" s="11">
        <v>0</v>
      </c>
      <c r="AUO238" s="11">
        <v>0</v>
      </c>
      <c r="AUP238" s="11">
        <v>0</v>
      </c>
      <c r="AUQ238" s="11">
        <v>0</v>
      </c>
      <c r="AUR238" s="11">
        <v>0</v>
      </c>
      <c r="AUS238" s="11">
        <v>0</v>
      </c>
      <c r="AUT238" s="11">
        <v>0</v>
      </c>
      <c r="AUU238" s="11">
        <v>0</v>
      </c>
      <c r="AUV238" s="11">
        <v>0</v>
      </c>
      <c r="AUW238" s="11">
        <v>0</v>
      </c>
      <c r="AUX238" s="11">
        <v>0</v>
      </c>
      <c r="AUY238" s="11">
        <v>0</v>
      </c>
      <c r="AUZ238" s="11">
        <v>0</v>
      </c>
      <c r="AVA238" s="11">
        <v>0</v>
      </c>
      <c r="AVB238" s="11">
        <v>0</v>
      </c>
      <c r="AVC238" s="11">
        <v>0</v>
      </c>
      <c r="AVD238" s="11">
        <v>0</v>
      </c>
      <c r="AVE238" s="11">
        <v>0</v>
      </c>
      <c r="AVF238" s="11">
        <v>0</v>
      </c>
      <c r="AVG238" s="11">
        <v>0</v>
      </c>
      <c r="AVH238" s="11">
        <v>5.6784803084988322E-6</v>
      </c>
      <c r="AVI238" s="11">
        <v>-2.4405115581587169E-7</v>
      </c>
      <c r="AVJ238" s="11">
        <v>7.5748144375595357E-9</v>
      </c>
      <c r="AVK238" s="11">
        <v>0</v>
      </c>
      <c r="AVL238" s="11">
        <v>2.2808392914411468E-9</v>
      </c>
      <c r="AVM238" s="11">
        <v>0</v>
      </c>
      <c r="AVN238" s="11">
        <v>0</v>
      </c>
      <c r="AVO238" s="11">
        <v>0</v>
      </c>
      <c r="AVP238" s="11">
        <v>0</v>
      </c>
      <c r="AVQ238" s="11">
        <v>0</v>
      </c>
      <c r="AVR238" s="11">
        <v>0</v>
      </c>
      <c r="AVS238" s="11">
        <v>0</v>
      </c>
      <c r="AVT238" s="11">
        <v>0</v>
      </c>
      <c r="AVU238" s="11">
        <v>0</v>
      </c>
      <c r="AVV238" s="11">
        <v>0</v>
      </c>
      <c r="AVW238" s="11">
        <v>0</v>
      </c>
      <c r="AVX238" s="11">
        <v>0</v>
      </c>
      <c r="AVY238" s="11">
        <v>0</v>
      </c>
      <c r="AVZ238" s="11">
        <v>0</v>
      </c>
      <c r="AWA238" s="11">
        <v>0</v>
      </c>
      <c r="AWB238" s="11">
        <v>0</v>
      </c>
      <c r="AWC238" s="11">
        <v>0</v>
      </c>
      <c r="AWD238" s="11">
        <v>0</v>
      </c>
      <c r="AWE238" s="11">
        <v>0</v>
      </c>
      <c r="AWF238" s="11">
        <v>0</v>
      </c>
      <c r="AWG238" s="11">
        <v>0</v>
      </c>
      <c r="AWH238" s="11">
        <v>0</v>
      </c>
      <c r="AWI238" s="11">
        <v>0</v>
      </c>
      <c r="AWJ238" s="11">
        <v>0</v>
      </c>
      <c r="AWK238" s="11">
        <v>1.2891385692469807E-9</v>
      </c>
      <c r="AWL238" s="11">
        <v>0</v>
      </c>
      <c r="AWM238" s="11">
        <v>0</v>
      </c>
      <c r="AWN238" s="11">
        <v>0</v>
      </c>
      <c r="AWO238" s="11">
        <v>0</v>
      </c>
      <c r="AWP238" s="11">
        <v>0</v>
      </c>
      <c r="AWQ238" s="11">
        <v>0</v>
      </c>
      <c r="AWR238" s="11">
        <v>0</v>
      </c>
      <c r="AWS238" s="11">
        <v>0</v>
      </c>
      <c r="AWT238" s="11">
        <v>2.2724443312678606E-7</v>
      </c>
      <c r="AWU238" s="11">
        <v>-7.6023979810943192E-9</v>
      </c>
      <c r="AWV238" s="11">
        <v>1.8979039127694386E-8</v>
      </c>
      <c r="AWW238" s="11">
        <v>0</v>
      </c>
      <c r="AWX238" s="11">
        <v>0</v>
      </c>
      <c r="AWY238" s="11">
        <v>0</v>
      </c>
      <c r="AWZ238" s="11">
        <v>0</v>
      </c>
      <c r="AXA238" s="11">
        <v>0</v>
      </c>
      <c r="AXB238" s="11">
        <v>0</v>
      </c>
      <c r="AXC238" s="11">
        <v>0</v>
      </c>
      <c r="AXD238" s="11">
        <v>0</v>
      </c>
      <c r="AXE238" s="11">
        <v>0</v>
      </c>
      <c r="AXF238" s="11">
        <v>0</v>
      </c>
      <c r="AXG238" s="11">
        <v>0</v>
      </c>
      <c r="AXH238" s="11">
        <v>0</v>
      </c>
      <c r="AXI238" s="11">
        <v>0</v>
      </c>
      <c r="AXJ238" s="11">
        <v>0</v>
      </c>
      <c r="AXK238" s="11">
        <v>0</v>
      </c>
      <c r="AXL238" s="11">
        <v>0</v>
      </c>
      <c r="AXM238" s="11">
        <v>0</v>
      </c>
      <c r="AXN238" s="11">
        <v>0</v>
      </c>
      <c r="AXO238" s="11">
        <v>0</v>
      </c>
      <c r="AXP238" s="11">
        <v>0</v>
      </c>
      <c r="AXQ238" s="11">
        <v>0</v>
      </c>
      <c r="AXR238" s="11">
        <v>0</v>
      </c>
      <c r="AXS238" s="11">
        <v>0</v>
      </c>
      <c r="AXT238" s="11">
        <v>0</v>
      </c>
      <c r="AXU238" s="11">
        <v>0</v>
      </c>
      <c r="AXV238" s="11">
        <v>0</v>
      </c>
      <c r="AXW238" s="11">
        <v>0</v>
      </c>
      <c r="AXX238" s="11">
        <v>0</v>
      </c>
      <c r="AXY238" s="11">
        <v>0</v>
      </c>
      <c r="AXZ238" s="11">
        <v>0</v>
      </c>
      <c r="AYA238" s="11">
        <v>0</v>
      </c>
      <c r="AYB238" s="11">
        <v>0</v>
      </c>
      <c r="AYC238" s="11">
        <v>0</v>
      </c>
      <c r="AYD238" s="11">
        <v>0</v>
      </c>
      <c r="AYE238" s="11">
        <v>0</v>
      </c>
      <c r="AYF238" s="11">
        <v>2.7583543524802733E-11</v>
      </c>
      <c r="AYG238" s="11">
        <v>-1.8981153113836638E-8</v>
      </c>
      <c r="AYH238" s="11">
        <v>0</v>
      </c>
      <c r="AYI238" s="11">
        <v>0</v>
      </c>
      <c r="AYJ238" s="11">
        <v>0</v>
      </c>
      <c r="AYK238" s="11">
        <v>0</v>
      </c>
      <c r="AYL238" s="11">
        <v>0</v>
      </c>
      <c r="AYM238" s="11">
        <v>0</v>
      </c>
      <c r="AYN238" s="11">
        <v>0</v>
      </c>
      <c r="AYO238" s="11">
        <v>0</v>
      </c>
      <c r="AYP238" s="11">
        <v>0</v>
      </c>
      <c r="AYQ238" s="11">
        <v>0</v>
      </c>
      <c r="AYR238" s="11">
        <v>0</v>
      </c>
      <c r="AYS238" s="11">
        <v>0</v>
      </c>
      <c r="AYT238" s="11">
        <v>0</v>
      </c>
      <c r="AYU238" s="11">
        <v>0</v>
      </c>
      <c r="AYV238" s="11">
        <v>0</v>
      </c>
      <c r="AYW238" s="11">
        <v>0</v>
      </c>
      <c r="AYX238" s="11">
        <v>0</v>
      </c>
      <c r="AYY238" s="11">
        <v>0</v>
      </c>
      <c r="AYZ238" s="11">
        <v>0</v>
      </c>
      <c r="AZA238" s="11">
        <v>0</v>
      </c>
      <c r="AZB238" s="11">
        <v>0</v>
      </c>
      <c r="AZC238" s="11">
        <v>0</v>
      </c>
      <c r="AZD238" s="11">
        <v>0</v>
      </c>
      <c r="AZE238" s="11">
        <v>0</v>
      </c>
      <c r="AZF238" s="11">
        <v>0</v>
      </c>
      <c r="AZG238" s="11">
        <v>0</v>
      </c>
      <c r="AZH238" s="11">
        <v>0</v>
      </c>
      <c r="AZI238" s="11">
        <v>0</v>
      </c>
      <c r="AZJ238" s="11">
        <v>0</v>
      </c>
      <c r="AZK238" s="11">
        <v>0</v>
      </c>
      <c r="AZL238" s="11">
        <v>0</v>
      </c>
      <c r="AZM238" s="11">
        <v>0</v>
      </c>
      <c r="AZN238" s="11">
        <v>0</v>
      </c>
      <c r="AZO238" s="11">
        <v>2.4336344177323931E-6</v>
      </c>
      <c r="AZP238" s="11">
        <v>0</v>
      </c>
      <c r="AZQ238" s="11">
        <v>0</v>
      </c>
      <c r="AZR238" s="11">
        <v>0</v>
      </c>
      <c r="AZS238" s="11">
        <v>-2.2960445618630261E-9</v>
      </c>
      <c r="AZT238" s="12">
        <v>15498866587.400116</v>
      </c>
      <c r="AZU238" s="12">
        <v>10165885.612453509</v>
      </c>
      <c r="AZV238" s="12">
        <v>1472000</v>
      </c>
      <c r="AZW238" s="12">
        <v>27819.279407456601</v>
      </c>
      <c r="AZX238" s="12">
        <v>248445114129.86667</v>
      </c>
      <c r="AZY238" s="12">
        <v>2.1999999999999999E-10</v>
      </c>
      <c r="AZZ238" s="12">
        <v>137248322.45659888</v>
      </c>
      <c r="BAA238" s="12">
        <v>1E-13</v>
      </c>
      <c r="BAB238" s="12">
        <v>3750046.3004048923</v>
      </c>
      <c r="BAC238" s="12">
        <v>2.9999999999999999E-16</v>
      </c>
      <c r="BAD238" s="12">
        <v>1.1E-13</v>
      </c>
      <c r="BAE238" s="12">
        <v>7920000</v>
      </c>
      <c r="BAF238" s="12">
        <v>6380000</v>
      </c>
      <c r="BAG238" s="12">
        <v>7367617629716113</v>
      </c>
      <c r="BAH238" s="12">
        <v>928602500000</v>
      </c>
      <c r="BAI238" s="12">
        <v>142346544490.67847</v>
      </c>
      <c r="BAJ238" s="12">
        <v>742837999999999.88</v>
      </c>
      <c r="BAK238" s="12">
        <v>8667157507.3347607</v>
      </c>
      <c r="BAL238" s="12">
        <v>216441325622.7717</v>
      </c>
      <c r="BAM238" s="12">
        <v>50144535000</v>
      </c>
      <c r="BAN238" s="12">
        <v>445729200000</v>
      </c>
      <c r="BAO238" s="12">
        <v>18572050000</v>
      </c>
      <c r="BAP238" s="12">
        <v>7.757118E+16</v>
      </c>
      <c r="BAQ238" s="12">
        <v>3878559000000000</v>
      </c>
      <c r="BAR238" s="12">
        <v>1.1635677E+17</v>
      </c>
      <c r="BAS238" s="12">
        <v>1163567700000</v>
      </c>
      <c r="BAT238" s="12">
        <v>1939279500000</v>
      </c>
      <c r="BAU238" s="12">
        <v>4.25E+16</v>
      </c>
      <c r="BAV238" s="12">
        <v>2550000000000000</v>
      </c>
      <c r="BAW238" s="12">
        <v>7.65E+16</v>
      </c>
      <c r="BAX238" s="12">
        <v>765000000000</v>
      </c>
      <c r="BAY238" s="12">
        <v>850000000000</v>
      </c>
      <c r="BAZ238" s="12">
        <v>1.275E+17</v>
      </c>
      <c r="BBA238" s="12">
        <v>8924999999999999</v>
      </c>
      <c r="BBB238" s="12">
        <v>2.6774999999999997E+17</v>
      </c>
      <c r="BBC238" s="12">
        <v>2677500000000</v>
      </c>
      <c r="BBD238" s="12">
        <v>1912500000000.0005</v>
      </c>
      <c r="BBE238" s="13">
        <v>7.9420981347293047</v>
      </c>
      <c r="BBF238" s="13">
        <v>2.5994000465264939</v>
      </c>
      <c r="BBG238" s="13">
        <v>1.393555902950729</v>
      </c>
      <c r="BBH238" s="13">
        <v>2521.288757828328</v>
      </c>
      <c r="BBI238" s="12">
        <v>4151.1513908028801</v>
      </c>
      <c r="BBJ238" s="12">
        <v>35.737887965918297</v>
      </c>
      <c r="BBK238" s="12">
        <v>78.971345894056199</v>
      </c>
      <c r="BBL238" s="12">
        <v>14849.109990000001</v>
      </c>
      <c r="BBM238" s="12">
        <v>5401.9489860000003</v>
      </c>
      <c r="BBN238" s="12">
        <v>3829.53861194213</v>
      </c>
      <c r="BBO238" s="14">
        <v>968.67916171250727</v>
      </c>
      <c r="BBP238" s="14">
        <v>1129.2959733175758</v>
      </c>
      <c r="BBQ238" s="14">
        <v>991.79086634306771</v>
      </c>
      <c r="BBR238" s="13">
        <v>10.142623710751359</v>
      </c>
      <c r="BBS238" s="13">
        <v>11.553790813569588</v>
      </c>
      <c r="BBT238" s="13">
        <v>10.870636067792356</v>
      </c>
      <c r="BBU238" s="14">
        <v>2.8814301860629659</v>
      </c>
      <c r="BBV238" s="14">
        <v>11.053100404549916</v>
      </c>
      <c r="BBW238" s="14">
        <v>5.6394451444311393</v>
      </c>
      <c r="BBX238" s="14">
        <v>712.42858525389011</v>
      </c>
      <c r="BBY238" s="14">
        <v>736.87523925284836</v>
      </c>
      <c r="BBZ238" s="14">
        <v>551.21067310461365</v>
      </c>
      <c r="BCA238" s="13">
        <v>2.1733812037075468</v>
      </c>
      <c r="BCB238" s="13">
        <v>0.6190500276677452</v>
      </c>
      <c r="BCC238" s="13">
        <v>0.29142054094117009</v>
      </c>
      <c r="BCD238" s="13">
        <v>8.3466218494612471E-2</v>
      </c>
      <c r="BCE238" s="13">
        <v>66.65264486188849</v>
      </c>
      <c r="BCF238" s="13">
        <v>1.8798168587377762E-2</v>
      </c>
      <c r="BCG238" s="13">
        <v>3.1325307330497792E-2</v>
      </c>
      <c r="BCH238" s="13">
        <v>1.9105756769777836E-3</v>
      </c>
      <c r="BCI238" s="13">
        <v>18739.896933196491</v>
      </c>
      <c r="BCJ238" s="13">
        <v>2.2861086265394693E-5</v>
      </c>
      <c r="BCK238" s="13">
        <v>9.6145705062077482</v>
      </c>
      <c r="BCL238" s="13">
        <v>6.1440731464477695E-6</v>
      </c>
      <c r="BCM238" s="13">
        <v>3.7260757934762132E-8</v>
      </c>
      <c r="BCN238" s="13">
        <v>4.306605456835659E-2</v>
      </c>
      <c r="BCO238" s="13">
        <v>0.41170922719617159</v>
      </c>
      <c r="BCP238" s="13">
        <v>0.36786323577467445</v>
      </c>
      <c r="BCQ238" s="13">
        <v>7.1023604174335073</v>
      </c>
      <c r="BCR238" s="13">
        <v>0.52166036253368031</v>
      </c>
      <c r="BCS238" s="13">
        <v>0.32875560556092553</v>
      </c>
      <c r="BCT238" s="13">
        <v>0.20806634213566952</v>
      </c>
      <c r="BCU238" s="13">
        <v>0.8644653759218629</v>
      </c>
      <c r="BCV238" s="13">
        <v>0.16829167505530854</v>
      </c>
      <c r="BCW238" s="13">
        <v>4.5596151733649233</v>
      </c>
      <c r="BCX238" s="13">
        <v>3.7370596621216737E-2</v>
      </c>
      <c r="BCY238" s="13">
        <v>5.8075707565791099E-2</v>
      </c>
      <c r="BCZ238" s="13">
        <v>4.8338663352937114E-2</v>
      </c>
      <c r="BDA238" s="13">
        <v>1.9369853707894284E-2</v>
      </c>
      <c r="BDB238" s="13">
        <v>4.9534732396138055E-4</v>
      </c>
      <c r="BDC238" s="13">
        <v>19486.000848542331</v>
      </c>
      <c r="BDD238" s="13">
        <v>2.0545351000429602E-5</v>
      </c>
      <c r="BDE238" s="13">
        <v>15.424074839234834</v>
      </c>
      <c r="BDF238" s="13">
        <v>2.6730771357234077E-6</v>
      </c>
      <c r="BDG238" s="13">
        <v>2.9907198903757997E-8</v>
      </c>
      <c r="BDH238" s="13">
        <v>3.7722339016055505E-2</v>
      </c>
      <c r="BDI238" s="13">
        <v>3.4725350951997178E-2</v>
      </c>
      <c r="BDJ238" s="13">
        <v>3.1189544273437581E-2</v>
      </c>
      <c r="BDK238" s="13">
        <v>0.30476756950695427</v>
      </c>
      <c r="BDL238" s="13">
        <v>0.26140188589360025</v>
      </c>
      <c r="BDM238" s="13">
        <v>0.49521881618143443</v>
      </c>
      <c r="BDN238" s="13">
        <v>0.29638967836818231</v>
      </c>
      <c r="BDO238" s="13">
        <v>0.30441160338872947</v>
      </c>
      <c r="BDP238" s="13">
        <v>8.3953084848045326E-2</v>
      </c>
      <c r="BDQ238" s="13">
        <v>8.4850451054967593</v>
      </c>
      <c r="BDR238" s="13">
        <v>5.8274166271184757</v>
      </c>
      <c r="BDS238" s="13">
        <v>0.27539681260659155</v>
      </c>
      <c r="BDT238" s="13">
        <v>0.55981575960629237</v>
      </c>
      <c r="BDU238" s="13">
        <v>0.18104080977048151</v>
      </c>
      <c r="BDV238" s="13">
        <v>0.73948798346048483</v>
      </c>
      <c r="BDW238" s="13">
        <v>3.7732529245162044E-2</v>
      </c>
      <c r="BDX238" s="13">
        <v>5.4369132174271586</v>
      </c>
      <c r="BDY238" s="13">
        <v>5.3201735060030939E-2</v>
      </c>
      <c r="BDZ238" s="13">
        <v>5.3044150684577192</v>
      </c>
      <c r="BEA238" s="13">
        <v>2.4969251192034699E-2</v>
      </c>
      <c r="BEB238" s="13">
        <v>1.5704160573696148E-2</v>
      </c>
      <c r="BEC238" s="13">
        <v>1.8248729687282313E-2</v>
      </c>
      <c r="BED238" s="13">
        <v>4.9599025031077486E-2</v>
      </c>
      <c r="BEE238" s="13">
        <v>1.1908218710661731E-2</v>
      </c>
      <c r="BEF238" s="13">
        <v>4.3318510261243444E-4</v>
      </c>
      <c r="BEG238" s="13">
        <v>12849.884443752804</v>
      </c>
      <c r="BEH238" s="13">
        <v>2.7394266097437469E-5</v>
      </c>
      <c r="BEI238" s="13">
        <v>7.9306878847998066</v>
      </c>
      <c r="BEJ238" s="13">
        <v>1.1579615247401631</v>
      </c>
      <c r="BEK238" s="13">
        <v>3.8978813241145637E-6</v>
      </c>
      <c r="BEL238" s="13">
        <v>1.6827585737376896E-8</v>
      </c>
      <c r="BEM238" s="13">
        <v>3.5490341802845993E-2</v>
      </c>
      <c r="BEN238" s="13">
        <v>3.5722148654805337E-2</v>
      </c>
      <c r="BEO238" s="13">
        <v>3.4380303497582088E-2</v>
      </c>
      <c r="BEP238" s="13">
        <v>0.31770690124744505</v>
      </c>
      <c r="BEQ238" s="13">
        <v>0.15650347326665454</v>
      </c>
      <c r="BER238" s="13">
        <v>0.35566472771427871</v>
      </c>
      <c r="BES238" s="13">
        <v>0.11770997005298557</v>
      </c>
      <c r="BET238" s="13">
        <v>0.21685073777239711</v>
      </c>
      <c r="BEU238" s="22">
        <v>0.14454683700742749</v>
      </c>
    </row>
    <row r="239" spans="2:1503" x14ac:dyDescent="0.25">
      <c r="B239" s="16">
        <v>234</v>
      </c>
      <c r="C239" s="10">
        <v>0</v>
      </c>
      <c r="D239" s="11">
        <v>0</v>
      </c>
      <c r="E239" s="11">
        <v>0</v>
      </c>
      <c r="F239" s="11">
        <v>0</v>
      </c>
      <c r="G239" s="11">
        <v>1.8067247412133039E-5</v>
      </c>
      <c r="H239" s="11">
        <v>0</v>
      </c>
      <c r="I239" s="11">
        <v>0</v>
      </c>
      <c r="J239" s="11">
        <v>0</v>
      </c>
      <c r="K239" s="11">
        <v>0</v>
      </c>
      <c r="L239" s="11">
        <v>0</v>
      </c>
      <c r="M239" s="11">
        <v>0</v>
      </c>
      <c r="N239" s="11">
        <v>0</v>
      </c>
      <c r="O239" s="11">
        <v>-5.7444064704117773E-9</v>
      </c>
      <c r="P239" s="11">
        <v>0</v>
      </c>
      <c r="Q239" s="11">
        <v>0</v>
      </c>
      <c r="R239" s="11">
        <v>0</v>
      </c>
      <c r="S239" s="11">
        <v>0</v>
      </c>
      <c r="T239" s="11">
        <v>0</v>
      </c>
      <c r="U239" s="11">
        <v>0</v>
      </c>
      <c r="V239" s="11">
        <v>0</v>
      </c>
      <c r="W239" s="11">
        <v>0</v>
      </c>
      <c r="X239" s="11">
        <v>0</v>
      </c>
      <c r="Y239" s="11">
        <v>0</v>
      </c>
      <c r="Z239" s="11">
        <v>0</v>
      </c>
      <c r="AA239" s="11">
        <v>0</v>
      </c>
      <c r="AB239" s="11">
        <v>0</v>
      </c>
      <c r="AC239" s="11">
        <v>0</v>
      </c>
      <c r="AD239" s="11">
        <v>0</v>
      </c>
      <c r="AE239" s="11">
        <v>0</v>
      </c>
      <c r="AF239" s="11">
        <v>0</v>
      </c>
      <c r="AG239" s="11">
        <v>0</v>
      </c>
      <c r="AH239" s="11">
        <v>0</v>
      </c>
      <c r="AI239" s="11">
        <v>0</v>
      </c>
      <c r="AJ239" s="11">
        <v>0</v>
      </c>
      <c r="AK239" s="11">
        <v>0</v>
      </c>
      <c r="AL239" s="11">
        <v>0</v>
      </c>
      <c r="AM239" s="11">
        <v>0</v>
      </c>
      <c r="AN239" s="11">
        <v>0</v>
      </c>
      <c r="AO239" s="11">
        <v>0</v>
      </c>
      <c r="AP239" s="11">
        <v>0</v>
      </c>
      <c r="AQ239" s="11">
        <v>0</v>
      </c>
      <c r="AR239" s="11">
        <v>3.9975586640420127E-4</v>
      </c>
      <c r="AS239" s="11">
        <v>0</v>
      </c>
      <c r="AT239" s="11">
        <v>0</v>
      </c>
      <c r="AU239" s="11">
        <v>0</v>
      </c>
      <c r="AV239" s="11">
        <v>0</v>
      </c>
      <c r="AW239" s="11">
        <v>0</v>
      </c>
      <c r="AX239" s="11">
        <v>0</v>
      </c>
      <c r="AY239" s="11">
        <v>0</v>
      </c>
      <c r="AZ239" s="11">
        <v>0</v>
      </c>
      <c r="BA239" s="11">
        <v>-9.8545623814491175E-6</v>
      </c>
      <c r="BB239" s="11">
        <v>6.2898580431224887E-28</v>
      </c>
      <c r="BC239" s="11">
        <v>1.9853762100506318E-26</v>
      </c>
      <c r="BD239" s="11">
        <v>3.1439427725594881E-28</v>
      </c>
      <c r="BE239" s="11">
        <v>0</v>
      </c>
      <c r="BF239" s="11">
        <v>0</v>
      </c>
      <c r="BG239" s="11">
        <v>1.327329607447648E-26</v>
      </c>
      <c r="BH239" s="11">
        <v>6.040069576809517E-27</v>
      </c>
      <c r="BI239" s="11">
        <v>1.327329607447648E-26</v>
      </c>
      <c r="BJ239" s="11">
        <v>7.6149948978597083E-8</v>
      </c>
      <c r="BK239" s="11">
        <v>0</v>
      </c>
      <c r="BL239" s="11">
        <v>0</v>
      </c>
      <c r="BM239" s="11">
        <v>0</v>
      </c>
      <c r="BN239" s="11">
        <v>0</v>
      </c>
      <c r="BO239" s="11">
        <v>0</v>
      </c>
      <c r="BP239" s="11">
        <v>0</v>
      </c>
      <c r="BQ239" s="11">
        <v>0</v>
      </c>
      <c r="BR239" s="11">
        <v>0</v>
      </c>
      <c r="BS239" s="11">
        <v>0</v>
      </c>
      <c r="BT239" s="11">
        <v>0</v>
      </c>
      <c r="BU239" s="11">
        <v>0</v>
      </c>
      <c r="BV239" s="11">
        <v>0</v>
      </c>
      <c r="BW239" s="11">
        <v>0</v>
      </c>
      <c r="BX239" s="11">
        <v>0</v>
      </c>
      <c r="BY239" s="11">
        <v>0</v>
      </c>
      <c r="BZ239" s="11">
        <v>0</v>
      </c>
      <c r="CA239" s="11">
        <v>0</v>
      </c>
      <c r="CB239" s="11">
        <v>0</v>
      </c>
      <c r="CC239" s="11">
        <v>0</v>
      </c>
      <c r="CD239" s="11">
        <v>0</v>
      </c>
      <c r="CE239" s="11">
        <v>0</v>
      </c>
      <c r="CF239" s="11">
        <v>0</v>
      </c>
      <c r="CG239" s="11">
        <v>0</v>
      </c>
      <c r="CH239" s="11">
        <v>0</v>
      </c>
      <c r="CI239" s="11">
        <v>0</v>
      </c>
      <c r="CJ239" s="11">
        <v>0</v>
      </c>
      <c r="CK239" s="11">
        <v>0</v>
      </c>
      <c r="CL239" s="11">
        <v>1.0319145815558198E-8</v>
      </c>
      <c r="CM239" s="11">
        <v>-3.207396897507918E-9</v>
      </c>
      <c r="CN239" s="11">
        <v>0</v>
      </c>
      <c r="CO239" s="11">
        <v>0</v>
      </c>
      <c r="CP239" s="11">
        <v>0</v>
      </c>
      <c r="CQ239" s="11">
        <v>0</v>
      </c>
      <c r="CR239" s="11">
        <v>0</v>
      </c>
      <c r="CS239" s="11">
        <v>0</v>
      </c>
      <c r="CT239" s="11">
        <v>0</v>
      </c>
      <c r="CU239" s="11">
        <v>0</v>
      </c>
      <c r="CV239" s="11">
        <v>0</v>
      </c>
      <c r="CW239" s="11">
        <v>0</v>
      </c>
      <c r="CX239" s="11">
        <v>0</v>
      </c>
      <c r="CY239" s="11">
        <v>0</v>
      </c>
      <c r="CZ239" s="11">
        <v>0</v>
      </c>
      <c r="DA239" s="11">
        <v>0</v>
      </c>
      <c r="DB239" s="11">
        <v>0</v>
      </c>
      <c r="DC239" s="11">
        <v>0</v>
      </c>
      <c r="DD239" s="11">
        <v>0</v>
      </c>
      <c r="DE239" s="11">
        <v>0</v>
      </c>
      <c r="DF239" s="11">
        <v>0</v>
      </c>
      <c r="DG239" s="11">
        <v>0</v>
      </c>
      <c r="DH239" s="11">
        <v>0</v>
      </c>
      <c r="DI239" s="11">
        <v>0</v>
      </c>
      <c r="DJ239" s="11">
        <v>0</v>
      </c>
      <c r="DK239" s="11">
        <v>0</v>
      </c>
      <c r="DL239" s="11">
        <v>0</v>
      </c>
      <c r="DM239" s="11">
        <v>0</v>
      </c>
      <c r="DN239" s="11">
        <v>0</v>
      </c>
      <c r="DO239" s="11">
        <v>0</v>
      </c>
      <c r="DP239" s="11">
        <v>0</v>
      </c>
      <c r="DQ239" s="11">
        <v>0</v>
      </c>
      <c r="DR239" s="11">
        <v>0</v>
      </c>
      <c r="DS239" s="11">
        <v>0</v>
      </c>
      <c r="DT239" s="11">
        <v>0</v>
      </c>
      <c r="DU239" s="11">
        <v>0</v>
      </c>
      <c r="DV239" s="11">
        <v>0</v>
      </c>
      <c r="DW239" s="11">
        <v>1.1351060397114019E-7</v>
      </c>
      <c r="DX239" s="11">
        <v>3.2073968975051647E-9</v>
      </c>
      <c r="DY239" s="11">
        <v>-1.1621037214005105E-7</v>
      </c>
      <c r="DZ239" s="11">
        <v>0</v>
      </c>
      <c r="EA239" s="11">
        <v>2.0871297484542902E-7</v>
      </c>
      <c r="EB239" s="11">
        <v>0</v>
      </c>
      <c r="EC239" s="11">
        <v>7.2242181060565411E-9</v>
      </c>
      <c r="ED239" s="11">
        <v>3.511053338708473E-9</v>
      </c>
      <c r="EE239" s="11">
        <v>1.1741543100196775E-8</v>
      </c>
      <c r="EF239" s="11">
        <v>0</v>
      </c>
      <c r="EG239" s="11">
        <v>0</v>
      </c>
      <c r="EH239" s="11">
        <v>0</v>
      </c>
      <c r="EI239" s="11">
        <v>0</v>
      </c>
      <c r="EJ239" s="11">
        <v>0</v>
      </c>
      <c r="EK239" s="11">
        <v>0</v>
      </c>
      <c r="EL239" s="11">
        <v>0</v>
      </c>
      <c r="EM239" s="11">
        <v>0</v>
      </c>
      <c r="EN239" s="11">
        <v>0</v>
      </c>
      <c r="EO239" s="11">
        <v>0</v>
      </c>
      <c r="EP239" s="11">
        <v>0</v>
      </c>
      <c r="EQ239" s="11">
        <v>0</v>
      </c>
      <c r="ER239" s="11">
        <v>0</v>
      </c>
      <c r="ES239" s="11">
        <v>0</v>
      </c>
      <c r="ET239" s="11">
        <v>0</v>
      </c>
      <c r="EU239" s="11">
        <v>0</v>
      </c>
      <c r="EV239" s="11">
        <v>0</v>
      </c>
      <c r="EW239" s="11">
        <v>0</v>
      </c>
      <c r="EX239" s="11">
        <v>0</v>
      </c>
      <c r="EY239" s="11">
        <v>0</v>
      </c>
      <c r="EZ239" s="11">
        <v>0</v>
      </c>
      <c r="FA239" s="11">
        <v>0</v>
      </c>
      <c r="FB239" s="11">
        <v>9.9999999999999995E-21</v>
      </c>
      <c r="FC239" s="11">
        <v>0</v>
      </c>
      <c r="FD239" s="11">
        <v>0</v>
      </c>
      <c r="FE239" s="11">
        <v>0</v>
      </c>
      <c r="FF239" s="11">
        <v>0</v>
      </c>
      <c r="FG239" s="11">
        <v>0</v>
      </c>
      <c r="FH239" s="11">
        <v>4.1274138500260443E-6</v>
      </c>
      <c r="FI239" s="11">
        <v>0</v>
      </c>
      <c r="FJ239" s="11">
        <v>9.2091683635491607E-8</v>
      </c>
      <c r="FK239" s="11">
        <v>-3.2068243051008815E-8</v>
      </c>
      <c r="FL239" s="11">
        <v>0</v>
      </c>
      <c r="FM239" s="11">
        <v>7.0625302966849512E-8</v>
      </c>
      <c r="FN239" s="11">
        <v>0</v>
      </c>
      <c r="FO239" s="11">
        <v>0</v>
      </c>
      <c r="FP239" s="11">
        <v>0</v>
      </c>
      <c r="FQ239" s="11">
        <v>0</v>
      </c>
      <c r="FR239" s="11">
        <v>6.0731866158839853E-9</v>
      </c>
      <c r="FS239" s="11">
        <v>0</v>
      </c>
      <c r="FT239" s="11">
        <v>0</v>
      </c>
      <c r="FU239" s="11">
        <v>0</v>
      </c>
      <c r="FV239" s="11">
        <v>0</v>
      </c>
      <c r="FW239" s="11">
        <v>0</v>
      </c>
      <c r="FX239" s="11">
        <v>0</v>
      </c>
      <c r="FY239" s="11">
        <v>0</v>
      </c>
      <c r="FZ239" s="11">
        <v>0</v>
      </c>
      <c r="GA239" s="11">
        <v>0</v>
      </c>
      <c r="GB239" s="11">
        <v>0</v>
      </c>
      <c r="GC239" s="11">
        <v>0</v>
      </c>
      <c r="GD239" s="11">
        <v>0</v>
      </c>
      <c r="GE239" s="11">
        <v>0</v>
      </c>
      <c r="GF239" s="11">
        <v>0</v>
      </c>
      <c r="GG239" s="11">
        <v>0</v>
      </c>
      <c r="GH239" s="11">
        <v>0</v>
      </c>
      <c r="GI239" s="11">
        <v>0</v>
      </c>
      <c r="GJ239" s="11">
        <v>0</v>
      </c>
      <c r="GK239" s="11">
        <v>0</v>
      </c>
      <c r="GL239" s="11">
        <v>0</v>
      </c>
      <c r="GM239" s="11">
        <v>0</v>
      </c>
      <c r="GN239" s="11">
        <v>0</v>
      </c>
      <c r="GO239" s="11">
        <v>0</v>
      </c>
      <c r="GP239" s="11">
        <v>0</v>
      </c>
      <c r="GQ239" s="11">
        <v>0</v>
      </c>
      <c r="GR239" s="11">
        <v>0</v>
      </c>
      <c r="GS239" s="11">
        <v>0</v>
      </c>
      <c r="GT239" s="11">
        <v>0</v>
      </c>
      <c r="GU239" s="11">
        <v>2.4118688504556701E-8</v>
      </c>
      <c r="GV239" s="11">
        <v>0</v>
      </c>
      <c r="GW239" s="11">
        <v>-2.1136888978998476E-7</v>
      </c>
      <c r="GX239" s="11">
        <v>0</v>
      </c>
      <c r="GY239" s="11">
        <v>0</v>
      </c>
      <c r="GZ239" s="11">
        <v>0</v>
      </c>
      <c r="HA239" s="11">
        <v>0</v>
      </c>
      <c r="HB239" s="11">
        <v>0</v>
      </c>
      <c r="HC239" s="11">
        <v>0</v>
      </c>
      <c r="HD239" s="11">
        <v>0</v>
      </c>
      <c r="HE239" s="11">
        <v>0</v>
      </c>
      <c r="HF239" s="11">
        <v>0</v>
      </c>
      <c r="HG239" s="11">
        <v>0</v>
      </c>
      <c r="HH239" s="11">
        <v>0</v>
      </c>
      <c r="HI239" s="11">
        <v>0</v>
      </c>
      <c r="HJ239" s="11">
        <v>0</v>
      </c>
      <c r="HK239" s="11">
        <v>0</v>
      </c>
      <c r="HL239" s="11">
        <v>0</v>
      </c>
      <c r="HM239" s="11">
        <v>0</v>
      </c>
      <c r="HN239" s="11">
        <v>0</v>
      </c>
      <c r="HO239" s="11">
        <v>0</v>
      </c>
      <c r="HP239" s="11">
        <v>0</v>
      </c>
      <c r="HQ239" s="11">
        <v>0</v>
      </c>
      <c r="HR239" s="11">
        <v>0</v>
      </c>
      <c r="HS239" s="11">
        <v>0</v>
      </c>
      <c r="HT239" s="11">
        <v>0</v>
      </c>
      <c r="HU239" s="11">
        <v>0</v>
      </c>
      <c r="HV239" s="11">
        <v>0</v>
      </c>
      <c r="HW239" s="11">
        <v>0</v>
      </c>
      <c r="HX239" s="11">
        <v>0</v>
      </c>
      <c r="HY239" s="11">
        <v>0</v>
      </c>
      <c r="HZ239" s="11">
        <v>0</v>
      </c>
      <c r="IA239" s="11">
        <v>0</v>
      </c>
      <c r="IB239" s="11">
        <v>0</v>
      </c>
      <c r="IC239" s="11">
        <v>0</v>
      </c>
      <c r="ID239" s="11">
        <v>0</v>
      </c>
      <c r="IE239" s="11">
        <v>0</v>
      </c>
      <c r="IF239" s="11">
        <v>0</v>
      </c>
      <c r="IG239" s="11">
        <v>3.5845454712798129E-10</v>
      </c>
      <c r="IH239" s="11">
        <v>0</v>
      </c>
      <c r="II239" s="11">
        <v>-7.0625302966852265E-8</v>
      </c>
      <c r="IJ239" s="11">
        <v>0</v>
      </c>
      <c r="IK239" s="11">
        <v>0</v>
      </c>
      <c r="IL239" s="11">
        <v>0</v>
      </c>
      <c r="IM239" s="11">
        <v>0</v>
      </c>
      <c r="IN239" s="11">
        <v>0</v>
      </c>
      <c r="IO239" s="11">
        <v>0</v>
      </c>
      <c r="IP239" s="11">
        <v>0</v>
      </c>
      <c r="IQ239" s="11">
        <v>0</v>
      </c>
      <c r="IR239" s="11">
        <v>0</v>
      </c>
      <c r="IS239" s="11">
        <v>0</v>
      </c>
      <c r="IT239" s="11">
        <v>0</v>
      </c>
      <c r="IU239" s="11">
        <v>0</v>
      </c>
      <c r="IV239" s="11">
        <v>0</v>
      </c>
      <c r="IW239" s="11">
        <v>0</v>
      </c>
      <c r="IX239" s="11">
        <v>0</v>
      </c>
      <c r="IY239" s="11">
        <v>0</v>
      </c>
      <c r="IZ239" s="11">
        <v>0</v>
      </c>
      <c r="JA239" s="11">
        <v>0</v>
      </c>
      <c r="JB239" s="11">
        <v>0</v>
      </c>
      <c r="JC239" s="11">
        <v>0</v>
      </c>
      <c r="JD239" s="11">
        <v>0</v>
      </c>
      <c r="JE239" s="11">
        <v>0</v>
      </c>
      <c r="JF239" s="11">
        <v>0</v>
      </c>
      <c r="JG239" s="11">
        <v>0</v>
      </c>
      <c r="JH239" s="11">
        <v>0</v>
      </c>
      <c r="JI239" s="11">
        <v>0</v>
      </c>
      <c r="JJ239" s="11">
        <v>0</v>
      </c>
      <c r="JK239" s="11">
        <v>0</v>
      </c>
      <c r="JL239" s="11">
        <v>0</v>
      </c>
      <c r="JM239" s="11">
        <v>0</v>
      </c>
      <c r="JN239" s="11">
        <v>0</v>
      </c>
      <c r="JO239" s="11">
        <v>1.1144677480796268E-6</v>
      </c>
      <c r="JP239" s="11">
        <v>0</v>
      </c>
      <c r="JQ239" s="11">
        <v>0</v>
      </c>
      <c r="JR239" s="11">
        <v>0</v>
      </c>
      <c r="JS239" s="11">
        <v>0</v>
      </c>
      <c r="JT239" s="11">
        <v>0</v>
      </c>
      <c r="JU239" s="11">
        <v>-7.257034178486997E-9</v>
      </c>
      <c r="JV239" s="11">
        <v>0</v>
      </c>
      <c r="JW239" s="11">
        <v>0</v>
      </c>
      <c r="JX239" s="11">
        <v>0</v>
      </c>
      <c r="JY239" s="11">
        <v>0</v>
      </c>
      <c r="JZ239" s="11">
        <v>0</v>
      </c>
      <c r="KA239" s="11">
        <v>0</v>
      </c>
      <c r="KB239" s="11">
        <v>0</v>
      </c>
      <c r="KC239" s="11">
        <v>0</v>
      </c>
      <c r="KD239" s="11">
        <v>0</v>
      </c>
      <c r="KE239" s="11">
        <v>0</v>
      </c>
      <c r="KF239" s="11">
        <v>0</v>
      </c>
      <c r="KG239" s="11">
        <v>0</v>
      </c>
      <c r="KH239" s="11">
        <v>0</v>
      </c>
      <c r="KI239" s="11">
        <v>0</v>
      </c>
      <c r="KJ239" s="11">
        <v>0</v>
      </c>
      <c r="KK239" s="11">
        <v>0</v>
      </c>
      <c r="KL239" s="11">
        <v>0</v>
      </c>
      <c r="KM239" s="11">
        <v>0</v>
      </c>
      <c r="KN239" s="11">
        <v>0</v>
      </c>
      <c r="KO239" s="11">
        <v>0</v>
      </c>
      <c r="KP239" s="11">
        <v>0</v>
      </c>
      <c r="KQ239" s="11">
        <v>0</v>
      </c>
      <c r="KR239" s="11">
        <v>0</v>
      </c>
      <c r="KS239" s="11">
        <v>0</v>
      </c>
      <c r="KT239" s="11">
        <v>0</v>
      </c>
      <c r="KU239" s="11">
        <v>0</v>
      </c>
      <c r="KV239" s="11">
        <v>0</v>
      </c>
      <c r="KW239" s="11">
        <v>0</v>
      </c>
      <c r="KX239" s="11">
        <v>0</v>
      </c>
      <c r="KY239" s="11">
        <v>0</v>
      </c>
      <c r="KZ239" s="11">
        <v>2.4765949957325042E-6</v>
      </c>
      <c r="LA239" s="11">
        <v>0</v>
      </c>
      <c r="LB239" s="11">
        <v>0</v>
      </c>
      <c r="LC239" s="11">
        <v>0</v>
      </c>
      <c r="LD239" s="11">
        <v>0</v>
      </c>
      <c r="LE239" s="11">
        <v>0</v>
      </c>
      <c r="LF239" s="11">
        <v>0</v>
      </c>
      <c r="LG239" s="11">
        <v>-3.5431845259145341E-9</v>
      </c>
      <c r="LH239" s="11">
        <v>0</v>
      </c>
      <c r="LI239" s="11">
        <v>0</v>
      </c>
      <c r="LJ239" s="11">
        <v>0</v>
      </c>
      <c r="LK239" s="11">
        <v>0</v>
      </c>
      <c r="LL239" s="11">
        <v>0</v>
      </c>
      <c r="LM239" s="11">
        <v>0</v>
      </c>
      <c r="LN239" s="11">
        <v>0</v>
      </c>
      <c r="LO239" s="11">
        <v>0</v>
      </c>
      <c r="LP239" s="11">
        <v>0</v>
      </c>
      <c r="LQ239" s="11">
        <v>0</v>
      </c>
      <c r="LR239" s="11">
        <v>0</v>
      </c>
      <c r="LS239" s="11">
        <v>0</v>
      </c>
      <c r="LT239" s="11">
        <v>0</v>
      </c>
      <c r="LU239" s="11">
        <v>0</v>
      </c>
      <c r="LV239" s="11">
        <v>0</v>
      </c>
      <c r="LW239" s="11">
        <v>0</v>
      </c>
      <c r="LX239" s="11">
        <v>0</v>
      </c>
      <c r="LY239" s="11">
        <v>0</v>
      </c>
      <c r="LZ239" s="11">
        <v>0</v>
      </c>
      <c r="MA239" s="11">
        <v>0</v>
      </c>
      <c r="MB239" s="11">
        <v>0</v>
      </c>
      <c r="MC239" s="11">
        <v>0</v>
      </c>
      <c r="MD239" s="11">
        <v>0</v>
      </c>
      <c r="ME239" s="11">
        <v>0</v>
      </c>
      <c r="MF239" s="11">
        <v>0</v>
      </c>
      <c r="MG239" s="11">
        <v>0</v>
      </c>
      <c r="MH239" s="11">
        <v>0</v>
      </c>
      <c r="MI239" s="11">
        <v>0</v>
      </c>
      <c r="MJ239" s="11">
        <v>0</v>
      </c>
      <c r="MK239" s="11">
        <v>4.12765832622084E-7</v>
      </c>
      <c r="ML239" s="11">
        <v>0</v>
      </c>
      <c r="MM239" s="11">
        <v>0</v>
      </c>
      <c r="MN239" s="11">
        <v>0</v>
      </c>
      <c r="MO239" s="11">
        <v>0</v>
      </c>
      <c r="MP239" s="11">
        <v>0</v>
      </c>
      <c r="MQ239" s="11">
        <v>0</v>
      </c>
      <c r="MR239" s="11">
        <v>0</v>
      </c>
      <c r="MS239" s="11">
        <v>-1.1834461779550851E-8</v>
      </c>
      <c r="MT239" s="11">
        <v>0</v>
      </c>
      <c r="MU239" s="11">
        <v>0</v>
      </c>
      <c r="MV239" s="11">
        <v>0</v>
      </c>
      <c r="MW239" s="11">
        <v>0</v>
      </c>
      <c r="MX239" s="11">
        <v>0</v>
      </c>
      <c r="MY239" s="11">
        <v>0</v>
      </c>
      <c r="MZ239" s="11">
        <v>0</v>
      </c>
      <c r="NA239" s="11">
        <v>0</v>
      </c>
      <c r="NB239" s="11">
        <v>0</v>
      </c>
      <c r="NC239" s="11">
        <v>0</v>
      </c>
      <c r="ND239" s="11">
        <v>0</v>
      </c>
      <c r="NE239" s="11">
        <v>0</v>
      </c>
      <c r="NF239" s="11">
        <v>0</v>
      </c>
      <c r="NG239" s="11">
        <v>0</v>
      </c>
      <c r="NH239" s="11">
        <v>0</v>
      </c>
      <c r="NI239" s="11">
        <v>0</v>
      </c>
      <c r="NJ239" s="11">
        <v>0</v>
      </c>
      <c r="NK239" s="11">
        <v>0</v>
      </c>
      <c r="NL239" s="11">
        <v>0</v>
      </c>
      <c r="NM239" s="11">
        <v>0</v>
      </c>
      <c r="NN239" s="11">
        <v>0</v>
      </c>
      <c r="NO239" s="11">
        <v>0</v>
      </c>
      <c r="NP239" s="11">
        <v>0</v>
      </c>
      <c r="NQ239" s="11">
        <v>0</v>
      </c>
      <c r="NR239" s="11">
        <v>0</v>
      </c>
      <c r="NS239" s="11">
        <v>0</v>
      </c>
      <c r="NT239" s="11">
        <v>0</v>
      </c>
      <c r="NU239" s="11">
        <v>0</v>
      </c>
      <c r="NV239" s="11">
        <v>1.586928264708156E-6</v>
      </c>
      <c r="NW239" s="11">
        <v>0</v>
      </c>
      <c r="NX239" s="11">
        <v>0</v>
      </c>
      <c r="NY239" s="11">
        <v>0</v>
      </c>
      <c r="NZ239" s="11">
        <v>0</v>
      </c>
      <c r="OA239" s="11">
        <v>0</v>
      </c>
      <c r="OB239" s="11">
        <v>0</v>
      </c>
      <c r="OC239" s="11">
        <v>0</v>
      </c>
      <c r="OD239" s="11">
        <v>0</v>
      </c>
      <c r="OE239" s="11">
        <v>-8.8329229658648663E-6</v>
      </c>
      <c r="OF239" s="11">
        <v>4.2548876472441985E-27</v>
      </c>
      <c r="OG239" s="11">
        <v>0</v>
      </c>
      <c r="OH239" s="11">
        <v>0</v>
      </c>
      <c r="OI239" s="11">
        <v>2.6758032079602415E-25</v>
      </c>
      <c r="OJ239" s="11">
        <v>5.1925638918420895E-7</v>
      </c>
      <c r="OK239" s="11">
        <v>0</v>
      </c>
      <c r="OL239" s="11">
        <v>0</v>
      </c>
      <c r="OM239" s="11">
        <v>0</v>
      </c>
      <c r="ON239" s="11">
        <v>0</v>
      </c>
      <c r="OO239" s="11">
        <v>2.9979281607393609E-7</v>
      </c>
      <c r="OP239" s="11">
        <v>0</v>
      </c>
      <c r="OQ239" s="11">
        <v>0</v>
      </c>
      <c r="OR239" s="11">
        <v>0</v>
      </c>
      <c r="OS239" s="11">
        <v>0</v>
      </c>
      <c r="OT239" s="11">
        <v>0</v>
      </c>
      <c r="OU239" s="11">
        <v>0</v>
      </c>
      <c r="OV239" s="11">
        <v>0</v>
      </c>
      <c r="OW239" s="11">
        <v>0</v>
      </c>
      <c r="OX239" s="11">
        <v>0</v>
      </c>
      <c r="OY239" s="11">
        <v>0</v>
      </c>
      <c r="OZ239" s="11">
        <v>0</v>
      </c>
      <c r="PA239" s="11">
        <v>0</v>
      </c>
      <c r="PB239" s="11">
        <v>0</v>
      </c>
      <c r="PC239" s="11">
        <v>0</v>
      </c>
      <c r="PD239" s="11">
        <v>0</v>
      </c>
      <c r="PE239" s="11">
        <v>0</v>
      </c>
      <c r="PF239" s="11">
        <v>0</v>
      </c>
      <c r="PG239" s="11">
        <v>0</v>
      </c>
      <c r="PH239" s="11">
        <v>0</v>
      </c>
      <c r="PI239" s="11">
        <v>0</v>
      </c>
      <c r="PJ239" s="11">
        <v>3.1709757184899506E-8</v>
      </c>
      <c r="PK239" s="11">
        <v>0</v>
      </c>
      <c r="PL239" s="11">
        <v>0</v>
      </c>
      <c r="PM239" s="11">
        <v>0</v>
      </c>
      <c r="PN239" s="11">
        <v>0</v>
      </c>
      <c r="PO239" s="11">
        <v>0</v>
      </c>
      <c r="PP239" s="11">
        <v>3.9895797575333623E-6</v>
      </c>
      <c r="PQ239" s="11">
        <v>-2.9385921120841728E-7</v>
      </c>
      <c r="PR239" s="11">
        <v>8.3037289171706622E-9</v>
      </c>
      <c r="PS239" s="11">
        <v>0</v>
      </c>
      <c r="PT239" s="11">
        <v>1.3244055081560667E-8</v>
      </c>
      <c r="PU239" s="11">
        <v>0</v>
      </c>
      <c r="PV239" s="11">
        <v>0</v>
      </c>
      <c r="PW239" s="11">
        <v>0</v>
      </c>
      <c r="PX239" s="11">
        <v>0</v>
      </c>
      <c r="PY239" s="11">
        <v>0</v>
      </c>
      <c r="PZ239" s="11">
        <v>0</v>
      </c>
      <c r="QA239" s="11">
        <v>1.6806722689075633E-8</v>
      </c>
      <c r="QB239" s="11">
        <v>0</v>
      </c>
      <c r="QC239" s="11">
        <v>0</v>
      </c>
      <c r="QD239" s="11">
        <v>0</v>
      </c>
      <c r="QE239" s="11">
        <v>-5.7648076469259086</v>
      </c>
      <c r="QF239" s="11">
        <v>2.8434868919916738E-26</v>
      </c>
      <c r="QG239" s="11">
        <v>1.6331497509957617E-24</v>
      </c>
      <c r="QH239" s="11">
        <v>0</v>
      </c>
      <c r="QI239" s="11">
        <v>1.1680081630892422E-4</v>
      </c>
      <c r="QJ239" s="11">
        <v>0</v>
      </c>
      <c r="QK239" s="11">
        <v>0</v>
      </c>
      <c r="QL239" s="11">
        <v>0</v>
      </c>
      <c r="QM239" s="11">
        <v>0</v>
      </c>
      <c r="QN239" s="11">
        <v>0</v>
      </c>
      <c r="QO239" s="11">
        <v>0</v>
      </c>
      <c r="QP239" s="11">
        <v>0</v>
      </c>
      <c r="QQ239" s="11">
        <v>0</v>
      </c>
      <c r="QR239" s="11">
        <v>0</v>
      </c>
      <c r="QS239" s="11">
        <v>0</v>
      </c>
      <c r="QT239" s="11">
        <v>0</v>
      </c>
      <c r="QU239" s="11">
        <v>0</v>
      </c>
      <c r="QV239" s="11">
        <v>0</v>
      </c>
      <c r="QW239" s="11">
        <v>0</v>
      </c>
      <c r="QX239" s="11">
        <v>0</v>
      </c>
      <c r="QY239" s="11">
        <v>0</v>
      </c>
      <c r="QZ239" s="11">
        <v>0</v>
      </c>
      <c r="RA239" s="11">
        <v>0</v>
      </c>
      <c r="RB239" s="11">
        <v>0</v>
      </c>
      <c r="RC239" s="11">
        <v>0</v>
      </c>
      <c r="RD239" s="11">
        <v>0</v>
      </c>
      <c r="RE239" s="11">
        <v>0</v>
      </c>
      <c r="RF239" s="11">
        <v>0</v>
      </c>
      <c r="RG239" s="11">
        <v>0</v>
      </c>
      <c r="RH239" s="11">
        <v>0</v>
      </c>
      <c r="RI239" s="11">
        <v>0</v>
      </c>
      <c r="RJ239" s="11">
        <v>0</v>
      </c>
      <c r="RK239" s="11">
        <v>0</v>
      </c>
      <c r="RL239" s="11">
        <v>0</v>
      </c>
      <c r="RM239" s="11">
        <v>0</v>
      </c>
      <c r="RN239" s="11">
        <v>0</v>
      </c>
      <c r="RO239" s="11">
        <v>0</v>
      </c>
      <c r="RP239" s="11">
        <v>0.4610521709151334</v>
      </c>
      <c r="RQ239" s="11">
        <v>-1.1433876550861199E-7</v>
      </c>
      <c r="RR239" s="11">
        <v>2.4774286621941723E-8</v>
      </c>
      <c r="RS239" s="11">
        <v>6.6566355983776917E-6</v>
      </c>
      <c r="RT239" s="11">
        <v>0</v>
      </c>
      <c r="RU239" s="11">
        <v>0</v>
      </c>
      <c r="RV239" s="11">
        <v>0</v>
      </c>
      <c r="RW239" s="11">
        <v>0</v>
      </c>
      <c r="RX239" s="11">
        <v>0</v>
      </c>
      <c r="RY239" s="11">
        <v>0</v>
      </c>
      <c r="RZ239" s="11">
        <v>0</v>
      </c>
      <c r="SA239" s="11">
        <v>0</v>
      </c>
      <c r="SB239" s="11">
        <v>0</v>
      </c>
      <c r="SC239" s="11">
        <v>0</v>
      </c>
      <c r="SD239" s="11">
        <v>0</v>
      </c>
      <c r="SE239" s="11">
        <v>0</v>
      </c>
      <c r="SF239" s="11">
        <v>0</v>
      </c>
      <c r="SG239" s="11">
        <v>0</v>
      </c>
      <c r="SH239" s="11">
        <v>0</v>
      </c>
      <c r="SI239" s="11">
        <v>0</v>
      </c>
      <c r="SJ239" s="11">
        <v>0</v>
      </c>
      <c r="SK239" s="11">
        <v>0</v>
      </c>
      <c r="SL239" s="11">
        <v>0</v>
      </c>
      <c r="SM239" s="11">
        <v>0</v>
      </c>
      <c r="SN239" s="11">
        <v>0</v>
      </c>
      <c r="SO239" s="11">
        <v>0</v>
      </c>
      <c r="SP239" s="11">
        <v>0</v>
      </c>
      <c r="SQ239" s="11">
        <v>0</v>
      </c>
      <c r="SR239" s="11">
        <v>0</v>
      </c>
      <c r="SS239" s="11">
        <v>0</v>
      </c>
      <c r="ST239" s="11">
        <v>0</v>
      </c>
      <c r="SU239" s="11">
        <v>0</v>
      </c>
      <c r="SV239" s="11">
        <v>0</v>
      </c>
      <c r="SW239" s="11">
        <v>0</v>
      </c>
      <c r="SX239" s="11">
        <v>0</v>
      </c>
      <c r="SY239" s="11">
        <v>0</v>
      </c>
      <c r="SZ239" s="11">
        <v>0</v>
      </c>
      <c r="TA239" s="11">
        <v>5.3020999655240333</v>
      </c>
      <c r="TB239" s="11">
        <v>0</v>
      </c>
      <c r="TC239" s="11">
        <v>-2.4908362321555346E-8</v>
      </c>
      <c r="TD239" s="11">
        <v>0</v>
      </c>
      <c r="TE239" s="11">
        <v>0</v>
      </c>
      <c r="TF239" s="11">
        <v>0</v>
      </c>
      <c r="TG239" s="11">
        <v>0</v>
      </c>
      <c r="TH239" s="11">
        <v>0</v>
      </c>
      <c r="TI239" s="11">
        <v>0</v>
      </c>
      <c r="TJ239" s="11">
        <v>0</v>
      </c>
      <c r="TK239" s="11">
        <v>0</v>
      </c>
      <c r="TL239" s="11">
        <v>0</v>
      </c>
      <c r="TM239" s="11">
        <v>0</v>
      </c>
      <c r="TN239" s="11">
        <v>0</v>
      </c>
      <c r="TO239" s="11">
        <v>0</v>
      </c>
      <c r="TP239" s="11">
        <v>0</v>
      </c>
      <c r="TQ239" s="11">
        <v>0</v>
      </c>
      <c r="TR239" s="11">
        <v>0</v>
      </c>
      <c r="TS239" s="11">
        <v>0</v>
      </c>
      <c r="TT239" s="11">
        <v>0</v>
      </c>
      <c r="TU239" s="11">
        <v>0</v>
      </c>
      <c r="TV239" s="11">
        <v>0</v>
      </c>
      <c r="TW239" s="11">
        <v>0</v>
      </c>
      <c r="TX239" s="11">
        <v>0</v>
      </c>
      <c r="TY239" s="11">
        <v>0</v>
      </c>
      <c r="TZ239" s="11">
        <v>0</v>
      </c>
      <c r="UA239" s="11">
        <v>0</v>
      </c>
      <c r="UB239" s="11">
        <v>0</v>
      </c>
      <c r="UC239" s="11">
        <v>0</v>
      </c>
      <c r="UD239" s="11">
        <v>0</v>
      </c>
      <c r="UE239" s="11">
        <v>0</v>
      </c>
      <c r="UF239" s="11">
        <v>0</v>
      </c>
      <c r="UG239" s="11">
        <v>0</v>
      </c>
      <c r="UH239" s="11">
        <v>0</v>
      </c>
      <c r="UI239" s="11">
        <v>0</v>
      </c>
      <c r="UJ239" s="11">
        <v>0</v>
      </c>
      <c r="UK239" s="11">
        <v>0</v>
      </c>
      <c r="UL239" s="11">
        <v>0</v>
      </c>
      <c r="UM239" s="11">
        <v>3.594540068297599E-8</v>
      </c>
      <c r="UN239" s="11">
        <v>0</v>
      </c>
      <c r="UO239" s="11">
        <v>-6.6604459354362737E-6</v>
      </c>
      <c r="UP239" s="11">
        <v>0</v>
      </c>
      <c r="UQ239" s="11">
        <v>0</v>
      </c>
      <c r="UR239" s="11">
        <v>0</v>
      </c>
      <c r="US239" s="11">
        <v>0</v>
      </c>
      <c r="UT239" s="11">
        <v>0</v>
      </c>
      <c r="UU239" s="11">
        <v>0</v>
      </c>
      <c r="UV239" s="11">
        <v>0</v>
      </c>
      <c r="UW239" s="11">
        <v>0</v>
      </c>
      <c r="UX239" s="11">
        <v>0</v>
      </c>
      <c r="UY239" s="11">
        <v>0</v>
      </c>
      <c r="UZ239" s="11">
        <v>0</v>
      </c>
      <c r="VA239" s="11">
        <v>0</v>
      </c>
      <c r="VB239" s="11">
        <v>0</v>
      </c>
      <c r="VC239" s="11">
        <v>0</v>
      </c>
      <c r="VD239" s="11">
        <v>0</v>
      </c>
      <c r="VE239" s="11">
        <v>0</v>
      </c>
      <c r="VF239" s="11">
        <v>0</v>
      </c>
      <c r="VG239" s="11">
        <v>0</v>
      </c>
      <c r="VH239" s="11">
        <v>0</v>
      </c>
      <c r="VI239" s="11">
        <v>0</v>
      </c>
      <c r="VJ239" s="11">
        <v>0</v>
      </c>
      <c r="VK239" s="11">
        <v>0</v>
      </c>
      <c r="VL239" s="11">
        <v>0</v>
      </c>
      <c r="VM239" s="11">
        <v>0</v>
      </c>
      <c r="VN239" s="11">
        <v>0</v>
      </c>
      <c r="VO239" s="11">
        <v>0</v>
      </c>
      <c r="VP239" s="11">
        <v>0</v>
      </c>
      <c r="VQ239" s="11">
        <v>0</v>
      </c>
      <c r="VR239" s="11">
        <v>0</v>
      </c>
      <c r="VS239" s="11">
        <v>0</v>
      </c>
      <c r="VT239" s="11">
        <v>0</v>
      </c>
      <c r="VU239" s="11">
        <v>0</v>
      </c>
      <c r="VV239" s="11">
        <v>0</v>
      </c>
      <c r="VW239" s="11">
        <v>1.6555101204161651E-3</v>
      </c>
      <c r="VX239" s="11">
        <v>0</v>
      </c>
      <c r="VY239" s="11">
        <v>0</v>
      </c>
      <c r="VZ239" s="11">
        <v>0</v>
      </c>
      <c r="WA239" s="11">
        <v>-5.4770747561165209E-4</v>
      </c>
      <c r="WB239" s="11">
        <v>7.9737400699086472E-28</v>
      </c>
      <c r="WC239" s="11">
        <v>2.9916127929814856E-26</v>
      </c>
      <c r="WD239" s="11">
        <v>7.9722851622437149E-27</v>
      </c>
      <c r="WE239" s="11">
        <v>0</v>
      </c>
      <c r="WF239" s="11">
        <v>0</v>
      </c>
      <c r="WG239" s="11">
        <v>1.1285716173422709E-26</v>
      </c>
      <c r="WH239" s="11">
        <v>7.9586940943229819E-27</v>
      </c>
      <c r="WI239" s="11">
        <v>9.0184724593644413E-27</v>
      </c>
      <c r="WJ239" s="11">
        <v>1.2195614612175437E-8</v>
      </c>
      <c r="WK239" s="11">
        <v>0</v>
      </c>
      <c r="WL239" s="11">
        <v>0</v>
      </c>
      <c r="WM239" s="11">
        <v>0</v>
      </c>
      <c r="WN239" s="11">
        <v>0</v>
      </c>
      <c r="WO239" s="11">
        <v>0</v>
      </c>
      <c r="WP239" s="11">
        <v>0</v>
      </c>
      <c r="WQ239" s="11">
        <v>0</v>
      </c>
      <c r="WR239" s="11">
        <v>0</v>
      </c>
      <c r="WS239" s="11">
        <v>0</v>
      </c>
      <c r="WT239" s="11">
        <v>0</v>
      </c>
      <c r="WU239" s="11">
        <v>0</v>
      </c>
      <c r="WV239" s="11">
        <v>0</v>
      </c>
      <c r="WW239" s="11">
        <v>0</v>
      </c>
      <c r="WX239" s="11">
        <v>0</v>
      </c>
      <c r="WY239" s="11">
        <v>0</v>
      </c>
      <c r="WZ239" s="11">
        <v>0</v>
      </c>
      <c r="XA239" s="11">
        <v>0</v>
      </c>
      <c r="XB239" s="11">
        <v>0</v>
      </c>
      <c r="XC239" s="11">
        <v>0</v>
      </c>
      <c r="XD239" s="11">
        <v>0</v>
      </c>
      <c r="XE239" s="11">
        <v>0</v>
      </c>
      <c r="XF239" s="11">
        <v>0</v>
      </c>
      <c r="XG239" s="11">
        <v>0</v>
      </c>
      <c r="XH239" s="11">
        <v>0</v>
      </c>
      <c r="XI239" s="11">
        <v>0</v>
      </c>
      <c r="XJ239" s="11">
        <v>0</v>
      </c>
      <c r="XK239" s="11">
        <v>0</v>
      </c>
      <c r="XL239" s="11">
        <v>3.1150426572649528E-25</v>
      </c>
      <c r="XM239" s="11">
        <v>-1.2756550721562125E-20</v>
      </c>
      <c r="XN239" s="11">
        <v>0</v>
      </c>
      <c r="XO239" s="11">
        <v>0</v>
      </c>
      <c r="XP239" s="11">
        <v>0</v>
      </c>
      <c r="XQ239" s="11">
        <v>0</v>
      </c>
      <c r="XR239" s="11">
        <v>0</v>
      </c>
      <c r="XS239" s="11">
        <v>0</v>
      </c>
      <c r="XT239" s="11">
        <v>0</v>
      </c>
      <c r="XU239" s="11">
        <v>0</v>
      </c>
      <c r="XV239" s="11">
        <v>0</v>
      </c>
      <c r="XW239" s="11">
        <v>0</v>
      </c>
      <c r="XX239" s="11">
        <v>0</v>
      </c>
      <c r="XY239" s="11">
        <v>0</v>
      </c>
      <c r="XZ239" s="11">
        <v>0</v>
      </c>
      <c r="YA239" s="11">
        <v>0</v>
      </c>
      <c r="YB239" s="11">
        <v>0</v>
      </c>
      <c r="YC239" s="11">
        <v>0</v>
      </c>
      <c r="YD239" s="11">
        <v>0</v>
      </c>
      <c r="YE239" s="11">
        <v>0</v>
      </c>
      <c r="YF239" s="11">
        <v>0</v>
      </c>
      <c r="YG239" s="11">
        <v>0</v>
      </c>
      <c r="YH239" s="11">
        <v>0</v>
      </c>
      <c r="YI239" s="11">
        <v>0</v>
      </c>
      <c r="YJ239" s="11">
        <v>0</v>
      </c>
      <c r="YK239" s="11">
        <v>0</v>
      </c>
      <c r="YL239" s="11">
        <v>0</v>
      </c>
      <c r="YM239" s="11">
        <v>0</v>
      </c>
      <c r="YN239" s="11">
        <v>0</v>
      </c>
      <c r="YO239" s="11">
        <v>0</v>
      </c>
      <c r="YP239" s="11">
        <v>0</v>
      </c>
      <c r="YQ239" s="11">
        <v>0</v>
      </c>
      <c r="YR239" s="11">
        <v>0</v>
      </c>
      <c r="YS239" s="11">
        <v>0</v>
      </c>
      <c r="YT239" s="11">
        <v>7.8393364825633496E-8</v>
      </c>
      <c r="YU239" s="11">
        <v>0</v>
      </c>
      <c r="YV239" s="11">
        <v>0</v>
      </c>
      <c r="YW239" s="11">
        <v>7.4761023774358865E-6</v>
      </c>
      <c r="YX239" s="11">
        <v>9.9999999999999995E-21</v>
      </c>
      <c r="YY239" s="11">
        <v>-4.3581321201244968E-8</v>
      </c>
      <c r="YZ239" s="11">
        <v>0</v>
      </c>
      <c r="ZA239" s="11">
        <v>3.1370892814473839E-7</v>
      </c>
      <c r="ZB239" s="11">
        <v>0</v>
      </c>
      <c r="ZC239" s="11">
        <v>4.4014136508178868E-9</v>
      </c>
      <c r="ZD239" s="11">
        <v>3.0957233245101544E-9</v>
      </c>
      <c r="ZE239" s="11">
        <v>5.73570873897937E-9</v>
      </c>
      <c r="ZF239" s="11">
        <v>0</v>
      </c>
      <c r="ZG239" s="11">
        <v>0</v>
      </c>
      <c r="ZH239" s="11">
        <v>0</v>
      </c>
      <c r="ZI239" s="11">
        <v>0</v>
      </c>
      <c r="ZJ239" s="11">
        <v>0</v>
      </c>
      <c r="ZK239" s="11">
        <v>0</v>
      </c>
      <c r="ZL239" s="11">
        <v>0</v>
      </c>
      <c r="ZM239" s="11">
        <v>0</v>
      </c>
      <c r="ZN239" s="11">
        <v>0</v>
      </c>
      <c r="ZO239" s="11">
        <v>0</v>
      </c>
      <c r="ZP239" s="11">
        <v>0</v>
      </c>
      <c r="ZQ239" s="11">
        <v>0</v>
      </c>
      <c r="ZR239" s="11">
        <v>0</v>
      </c>
      <c r="ZS239" s="11">
        <v>0</v>
      </c>
      <c r="ZT239" s="11">
        <v>0</v>
      </c>
      <c r="ZU239" s="11">
        <v>0</v>
      </c>
      <c r="ZV239" s="11">
        <v>0</v>
      </c>
      <c r="ZW239" s="11">
        <v>0</v>
      </c>
      <c r="ZX239" s="11">
        <v>0</v>
      </c>
      <c r="ZY239" s="11">
        <v>0</v>
      </c>
      <c r="ZZ239" s="11">
        <v>0</v>
      </c>
      <c r="AAA239" s="11">
        <v>0</v>
      </c>
      <c r="AAB239" s="11">
        <v>0</v>
      </c>
      <c r="AAC239" s="11">
        <v>0</v>
      </c>
      <c r="AAD239" s="11">
        <v>0</v>
      </c>
      <c r="AAE239" s="11">
        <v>0</v>
      </c>
      <c r="AAF239" s="11">
        <v>0</v>
      </c>
      <c r="AAG239" s="11">
        <v>0</v>
      </c>
      <c r="AAH239" s="11">
        <v>1.4159284805749787E-27</v>
      </c>
      <c r="AAI239" s="11">
        <v>0</v>
      </c>
      <c r="AAJ239" s="11">
        <v>1.8374029007327307E-8</v>
      </c>
      <c r="AAK239" s="11">
        <v>-6.4983185356565892E-9</v>
      </c>
      <c r="AAL239" s="11">
        <v>0</v>
      </c>
      <c r="AAM239" s="11">
        <v>1.7798373431747269E-7</v>
      </c>
      <c r="AAN239" s="11">
        <v>0</v>
      </c>
      <c r="AAO239" s="11">
        <v>0</v>
      </c>
      <c r="AAP239" s="11">
        <v>0</v>
      </c>
      <c r="AAQ239" s="11">
        <v>0</v>
      </c>
      <c r="AAR239" s="11">
        <v>0</v>
      </c>
      <c r="AAS239" s="11">
        <v>0</v>
      </c>
      <c r="AAT239" s="11">
        <v>3.1318978574829399E-14</v>
      </c>
      <c r="AAU239" s="11">
        <v>0</v>
      </c>
      <c r="AAV239" s="11">
        <v>0</v>
      </c>
      <c r="AAW239" s="11">
        <v>0</v>
      </c>
      <c r="AAX239" s="11">
        <v>0</v>
      </c>
      <c r="AAY239" s="11">
        <v>0</v>
      </c>
      <c r="AAZ239" s="11">
        <v>0</v>
      </c>
      <c r="ABA239" s="11">
        <v>0</v>
      </c>
      <c r="ABB239" s="11">
        <v>0</v>
      </c>
      <c r="ABC239" s="11">
        <v>0</v>
      </c>
      <c r="ABD239" s="11">
        <v>0</v>
      </c>
      <c r="ABE239" s="11">
        <v>0</v>
      </c>
      <c r="ABF239" s="11">
        <v>0</v>
      </c>
      <c r="ABG239" s="11">
        <v>0</v>
      </c>
      <c r="ABH239" s="11">
        <v>0</v>
      </c>
      <c r="ABI239" s="11">
        <v>0</v>
      </c>
      <c r="ABJ239" s="11">
        <v>0</v>
      </c>
      <c r="ABK239" s="11">
        <v>0</v>
      </c>
      <c r="ABL239" s="11">
        <v>0</v>
      </c>
      <c r="ABM239" s="11">
        <v>0</v>
      </c>
      <c r="ABN239" s="11">
        <v>0</v>
      </c>
      <c r="ABO239" s="11">
        <v>0</v>
      </c>
      <c r="ABP239" s="11">
        <v>0</v>
      </c>
      <c r="ABQ239" s="11">
        <v>0</v>
      </c>
      <c r="ABR239" s="11">
        <v>0</v>
      </c>
      <c r="ABS239" s="11">
        <v>0</v>
      </c>
      <c r="ABT239" s="11">
        <v>0</v>
      </c>
      <c r="ABU239" s="11">
        <v>2.5207292193914908E-8</v>
      </c>
      <c r="ABV239" s="11">
        <v>0</v>
      </c>
      <c r="ABW239" s="11">
        <v>-3.1665155134707951E-7</v>
      </c>
      <c r="ABX239" s="11">
        <v>0</v>
      </c>
      <c r="ABY239" s="11">
        <v>0</v>
      </c>
      <c r="ABZ239" s="11">
        <v>0</v>
      </c>
      <c r="ACA239" s="11">
        <v>0</v>
      </c>
      <c r="ACB239" s="11">
        <v>0</v>
      </c>
      <c r="ACC239" s="11">
        <v>0</v>
      </c>
      <c r="ACD239" s="11">
        <v>0</v>
      </c>
      <c r="ACE239" s="11">
        <v>0</v>
      </c>
      <c r="ACF239" s="11">
        <v>0</v>
      </c>
      <c r="ACG239" s="11">
        <v>0</v>
      </c>
      <c r="ACH239" s="11">
        <v>0</v>
      </c>
      <c r="ACI239" s="11">
        <v>0</v>
      </c>
      <c r="ACJ239" s="11">
        <v>0</v>
      </c>
      <c r="ACK239" s="11">
        <v>0</v>
      </c>
      <c r="ACL239" s="11">
        <v>0</v>
      </c>
      <c r="ACM239" s="11">
        <v>0</v>
      </c>
      <c r="ACN239" s="11">
        <v>0</v>
      </c>
      <c r="ACO239" s="11">
        <v>0</v>
      </c>
      <c r="ACP239" s="11">
        <v>0</v>
      </c>
      <c r="ACQ239" s="11">
        <v>0</v>
      </c>
      <c r="ACR239" s="11">
        <v>0</v>
      </c>
      <c r="ACS239" s="11">
        <v>0</v>
      </c>
      <c r="ACT239" s="11">
        <v>0</v>
      </c>
      <c r="ACU239" s="11">
        <v>0</v>
      </c>
      <c r="ACV239" s="11">
        <v>0</v>
      </c>
      <c r="ACW239" s="11">
        <v>0</v>
      </c>
      <c r="ACX239" s="11">
        <v>0</v>
      </c>
      <c r="ACY239" s="11">
        <v>0</v>
      </c>
      <c r="ACZ239" s="11">
        <v>0</v>
      </c>
      <c r="ADA239" s="11">
        <v>0</v>
      </c>
      <c r="ADB239" s="11">
        <v>0</v>
      </c>
      <c r="ADC239" s="11">
        <v>0</v>
      </c>
      <c r="ADD239" s="11">
        <v>0</v>
      </c>
      <c r="ADE239" s="11">
        <v>0</v>
      </c>
      <c r="ADF239" s="11">
        <v>0</v>
      </c>
      <c r="ADG239" s="11">
        <v>6.4983185356438333E-9</v>
      </c>
      <c r="ADH239" s="11">
        <v>0</v>
      </c>
      <c r="ADI239" s="11">
        <v>-1.7889802755906195E-7</v>
      </c>
      <c r="ADJ239" s="11">
        <v>0</v>
      </c>
      <c r="ADK239" s="11">
        <v>0</v>
      </c>
      <c r="ADL239" s="11">
        <v>0</v>
      </c>
      <c r="ADM239" s="11">
        <v>0</v>
      </c>
      <c r="ADN239" s="11">
        <v>0</v>
      </c>
      <c r="ADO239" s="11">
        <v>0</v>
      </c>
      <c r="ADP239" s="11">
        <v>0</v>
      </c>
      <c r="ADQ239" s="11">
        <v>0</v>
      </c>
      <c r="ADR239" s="11">
        <v>0</v>
      </c>
      <c r="ADS239" s="11">
        <v>0</v>
      </c>
      <c r="ADT239" s="11">
        <v>0</v>
      </c>
      <c r="ADU239" s="11">
        <v>0</v>
      </c>
      <c r="ADV239" s="11">
        <v>0</v>
      </c>
      <c r="ADW239" s="11">
        <v>0</v>
      </c>
      <c r="ADX239" s="11">
        <v>0</v>
      </c>
      <c r="ADY239" s="11">
        <v>0</v>
      </c>
      <c r="ADZ239" s="11">
        <v>0</v>
      </c>
      <c r="AEA239" s="11">
        <v>0</v>
      </c>
      <c r="AEB239" s="11">
        <v>0</v>
      </c>
      <c r="AEC239" s="11">
        <v>0</v>
      </c>
      <c r="AED239" s="11">
        <v>0</v>
      </c>
      <c r="AEE239" s="11">
        <v>0</v>
      </c>
      <c r="AEF239" s="11">
        <v>0</v>
      </c>
      <c r="AEG239" s="11">
        <v>0</v>
      </c>
      <c r="AEH239" s="11">
        <v>0</v>
      </c>
      <c r="AEI239" s="11">
        <v>0</v>
      </c>
      <c r="AEJ239" s="11">
        <v>0</v>
      </c>
      <c r="AEK239" s="11">
        <v>0</v>
      </c>
      <c r="AEL239" s="11">
        <v>0</v>
      </c>
      <c r="AEM239" s="11">
        <v>0</v>
      </c>
      <c r="AEN239" s="11">
        <v>0</v>
      </c>
      <c r="AEO239" s="11">
        <v>3.1150426572643173E-25</v>
      </c>
      <c r="AEP239" s="11">
        <v>0</v>
      </c>
      <c r="AEQ239" s="11">
        <v>0</v>
      </c>
      <c r="AER239" s="11">
        <v>0</v>
      </c>
      <c r="AES239" s="11">
        <v>0</v>
      </c>
      <c r="AET239" s="11">
        <v>0</v>
      </c>
      <c r="AEU239" s="11">
        <v>-4.4458572023451486E-9</v>
      </c>
      <c r="AEV239" s="11">
        <v>0</v>
      </c>
      <c r="AEW239" s="11">
        <v>0</v>
      </c>
      <c r="AEX239" s="11">
        <v>0</v>
      </c>
      <c r="AEY239" s="11">
        <v>0</v>
      </c>
      <c r="AEZ239" s="11">
        <v>0</v>
      </c>
      <c r="AFA239" s="11">
        <v>0</v>
      </c>
      <c r="AFB239" s="11">
        <v>0</v>
      </c>
      <c r="AFC239" s="11">
        <v>0</v>
      </c>
      <c r="AFD239" s="11">
        <v>0</v>
      </c>
      <c r="AFE239" s="11">
        <v>0</v>
      </c>
      <c r="AFF239" s="11">
        <v>0</v>
      </c>
      <c r="AFG239" s="11">
        <v>0</v>
      </c>
      <c r="AFH239" s="11">
        <v>0</v>
      </c>
      <c r="AFI239" s="11">
        <v>0</v>
      </c>
      <c r="AFJ239" s="11">
        <v>0</v>
      </c>
      <c r="AFK239" s="11">
        <v>0</v>
      </c>
      <c r="AFL239" s="11">
        <v>0</v>
      </c>
      <c r="AFM239" s="11">
        <v>0</v>
      </c>
      <c r="AFN239" s="11">
        <v>0</v>
      </c>
      <c r="AFO239" s="11">
        <v>0</v>
      </c>
      <c r="AFP239" s="11">
        <v>0</v>
      </c>
      <c r="AFQ239" s="11">
        <v>0</v>
      </c>
      <c r="AFR239" s="11">
        <v>0</v>
      </c>
      <c r="AFS239" s="11">
        <v>0</v>
      </c>
      <c r="AFT239" s="11">
        <v>0</v>
      </c>
      <c r="AFU239" s="11">
        <v>0</v>
      </c>
      <c r="AFV239" s="11">
        <v>0</v>
      </c>
      <c r="AFW239" s="11">
        <v>0</v>
      </c>
      <c r="AFX239" s="11">
        <v>0</v>
      </c>
      <c r="AFY239" s="11">
        <v>0</v>
      </c>
      <c r="AFZ239" s="11">
        <v>5.6070767830757707E-6</v>
      </c>
      <c r="AGA239" s="11">
        <v>0</v>
      </c>
      <c r="AGB239" s="11">
        <v>0</v>
      </c>
      <c r="AGC239" s="11">
        <v>0</v>
      </c>
      <c r="AGD239" s="11">
        <v>0</v>
      </c>
      <c r="AGE239" s="11">
        <v>0</v>
      </c>
      <c r="AGF239" s="11">
        <v>0</v>
      </c>
      <c r="AGG239" s="11">
        <v>-3.1262725261766795E-9</v>
      </c>
      <c r="AGH239" s="11">
        <v>0</v>
      </c>
      <c r="AGI239" s="11">
        <v>0</v>
      </c>
      <c r="AGJ239" s="11">
        <v>0</v>
      </c>
      <c r="AGK239" s="11">
        <v>0</v>
      </c>
      <c r="AGL239" s="11">
        <v>0</v>
      </c>
      <c r="AGM239" s="11">
        <v>0</v>
      </c>
      <c r="AGN239" s="11">
        <v>0</v>
      </c>
      <c r="AGO239" s="11">
        <v>0</v>
      </c>
      <c r="AGP239" s="11">
        <v>0</v>
      </c>
      <c r="AGQ239" s="11">
        <v>0</v>
      </c>
      <c r="AGR239" s="11">
        <v>0</v>
      </c>
      <c r="AGS239" s="11">
        <v>0</v>
      </c>
      <c r="AGT239" s="11">
        <v>0</v>
      </c>
      <c r="AGU239" s="11">
        <v>0</v>
      </c>
      <c r="AGV239" s="11">
        <v>0</v>
      </c>
      <c r="AGW239" s="11">
        <v>0</v>
      </c>
      <c r="AGX239" s="11">
        <v>0</v>
      </c>
      <c r="AGY239" s="11">
        <v>0</v>
      </c>
      <c r="AGZ239" s="11">
        <v>0</v>
      </c>
      <c r="AHA239" s="11">
        <v>0</v>
      </c>
      <c r="AHB239" s="11">
        <v>0</v>
      </c>
      <c r="AHC239" s="11">
        <v>0</v>
      </c>
      <c r="AHD239" s="11">
        <v>0</v>
      </c>
      <c r="AHE239" s="11">
        <v>0</v>
      </c>
      <c r="AHF239" s="11">
        <v>0</v>
      </c>
      <c r="AHG239" s="11">
        <v>0</v>
      </c>
      <c r="AHH239" s="11">
        <v>0</v>
      </c>
      <c r="AHI239" s="11">
        <v>0</v>
      </c>
      <c r="AHJ239" s="11">
        <v>0</v>
      </c>
      <c r="AHK239" s="11">
        <v>0</v>
      </c>
      <c r="AHL239" s="11">
        <v>0</v>
      </c>
      <c r="AHM239" s="11">
        <v>0</v>
      </c>
      <c r="AHN239" s="11">
        <v>0</v>
      </c>
      <c r="AHO239" s="11">
        <v>0</v>
      </c>
      <c r="AHP239" s="11">
        <v>0</v>
      </c>
      <c r="AHQ239" s="11">
        <v>0</v>
      </c>
      <c r="AHR239" s="11">
        <v>0</v>
      </c>
      <c r="AHS239" s="11">
        <v>0</v>
      </c>
      <c r="AHT239" s="11">
        <v>0</v>
      </c>
      <c r="AHU239" s="11">
        <v>0</v>
      </c>
      <c r="AHV239" s="11">
        <v>0</v>
      </c>
      <c r="AHW239" s="11">
        <v>0</v>
      </c>
      <c r="AHX239" s="11">
        <v>0</v>
      </c>
      <c r="AHY239" s="11">
        <v>0</v>
      </c>
      <c r="AHZ239" s="11">
        <v>0</v>
      </c>
      <c r="AIA239" s="11">
        <v>0</v>
      </c>
      <c r="AIB239" s="11">
        <v>0</v>
      </c>
      <c r="AIC239" s="11">
        <v>0</v>
      </c>
      <c r="AID239" s="11">
        <v>2.4911186751511984E-7</v>
      </c>
      <c r="AIE239" s="11">
        <v>-9.6039893372060788E-9</v>
      </c>
      <c r="AIF239" s="11">
        <v>1.0747696406171107E-7</v>
      </c>
      <c r="AIG239" s="11">
        <v>0</v>
      </c>
      <c r="AIH239" s="11">
        <v>0</v>
      </c>
      <c r="AII239" s="11">
        <v>0</v>
      </c>
      <c r="AIJ239" s="11">
        <v>1.9607843137254903E-9</v>
      </c>
      <c r="AIK239" s="11">
        <v>0</v>
      </c>
      <c r="AIL239" s="11">
        <v>0</v>
      </c>
      <c r="AIM239" s="11">
        <v>0</v>
      </c>
      <c r="AIN239" s="11">
        <v>0</v>
      </c>
      <c r="AIO239" s="11">
        <v>0</v>
      </c>
      <c r="AIP239" s="11">
        <v>0</v>
      </c>
      <c r="AIQ239" s="11">
        <v>0</v>
      </c>
      <c r="AIR239" s="11">
        <v>0</v>
      </c>
      <c r="AIS239" s="11">
        <v>0</v>
      </c>
      <c r="AIT239" s="11">
        <v>0</v>
      </c>
      <c r="AIU239" s="11">
        <v>0</v>
      </c>
      <c r="AIV239" s="11">
        <v>0</v>
      </c>
      <c r="AIW239" s="11">
        <v>0</v>
      </c>
      <c r="AIX239" s="11">
        <v>0</v>
      </c>
      <c r="AIY239" s="11">
        <v>0</v>
      </c>
      <c r="AIZ239" s="11">
        <v>0</v>
      </c>
      <c r="AJA239" s="11">
        <v>0</v>
      </c>
      <c r="AJB239" s="11">
        <v>0</v>
      </c>
      <c r="AJC239" s="11">
        <v>0</v>
      </c>
      <c r="AJD239" s="11">
        <v>0</v>
      </c>
      <c r="AJE239" s="11">
        <v>0</v>
      </c>
      <c r="AJF239" s="11">
        <v>0</v>
      </c>
      <c r="AJG239" s="11">
        <v>0</v>
      </c>
      <c r="AJH239" s="11">
        <v>0</v>
      </c>
      <c r="AJI239" s="11">
        <v>0</v>
      </c>
      <c r="AJJ239" s="11">
        <v>0</v>
      </c>
      <c r="AJK239" s="11">
        <v>0</v>
      </c>
      <c r="AJL239" s="11">
        <v>0</v>
      </c>
      <c r="AJM239" s="11">
        <v>0</v>
      </c>
      <c r="AJN239" s="11">
        <v>0</v>
      </c>
      <c r="AJO239" s="11">
        <v>0</v>
      </c>
      <c r="AJP239" s="11">
        <v>1.112185078437729E-11</v>
      </c>
      <c r="AJQ239" s="11">
        <v>-1.0747994799602979E-7</v>
      </c>
      <c r="AJR239" s="11">
        <v>0</v>
      </c>
      <c r="AJS239" s="11">
        <v>0</v>
      </c>
      <c r="AJT239" s="11">
        <v>0</v>
      </c>
      <c r="AJU239" s="11">
        <v>0</v>
      </c>
      <c r="AJV239" s="11">
        <v>0</v>
      </c>
      <c r="AJW239" s="11">
        <v>0</v>
      </c>
      <c r="AJX239" s="11">
        <v>0</v>
      </c>
      <c r="AJY239" s="11">
        <v>0</v>
      </c>
      <c r="AJZ239" s="11">
        <v>0</v>
      </c>
      <c r="AKA239" s="11">
        <v>0</v>
      </c>
      <c r="AKB239" s="11">
        <v>0</v>
      </c>
      <c r="AKC239" s="11">
        <v>0</v>
      </c>
      <c r="AKD239" s="11">
        <v>0</v>
      </c>
      <c r="AKE239" s="11">
        <v>0</v>
      </c>
      <c r="AKF239" s="11">
        <v>0</v>
      </c>
      <c r="AKG239" s="11">
        <v>0</v>
      </c>
      <c r="AKH239" s="11">
        <v>0</v>
      </c>
      <c r="AKI239" s="11">
        <v>0</v>
      </c>
      <c r="AKJ239" s="11">
        <v>0</v>
      </c>
      <c r="AKK239" s="11">
        <v>0</v>
      </c>
      <c r="AKL239" s="11">
        <v>0</v>
      </c>
      <c r="AKM239" s="11">
        <v>0</v>
      </c>
      <c r="AKN239" s="11">
        <v>0</v>
      </c>
      <c r="AKO239" s="11">
        <v>0</v>
      </c>
      <c r="AKP239" s="11">
        <v>0</v>
      </c>
      <c r="AKQ239" s="11">
        <v>0</v>
      </c>
      <c r="AKR239" s="11">
        <v>0</v>
      </c>
      <c r="AKS239" s="11">
        <v>0</v>
      </c>
      <c r="AKT239" s="11">
        <v>0</v>
      </c>
      <c r="AKU239" s="11">
        <v>0</v>
      </c>
      <c r="AKV239" s="11">
        <v>0</v>
      </c>
      <c r="AKW239" s="11">
        <v>0</v>
      </c>
      <c r="AKX239" s="11">
        <v>0</v>
      </c>
      <c r="AKY239" s="11">
        <v>3.989579757525634E-6</v>
      </c>
      <c r="AKZ239" s="11">
        <v>0</v>
      </c>
      <c r="ALA239" s="11">
        <v>0</v>
      </c>
      <c r="ALB239" s="11">
        <v>0</v>
      </c>
      <c r="ALC239" s="11">
        <v>-1.3333129918909967E-8</v>
      </c>
      <c r="ALD239" s="11">
        <v>0</v>
      </c>
      <c r="ALE239" s="11">
        <v>0</v>
      </c>
      <c r="ALF239" s="11">
        <v>0</v>
      </c>
      <c r="ALG239" s="11">
        <v>0</v>
      </c>
      <c r="ALH239" s="11">
        <v>0</v>
      </c>
      <c r="ALI239" s="11">
        <v>0</v>
      </c>
      <c r="ALJ239" s="11">
        <v>0</v>
      </c>
      <c r="ALK239" s="11">
        <v>0</v>
      </c>
      <c r="ALL239" s="11">
        <v>0</v>
      </c>
      <c r="ALM239" s="11">
        <v>0</v>
      </c>
      <c r="ALN239" s="11">
        <v>0</v>
      </c>
      <c r="ALO239" s="11">
        <v>0</v>
      </c>
      <c r="ALP239" s="11">
        <v>0</v>
      </c>
      <c r="ALQ239" s="11">
        <v>0</v>
      </c>
      <c r="ALR239" s="11">
        <v>0</v>
      </c>
      <c r="ALS239" s="11">
        <v>0</v>
      </c>
      <c r="ALT239" s="11">
        <v>0</v>
      </c>
      <c r="ALU239" s="11">
        <v>0</v>
      </c>
      <c r="ALV239" s="11">
        <v>0</v>
      </c>
      <c r="ALW239" s="11">
        <v>0</v>
      </c>
      <c r="ALX239" s="11">
        <v>0</v>
      </c>
      <c r="ALY239" s="11">
        <v>0</v>
      </c>
      <c r="ALZ239" s="11">
        <v>0</v>
      </c>
      <c r="AMA239" s="11">
        <v>0</v>
      </c>
      <c r="AMB239" s="11">
        <v>0</v>
      </c>
      <c r="AMC239" s="11">
        <v>0</v>
      </c>
      <c r="AMD239" s="11">
        <v>0</v>
      </c>
      <c r="AME239" s="11">
        <v>0</v>
      </c>
      <c r="AMF239" s="11">
        <v>0</v>
      </c>
      <c r="AMG239" s="11">
        <v>0</v>
      </c>
      <c r="AMH239" s="11">
        <v>0</v>
      </c>
      <c r="AMI239" s="11">
        <v>0</v>
      </c>
      <c r="AMJ239" s="11">
        <v>2.844922114157459E-7</v>
      </c>
      <c r="AMK239" s="11">
        <v>0</v>
      </c>
      <c r="AML239" s="11">
        <v>0</v>
      </c>
      <c r="AMM239" s="11">
        <v>0</v>
      </c>
      <c r="AMN239" s="11">
        <v>0</v>
      </c>
      <c r="AMO239" s="11">
        <v>-8.5779183085607117E-6</v>
      </c>
      <c r="AMP239" s="11">
        <v>7.07160057941741E-31</v>
      </c>
      <c r="AMQ239" s="11">
        <v>0</v>
      </c>
      <c r="AMR239" s="11">
        <v>0</v>
      </c>
      <c r="AMS239" s="11">
        <v>4.4472858661484085E-29</v>
      </c>
      <c r="AMT239" s="11">
        <v>0</v>
      </c>
      <c r="AMU239" s="11">
        <v>0</v>
      </c>
      <c r="AMV239" s="11">
        <v>0</v>
      </c>
      <c r="AMW239" s="11">
        <v>0</v>
      </c>
      <c r="AMX239" s="11">
        <v>0</v>
      </c>
      <c r="AMY239" s="11">
        <v>0</v>
      </c>
      <c r="AMZ239" s="11">
        <v>0</v>
      </c>
      <c r="ANA239" s="11">
        <v>0</v>
      </c>
      <c r="ANB239" s="11">
        <v>0</v>
      </c>
      <c r="ANC239" s="11">
        <v>0</v>
      </c>
      <c r="AND239" s="11">
        <v>0</v>
      </c>
      <c r="ANE239" s="11">
        <v>0</v>
      </c>
      <c r="ANF239" s="11">
        <v>0</v>
      </c>
      <c r="ANG239" s="11">
        <v>0</v>
      </c>
      <c r="ANH239" s="11">
        <v>0</v>
      </c>
      <c r="ANI239" s="11">
        <v>0</v>
      </c>
      <c r="ANJ239" s="11">
        <v>0</v>
      </c>
      <c r="ANK239" s="11">
        <v>0</v>
      </c>
      <c r="ANL239" s="11">
        <v>0</v>
      </c>
      <c r="ANM239" s="11">
        <v>0</v>
      </c>
      <c r="ANN239" s="11">
        <v>0</v>
      </c>
      <c r="ANO239" s="11">
        <v>0</v>
      </c>
      <c r="ANP239" s="11">
        <v>0</v>
      </c>
      <c r="ANQ239" s="11">
        <v>0</v>
      </c>
      <c r="ANR239" s="11">
        <v>0</v>
      </c>
      <c r="ANS239" s="11">
        <v>0</v>
      </c>
      <c r="ANT239" s="11">
        <v>0</v>
      </c>
      <c r="ANU239" s="11">
        <v>0</v>
      </c>
      <c r="ANV239" s="11">
        <v>3.8674157077409421E-8</v>
      </c>
      <c r="ANW239" s="11">
        <v>0</v>
      </c>
      <c r="ANX239" s="11">
        <v>0</v>
      </c>
      <c r="ANY239" s="11">
        <v>0</v>
      </c>
      <c r="ANZ239" s="11">
        <v>4.8349773561005148E-6</v>
      </c>
      <c r="AOA239" s="11">
        <v>-2.6926123984947601E-7</v>
      </c>
      <c r="AOB239" s="11">
        <v>8.9753746616491718E-9</v>
      </c>
      <c r="AOC239" s="11">
        <v>0</v>
      </c>
      <c r="AOD239" s="11">
        <v>4.7455620770895283E-9</v>
      </c>
      <c r="AOE239" s="11">
        <v>0</v>
      </c>
      <c r="AOF239" s="11">
        <v>0</v>
      </c>
      <c r="AOG239" s="11">
        <v>0</v>
      </c>
      <c r="AOH239" s="11">
        <v>0</v>
      </c>
      <c r="AOI239" s="11">
        <v>0</v>
      </c>
      <c r="AOJ239" s="11">
        <v>0</v>
      </c>
      <c r="AOK239" s="11">
        <v>0</v>
      </c>
      <c r="AOL239" s="11">
        <v>0</v>
      </c>
      <c r="AOM239" s="11">
        <v>0</v>
      </c>
      <c r="AON239" s="11">
        <v>0</v>
      </c>
      <c r="AOO239" s="11">
        <v>0</v>
      </c>
      <c r="AOP239" s="11">
        <v>0</v>
      </c>
      <c r="AOQ239" s="11">
        <v>0</v>
      </c>
      <c r="AOR239" s="11">
        <v>0</v>
      </c>
      <c r="AOS239" s="11">
        <v>0</v>
      </c>
      <c r="AOT239" s="11">
        <v>0</v>
      </c>
      <c r="AOU239" s="11">
        <v>0</v>
      </c>
      <c r="AOV239" s="11">
        <v>0</v>
      </c>
      <c r="AOW239" s="11">
        <v>0</v>
      </c>
      <c r="AOX239" s="11">
        <v>0</v>
      </c>
      <c r="AOY239" s="11">
        <v>0</v>
      </c>
      <c r="AOZ239" s="11">
        <v>0</v>
      </c>
      <c r="APA239" s="11">
        <v>0</v>
      </c>
      <c r="APB239" s="11">
        <v>0</v>
      </c>
      <c r="APC239" s="11">
        <v>0</v>
      </c>
      <c r="APD239" s="11">
        <v>0</v>
      </c>
      <c r="APE239" s="11">
        <v>0</v>
      </c>
      <c r="APF239" s="11">
        <v>0</v>
      </c>
      <c r="APG239" s="11">
        <v>0</v>
      </c>
      <c r="APH239" s="11">
        <v>0</v>
      </c>
      <c r="API239" s="11">
        <v>0</v>
      </c>
      <c r="APJ239" s="11">
        <v>0</v>
      </c>
      <c r="APK239" s="11">
        <v>0</v>
      </c>
      <c r="APL239" s="11">
        <v>2.6926123984947511E-7</v>
      </c>
      <c r="APM239" s="11">
        <v>-1.0947280826159922E-8</v>
      </c>
      <c r="APN239" s="11">
        <v>1.0747783400989346E-7</v>
      </c>
      <c r="APO239" s="11">
        <v>0</v>
      </c>
      <c r="APP239" s="11">
        <v>0</v>
      </c>
      <c r="APQ239" s="11">
        <v>0</v>
      </c>
      <c r="APR239" s="11">
        <v>0</v>
      </c>
      <c r="APS239" s="11">
        <v>0</v>
      </c>
      <c r="APT239" s="11">
        <v>0</v>
      </c>
      <c r="APU239" s="11">
        <v>0</v>
      </c>
      <c r="APV239" s="11">
        <v>0</v>
      </c>
      <c r="APW239" s="11">
        <v>0</v>
      </c>
      <c r="APX239" s="11">
        <v>0</v>
      </c>
      <c r="APY239" s="11">
        <v>0</v>
      </c>
      <c r="APZ239" s="11">
        <v>0</v>
      </c>
      <c r="AQA239" s="11">
        <v>0</v>
      </c>
      <c r="AQB239" s="11">
        <v>0</v>
      </c>
      <c r="AQC239" s="11">
        <v>0</v>
      </c>
      <c r="AQD239" s="11">
        <v>0</v>
      </c>
      <c r="AQE239" s="11">
        <v>0</v>
      </c>
      <c r="AQF239" s="11">
        <v>0</v>
      </c>
      <c r="AQG239" s="11">
        <v>0</v>
      </c>
      <c r="AQH239" s="11">
        <v>0</v>
      </c>
      <c r="AQI239" s="11">
        <v>0</v>
      </c>
      <c r="AQJ239" s="11">
        <v>0</v>
      </c>
      <c r="AQK239" s="11">
        <v>0</v>
      </c>
      <c r="AQL239" s="11">
        <v>0</v>
      </c>
      <c r="AQM239" s="11">
        <v>0</v>
      </c>
      <c r="AQN239" s="11">
        <v>0</v>
      </c>
      <c r="AQO239" s="11">
        <v>0</v>
      </c>
      <c r="AQP239" s="11">
        <v>0</v>
      </c>
      <c r="AQQ239" s="11">
        <v>0</v>
      </c>
      <c r="AQR239" s="11">
        <v>0</v>
      </c>
      <c r="AQS239" s="11">
        <v>0</v>
      </c>
      <c r="AQT239" s="11">
        <v>0</v>
      </c>
      <c r="AQU239" s="11">
        <v>0</v>
      </c>
      <c r="AQV239" s="11">
        <v>0</v>
      </c>
      <c r="AQW239" s="11">
        <v>0</v>
      </c>
      <c r="AQX239" s="11">
        <v>1.112185078437729E-11</v>
      </c>
      <c r="AQY239" s="11">
        <v>-1.074799479960266E-7</v>
      </c>
      <c r="AQZ239" s="11">
        <v>0</v>
      </c>
      <c r="ARA239" s="11">
        <v>0</v>
      </c>
      <c r="ARB239" s="11">
        <v>0</v>
      </c>
      <c r="ARC239" s="11">
        <v>0</v>
      </c>
      <c r="ARD239" s="11">
        <v>0</v>
      </c>
      <c r="ARE239" s="11">
        <v>0</v>
      </c>
      <c r="ARF239" s="11">
        <v>0</v>
      </c>
      <c r="ARG239" s="11">
        <v>0</v>
      </c>
      <c r="ARH239" s="11">
        <v>0</v>
      </c>
      <c r="ARI239" s="11">
        <v>0</v>
      </c>
      <c r="ARJ239" s="11">
        <v>0</v>
      </c>
      <c r="ARK239" s="11">
        <v>0</v>
      </c>
      <c r="ARL239" s="11">
        <v>0</v>
      </c>
      <c r="ARM239" s="11">
        <v>0</v>
      </c>
      <c r="ARN239" s="11">
        <v>0</v>
      </c>
      <c r="ARO239" s="11">
        <v>0</v>
      </c>
      <c r="ARP239" s="11">
        <v>0</v>
      </c>
      <c r="ARQ239" s="11">
        <v>0</v>
      </c>
      <c r="ARR239" s="11">
        <v>0</v>
      </c>
      <c r="ARS239" s="11">
        <v>0</v>
      </c>
      <c r="ART239" s="11">
        <v>0</v>
      </c>
      <c r="ARU239" s="11">
        <v>0</v>
      </c>
      <c r="ARV239" s="11">
        <v>0</v>
      </c>
      <c r="ARW239" s="11">
        <v>0</v>
      </c>
      <c r="ARX239" s="11">
        <v>0</v>
      </c>
      <c r="ARY239" s="11">
        <v>0</v>
      </c>
      <c r="ARZ239" s="11">
        <v>0</v>
      </c>
      <c r="ASA239" s="11">
        <v>0</v>
      </c>
      <c r="ASB239" s="11">
        <v>0</v>
      </c>
      <c r="ASC239" s="11">
        <v>0</v>
      </c>
      <c r="ASD239" s="11">
        <v>0</v>
      </c>
      <c r="ASE239" s="11">
        <v>0</v>
      </c>
      <c r="ASF239" s="11">
        <v>0</v>
      </c>
      <c r="ASG239" s="11">
        <v>3.223318237394161E-6</v>
      </c>
      <c r="ASH239" s="11">
        <v>0</v>
      </c>
      <c r="ASI239" s="11">
        <v>0</v>
      </c>
      <c r="ASJ239" s="11">
        <v>0</v>
      </c>
      <c r="ASK239" s="11">
        <v>-4.7773745189994261E-9</v>
      </c>
      <c r="ASL239" s="11">
        <v>0</v>
      </c>
      <c r="ASM239" s="11">
        <v>0</v>
      </c>
      <c r="ASN239" s="11">
        <v>0</v>
      </c>
      <c r="ASO239" s="11">
        <v>0</v>
      </c>
      <c r="ASP239" s="11">
        <v>0</v>
      </c>
      <c r="ASQ239" s="11">
        <v>0</v>
      </c>
      <c r="ASR239" s="11">
        <v>0</v>
      </c>
      <c r="ASS239" s="11">
        <v>0</v>
      </c>
      <c r="AST239" s="11">
        <v>0</v>
      </c>
      <c r="ASU239" s="11">
        <v>0</v>
      </c>
      <c r="ASV239" s="11">
        <v>0</v>
      </c>
      <c r="ASW239" s="11">
        <v>0</v>
      </c>
      <c r="ASX239" s="11">
        <v>0</v>
      </c>
      <c r="ASY239" s="11">
        <v>0</v>
      </c>
      <c r="ASZ239" s="11">
        <v>0</v>
      </c>
      <c r="ATA239" s="11">
        <v>0</v>
      </c>
      <c r="ATB239" s="11">
        <v>0</v>
      </c>
      <c r="ATC239" s="11">
        <v>0</v>
      </c>
      <c r="ATD239" s="11">
        <v>0</v>
      </c>
      <c r="ATE239" s="11">
        <v>0</v>
      </c>
      <c r="ATF239" s="11">
        <v>0</v>
      </c>
      <c r="ATG239" s="11">
        <v>0</v>
      </c>
      <c r="ATH239" s="11">
        <v>0</v>
      </c>
      <c r="ATI239" s="11">
        <v>0</v>
      </c>
      <c r="ATJ239" s="11">
        <v>0</v>
      </c>
      <c r="ATK239" s="11">
        <v>0</v>
      </c>
      <c r="ATL239" s="11">
        <v>0</v>
      </c>
      <c r="ATM239" s="11">
        <v>4.9275496452969838E-7</v>
      </c>
      <c r="ATN239" s="11">
        <v>0</v>
      </c>
      <c r="ATO239" s="11">
        <v>0</v>
      </c>
      <c r="ATP239" s="11">
        <v>0</v>
      </c>
      <c r="ATQ239" s="11">
        <v>0</v>
      </c>
      <c r="ATR239" s="11">
        <v>0</v>
      </c>
      <c r="ATS239" s="11">
        <v>0</v>
      </c>
      <c r="ATT239" s="11">
        <v>0</v>
      </c>
      <c r="ATU239" s="11">
        <v>0</v>
      </c>
      <c r="ATV239" s="11">
        <v>0</v>
      </c>
      <c r="ATW239" s="11">
        <v>-8.4122738681869313E-6</v>
      </c>
      <c r="ATX239" s="11">
        <v>3.9689879199187806E-25</v>
      </c>
      <c r="ATY239" s="11">
        <v>0</v>
      </c>
      <c r="ATZ239" s="11">
        <v>0</v>
      </c>
      <c r="AUA239" s="11">
        <v>2.4936229474085334E-23</v>
      </c>
      <c r="AUB239" s="11">
        <v>0</v>
      </c>
      <c r="AUC239" s="11">
        <v>0</v>
      </c>
      <c r="AUD239" s="11">
        <v>0</v>
      </c>
      <c r="AUE239" s="11">
        <v>0</v>
      </c>
      <c r="AUF239" s="11">
        <v>0</v>
      </c>
      <c r="AUG239" s="11">
        <v>0</v>
      </c>
      <c r="AUH239" s="11">
        <v>0</v>
      </c>
      <c r="AUI239" s="11">
        <v>0</v>
      </c>
      <c r="AUJ239" s="11">
        <v>0</v>
      </c>
      <c r="AUK239" s="11">
        <v>0</v>
      </c>
      <c r="AUL239" s="11">
        <v>0</v>
      </c>
      <c r="AUM239" s="11">
        <v>0</v>
      </c>
      <c r="AUN239" s="11">
        <v>0</v>
      </c>
      <c r="AUO239" s="11">
        <v>0</v>
      </c>
      <c r="AUP239" s="11">
        <v>0</v>
      </c>
      <c r="AUQ239" s="11">
        <v>0</v>
      </c>
      <c r="AUR239" s="11">
        <v>0</v>
      </c>
      <c r="AUS239" s="11">
        <v>0</v>
      </c>
      <c r="AUT239" s="11">
        <v>0</v>
      </c>
      <c r="AUU239" s="11">
        <v>0</v>
      </c>
      <c r="AUV239" s="11">
        <v>0</v>
      </c>
      <c r="AUW239" s="11">
        <v>0</v>
      </c>
      <c r="AUX239" s="11">
        <v>0</v>
      </c>
      <c r="AUY239" s="11">
        <v>0</v>
      </c>
      <c r="AUZ239" s="11">
        <v>0</v>
      </c>
      <c r="AVA239" s="11">
        <v>0</v>
      </c>
      <c r="AVB239" s="11">
        <v>0</v>
      </c>
      <c r="AVC239" s="11">
        <v>0</v>
      </c>
      <c r="AVD239" s="11">
        <v>0</v>
      </c>
      <c r="AVE239" s="11">
        <v>0</v>
      </c>
      <c r="AVF239" s="11">
        <v>0</v>
      </c>
      <c r="AVG239" s="11">
        <v>0</v>
      </c>
      <c r="AVH239" s="11">
        <v>5.6784803084988356E-6</v>
      </c>
      <c r="AVI239" s="11">
        <v>-2.4405115581587169E-7</v>
      </c>
      <c r="AVJ239" s="11">
        <v>7.5748144375595357E-9</v>
      </c>
      <c r="AVK239" s="11">
        <v>0</v>
      </c>
      <c r="AVL239" s="11">
        <v>2.4575379087522182E-8</v>
      </c>
      <c r="AVM239" s="11">
        <v>0</v>
      </c>
      <c r="AVN239" s="11">
        <v>0</v>
      </c>
      <c r="AVO239" s="11">
        <v>0</v>
      </c>
      <c r="AVP239" s="11">
        <v>0</v>
      </c>
      <c r="AVQ239" s="11">
        <v>0</v>
      </c>
      <c r="AVR239" s="11">
        <v>0</v>
      </c>
      <c r="AVS239" s="11">
        <v>0</v>
      </c>
      <c r="AVT239" s="11">
        <v>0</v>
      </c>
      <c r="AVU239" s="11">
        <v>0</v>
      </c>
      <c r="AVV239" s="11">
        <v>0</v>
      </c>
      <c r="AVW239" s="11">
        <v>0</v>
      </c>
      <c r="AVX239" s="11">
        <v>0</v>
      </c>
      <c r="AVY239" s="11">
        <v>0</v>
      </c>
      <c r="AVZ239" s="11">
        <v>0</v>
      </c>
      <c r="AWA239" s="11">
        <v>0</v>
      </c>
      <c r="AWB239" s="11">
        <v>0</v>
      </c>
      <c r="AWC239" s="11">
        <v>0</v>
      </c>
      <c r="AWD239" s="11">
        <v>0</v>
      </c>
      <c r="AWE239" s="11">
        <v>0</v>
      </c>
      <c r="AWF239" s="11">
        <v>0</v>
      </c>
      <c r="AWG239" s="11">
        <v>0</v>
      </c>
      <c r="AWH239" s="11">
        <v>0</v>
      </c>
      <c r="AWI239" s="11">
        <v>0</v>
      </c>
      <c r="AWJ239" s="11">
        <v>0</v>
      </c>
      <c r="AWK239" s="11">
        <v>1.2891385692469807E-9</v>
      </c>
      <c r="AWL239" s="11">
        <v>0</v>
      </c>
      <c r="AWM239" s="11">
        <v>0</v>
      </c>
      <c r="AWN239" s="11">
        <v>0</v>
      </c>
      <c r="AWO239" s="11">
        <v>0</v>
      </c>
      <c r="AWP239" s="11">
        <v>0</v>
      </c>
      <c r="AWQ239" s="11">
        <v>0</v>
      </c>
      <c r="AWR239" s="11">
        <v>0</v>
      </c>
      <c r="AWS239" s="11">
        <v>0</v>
      </c>
      <c r="AWT239" s="11">
        <v>2.2724443312678606E-7</v>
      </c>
      <c r="AWU239" s="11">
        <v>-7.5859362883539095E-9</v>
      </c>
      <c r="AWV239" s="11">
        <v>1.0747783400989346E-7</v>
      </c>
      <c r="AWW239" s="11">
        <v>0</v>
      </c>
      <c r="AWX239" s="11">
        <v>0</v>
      </c>
      <c r="AWY239" s="11">
        <v>0</v>
      </c>
      <c r="AWZ239" s="11">
        <v>0</v>
      </c>
      <c r="AXA239" s="11">
        <v>0</v>
      </c>
      <c r="AXB239" s="11">
        <v>0</v>
      </c>
      <c r="AXC239" s="11">
        <v>0</v>
      </c>
      <c r="AXD239" s="11">
        <v>0</v>
      </c>
      <c r="AXE239" s="11">
        <v>0</v>
      </c>
      <c r="AXF239" s="11">
        <v>0</v>
      </c>
      <c r="AXG239" s="11">
        <v>0</v>
      </c>
      <c r="AXH239" s="11">
        <v>0</v>
      </c>
      <c r="AXI239" s="11">
        <v>0</v>
      </c>
      <c r="AXJ239" s="11">
        <v>0</v>
      </c>
      <c r="AXK239" s="11">
        <v>0</v>
      </c>
      <c r="AXL239" s="11">
        <v>0</v>
      </c>
      <c r="AXM239" s="11">
        <v>0</v>
      </c>
      <c r="AXN239" s="11">
        <v>0</v>
      </c>
      <c r="AXO239" s="11">
        <v>0</v>
      </c>
      <c r="AXP239" s="11">
        <v>0</v>
      </c>
      <c r="AXQ239" s="11">
        <v>0</v>
      </c>
      <c r="AXR239" s="11">
        <v>0</v>
      </c>
      <c r="AXS239" s="11">
        <v>0</v>
      </c>
      <c r="AXT239" s="11">
        <v>0</v>
      </c>
      <c r="AXU239" s="11">
        <v>0</v>
      </c>
      <c r="AXV239" s="11">
        <v>0</v>
      </c>
      <c r="AXW239" s="11">
        <v>0</v>
      </c>
      <c r="AXX239" s="11">
        <v>0</v>
      </c>
      <c r="AXY239" s="11">
        <v>0</v>
      </c>
      <c r="AXZ239" s="11">
        <v>0</v>
      </c>
      <c r="AYA239" s="11">
        <v>0</v>
      </c>
      <c r="AYB239" s="11">
        <v>0</v>
      </c>
      <c r="AYC239" s="11">
        <v>0</v>
      </c>
      <c r="AYD239" s="11">
        <v>0</v>
      </c>
      <c r="AYE239" s="11">
        <v>0</v>
      </c>
      <c r="AYF239" s="11">
        <v>1.112185078437729E-11</v>
      </c>
      <c r="AYG239" s="11">
        <v>-1.0747994799603572E-7</v>
      </c>
      <c r="AYH239" s="11">
        <v>0</v>
      </c>
      <c r="AYI239" s="11">
        <v>0</v>
      </c>
      <c r="AYJ239" s="11">
        <v>0</v>
      </c>
      <c r="AYK239" s="11">
        <v>0</v>
      </c>
      <c r="AYL239" s="11">
        <v>0</v>
      </c>
      <c r="AYM239" s="11">
        <v>0</v>
      </c>
      <c r="AYN239" s="11">
        <v>0</v>
      </c>
      <c r="AYO239" s="11">
        <v>0</v>
      </c>
      <c r="AYP239" s="11">
        <v>0</v>
      </c>
      <c r="AYQ239" s="11">
        <v>0</v>
      </c>
      <c r="AYR239" s="11">
        <v>0</v>
      </c>
      <c r="AYS239" s="11">
        <v>0</v>
      </c>
      <c r="AYT239" s="11">
        <v>0</v>
      </c>
      <c r="AYU239" s="11">
        <v>0</v>
      </c>
      <c r="AYV239" s="11">
        <v>0</v>
      </c>
      <c r="AYW239" s="11">
        <v>0</v>
      </c>
      <c r="AYX239" s="11">
        <v>0</v>
      </c>
      <c r="AYY239" s="11">
        <v>0</v>
      </c>
      <c r="AYZ239" s="11">
        <v>0</v>
      </c>
      <c r="AZA239" s="11">
        <v>0</v>
      </c>
      <c r="AZB239" s="11">
        <v>0</v>
      </c>
      <c r="AZC239" s="11">
        <v>0</v>
      </c>
      <c r="AZD239" s="11">
        <v>0</v>
      </c>
      <c r="AZE239" s="11">
        <v>0</v>
      </c>
      <c r="AZF239" s="11">
        <v>0</v>
      </c>
      <c r="AZG239" s="11">
        <v>0</v>
      </c>
      <c r="AZH239" s="11">
        <v>0</v>
      </c>
      <c r="AZI239" s="11">
        <v>0</v>
      </c>
      <c r="AZJ239" s="11">
        <v>0</v>
      </c>
      <c r="AZK239" s="11">
        <v>0</v>
      </c>
      <c r="AZL239" s="11">
        <v>0</v>
      </c>
      <c r="AZM239" s="11">
        <v>0</v>
      </c>
      <c r="AZN239" s="11">
        <v>0</v>
      </c>
      <c r="AZO239" s="11">
        <v>2.4336344177323321E-6</v>
      </c>
      <c r="AZP239" s="11">
        <v>0</v>
      </c>
      <c r="AZQ239" s="11">
        <v>0</v>
      </c>
      <c r="AZR239" s="11">
        <v>0</v>
      </c>
      <c r="AZS239" s="11">
        <v>-2.4740803785459081E-8</v>
      </c>
      <c r="AZT239" s="12">
        <v>8011901538.9678154</v>
      </c>
      <c r="AZU239" s="12">
        <v>2361690.2679611566</v>
      </c>
      <c r="AZV239" s="12">
        <v>1472000</v>
      </c>
      <c r="AZW239" s="12">
        <v>29179.082935670478</v>
      </c>
      <c r="AZX239" s="12">
        <v>113559001560.89612</v>
      </c>
      <c r="AZY239" s="12">
        <v>2.1999999999999999E-10</v>
      </c>
      <c r="AZZ239" s="12">
        <v>140687267.50308147</v>
      </c>
      <c r="BAA239" s="12">
        <v>1E-13</v>
      </c>
      <c r="BAB239" s="12">
        <v>1558562.8885370616</v>
      </c>
      <c r="BAC239" s="12">
        <v>2.9999999999999999E-16</v>
      </c>
      <c r="BAD239" s="12">
        <v>1.1E-13</v>
      </c>
      <c r="BAE239" s="12">
        <v>7920000</v>
      </c>
      <c r="BAF239" s="12">
        <v>6380000</v>
      </c>
      <c r="BAG239" s="12">
        <v>3722311543991502</v>
      </c>
      <c r="BAH239" s="12">
        <v>928602500000</v>
      </c>
      <c r="BAI239" s="12">
        <v>323416475835.57507</v>
      </c>
      <c r="BAJ239" s="12">
        <v>742837999999999.88</v>
      </c>
      <c r="BAK239" s="12">
        <v>3316277782.1589084</v>
      </c>
      <c r="BAL239" s="12">
        <v>131546508786.6813</v>
      </c>
      <c r="BAM239" s="12">
        <v>50144535000</v>
      </c>
      <c r="BAN239" s="12">
        <v>445729200000</v>
      </c>
      <c r="BAO239" s="12">
        <v>18572050000</v>
      </c>
      <c r="BAP239" s="12">
        <v>7.757118E+16</v>
      </c>
      <c r="BAQ239" s="12">
        <v>3878559000000000</v>
      </c>
      <c r="BAR239" s="12">
        <v>1.1635677E+17</v>
      </c>
      <c r="BAS239" s="12">
        <v>1163567700000</v>
      </c>
      <c r="BAT239" s="12">
        <v>1939279500000</v>
      </c>
      <c r="BAU239" s="12">
        <v>4.25E+16</v>
      </c>
      <c r="BAV239" s="12">
        <v>2550000000000000</v>
      </c>
      <c r="BAW239" s="12">
        <v>7.65E+16</v>
      </c>
      <c r="BAX239" s="12">
        <v>765000000000</v>
      </c>
      <c r="BAY239" s="12">
        <v>850000000000</v>
      </c>
      <c r="BAZ239" s="12">
        <v>1.275E+17</v>
      </c>
      <c r="BBA239" s="12">
        <v>8924999999999999</v>
      </c>
      <c r="BBB239" s="12">
        <v>2.6774999999999997E+17</v>
      </c>
      <c r="BBC239" s="12">
        <v>2677500000000</v>
      </c>
      <c r="BBD239" s="12">
        <v>1912500000000.0005</v>
      </c>
      <c r="BBE239" s="13">
        <v>1.8450705218446535</v>
      </c>
      <c r="BBF239" s="13">
        <v>2.664531581497755</v>
      </c>
      <c r="BBG239" s="13">
        <v>3.1662092018096115</v>
      </c>
      <c r="BBH239" s="13">
        <v>2151.0150648629087</v>
      </c>
      <c r="BBI239" s="12">
        <v>14.844864081974601</v>
      </c>
      <c r="BBJ239" s="12">
        <v>4369.9927073157896</v>
      </c>
      <c r="BBK239" s="12">
        <v>2170.2004222434698</v>
      </c>
      <c r="BBL239" s="12">
        <v>43608.697460000003</v>
      </c>
      <c r="BBM239" s="12">
        <v>559.19412069999998</v>
      </c>
      <c r="BBN239" s="12">
        <v>405.55456919733803</v>
      </c>
      <c r="BBO239" s="14">
        <v>500.74384618548845</v>
      </c>
      <c r="BBP239" s="14">
        <v>516.17727982225506</v>
      </c>
      <c r="BBQ239" s="14">
        <v>501.07847292780633</v>
      </c>
      <c r="BBR239" s="13">
        <v>5.8686305762893731</v>
      </c>
      <c r="BBS239" s="13">
        <v>5.2547387227391207</v>
      </c>
      <c r="BBT239" s="13">
        <v>3.8626071156552251</v>
      </c>
      <c r="BBU239" s="14">
        <v>5.0896806046026093</v>
      </c>
      <c r="BBV239" s="14">
        <v>6.4096621499432054</v>
      </c>
      <c r="BBW239" s="14">
        <v>6.3927523878843573</v>
      </c>
      <c r="BBX239" s="14">
        <v>1101.8226294633462</v>
      </c>
      <c r="BBY239" s="14">
        <v>747.27413843949216</v>
      </c>
      <c r="BBZ239" s="14">
        <v>893.61322368566812</v>
      </c>
      <c r="BCA239" s="13">
        <v>2.279615854349256</v>
      </c>
      <c r="BCB239" s="13">
        <v>0.96711547083057658</v>
      </c>
      <c r="BCC239" s="13">
        <v>0.31626356919149334</v>
      </c>
      <c r="BCD239" s="13">
        <v>8.7322092371506108E-2</v>
      </c>
      <c r="BCE239" s="13">
        <v>57.060456315934871</v>
      </c>
      <c r="BCF239" s="13">
        <v>0.10112421626799642</v>
      </c>
      <c r="BCG239" s="13">
        <v>1.3695414273699138E-2</v>
      </c>
      <c r="BCH239" s="13">
        <v>3.3318782843618438E-4</v>
      </c>
      <c r="BCI239" s="13">
        <v>27055.940346380627</v>
      </c>
      <c r="BCJ239" s="13">
        <v>1.5011165495221528E-5</v>
      </c>
      <c r="BCK239" s="13">
        <v>6.4795314852014307</v>
      </c>
      <c r="BCL239" s="13">
        <v>6.6956272735016595E-6</v>
      </c>
      <c r="BCM239" s="13">
        <v>3.6318273432871455E-8</v>
      </c>
      <c r="BCN239" s="13">
        <v>3.3737984763687216E-2</v>
      </c>
      <c r="BCO239" s="13">
        <v>0.273032581422884</v>
      </c>
      <c r="BCP239" s="13">
        <v>0.2194484841302691</v>
      </c>
      <c r="BCQ239" s="13">
        <v>2.9518236525323136</v>
      </c>
      <c r="BCR239" s="13">
        <v>0.23876117929937854</v>
      </c>
      <c r="BCS239" s="13">
        <v>0.16395905619432152</v>
      </c>
      <c r="BCT239" s="13">
        <v>0.32643371134007398</v>
      </c>
      <c r="BCU239" s="13">
        <v>0.7462515263629842</v>
      </c>
      <c r="BCV239" s="13">
        <v>8.9055891349966471E-2</v>
      </c>
      <c r="BCW239" s="13">
        <v>9.222008196528483</v>
      </c>
      <c r="BCX239" s="13">
        <v>2.7327504531866272E-2</v>
      </c>
      <c r="BCY239" s="13">
        <v>6.4001525042728713E-2</v>
      </c>
      <c r="BCZ239" s="13">
        <v>3.6424244524613354E-2</v>
      </c>
      <c r="BDA239" s="13">
        <v>9.4852156713073663E-2</v>
      </c>
      <c r="BDB239" s="13">
        <v>9.0754095729468349E-4</v>
      </c>
      <c r="BDC239" s="13">
        <v>11046.641312498745</v>
      </c>
      <c r="BDD239" s="13">
        <v>1.6820676319215365E-5</v>
      </c>
      <c r="BDE239" s="13">
        <v>9.5494899501684323</v>
      </c>
      <c r="BDF239" s="13">
        <v>3.1290642335477889E-6</v>
      </c>
      <c r="BDG239" s="13">
        <v>6.2822020624934752E-8</v>
      </c>
      <c r="BDH239" s="13">
        <v>3.3235892779320673E-2</v>
      </c>
      <c r="BDI239" s="13">
        <v>2.9257700910226839E-2</v>
      </c>
      <c r="BDJ239" s="13">
        <v>1.8430022143868068E-2</v>
      </c>
      <c r="BDK239" s="13">
        <v>0.2293539081548098</v>
      </c>
      <c r="BDL239" s="13">
        <v>0.21204878349781481</v>
      </c>
      <c r="BDM239" s="13">
        <v>0.37533773897608536</v>
      </c>
      <c r="BDN239" s="13">
        <v>0.34581681521849683</v>
      </c>
      <c r="BDO239" s="13">
        <v>0.33707313702638586</v>
      </c>
      <c r="BDP239" s="13">
        <v>8.4691460972642157E-2</v>
      </c>
      <c r="BDQ239" s="13">
        <v>3.246596884868203</v>
      </c>
      <c r="BDR239" s="13">
        <v>3.541728042633288</v>
      </c>
      <c r="BDS239" s="13">
        <v>0.31857744362151103</v>
      </c>
      <c r="BDT239" s="13">
        <v>0.27562466089391424</v>
      </c>
      <c r="BDU239" s="13">
        <v>0.37373604706590619</v>
      </c>
      <c r="BDV239" s="13">
        <v>0.52999167927214896</v>
      </c>
      <c r="BDW239" s="13">
        <v>9.0113545497782971E-2</v>
      </c>
      <c r="BDX239" s="13">
        <v>16.842070665991834</v>
      </c>
      <c r="BDY239" s="13">
        <v>7.5160995488034399E-2</v>
      </c>
      <c r="BDZ239" s="13">
        <v>10.956754040708189</v>
      </c>
      <c r="BEA239" s="13">
        <v>2.3207636350708473E-2</v>
      </c>
      <c r="BEB239" s="13">
        <v>6.8224955523320974E-2</v>
      </c>
      <c r="BEC239" s="13">
        <v>6.2755473764415842E-2</v>
      </c>
      <c r="BED239" s="13">
        <v>5.3285598076378213E-2</v>
      </c>
      <c r="BEE239" s="13">
        <v>4.1914078846911451E-2</v>
      </c>
      <c r="BEF239" s="13">
        <v>7.7787277029428645E-4</v>
      </c>
      <c r="BEG239" s="13">
        <v>21029.241495204224</v>
      </c>
      <c r="BEH239" s="13">
        <v>1.6683891897035647E-5</v>
      </c>
      <c r="BEI239" s="13">
        <v>12.600836535124543</v>
      </c>
      <c r="BEJ239" s="13">
        <v>1.8080587127425534</v>
      </c>
      <c r="BEK239" s="13">
        <v>4.298982355681894E-6</v>
      </c>
      <c r="BEL239" s="13">
        <v>6.717634466910953E-8</v>
      </c>
      <c r="BEM239" s="13">
        <v>4.9647224961956275E-2</v>
      </c>
      <c r="BEN239" s="13">
        <v>4.537149782032919E-2</v>
      </c>
      <c r="BEO239" s="13">
        <v>5.5794527934646572E-2</v>
      </c>
      <c r="BEP239" s="13">
        <v>0.26609439283587527</v>
      </c>
      <c r="BEQ239" s="13">
        <v>0.26284959104047723</v>
      </c>
      <c r="BER239" s="13">
        <v>0.25920844149451772</v>
      </c>
      <c r="BES239" s="13">
        <v>0.18039142106092215</v>
      </c>
      <c r="BET239" s="13">
        <v>0.35870059431414902</v>
      </c>
      <c r="BEU239" s="22">
        <v>0.30560872710896292</v>
      </c>
    </row>
    <row r="240" spans="2:1503" x14ac:dyDescent="0.25">
      <c r="B240" s="16">
        <v>235</v>
      </c>
      <c r="C240" s="10">
        <v>0</v>
      </c>
      <c r="D240" s="11">
        <v>0</v>
      </c>
      <c r="E240" s="11">
        <v>0</v>
      </c>
      <c r="F240" s="11">
        <v>0</v>
      </c>
      <c r="G240" s="11">
        <v>4.520003680437344E-5</v>
      </c>
      <c r="H240" s="11">
        <v>0</v>
      </c>
      <c r="I240" s="11">
        <v>0</v>
      </c>
      <c r="J240" s="11">
        <v>0</v>
      </c>
      <c r="K240" s="11">
        <v>0</v>
      </c>
      <c r="L240" s="11">
        <v>0</v>
      </c>
      <c r="M240" s="11">
        <v>0</v>
      </c>
      <c r="N240" s="11">
        <v>0</v>
      </c>
      <c r="O240" s="11">
        <v>-6.7952292652197857E-10</v>
      </c>
      <c r="P240" s="11">
        <v>0</v>
      </c>
      <c r="Q240" s="11">
        <v>0</v>
      </c>
      <c r="R240" s="11">
        <v>0</v>
      </c>
      <c r="S240" s="11">
        <v>0</v>
      </c>
      <c r="T240" s="11">
        <v>0</v>
      </c>
      <c r="U240" s="11">
        <v>0</v>
      </c>
      <c r="V240" s="11">
        <v>0</v>
      </c>
      <c r="W240" s="11">
        <v>0</v>
      </c>
      <c r="X240" s="11">
        <v>0</v>
      </c>
      <c r="Y240" s="11">
        <v>0</v>
      </c>
      <c r="Z240" s="11">
        <v>0</v>
      </c>
      <c r="AA240" s="11">
        <v>0</v>
      </c>
      <c r="AB240" s="11">
        <v>0</v>
      </c>
      <c r="AC240" s="11">
        <v>0</v>
      </c>
      <c r="AD240" s="11">
        <v>0</v>
      </c>
      <c r="AE240" s="11">
        <v>0</v>
      </c>
      <c r="AF240" s="11">
        <v>0</v>
      </c>
      <c r="AG240" s="11">
        <v>0</v>
      </c>
      <c r="AH240" s="11">
        <v>0</v>
      </c>
      <c r="AI240" s="11">
        <v>0</v>
      </c>
      <c r="AJ240" s="11">
        <v>0</v>
      </c>
      <c r="AK240" s="11">
        <v>0</v>
      </c>
      <c r="AL240" s="11">
        <v>0</v>
      </c>
      <c r="AM240" s="11">
        <v>0</v>
      </c>
      <c r="AN240" s="11">
        <v>0</v>
      </c>
      <c r="AO240" s="11">
        <v>0</v>
      </c>
      <c r="AP240" s="11">
        <v>0</v>
      </c>
      <c r="AQ240" s="11">
        <v>0</v>
      </c>
      <c r="AR240" s="11">
        <v>1.15322450078819E-3</v>
      </c>
      <c r="AS240" s="11">
        <v>0</v>
      </c>
      <c r="AT240" s="11">
        <v>0</v>
      </c>
      <c r="AU240" s="11">
        <v>0</v>
      </c>
      <c r="AV240" s="11">
        <v>0</v>
      </c>
      <c r="AW240" s="11">
        <v>0</v>
      </c>
      <c r="AX240" s="11">
        <v>0</v>
      </c>
      <c r="AY240" s="11">
        <v>0</v>
      </c>
      <c r="AZ240" s="11">
        <v>0</v>
      </c>
      <c r="BA240" s="11">
        <v>-1.1831161196549202E-5</v>
      </c>
      <c r="BB240" s="11">
        <v>3.9517237527302933E-27</v>
      </c>
      <c r="BC240" s="11">
        <v>2.623320191054893E-25</v>
      </c>
      <c r="BD240" s="11">
        <v>1.9748300683951854E-27</v>
      </c>
      <c r="BE240" s="11">
        <v>0</v>
      </c>
      <c r="BF240" s="11">
        <v>0</v>
      </c>
      <c r="BG240" s="11">
        <v>3.3291114363629648E-26</v>
      </c>
      <c r="BH240" s="11">
        <v>1.5149262543198163E-26</v>
      </c>
      <c r="BI240" s="11">
        <v>3.3291114363629648E-26</v>
      </c>
      <c r="BJ240" s="11">
        <v>6.5570602223286551E-7</v>
      </c>
      <c r="BK240" s="11">
        <v>0</v>
      </c>
      <c r="BL240" s="11">
        <v>0</v>
      </c>
      <c r="BM240" s="11">
        <v>0</v>
      </c>
      <c r="BN240" s="11">
        <v>0</v>
      </c>
      <c r="BO240" s="11">
        <v>0</v>
      </c>
      <c r="BP240" s="11">
        <v>0</v>
      </c>
      <c r="BQ240" s="11">
        <v>0</v>
      </c>
      <c r="BR240" s="11">
        <v>0</v>
      </c>
      <c r="BS240" s="11">
        <v>0</v>
      </c>
      <c r="BT240" s="11">
        <v>0</v>
      </c>
      <c r="BU240" s="11">
        <v>0</v>
      </c>
      <c r="BV240" s="11">
        <v>0</v>
      </c>
      <c r="BW240" s="11">
        <v>0</v>
      </c>
      <c r="BX240" s="11">
        <v>0</v>
      </c>
      <c r="BY240" s="11">
        <v>0</v>
      </c>
      <c r="BZ240" s="11">
        <v>0</v>
      </c>
      <c r="CA240" s="11">
        <v>0</v>
      </c>
      <c r="CB240" s="11">
        <v>0</v>
      </c>
      <c r="CC240" s="11">
        <v>0</v>
      </c>
      <c r="CD240" s="11">
        <v>0</v>
      </c>
      <c r="CE240" s="11">
        <v>0</v>
      </c>
      <c r="CF240" s="11">
        <v>0</v>
      </c>
      <c r="CG240" s="11">
        <v>0</v>
      </c>
      <c r="CH240" s="11">
        <v>0</v>
      </c>
      <c r="CI240" s="11">
        <v>0</v>
      </c>
      <c r="CJ240" s="11">
        <v>0</v>
      </c>
      <c r="CK240" s="11">
        <v>0</v>
      </c>
      <c r="CL240" s="11">
        <v>8.0204345460898333E-9</v>
      </c>
      <c r="CM240" s="11">
        <v>-2.8763291746077645E-9</v>
      </c>
      <c r="CN240" s="11">
        <v>0</v>
      </c>
      <c r="CO240" s="11">
        <v>0</v>
      </c>
      <c r="CP240" s="11">
        <v>0</v>
      </c>
      <c r="CQ240" s="11">
        <v>0</v>
      </c>
      <c r="CR240" s="11">
        <v>0</v>
      </c>
      <c r="CS240" s="11">
        <v>0</v>
      </c>
      <c r="CT240" s="11">
        <v>0</v>
      </c>
      <c r="CU240" s="11">
        <v>0</v>
      </c>
      <c r="CV240" s="11">
        <v>0</v>
      </c>
      <c r="CW240" s="11">
        <v>0</v>
      </c>
      <c r="CX240" s="11">
        <v>0</v>
      </c>
      <c r="CY240" s="11">
        <v>0</v>
      </c>
      <c r="CZ240" s="11">
        <v>0</v>
      </c>
      <c r="DA240" s="11">
        <v>0</v>
      </c>
      <c r="DB240" s="11">
        <v>0</v>
      </c>
      <c r="DC240" s="11">
        <v>0</v>
      </c>
      <c r="DD240" s="11">
        <v>0</v>
      </c>
      <c r="DE240" s="11">
        <v>0</v>
      </c>
      <c r="DF240" s="11">
        <v>0</v>
      </c>
      <c r="DG240" s="11">
        <v>0</v>
      </c>
      <c r="DH240" s="11">
        <v>0</v>
      </c>
      <c r="DI240" s="11">
        <v>0</v>
      </c>
      <c r="DJ240" s="11">
        <v>0</v>
      </c>
      <c r="DK240" s="11">
        <v>0</v>
      </c>
      <c r="DL240" s="11">
        <v>0</v>
      </c>
      <c r="DM240" s="11">
        <v>0</v>
      </c>
      <c r="DN240" s="11">
        <v>0</v>
      </c>
      <c r="DO240" s="11">
        <v>0</v>
      </c>
      <c r="DP240" s="11">
        <v>0</v>
      </c>
      <c r="DQ240" s="11">
        <v>0</v>
      </c>
      <c r="DR240" s="11">
        <v>0</v>
      </c>
      <c r="DS240" s="11">
        <v>0</v>
      </c>
      <c r="DT240" s="11">
        <v>0</v>
      </c>
      <c r="DU240" s="11">
        <v>0</v>
      </c>
      <c r="DV240" s="11">
        <v>0</v>
      </c>
      <c r="DW240" s="11">
        <v>8.8224780006988174E-8</v>
      </c>
      <c r="DX240" s="11">
        <v>2.8763291746045525E-9</v>
      </c>
      <c r="DY240" s="11">
        <v>-2.8425020067645264E-7</v>
      </c>
      <c r="DZ240" s="11">
        <v>0</v>
      </c>
      <c r="EA240" s="11">
        <v>6.2387210251658328E-8</v>
      </c>
      <c r="EB240" s="11">
        <v>0</v>
      </c>
      <c r="EC240" s="11">
        <v>5.4832629954664626E-9</v>
      </c>
      <c r="ED240" s="11">
        <v>1.1789402402335318E-9</v>
      </c>
      <c r="EE240" s="11">
        <v>1.9597540147654105E-9</v>
      </c>
      <c r="EF240" s="11">
        <v>0</v>
      </c>
      <c r="EG240" s="11">
        <v>0</v>
      </c>
      <c r="EH240" s="11">
        <v>0</v>
      </c>
      <c r="EI240" s="11">
        <v>0</v>
      </c>
      <c r="EJ240" s="11">
        <v>0</v>
      </c>
      <c r="EK240" s="11">
        <v>0</v>
      </c>
      <c r="EL240" s="11">
        <v>0</v>
      </c>
      <c r="EM240" s="11">
        <v>0</v>
      </c>
      <c r="EN240" s="11">
        <v>0</v>
      </c>
      <c r="EO240" s="11">
        <v>0</v>
      </c>
      <c r="EP240" s="11">
        <v>0</v>
      </c>
      <c r="EQ240" s="11">
        <v>0</v>
      </c>
      <c r="ER240" s="11">
        <v>0</v>
      </c>
      <c r="ES240" s="11">
        <v>0</v>
      </c>
      <c r="ET240" s="11">
        <v>0</v>
      </c>
      <c r="EU240" s="11">
        <v>0</v>
      </c>
      <c r="EV240" s="11">
        <v>0</v>
      </c>
      <c r="EW240" s="11">
        <v>0</v>
      </c>
      <c r="EX240" s="11">
        <v>0</v>
      </c>
      <c r="EY240" s="11">
        <v>0</v>
      </c>
      <c r="EZ240" s="11">
        <v>0</v>
      </c>
      <c r="FA240" s="11">
        <v>0</v>
      </c>
      <c r="FB240" s="11">
        <v>9.9999999999999995E-21</v>
      </c>
      <c r="FC240" s="11">
        <v>0</v>
      </c>
      <c r="FD240" s="11">
        <v>0</v>
      </c>
      <c r="FE240" s="11">
        <v>0</v>
      </c>
      <c r="FF240" s="11">
        <v>0</v>
      </c>
      <c r="FG240" s="11">
        <v>0</v>
      </c>
      <c r="FH240" s="11">
        <v>3.2079838021910766E-6</v>
      </c>
      <c r="FI240" s="11">
        <v>0</v>
      </c>
      <c r="FJ240" s="11">
        <v>1.7439809554910213E-7</v>
      </c>
      <c r="FK240" s="11">
        <v>-3.2094902819706261E-8</v>
      </c>
      <c r="FL240" s="11">
        <v>0</v>
      </c>
      <c r="FM240" s="11">
        <v>4.877715397773833E-8</v>
      </c>
      <c r="FN240" s="11">
        <v>0</v>
      </c>
      <c r="FO240" s="11">
        <v>0</v>
      </c>
      <c r="FP240" s="11">
        <v>0</v>
      </c>
      <c r="FQ240" s="11">
        <v>0</v>
      </c>
      <c r="FR240" s="11">
        <v>6.0731860140056763E-9</v>
      </c>
      <c r="FS240" s="11">
        <v>0</v>
      </c>
      <c r="FT240" s="11">
        <v>0</v>
      </c>
      <c r="FU240" s="11">
        <v>0</v>
      </c>
      <c r="FV240" s="11">
        <v>0</v>
      </c>
      <c r="FW240" s="11">
        <v>0</v>
      </c>
      <c r="FX240" s="11">
        <v>0</v>
      </c>
      <c r="FY240" s="11">
        <v>0</v>
      </c>
      <c r="FZ240" s="11">
        <v>0</v>
      </c>
      <c r="GA240" s="11">
        <v>0</v>
      </c>
      <c r="GB240" s="11">
        <v>0</v>
      </c>
      <c r="GC240" s="11">
        <v>0</v>
      </c>
      <c r="GD240" s="11">
        <v>0</v>
      </c>
      <c r="GE240" s="11">
        <v>0</v>
      </c>
      <c r="GF240" s="11">
        <v>0</v>
      </c>
      <c r="GG240" s="11">
        <v>0</v>
      </c>
      <c r="GH240" s="11">
        <v>0</v>
      </c>
      <c r="GI240" s="11">
        <v>0</v>
      </c>
      <c r="GJ240" s="11">
        <v>0</v>
      </c>
      <c r="GK240" s="11">
        <v>0</v>
      </c>
      <c r="GL240" s="11">
        <v>0</v>
      </c>
      <c r="GM240" s="11">
        <v>0</v>
      </c>
      <c r="GN240" s="11">
        <v>0</v>
      </c>
      <c r="GO240" s="11">
        <v>0</v>
      </c>
      <c r="GP240" s="11">
        <v>0</v>
      </c>
      <c r="GQ240" s="11">
        <v>0</v>
      </c>
      <c r="GR240" s="11">
        <v>0</v>
      </c>
      <c r="GS240" s="11">
        <v>0</v>
      </c>
      <c r="GT240" s="11">
        <v>0</v>
      </c>
      <c r="GU240" s="11">
        <v>1.0985210512734736E-7</v>
      </c>
      <c r="GV240" s="11">
        <v>0</v>
      </c>
      <c r="GW240" s="11">
        <v>-6.4350339131035761E-8</v>
      </c>
      <c r="GX240" s="11">
        <v>0</v>
      </c>
      <c r="GY240" s="11">
        <v>0</v>
      </c>
      <c r="GZ240" s="11">
        <v>0</v>
      </c>
      <c r="HA240" s="11">
        <v>0</v>
      </c>
      <c r="HB240" s="11">
        <v>0</v>
      </c>
      <c r="HC240" s="11">
        <v>0</v>
      </c>
      <c r="HD240" s="11">
        <v>0</v>
      </c>
      <c r="HE240" s="11">
        <v>0</v>
      </c>
      <c r="HF240" s="11">
        <v>0</v>
      </c>
      <c r="HG240" s="11">
        <v>0</v>
      </c>
      <c r="HH240" s="11">
        <v>0</v>
      </c>
      <c r="HI240" s="11">
        <v>0</v>
      </c>
      <c r="HJ240" s="11">
        <v>0</v>
      </c>
      <c r="HK240" s="11">
        <v>0</v>
      </c>
      <c r="HL240" s="11">
        <v>0</v>
      </c>
      <c r="HM240" s="11">
        <v>0</v>
      </c>
      <c r="HN240" s="11">
        <v>0</v>
      </c>
      <c r="HO240" s="11">
        <v>0</v>
      </c>
      <c r="HP240" s="11">
        <v>0</v>
      </c>
      <c r="HQ240" s="11">
        <v>0</v>
      </c>
      <c r="HR240" s="11">
        <v>0</v>
      </c>
      <c r="HS240" s="11">
        <v>0</v>
      </c>
      <c r="HT240" s="11">
        <v>0</v>
      </c>
      <c r="HU240" s="11">
        <v>0</v>
      </c>
      <c r="HV240" s="11">
        <v>0</v>
      </c>
      <c r="HW240" s="11">
        <v>0</v>
      </c>
      <c r="HX240" s="11">
        <v>0</v>
      </c>
      <c r="HY240" s="11">
        <v>0</v>
      </c>
      <c r="HZ240" s="11">
        <v>0</v>
      </c>
      <c r="IA240" s="11">
        <v>0</v>
      </c>
      <c r="IB240" s="11">
        <v>0</v>
      </c>
      <c r="IC240" s="11">
        <v>0</v>
      </c>
      <c r="ID240" s="11">
        <v>0</v>
      </c>
      <c r="IE240" s="11">
        <v>0</v>
      </c>
      <c r="IF240" s="11">
        <v>0</v>
      </c>
      <c r="IG240" s="11">
        <v>3.8511463008198815E-10</v>
      </c>
      <c r="IH240" s="11">
        <v>0</v>
      </c>
      <c r="II240" s="11">
        <v>-4.8777153977741539E-8</v>
      </c>
      <c r="IJ240" s="11">
        <v>0</v>
      </c>
      <c r="IK240" s="11">
        <v>0</v>
      </c>
      <c r="IL240" s="11">
        <v>0</v>
      </c>
      <c r="IM240" s="11">
        <v>0</v>
      </c>
      <c r="IN240" s="11">
        <v>0</v>
      </c>
      <c r="IO240" s="11">
        <v>0</v>
      </c>
      <c r="IP240" s="11">
        <v>0</v>
      </c>
      <c r="IQ240" s="11">
        <v>0</v>
      </c>
      <c r="IR240" s="11">
        <v>0</v>
      </c>
      <c r="IS240" s="11">
        <v>0</v>
      </c>
      <c r="IT240" s="11">
        <v>0</v>
      </c>
      <c r="IU240" s="11">
        <v>0</v>
      </c>
      <c r="IV240" s="11">
        <v>0</v>
      </c>
      <c r="IW240" s="11">
        <v>0</v>
      </c>
      <c r="IX240" s="11">
        <v>0</v>
      </c>
      <c r="IY240" s="11">
        <v>0</v>
      </c>
      <c r="IZ240" s="11">
        <v>0</v>
      </c>
      <c r="JA240" s="11">
        <v>0</v>
      </c>
      <c r="JB240" s="11">
        <v>0</v>
      </c>
      <c r="JC240" s="11">
        <v>0</v>
      </c>
      <c r="JD240" s="11">
        <v>0</v>
      </c>
      <c r="JE240" s="11">
        <v>0</v>
      </c>
      <c r="JF240" s="11">
        <v>0</v>
      </c>
      <c r="JG240" s="11">
        <v>0</v>
      </c>
      <c r="JH240" s="11">
        <v>0</v>
      </c>
      <c r="JI240" s="11">
        <v>0</v>
      </c>
      <c r="JJ240" s="11">
        <v>0</v>
      </c>
      <c r="JK240" s="11">
        <v>0</v>
      </c>
      <c r="JL240" s="11">
        <v>0</v>
      </c>
      <c r="JM240" s="11">
        <v>0</v>
      </c>
      <c r="JN240" s="11">
        <v>0</v>
      </c>
      <c r="JO240" s="11">
        <v>8.6620693097578344E-7</v>
      </c>
      <c r="JP240" s="11">
        <v>0</v>
      </c>
      <c r="JQ240" s="11">
        <v>0</v>
      </c>
      <c r="JR240" s="11">
        <v>0</v>
      </c>
      <c r="JS240" s="11">
        <v>0</v>
      </c>
      <c r="JT240" s="11">
        <v>0</v>
      </c>
      <c r="JU240" s="11">
        <v>-5.5432722123207736E-9</v>
      </c>
      <c r="JV240" s="11">
        <v>0</v>
      </c>
      <c r="JW240" s="11">
        <v>0</v>
      </c>
      <c r="JX240" s="11">
        <v>0</v>
      </c>
      <c r="JY240" s="11">
        <v>0</v>
      </c>
      <c r="JZ240" s="11">
        <v>0</v>
      </c>
      <c r="KA240" s="11">
        <v>0</v>
      </c>
      <c r="KB240" s="11">
        <v>0</v>
      </c>
      <c r="KC240" s="11">
        <v>0</v>
      </c>
      <c r="KD240" s="11">
        <v>0</v>
      </c>
      <c r="KE240" s="11">
        <v>0</v>
      </c>
      <c r="KF240" s="11">
        <v>0</v>
      </c>
      <c r="KG240" s="11">
        <v>0</v>
      </c>
      <c r="KH240" s="11">
        <v>0</v>
      </c>
      <c r="KI240" s="11">
        <v>0</v>
      </c>
      <c r="KJ240" s="11">
        <v>0</v>
      </c>
      <c r="KK240" s="11">
        <v>0</v>
      </c>
      <c r="KL240" s="11">
        <v>0</v>
      </c>
      <c r="KM240" s="11">
        <v>0</v>
      </c>
      <c r="KN240" s="11">
        <v>0</v>
      </c>
      <c r="KO240" s="11">
        <v>0</v>
      </c>
      <c r="KP240" s="11">
        <v>0</v>
      </c>
      <c r="KQ240" s="11">
        <v>0</v>
      </c>
      <c r="KR240" s="11">
        <v>0</v>
      </c>
      <c r="KS240" s="11">
        <v>0</v>
      </c>
      <c r="KT240" s="11">
        <v>0</v>
      </c>
      <c r="KU240" s="11">
        <v>0</v>
      </c>
      <c r="KV240" s="11">
        <v>0</v>
      </c>
      <c r="KW240" s="11">
        <v>0</v>
      </c>
      <c r="KX240" s="11">
        <v>0</v>
      </c>
      <c r="KY240" s="11">
        <v>0</v>
      </c>
      <c r="KZ240" s="11">
        <v>1.9249042910572967E-6</v>
      </c>
      <c r="LA240" s="11">
        <v>0</v>
      </c>
      <c r="LB240" s="11">
        <v>0</v>
      </c>
      <c r="LC240" s="11">
        <v>0</v>
      </c>
      <c r="LD240" s="11">
        <v>0</v>
      </c>
      <c r="LE240" s="11">
        <v>0</v>
      </c>
      <c r="LF240" s="11">
        <v>0</v>
      </c>
      <c r="LG240" s="11">
        <v>-1.1896312578387894E-9</v>
      </c>
      <c r="LH240" s="11">
        <v>0</v>
      </c>
      <c r="LI240" s="11">
        <v>0</v>
      </c>
      <c r="LJ240" s="11">
        <v>0</v>
      </c>
      <c r="LK240" s="11">
        <v>0</v>
      </c>
      <c r="LL240" s="11">
        <v>0</v>
      </c>
      <c r="LM240" s="11">
        <v>0</v>
      </c>
      <c r="LN240" s="11">
        <v>0</v>
      </c>
      <c r="LO240" s="11">
        <v>0</v>
      </c>
      <c r="LP240" s="11">
        <v>0</v>
      </c>
      <c r="LQ240" s="11">
        <v>0</v>
      </c>
      <c r="LR240" s="11">
        <v>0</v>
      </c>
      <c r="LS240" s="11">
        <v>0</v>
      </c>
      <c r="LT240" s="11">
        <v>0</v>
      </c>
      <c r="LU240" s="11">
        <v>0</v>
      </c>
      <c r="LV240" s="11">
        <v>0</v>
      </c>
      <c r="LW240" s="11">
        <v>0</v>
      </c>
      <c r="LX240" s="11">
        <v>0</v>
      </c>
      <c r="LY240" s="11">
        <v>0</v>
      </c>
      <c r="LZ240" s="11">
        <v>0</v>
      </c>
      <c r="MA240" s="11">
        <v>0</v>
      </c>
      <c r="MB240" s="11">
        <v>0</v>
      </c>
      <c r="MC240" s="11">
        <v>0</v>
      </c>
      <c r="MD240" s="11">
        <v>0</v>
      </c>
      <c r="ME240" s="11">
        <v>0</v>
      </c>
      <c r="MF240" s="11">
        <v>0</v>
      </c>
      <c r="MG240" s="11">
        <v>0</v>
      </c>
      <c r="MH240" s="11">
        <v>0</v>
      </c>
      <c r="MI240" s="11">
        <v>0</v>
      </c>
      <c r="MJ240" s="11">
        <v>0</v>
      </c>
      <c r="MK240" s="11">
        <v>3.2081738184288276E-7</v>
      </c>
      <c r="ML240" s="11">
        <v>0</v>
      </c>
      <c r="MM240" s="11">
        <v>0</v>
      </c>
      <c r="MN240" s="11">
        <v>0</v>
      </c>
      <c r="MO240" s="11">
        <v>0</v>
      </c>
      <c r="MP240" s="11">
        <v>0</v>
      </c>
      <c r="MQ240" s="11">
        <v>0</v>
      </c>
      <c r="MR240" s="11">
        <v>0</v>
      </c>
      <c r="MS240" s="11">
        <v>-1.9710172633665774E-9</v>
      </c>
      <c r="MT240" s="11">
        <v>0</v>
      </c>
      <c r="MU240" s="11">
        <v>0</v>
      </c>
      <c r="MV240" s="11">
        <v>0</v>
      </c>
      <c r="MW240" s="11">
        <v>0</v>
      </c>
      <c r="MX240" s="11">
        <v>0</v>
      </c>
      <c r="MY240" s="11">
        <v>0</v>
      </c>
      <c r="MZ240" s="11">
        <v>0</v>
      </c>
      <c r="NA240" s="11">
        <v>0</v>
      </c>
      <c r="NB240" s="11">
        <v>0</v>
      </c>
      <c r="NC240" s="11">
        <v>0</v>
      </c>
      <c r="ND240" s="11">
        <v>0</v>
      </c>
      <c r="NE240" s="11">
        <v>0</v>
      </c>
      <c r="NF240" s="11">
        <v>0</v>
      </c>
      <c r="NG240" s="11">
        <v>0</v>
      </c>
      <c r="NH240" s="11">
        <v>0</v>
      </c>
      <c r="NI240" s="11">
        <v>0</v>
      </c>
      <c r="NJ240" s="11">
        <v>0</v>
      </c>
      <c r="NK240" s="11">
        <v>0</v>
      </c>
      <c r="NL240" s="11">
        <v>0</v>
      </c>
      <c r="NM240" s="11">
        <v>0</v>
      </c>
      <c r="NN240" s="11">
        <v>0</v>
      </c>
      <c r="NO240" s="11">
        <v>0</v>
      </c>
      <c r="NP240" s="11">
        <v>0</v>
      </c>
      <c r="NQ240" s="11">
        <v>0</v>
      </c>
      <c r="NR240" s="11">
        <v>0</v>
      </c>
      <c r="NS240" s="11">
        <v>0</v>
      </c>
      <c r="NT240" s="11">
        <v>0</v>
      </c>
      <c r="NU240" s="11">
        <v>0</v>
      </c>
      <c r="NV240" s="11">
        <v>5.3815526751256893E-6</v>
      </c>
      <c r="NW240" s="11">
        <v>0</v>
      </c>
      <c r="NX240" s="11">
        <v>0</v>
      </c>
      <c r="NY240" s="11">
        <v>0</v>
      </c>
      <c r="NZ240" s="11">
        <v>0</v>
      </c>
      <c r="OA240" s="11">
        <v>0</v>
      </c>
      <c r="OB240" s="11">
        <v>0</v>
      </c>
      <c r="OC240" s="11">
        <v>0</v>
      </c>
      <c r="OD240" s="11">
        <v>0</v>
      </c>
      <c r="OE240" s="11">
        <v>-9.2830984421600301E-6</v>
      </c>
      <c r="OF240" s="11">
        <v>4.2498886347513761E-27</v>
      </c>
      <c r="OG240" s="11">
        <v>0</v>
      </c>
      <c r="OH240" s="11">
        <v>0</v>
      </c>
      <c r="OI240" s="11">
        <v>3.4870348336699837E-26</v>
      </c>
      <c r="OJ240" s="11">
        <v>5.1925638918420895E-7</v>
      </c>
      <c r="OK240" s="11">
        <v>0</v>
      </c>
      <c r="OL240" s="11">
        <v>0</v>
      </c>
      <c r="OM240" s="11">
        <v>0</v>
      </c>
      <c r="ON240" s="11">
        <v>0</v>
      </c>
      <c r="OO240" s="11">
        <v>2.9979281607393609E-7</v>
      </c>
      <c r="OP240" s="11">
        <v>0</v>
      </c>
      <c r="OQ240" s="11">
        <v>0</v>
      </c>
      <c r="OR240" s="11">
        <v>0</v>
      </c>
      <c r="OS240" s="11">
        <v>0</v>
      </c>
      <c r="OT240" s="11">
        <v>0</v>
      </c>
      <c r="OU240" s="11">
        <v>0</v>
      </c>
      <c r="OV240" s="11">
        <v>0</v>
      </c>
      <c r="OW240" s="11">
        <v>0</v>
      </c>
      <c r="OX240" s="11">
        <v>0</v>
      </c>
      <c r="OY240" s="11">
        <v>0</v>
      </c>
      <c r="OZ240" s="11">
        <v>0</v>
      </c>
      <c r="PA240" s="11">
        <v>0</v>
      </c>
      <c r="PB240" s="11">
        <v>0</v>
      </c>
      <c r="PC240" s="11">
        <v>0</v>
      </c>
      <c r="PD240" s="11">
        <v>0</v>
      </c>
      <c r="PE240" s="11">
        <v>0</v>
      </c>
      <c r="PF240" s="11">
        <v>0</v>
      </c>
      <c r="PG240" s="11">
        <v>0</v>
      </c>
      <c r="PH240" s="11">
        <v>0</v>
      </c>
      <c r="PI240" s="11">
        <v>0</v>
      </c>
      <c r="PJ240" s="11">
        <v>3.1709754042329345E-8</v>
      </c>
      <c r="PK240" s="11">
        <v>0</v>
      </c>
      <c r="PL240" s="11">
        <v>0</v>
      </c>
      <c r="PM240" s="11">
        <v>0</v>
      </c>
      <c r="PN240" s="11">
        <v>0</v>
      </c>
      <c r="PO240" s="11">
        <v>0</v>
      </c>
      <c r="PP240" s="11">
        <v>3.9248894590538098E-6</v>
      </c>
      <c r="PQ240" s="11">
        <v>-2.9385921060653896E-7</v>
      </c>
      <c r="PR240" s="11">
        <v>8.3037289171706622E-9</v>
      </c>
      <c r="PS240" s="11">
        <v>0</v>
      </c>
      <c r="PT240" s="11">
        <v>1.7469172091590439E-9</v>
      </c>
      <c r="PU240" s="11">
        <v>0</v>
      </c>
      <c r="PV240" s="11">
        <v>0</v>
      </c>
      <c r="PW240" s="11">
        <v>0</v>
      </c>
      <c r="PX240" s="11">
        <v>0</v>
      </c>
      <c r="PY240" s="11">
        <v>0</v>
      </c>
      <c r="PZ240" s="11">
        <v>0</v>
      </c>
      <c r="QA240" s="11">
        <v>1.6806722689075633E-8</v>
      </c>
      <c r="QB240" s="11">
        <v>0</v>
      </c>
      <c r="QC240" s="11">
        <v>0</v>
      </c>
      <c r="QD240" s="11">
        <v>0</v>
      </c>
      <c r="QE240" s="11">
        <v>-0.11914945392223193</v>
      </c>
      <c r="QF240" s="11">
        <v>6.0557244999133549E-25</v>
      </c>
      <c r="QG240" s="11">
        <v>6.505985414376352E-22</v>
      </c>
      <c r="QH240" s="11">
        <v>0</v>
      </c>
      <c r="QI240" s="11">
        <v>2.766217210460529E-4</v>
      </c>
      <c r="QJ240" s="11">
        <v>0</v>
      </c>
      <c r="QK240" s="11">
        <v>0</v>
      </c>
      <c r="QL240" s="11">
        <v>0</v>
      </c>
      <c r="QM240" s="11">
        <v>0</v>
      </c>
      <c r="QN240" s="11">
        <v>0</v>
      </c>
      <c r="QO240" s="11">
        <v>0</v>
      </c>
      <c r="QP240" s="11">
        <v>0</v>
      </c>
      <c r="QQ240" s="11">
        <v>0</v>
      </c>
      <c r="QR240" s="11">
        <v>0</v>
      </c>
      <c r="QS240" s="11">
        <v>0</v>
      </c>
      <c r="QT240" s="11">
        <v>0</v>
      </c>
      <c r="QU240" s="11">
        <v>0</v>
      </c>
      <c r="QV240" s="11">
        <v>0</v>
      </c>
      <c r="QW240" s="11">
        <v>0</v>
      </c>
      <c r="QX240" s="11">
        <v>0</v>
      </c>
      <c r="QY240" s="11">
        <v>0</v>
      </c>
      <c r="QZ240" s="11">
        <v>0</v>
      </c>
      <c r="RA240" s="11">
        <v>0</v>
      </c>
      <c r="RB240" s="11">
        <v>0</v>
      </c>
      <c r="RC240" s="11">
        <v>0</v>
      </c>
      <c r="RD240" s="11">
        <v>0</v>
      </c>
      <c r="RE240" s="11">
        <v>0</v>
      </c>
      <c r="RF240" s="11">
        <v>0</v>
      </c>
      <c r="RG240" s="11">
        <v>0</v>
      </c>
      <c r="RH240" s="11">
        <v>0</v>
      </c>
      <c r="RI240" s="11">
        <v>0</v>
      </c>
      <c r="RJ240" s="11">
        <v>0</v>
      </c>
      <c r="RK240" s="11">
        <v>0</v>
      </c>
      <c r="RL240" s="11">
        <v>0</v>
      </c>
      <c r="RM240" s="11">
        <v>0</v>
      </c>
      <c r="RN240" s="11">
        <v>0</v>
      </c>
      <c r="RO240" s="11">
        <v>0</v>
      </c>
      <c r="RP240" s="11">
        <v>9.2378755340624674E-3</v>
      </c>
      <c r="RQ240" s="11">
        <v>-4.1064427616323245E-8</v>
      </c>
      <c r="RR240" s="11">
        <v>1.0644590289442796E-9</v>
      </c>
      <c r="RS240" s="11">
        <v>1.7868004380472794E-5</v>
      </c>
      <c r="RT240" s="11">
        <v>0</v>
      </c>
      <c r="RU240" s="11">
        <v>0</v>
      </c>
      <c r="RV240" s="11">
        <v>0</v>
      </c>
      <c r="RW240" s="11">
        <v>0</v>
      </c>
      <c r="RX240" s="11">
        <v>0</v>
      </c>
      <c r="RY240" s="11">
        <v>0</v>
      </c>
      <c r="RZ240" s="11">
        <v>0</v>
      </c>
      <c r="SA240" s="11">
        <v>0</v>
      </c>
      <c r="SB240" s="11">
        <v>0</v>
      </c>
      <c r="SC240" s="11">
        <v>0</v>
      </c>
      <c r="SD240" s="11">
        <v>0</v>
      </c>
      <c r="SE240" s="11">
        <v>0</v>
      </c>
      <c r="SF240" s="11">
        <v>0</v>
      </c>
      <c r="SG240" s="11">
        <v>0</v>
      </c>
      <c r="SH240" s="11">
        <v>0</v>
      </c>
      <c r="SI240" s="11">
        <v>0</v>
      </c>
      <c r="SJ240" s="11">
        <v>0</v>
      </c>
      <c r="SK240" s="11">
        <v>0</v>
      </c>
      <c r="SL240" s="11">
        <v>0</v>
      </c>
      <c r="SM240" s="11">
        <v>0</v>
      </c>
      <c r="SN240" s="11">
        <v>0</v>
      </c>
      <c r="SO240" s="11">
        <v>0</v>
      </c>
      <c r="SP240" s="11">
        <v>0</v>
      </c>
      <c r="SQ240" s="11">
        <v>0</v>
      </c>
      <c r="SR240" s="11">
        <v>0</v>
      </c>
      <c r="SS240" s="11">
        <v>0</v>
      </c>
      <c r="ST240" s="11">
        <v>0</v>
      </c>
      <c r="SU240" s="11">
        <v>0</v>
      </c>
      <c r="SV240" s="11">
        <v>0</v>
      </c>
      <c r="SW240" s="11">
        <v>0</v>
      </c>
      <c r="SX240" s="11">
        <v>0</v>
      </c>
      <c r="SY240" s="11">
        <v>0</v>
      </c>
      <c r="SZ240" s="11">
        <v>0</v>
      </c>
      <c r="TA240" s="11">
        <v>0.10623556864171836</v>
      </c>
      <c r="TB240" s="11">
        <v>0</v>
      </c>
      <c r="TC240" s="11">
        <v>-1.0730767946083048E-9</v>
      </c>
      <c r="TD240" s="11">
        <v>0</v>
      </c>
      <c r="TE240" s="11">
        <v>0</v>
      </c>
      <c r="TF240" s="11">
        <v>0</v>
      </c>
      <c r="TG240" s="11">
        <v>0</v>
      </c>
      <c r="TH240" s="11">
        <v>0</v>
      </c>
      <c r="TI240" s="11">
        <v>0</v>
      </c>
      <c r="TJ240" s="11">
        <v>0</v>
      </c>
      <c r="TK240" s="11">
        <v>0</v>
      </c>
      <c r="TL240" s="11">
        <v>0</v>
      </c>
      <c r="TM240" s="11">
        <v>0</v>
      </c>
      <c r="TN240" s="11">
        <v>0</v>
      </c>
      <c r="TO240" s="11">
        <v>0</v>
      </c>
      <c r="TP240" s="11">
        <v>0</v>
      </c>
      <c r="TQ240" s="11">
        <v>0</v>
      </c>
      <c r="TR240" s="11">
        <v>0</v>
      </c>
      <c r="TS240" s="11">
        <v>0</v>
      </c>
      <c r="TT240" s="11">
        <v>0</v>
      </c>
      <c r="TU240" s="11">
        <v>0</v>
      </c>
      <c r="TV240" s="11">
        <v>0</v>
      </c>
      <c r="TW240" s="11">
        <v>0</v>
      </c>
      <c r="TX240" s="11">
        <v>0</v>
      </c>
      <c r="TY240" s="11">
        <v>0</v>
      </c>
      <c r="TZ240" s="11">
        <v>0</v>
      </c>
      <c r="UA240" s="11">
        <v>0</v>
      </c>
      <c r="UB240" s="11">
        <v>0</v>
      </c>
      <c r="UC240" s="11">
        <v>0</v>
      </c>
      <c r="UD240" s="11">
        <v>0</v>
      </c>
      <c r="UE240" s="11">
        <v>0</v>
      </c>
      <c r="UF240" s="11">
        <v>0</v>
      </c>
      <c r="UG240" s="11">
        <v>0</v>
      </c>
      <c r="UH240" s="11">
        <v>0</v>
      </c>
      <c r="UI240" s="11">
        <v>0</v>
      </c>
      <c r="UJ240" s="11">
        <v>0</v>
      </c>
      <c r="UK240" s="11">
        <v>0</v>
      </c>
      <c r="UL240" s="11">
        <v>0</v>
      </c>
      <c r="UM240" s="11">
        <v>2.0877243337220099E-8</v>
      </c>
      <c r="UN240" s="11">
        <v>0</v>
      </c>
      <c r="UO240" s="11">
        <v>-1.7871148639145628E-5</v>
      </c>
      <c r="UP240" s="11">
        <v>0</v>
      </c>
      <c r="UQ240" s="11">
        <v>0</v>
      </c>
      <c r="UR240" s="11">
        <v>0</v>
      </c>
      <c r="US240" s="11">
        <v>0</v>
      </c>
      <c r="UT240" s="11">
        <v>0</v>
      </c>
      <c r="UU240" s="11">
        <v>0</v>
      </c>
      <c r="UV240" s="11">
        <v>0</v>
      </c>
      <c r="UW240" s="11">
        <v>0</v>
      </c>
      <c r="UX240" s="11">
        <v>0</v>
      </c>
      <c r="UY240" s="11">
        <v>0</v>
      </c>
      <c r="UZ240" s="11">
        <v>0</v>
      </c>
      <c r="VA240" s="11">
        <v>0</v>
      </c>
      <c r="VB240" s="11">
        <v>0</v>
      </c>
      <c r="VC240" s="11">
        <v>0</v>
      </c>
      <c r="VD240" s="11">
        <v>0</v>
      </c>
      <c r="VE240" s="11">
        <v>0</v>
      </c>
      <c r="VF240" s="11">
        <v>0</v>
      </c>
      <c r="VG240" s="11">
        <v>0</v>
      </c>
      <c r="VH240" s="11">
        <v>0</v>
      </c>
      <c r="VI240" s="11">
        <v>0</v>
      </c>
      <c r="VJ240" s="11">
        <v>0</v>
      </c>
      <c r="VK240" s="11">
        <v>0</v>
      </c>
      <c r="VL240" s="11">
        <v>0</v>
      </c>
      <c r="VM240" s="11">
        <v>0</v>
      </c>
      <c r="VN240" s="11">
        <v>0</v>
      </c>
      <c r="VO240" s="11">
        <v>0</v>
      </c>
      <c r="VP240" s="11">
        <v>0</v>
      </c>
      <c r="VQ240" s="11">
        <v>0</v>
      </c>
      <c r="VR240" s="11">
        <v>0</v>
      </c>
      <c r="VS240" s="11">
        <v>0</v>
      </c>
      <c r="VT240" s="11">
        <v>0</v>
      </c>
      <c r="VU240" s="11">
        <v>0</v>
      </c>
      <c r="VV240" s="11">
        <v>0</v>
      </c>
      <c r="VW240" s="11">
        <v>3.6760093801252165E-3</v>
      </c>
      <c r="VX240" s="11">
        <v>0</v>
      </c>
      <c r="VY240" s="11">
        <v>0</v>
      </c>
      <c r="VZ240" s="11">
        <v>0</v>
      </c>
      <c r="WA240" s="11">
        <v>-1.5077776860987031E-3</v>
      </c>
      <c r="WB240" s="11">
        <v>4.0054195265045094E-27</v>
      </c>
      <c r="WC240" s="11">
        <v>9.8966020262235465E-26</v>
      </c>
      <c r="WD240" s="11">
        <v>4.0004542226796736E-26</v>
      </c>
      <c r="WE240" s="11">
        <v>0</v>
      </c>
      <c r="WF240" s="11">
        <v>0</v>
      </c>
      <c r="WG240" s="11">
        <v>9.166945762819433E-27</v>
      </c>
      <c r="WH240" s="11">
        <v>1.0901352458768651E-27</v>
      </c>
      <c r="WI240" s="11">
        <v>2.7756383049516775E-27</v>
      </c>
      <c r="WJ240" s="11">
        <v>3.3084574921566888E-8</v>
      </c>
      <c r="WK240" s="11">
        <v>0</v>
      </c>
      <c r="WL240" s="11">
        <v>0</v>
      </c>
      <c r="WM240" s="11">
        <v>0</v>
      </c>
      <c r="WN240" s="11">
        <v>0</v>
      </c>
      <c r="WO240" s="11">
        <v>0</v>
      </c>
      <c r="WP240" s="11">
        <v>0</v>
      </c>
      <c r="WQ240" s="11">
        <v>0</v>
      </c>
      <c r="WR240" s="11">
        <v>0</v>
      </c>
      <c r="WS240" s="11">
        <v>0</v>
      </c>
      <c r="WT240" s="11">
        <v>0</v>
      </c>
      <c r="WU240" s="11">
        <v>0</v>
      </c>
      <c r="WV240" s="11">
        <v>0</v>
      </c>
      <c r="WW240" s="11">
        <v>0</v>
      </c>
      <c r="WX240" s="11">
        <v>0</v>
      </c>
      <c r="WY240" s="11">
        <v>0</v>
      </c>
      <c r="WZ240" s="11">
        <v>0</v>
      </c>
      <c r="XA240" s="11">
        <v>0</v>
      </c>
      <c r="XB240" s="11">
        <v>0</v>
      </c>
      <c r="XC240" s="11">
        <v>0</v>
      </c>
      <c r="XD240" s="11">
        <v>0</v>
      </c>
      <c r="XE240" s="11">
        <v>0</v>
      </c>
      <c r="XF240" s="11">
        <v>0</v>
      </c>
      <c r="XG240" s="11">
        <v>0</v>
      </c>
      <c r="XH240" s="11">
        <v>0</v>
      </c>
      <c r="XI240" s="11">
        <v>0</v>
      </c>
      <c r="XJ240" s="11">
        <v>0</v>
      </c>
      <c r="XK240" s="11">
        <v>0</v>
      </c>
      <c r="XL240" s="11">
        <v>7.793109793858994E-25</v>
      </c>
      <c r="XM240" s="11">
        <v>-1.3141267982205462E-20</v>
      </c>
      <c r="XN240" s="11">
        <v>0</v>
      </c>
      <c r="XO240" s="11">
        <v>0</v>
      </c>
      <c r="XP240" s="11">
        <v>0</v>
      </c>
      <c r="XQ240" s="11">
        <v>0</v>
      </c>
      <c r="XR240" s="11">
        <v>0</v>
      </c>
      <c r="XS240" s="11">
        <v>0</v>
      </c>
      <c r="XT240" s="11">
        <v>0</v>
      </c>
      <c r="XU240" s="11">
        <v>0</v>
      </c>
      <c r="XV240" s="11">
        <v>0</v>
      </c>
      <c r="XW240" s="11">
        <v>0</v>
      </c>
      <c r="XX240" s="11">
        <v>0</v>
      </c>
      <c r="XY240" s="11">
        <v>0</v>
      </c>
      <c r="XZ240" s="11">
        <v>0</v>
      </c>
      <c r="YA240" s="11">
        <v>0</v>
      </c>
      <c r="YB240" s="11">
        <v>0</v>
      </c>
      <c r="YC240" s="11">
        <v>0</v>
      </c>
      <c r="YD240" s="11">
        <v>0</v>
      </c>
      <c r="YE240" s="11">
        <v>0</v>
      </c>
      <c r="YF240" s="11">
        <v>0</v>
      </c>
      <c r="YG240" s="11">
        <v>0</v>
      </c>
      <c r="YH240" s="11">
        <v>0</v>
      </c>
      <c r="YI240" s="11">
        <v>0</v>
      </c>
      <c r="YJ240" s="11">
        <v>0</v>
      </c>
      <c r="YK240" s="11">
        <v>0</v>
      </c>
      <c r="YL240" s="11">
        <v>0</v>
      </c>
      <c r="YM240" s="11">
        <v>0</v>
      </c>
      <c r="YN240" s="11">
        <v>0</v>
      </c>
      <c r="YO240" s="11">
        <v>0</v>
      </c>
      <c r="YP240" s="11">
        <v>0</v>
      </c>
      <c r="YQ240" s="11">
        <v>0</v>
      </c>
      <c r="YR240" s="11">
        <v>0</v>
      </c>
      <c r="YS240" s="11">
        <v>0</v>
      </c>
      <c r="YT240" s="11">
        <v>2.0187184279098296E-8</v>
      </c>
      <c r="YU240" s="11">
        <v>0</v>
      </c>
      <c r="YV240" s="11">
        <v>0</v>
      </c>
      <c r="YW240" s="11">
        <v>1.8703463505261587E-5</v>
      </c>
      <c r="YX240" s="11">
        <v>9.9999999999999995E-21</v>
      </c>
      <c r="YY240" s="11">
        <v>-2.6900890135683642E-8</v>
      </c>
      <c r="YZ240" s="11">
        <v>0</v>
      </c>
      <c r="ZA240" s="11">
        <v>2.9432624925489762E-9</v>
      </c>
      <c r="ZB240" s="11">
        <v>0</v>
      </c>
      <c r="ZC240" s="11">
        <v>3.1481006712788417E-9</v>
      </c>
      <c r="ZD240" s="11">
        <v>3.7640036297800935E-10</v>
      </c>
      <c r="ZE240" s="11">
        <v>6.74758661044562E-10</v>
      </c>
      <c r="ZF240" s="11">
        <v>0</v>
      </c>
      <c r="ZG240" s="11">
        <v>0</v>
      </c>
      <c r="ZH240" s="11">
        <v>0</v>
      </c>
      <c r="ZI240" s="11">
        <v>0</v>
      </c>
      <c r="ZJ240" s="11">
        <v>0</v>
      </c>
      <c r="ZK240" s="11">
        <v>0</v>
      </c>
      <c r="ZL240" s="11">
        <v>0</v>
      </c>
      <c r="ZM240" s="11">
        <v>0</v>
      </c>
      <c r="ZN240" s="11">
        <v>0</v>
      </c>
      <c r="ZO240" s="11">
        <v>0</v>
      </c>
      <c r="ZP240" s="11">
        <v>0</v>
      </c>
      <c r="ZQ240" s="11">
        <v>0</v>
      </c>
      <c r="ZR240" s="11">
        <v>0</v>
      </c>
      <c r="ZS240" s="11">
        <v>0</v>
      </c>
      <c r="ZT240" s="11">
        <v>0</v>
      </c>
      <c r="ZU240" s="11">
        <v>0</v>
      </c>
      <c r="ZV240" s="11">
        <v>0</v>
      </c>
      <c r="ZW240" s="11">
        <v>0</v>
      </c>
      <c r="ZX240" s="11">
        <v>0</v>
      </c>
      <c r="ZY240" s="11">
        <v>0</v>
      </c>
      <c r="ZZ240" s="11">
        <v>0</v>
      </c>
      <c r="AAA240" s="11">
        <v>0</v>
      </c>
      <c r="AAB240" s="11">
        <v>0</v>
      </c>
      <c r="AAC240" s="11">
        <v>0</v>
      </c>
      <c r="AAD240" s="11">
        <v>0</v>
      </c>
      <c r="AAE240" s="11">
        <v>0</v>
      </c>
      <c r="AAF240" s="11">
        <v>0</v>
      </c>
      <c r="AAG240" s="11">
        <v>0</v>
      </c>
      <c r="AAH240" s="11">
        <v>3.54232263357227E-27</v>
      </c>
      <c r="AAI240" s="11">
        <v>0</v>
      </c>
      <c r="AAJ240" s="11">
        <v>1.3197839451937384E-8</v>
      </c>
      <c r="AAK240" s="11">
        <v>-6.8521186878829792E-9</v>
      </c>
      <c r="AAL240" s="11">
        <v>0</v>
      </c>
      <c r="AAM240" s="11">
        <v>2.072502174080125E-8</v>
      </c>
      <c r="AAN240" s="11">
        <v>0</v>
      </c>
      <c r="AAO240" s="11">
        <v>0</v>
      </c>
      <c r="AAP240" s="11">
        <v>0</v>
      </c>
      <c r="AAQ240" s="11">
        <v>0</v>
      </c>
      <c r="AAR240" s="11">
        <v>0</v>
      </c>
      <c r="AAS240" s="11">
        <v>0</v>
      </c>
      <c r="AAT240" s="11">
        <v>3.4147291718328107E-14</v>
      </c>
      <c r="AAU240" s="11">
        <v>0</v>
      </c>
      <c r="AAV240" s="11">
        <v>0</v>
      </c>
      <c r="AAW240" s="11">
        <v>0</v>
      </c>
      <c r="AAX240" s="11">
        <v>0</v>
      </c>
      <c r="AAY240" s="11">
        <v>0</v>
      </c>
      <c r="AAZ240" s="11">
        <v>0</v>
      </c>
      <c r="ABA240" s="11">
        <v>0</v>
      </c>
      <c r="ABB240" s="11">
        <v>0</v>
      </c>
      <c r="ABC240" s="11">
        <v>0</v>
      </c>
      <c r="ABD240" s="11">
        <v>0</v>
      </c>
      <c r="ABE240" s="11">
        <v>0</v>
      </c>
      <c r="ABF240" s="11">
        <v>0</v>
      </c>
      <c r="ABG240" s="11">
        <v>0</v>
      </c>
      <c r="ABH240" s="11">
        <v>0</v>
      </c>
      <c r="ABI240" s="11">
        <v>0</v>
      </c>
      <c r="ABJ240" s="11">
        <v>0</v>
      </c>
      <c r="ABK240" s="11">
        <v>0</v>
      </c>
      <c r="ABL240" s="11">
        <v>0</v>
      </c>
      <c r="ABM240" s="11">
        <v>0</v>
      </c>
      <c r="ABN240" s="11">
        <v>0</v>
      </c>
      <c r="ABO240" s="11">
        <v>0</v>
      </c>
      <c r="ABP240" s="11">
        <v>0</v>
      </c>
      <c r="ABQ240" s="11">
        <v>0</v>
      </c>
      <c r="ABR240" s="11">
        <v>0</v>
      </c>
      <c r="ABS240" s="11">
        <v>0</v>
      </c>
      <c r="ABT240" s="11">
        <v>0</v>
      </c>
      <c r="ABU240" s="11">
        <v>1.3703050683743118E-8</v>
      </c>
      <c r="ABV240" s="11">
        <v>0</v>
      </c>
      <c r="ABW240" s="11">
        <v>-4.2833415575733347E-9</v>
      </c>
      <c r="ABX240" s="11">
        <v>0</v>
      </c>
      <c r="ABY240" s="11">
        <v>0</v>
      </c>
      <c r="ABZ240" s="11">
        <v>0</v>
      </c>
      <c r="ACA240" s="11">
        <v>0</v>
      </c>
      <c r="ACB240" s="11">
        <v>0</v>
      </c>
      <c r="ACC240" s="11">
        <v>0</v>
      </c>
      <c r="ACD240" s="11">
        <v>0</v>
      </c>
      <c r="ACE240" s="11">
        <v>0</v>
      </c>
      <c r="ACF240" s="11">
        <v>0</v>
      </c>
      <c r="ACG240" s="11">
        <v>0</v>
      </c>
      <c r="ACH240" s="11">
        <v>0</v>
      </c>
      <c r="ACI240" s="11">
        <v>0</v>
      </c>
      <c r="ACJ240" s="11">
        <v>0</v>
      </c>
      <c r="ACK240" s="11">
        <v>0</v>
      </c>
      <c r="ACL240" s="11">
        <v>0</v>
      </c>
      <c r="ACM240" s="11">
        <v>0</v>
      </c>
      <c r="ACN240" s="11">
        <v>0</v>
      </c>
      <c r="ACO240" s="11">
        <v>0</v>
      </c>
      <c r="ACP240" s="11">
        <v>0</v>
      </c>
      <c r="ACQ240" s="11">
        <v>0</v>
      </c>
      <c r="ACR240" s="11">
        <v>0</v>
      </c>
      <c r="ACS240" s="11">
        <v>0</v>
      </c>
      <c r="ACT240" s="11">
        <v>0</v>
      </c>
      <c r="ACU240" s="11">
        <v>0</v>
      </c>
      <c r="ACV240" s="11">
        <v>0</v>
      </c>
      <c r="ACW240" s="11">
        <v>0</v>
      </c>
      <c r="ACX240" s="11">
        <v>0</v>
      </c>
      <c r="ACY240" s="11">
        <v>0</v>
      </c>
      <c r="ACZ240" s="11">
        <v>0</v>
      </c>
      <c r="ADA240" s="11">
        <v>0</v>
      </c>
      <c r="ADB240" s="11">
        <v>0</v>
      </c>
      <c r="ADC240" s="11">
        <v>0</v>
      </c>
      <c r="ADD240" s="11">
        <v>0</v>
      </c>
      <c r="ADE240" s="11">
        <v>0</v>
      </c>
      <c r="ADF240" s="11">
        <v>0</v>
      </c>
      <c r="ADG240" s="11">
        <v>6.8521186878698419E-9</v>
      </c>
      <c r="ADH240" s="11">
        <v>0</v>
      </c>
      <c r="ADI240" s="11">
        <v>-2.1639314982390894E-8</v>
      </c>
      <c r="ADJ240" s="11">
        <v>0</v>
      </c>
      <c r="ADK240" s="11">
        <v>0</v>
      </c>
      <c r="ADL240" s="11">
        <v>0</v>
      </c>
      <c r="ADM240" s="11">
        <v>0</v>
      </c>
      <c r="ADN240" s="11">
        <v>0</v>
      </c>
      <c r="ADO240" s="11">
        <v>0</v>
      </c>
      <c r="ADP240" s="11">
        <v>0</v>
      </c>
      <c r="ADQ240" s="11">
        <v>0</v>
      </c>
      <c r="ADR240" s="11">
        <v>0</v>
      </c>
      <c r="ADS240" s="11">
        <v>0</v>
      </c>
      <c r="ADT240" s="11">
        <v>0</v>
      </c>
      <c r="ADU240" s="11">
        <v>0</v>
      </c>
      <c r="ADV240" s="11">
        <v>0</v>
      </c>
      <c r="ADW240" s="11">
        <v>0</v>
      </c>
      <c r="ADX240" s="11">
        <v>0</v>
      </c>
      <c r="ADY240" s="11">
        <v>0</v>
      </c>
      <c r="ADZ240" s="11">
        <v>0</v>
      </c>
      <c r="AEA240" s="11">
        <v>0</v>
      </c>
      <c r="AEB240" s="11">
        <v>0</v>
      </c>
      <c r="AEC240" s="11">
        <v>0</v>
      </c>
      <c r="AED240" s="11">
        <v>0</v>
      </c>
      <c r="AEE240" s="11">
        <v>0</v>
      </c>
      <c r="AEF240" s="11">
        <v>0</v>
      </c>
      <c r="AEG240" s="11">
        <v>0</v>
      </c>
      <c r="AEH240" s="11">
        <v>0</v>
      </c>
      <c r="AEI240" s="11">
        <v>0</v>
      </c>
      <c r="AEJ240" s="11">
        <v>0</v>
      </c>
      <c r="AEK240" s="11">
        <v>0</v>
      </c>
      <c r="AEL240" s="11">
        <v>0</v>
      </c>
      <c r="AEM240" s="11">
        <v>0</v>
      </c>
      <c r="AEN240" s="11">
        <v>0</v>
      </c>
      <c r="AEO240" s="11">
        <v>7.7931097938574897E-25</v>
      </c>
      <c r="AEP240" s="11">
        <v>0</v>
      </c>
      <c r="AEQ240" s="11">
        <v>0</v>
      </c>
      <c r="AER240" s="11">
        <v>0</v>
      </c>
      <c r="AES240" s="11">
        <v>0</v>
      </c>
      <c r="AET240" s="11">
        <v>0</v>
      </c>
      <c r="AEU240" s="11">
        <v>-3.1617233195634401E-9</v>
      </c>
      <c r="AEV240" s="11">
        <v>0</v>
      </c>
      <c r="AEW240" s="11">
        <v>0</v>
      </c>
      <c r="AEX240" s="11">
        <v>0</v>
      </c>
      <c r="AEY240" s="11">
        <v>0</v>
      </c>
      <c r="AEZ240" s="11">
        <v>0</v>
      </c>
      <c r="AFA240" s="11">
        <v>0</v>
      </c>
      <c r="AFB240" s="11">
        <v>0</v>
      </c>
      <c r="AFC240" s="11">
        <v>0</v>
      </c>
      <c r="AFD240" s="11">
        <v>0</v>
      </c>
      <c r="AFE240" s="11">
        <v>0</v>
      </c>
      <c r="AFF240" s="11">
        <v>0</v>
      </c>
      <c r="AFG240" s="11">
        <v>0</v>
      </c>
      <c r="AFH240" s="11">
        <v>0</v>
      </c>
      <c r="AFI240" s="11">
        <v>0</v>
      </c>
      <c r="AFJ240" s="11">
        <v>0</v>
      </c>
      <c r="AFK240" s="11">
        <v>0</v>
      </c>
      <c r="AFL240" s="11">
        <v>0</v>
      </c>
      <c r="AFM240" s="11">
        <v>0</v>
      </c>
      <c r="AFN240" s="11">
        <v>0</v>
      </c>
      <c r="AFO240" s="11">
        <v>0</v>
      </c>
      <c r="AFP240" s="11">
        <v>0</v>
      </c>
      <c r="AFQ240" s="11">
        <v>0</v>
      </c>
      <c r="AFR240" s="11">
        <v>0</v>
      </c>
      <c r="AFS240" s="11">
        <v>0</v>
      </c>
      <c r="AFT240" s="11">
        <v>0</v>
      </c>
      <c r="AFU240" s="11">
        <v>0</v>
      </c>
      <c r="AFV240" s="11">
        <v>0</v>
      </c>
      <c r="AFW240" s="11">
        <v>0</v>
      </c>
      <c r="AFX240" s="11">
        <v>0</v>
      </c>
      <c r="AFY240" s="11">
        <v>0</v>
      </c>
      <c r="AFZ240" s="11">
        <v>1.4027597628943483E-5</v>
      </c>
      <c r="AGA240" s="11">
        <v>0</v>
      </c>
      <c r="AGB240" s="11">
        <v>0</v>
      </c>
      <c r="AGC240" s="11">
        <v>0</v>
      </c>
      <c r="AGD240" s="11">
        <v>0</v>
      </c>
      <c r="AGE240" s="11">
        <v>0</v>
      </c>
      <c r="AGF240" s="11">
        <v>0</v>
      </c>
      <c r="AGG240" s="11">
        <v>-3.7826433722100861E-10</v>
      </c>
      <c r="AGH240" s="11">
        <v>0</v>
      </c>
      <c r="AGI240" s="11">
        <v>0</v>
      </c>
      <c r="AGJ240" s="11">
        <v>0</v>
      </c>
      <c r="AGK240" s="11">
        <v>0</v>
      </c>
      <c r="AGL240" s="11">
        <v>0</v>
      </c>
      <c r="AGM240" s="11">
        <v>0</v>
      </c>
      <c r="AGN240" s="11">
        <v>0</v>
      </c>
      <c r="AGO240" s="11">
        <v>0</v>
      </c>
      <c r="AGP240" s="11">
        <v>0</v>
      </c>
      <c r="AGQ240" s="11">
        <v>0</v>
      </c>
      <c r="AGR240" s="11">
        <v>0</v>
      </c>
      <c r="AGS240" s="11">
        <v>0</v>
      </c>
      <c r="AGT240" s="11">
        <v>0</v>
      </c>
      <c r="AGU240" s="11">
        <v>0</v>
      </c>
      <c r="AGV240" s="11">
        <v>0</v>
      </c>
      <c r="AGW240" s="11">
        <v>0</v>
      </c>
      <c r="AGX240" s="11">
        <v>0</v>
      </c>
      <c r="AGY240" s="11">
        <v>0</v>
      </c>
      <c r="AGZ240" s="11">
        <v>0</v>
      </c>
      <c r="AHA240" s="11">
        <v>0</v>
      </c>
      <c r="AHB240" s="11">
        <v>0</v>
      </c>
      <c r="AHC240" s="11">
        <v>0</v>
      </c>
      <c r="AHD240" s="11">
        <v>0</v>
      </c>
      <c r="AHE240" s="11">
        <v>0</v>
      </c>
      <c r="AHF240" s="11">
        <v>0</v>
      </c>
      <c r="AHG240" s="11">
        <v>0</v>
      </c>
      <c r="AHH240" s="11">
        <v>0</v>
      </c>
      <c r="AHI240" s="11">
        <v>0</v>
      </c>
      <c r="AHJ240" s="11">
        <v>0</v>
      </c>
      <c r="AHK240" s="11">
        <v>0</v>
      </c>
      <c r="AHL240" s="11">
        <v>0</v>
      </c>
      <c r="AHM240" s="11">
        <v>0</v>
      </c>
      <c r="AHN240" s="11">
        <v>0</v>
      </c>
      <c r="AHO240" s="11">
        <v>0</v>
      </c>
      <c r="AHP240" s="11">
        <v>0</v>
      </c>
      <c r="AHQ240" s="11">
        <v>0</v>
      </c>
      <c r="AHR240" s="11">
        <v>0</v>
      </c>
      <c r="AHS240" s="11">
        <v>0</v>
      </c>
      <c r="AHT240" s="11">
        <v>0</v>
      </c>
      <c r="AHU240" s="11">
        <v>0</v>
      </c>
      <c r="AHV240" s="11">
        <v>0</v>
      </c>
      <c r="AHW240" s="11">
        <v>0</v>
      </c>
      <c r="AHX240" s="11">
        <v>0</v>
      </c>
      <c r="AHY240" s="11">
        <v>0</v>
      </c>
      <c r="AHZ240" s="11">
        <v>0</v>
      </c>
      <c r="AIA240" s="11">
        <v>0</v>
      </c>
      <c r="AIB240" s="11">
        <v>0</v>
      </c>
      <c r="AIC240" s="11">
        <v>0</v>
      </c>
      <c r="AID240" s="11">
        <v>2.4911186751511984E-7</v>
      </c>
      <c r="AIE240" s="11">
        <v>-9.6153081286280934E-9</v>
      </c>
      <c r="AIF240" s="11">
        <v>2.3086492937640588E-8</v>
      </c>
      <c r="AIG240" s="11">
        <v>0</v>
      </c>
      <c r="AIH240" s="11">
        <v>0</v>
      </c>
      <c r="AII240" s="11">
        <v>0</v>
      </c>
      <c r="AIJ240" s="11">
        <v>1.9607843137254903E-9</v>
      </c>
      <c r="AIK240" s="11">
        <v>0</v>
      </c>
      <c r="AIL240" s="11">
        <v>0</v>
      </c>
      <c r="AIM240" s="11">
        <v>0</v>
      </c>
      <c r="AIN240" s="11">
        <v>0</v>
      </c>
      <c r="AIO240" s="11">
        <v>0</v>
      </c>
      <c r="AIP240" s="11">
        <v>0</v>
      </c>
      <c r="AIQ240" s="11">
        <v>0</v>
      </c>
      <c r="AIR240" s="11">
        <v>0</v>
      </c>
      <c r="AIS240" s="11">
        <v>0</v>
      </c>
      <c r="AIT240" s="11">
        <v>0</v>
      </c>
      <c r="AIU240" s="11">
        <v>0</v>
      </c>
      <c r="AIV240" s="11">
        <v>0</v>
      </c>
      <c r="AIW240" s="11">
        <v>0</v>
      </c>
      <c r="AIX240" s="11">
        <v>0</v>
      </c>
      <c r="AIY240" s="11">
        <v>0</v>
      </c>
      <c r="AIZ240" s="11">
        <v>0</v>
      </c>
      <c r="AJA240" s="11">
        <v>0</v>
      </c>
      <c r="AJB240" s="11">
        <v>0</v>
      </c>
      <c r="AJC240" s="11">
        <v>0</v>
      </c>
      <c r="AJD240" s="11">
        <v>0</v>
      </c>
      <c r="AJE240" s="11">
        <v>0</v>
      </c>
      <c r="AJF240" s="11">
        <v>0</v>
      </c>
      <c r="AJG240" s="11">
        <v>0</v>
      </c>
      <c r="AJH240" s="11">
        <v>0</v>
      </c>
      <c r="AJI240" s="11">
        <v>0</v>
      </c>
      <c r="AJJ240" s="11">
        <v>0</v>
      </c>
      <c r="AJK240" s="11">
        <v>0</v>
      </c>
      <c r="AJL240" s="11">
        <v>0</v>
      </c>
      <c r="AJM240" s="11">
        <v>0</v>
      </c>
      <c r="AJN240" s="11">
        <v>0</v>
      </c>
      <c r="AJO240" s="11">
        <v>0</v>
      </c>
      <c r="AJP240" s="11">
        <v>2.2440642206396027E-11</v>
      </c>
      <c r="AJQ240" s="11">
        <v>-2.3089476871959306E-8</v>
      </c>
      <c r="AJR240" s="11">
        <v>0</v>
      </c>
      <c r="AJS240" s="11">
        <v>0</v>
      </c>
      <c r="AJT240" s="11">
        <v>0</v>
      </c>
      <c r="AJU240" s="11">
        <v>0</v>
      </c>
      <c r="AJV240" s="11">
        <v>0</v>
      </c>
      <c r="AJW240" s="11">
        <v>0</v>
      </c>
      <c r="AJX240" s="11">
        <v>0</v>
      </c>
      <c r="AJY240" s="11">
        <v>0</v>
      </c>
      <c r="AJZ240" s="11">
        <v>0</v>
      </c>
      <c r="AKA240" s="11">
        <v>0</v>
      </c>
      <c r="AKB240" s="11">
        <v>0</v>
      </c>
      <c r="AKC240" s="11">
        <v>0</v>
      </c>
      <c r="AKD240" s="11">
        <v>0</v>
      </c>
      <c r="AKE240" s="11">
        <v>0</v>
      </c>
      <c r="AKF240" s="11">
        <v>0</v>
      </c>
      <c r="AKG240" s="11">
        <v>0</v>
      </c>
      <c r="AKH240" s="11">
        <v>0</v>
      </c>
      <c r="AKI240" s="11">
        <v>0</v>
      </c>
      <c r="AKJ240" s="11">
        <v>0</v>
      </c>
      <c r="AKK240" s="11">
        <v>0</v>
      </c>
      <c r="AKL240" s="11">
        <v>0</v>
      </c>
      <c r="AKM240" s="11">
        <v>0</v>
      </c>
      <c r="AKN240" s="11">
        <v>0</v>
      </c>
      <c r="AKO240" s="11">
        <v>0</v>
      </c>
      <c r="AKP240" s="11">
        <v>0</v>
      </c>
      <c r="AKQ240" s="11">
        <v>0</v>
      </c>
      <c r="AKR240" s="11">
        <v>0</v>
      </c>
      <c r="AKS240" s="11">
        <v>0</v>
      </c>
      <c r="AKT240" s="11">
        <v>0</v>
      </c>
      <c r="AKU240" s="11">
        <v>0</v>
      </c>
      <c r="AKV240" s="11">
        <v>0</v>
      </c>
      <c r="AKW240" s="11">
        <v>0</v>
      </c>
      <c r="AKX240" s="11">
        <v>0</v>
      </c>
      <c r="AKY240" s="11">
        <v>3.9248894590460814E-6</v>
      </c>
      <c r="AKZ240" s="11">
        <v>0</v>
      </c>
      <c r="ALA240" s="11">
        <v>0</v>
      </c>
      <c r="ALB240" s="11">
        <v>0</v>
      </c>
      <c r="ALC240" s="11">
        <v>-1.7585249408829238E-9</v>
      </c>
      <c r="ALD240" s="11">
        <v>0</v>
      </c>
      <c r="ALE240" s="11">
        <v>0</v>
      </c>
      <c r="ALF240" s="11">
        <v>0</v>
      </c>
      <c r="ALG240" s="11">
        <v>0</v>
      </c>
      <c r="ALH240" s="11">
        <v>0</v>
      </c>
      <c r="ALI240" s="11">
        <v>0</v>
      </c>
      <c r="ALJ240" s="11">
        <v>0</v>
      </c>
      <c r="ALK240" s="11">
        <v>0</v>
      </c>
      <c r="ALL240" s="11">
        <v>0</v>
      </c>
      <c r="ALM240" s="11">
        <v>0</v>
      </c>
      <c r="ALN240" s="11">
        <v>0</v>
      </c>
      <c r="ALO240" s="11">
        <v>0</v>
      </c>
      <c r="ALP240" s="11">
        <v>0</v>
      </c>
      <c r="ALQ240" s="11">
        <v>0</v>
      </c>
      <c r="ALR240" s="11">
        <v>0</v>
      </c>
      <c r="ALS240" s="11">
        <v>0</v>
      </c>
      <c r="ALT240" s="11">
        <v>0</v>
      </c>
      <c r="ALU240" s="11">
        <v>0</v>
      </c>
      <c r="ALV240" s="11">
        <v>0</v>
      </c>
      <c r="ALW240" s="11">
        <v>0</v>
      </c>
      <c r="ALX240" s="11">
        <v>0</v>
      </c>
      <c r="ALY240" s="11">
        <v>0</v>
      </c>
      <c r="ALZ240" s="11">
        <v>0</v>
      </c>
      <c r="AMA240" s="11">
        <v>0</v>
      </c>
      <c r="AMB240" s="11">
        <v>0</v>
      </c>
      <c r="AMC240" s="11">
        <v>0</v>
      </c>
      <c r="AMD240" s="11">
        <v>0</v>
      </c>
      <c r="AME240" s="11">
        <v>0</v>
      </c>
      <c r="AMF240" s="11">
        <v>0</v>
      </c>
      <c r="AMG240" s="11">
        <v>0</v>
      </c>
      <c r="AMH240" s="11">
        <v>0</v>
      </c>
      <c r="AMI240" s="11">
        <v>0</v>
      </c>
      <c r="AMJ240" s="11">
        <v>2.844922114157459E-7</v>
      </c>
      <c r="AMK240" s="11">
        <v>0</v>
      </c>
      <c r="AML240" s="11">
        <v>0</v>
      </c>
      <c r="AMM240" s="11">
        <v>0</v>
      </c>
      <c r="AMN240" s="11">
        <v>0</v>
      </c>
      <c r="AMO240" s="11">
        <v>-8.5779183085607117E-6</v>
      </c>
      <c r="AMP240" s="11">
        <v>7.0632922473128811E-31</v>
      </c>
      <c r="AMQ240" s="11">
        <v>0</v>
      </c>
      <c r="AMR240" s="11">
        <v>0</v>
      </c>
      <c r="AMS240" s="11">
        <v>5.7954528622190344E-30</v>
      </c>
      <c r="AMT240" s="11">
        <v>0</v>
      </c>
      <c r="AMU240" s="11">
        <v>0</v>
      </c>
      <c r="AMV240" s="11">
        <v>0</v>
      </c>
      <c r="AMW240" s="11">
        <v>0</v>
      </c>
      <c r="AMX240" s="11">
        <v>0</v>
      </c>
      <c r="AMY240" s="11">
        <v>0</v>
      </c>
      <c r="AMZ240" s="11">
        <v>0</v>
      </c>
      <c r="ANA240" s="11">
        <v>0</v>
      </c>
      <c r="ANB240" s="11">
        <v>0</v>
      </c>
      <c r="ANC240" s="11">
        <v>0</v>
      </c>
      <c r="AND240" s="11">
        <v>0</v>
      </c>
      <c r="ANE240" s="11">
        <v>0</v>
      </c>
      <c r="ANF240" s="11">
        <v>0</v>
      </c>
      <c r="ANG240" s="11">
        <v>0</v>
      </c>
      <c r="ANH240" s="11">
        <v>0</v>
      </c>
      <c r="ANI240" s="11">
        <v>0</v>
      </c>
      <c r="ANJ240" s="11">
        <v>0</v>
      </c>
      <c r="ANK240" s="11">
        <v>0</v>
      </c>
      <c r="ANL240" s="11">
        <v>0</v>
      </c>
      <c r="ANM240" s="11">
        <v>0</v>
      </c>
      <c r="ANN240" s="11">
        <v>0</v>
      </c>
      <c r="ANO240" s="11">
        <v>0</v>
      </c>
      <c r="ANP240" s="11">
        <v>0</v>
      </c>
      <c r="ANQ240" s="11">
        <v>0</v>
      </c>
      <c r="ANR240" s="11">
        <v>0</v>
      </c>
      <c r="ANS240" s="11">
        <v>0</v>
      </c>
      <c r="ANT240" s="11">
        <v>0</v>
      </c>
      <c r="ANU240" s="11">
        <v>0</v>
      </c>
      <c r="ANV240" s="11">
        <v>3.8674157077409421E-8</v>
      </c>
      <c r="ANW240" s="11">
        <v>0</v>
      </c>
      <c r="ANX240" s="11">
        <v>0</v>
      </c>
      <c r="ANY240" s="11">
        <v>0</v>
      </c>
      <c r="ANZ240" s="11">
        <v>4.8349773561005148E-6</v>
      </c>
      <c r="AOA240" s="11">
        <v>-2.6926123984947601E-7</v>
      </c>
      <c r="AOB240" s="11">
        <v>8.9753746616491718E-9</v>
      </c>
      <c r="AOC240" s="11">
        <v>0</v>
      </c>
      <c r="AOD240" s="11">
        <v>6.394414083746635E-10</v>
      </c>
      <c r="AOE240" s="11">
        <v>0</v>
      </c>
      <c r="AOF240" s="11">
        <v>0</v>
      </c>
      <c r="AOG240" s="11">
        <v>0</v>
      </c>
      <c r="AOH240" s="11">
        <v>0</v>
      </c>
      <c r="AOI240" s="11">
        <v>0</v>
      </c>
      <c r="AOJ240" s="11">
        <v>0</v>
      </c>
      <c r="AOK240" s="11">
        <v>0</v>
      </c>
      <c r="AOL240" s="11">
        <v>0</v>
      </c>
      <c r="AOM240" s="11">
        <v>0</v>
      </c>
      <c r="AON240" s="11">
        <v>0</v>
      </c>
      <c r="AOO240" s="11">
        <v>0</v>
      </c>
      <c r="AOP240" s="11">
        <v>0</v>
      </c>
      <c r="AOQ240" s="11">
        <v>0</v>
      </c>
      <c r="AOR240" s="11">
        <v>0</v>
      </c>
      <c r="AOS240" s="11">
        <v>0</v>
      </c>
      <c r="AOT240" s="11">
        <v>0</v>
      </c>
      <c r="AOU240" s="11">
        <v>0</v>
      </c>
      <c r="AOV240" s="11">
        <v>0</v>
      </c>
      <c r="AOW240" s="11">
        <v>0</v>
      </c>
      <c r="AOX240" s="11">
        <v>0</v>
      </c>
      <c r="AOY240" s="11">
        <v>0</v>
      </c>
      <c r="AOZ240" s="11">
        <v>0</v>
      </c>
      <c r="APA240" s="11">
        <v>0</v>
      </c>
      <c r="APB240" s="11">
        <v>0</v>
      </c>
      <c r="APC240" s="11">
        <v>0</v>
      </c>
      <c r="APD240" s="11">
        <v>0</v>
      </c>
      <c r="APE240" s="11">
        <v>0</v>
      </c>
      <c r="APF240" s="11">
        <v>0</v>
      </c>
      <c r="APG240" s="11">
        <v>0</v>
      </c>
      <c r="APH240" s="11">
        <v>0</v>
      </c>
      <c r="API240" s="11">
        <v>0</v>
      </c>
      <c r="APJ240" s="11">
        <v>0</v>
      </c>
      <c r="APK240" s="11">
        <v>0</v>
      </c>
      <c r="APL240" s="11">
        <v>2.6926123984947511E-7</v>
      </c>
      <c r="APM240" s="11">
        <v>-1.0958599617581941E-8</v>
      </c>
      <c r="APN240" s="11">
        <v>2.3087362885822996E-8</v>
      </c>
      <c r="APO240" s="11">
        <v>0</v>
      </c>
      <c r="APP240" s="11">
        <v>0</v>
      </c>
      <c r="APQ240" s="11">
        <v>0</v>
      </c>
      <c r="APR240" s="11">
        <v>0</v>
      </c>
      <c r="APS240" s="11">
        <v>0</v>
      </c>
      <c r="APT240" s="11">
        <v>0</v>
      </c>
      <c r="APU240" s="11">
        <v>0</v>
      </c>
      <c r="APV240" s="11">
        <v>0</v>
      </c>
      <c r="APW240" s="11">
        <v>0</v>
      </c>
      <c r="APX240" s="11">
        <v>0</v>
      </c>
      <c r="APY240" s="11">
        <v>0</v>
      </c>
      <c r="APZ240" s="11">
        <v>0</v>
      </c>
      <c r="AQA240" s="11">
        <v>0</v>
      </c>
      <c r="AQB240" s="11">
        <v>0</v>
      </c>
      <c r="AQC240" s="11">
        <v>0</v>
      </c>
      <c r="AQD240" s="11">
        <v>0</v>
      </c>
      <c r="AQE240" s="11">
        <v>0</v>
      </c>
      <c r="AQF240" s="11">
        <v>0</v>
      </c>
      <c r="AQG240" s="11">
        <v>0</v>
      </c>
      <c r="AQH240" s="11">
        <v>0</v>
      </c>
      <c r="AQI240" s="11">
        <v>0</v>
      </c>
      <c r="AQJ240" s="11">
        <v>0</v>
      </c>
      <c r="AQK240" s="11">
        <v>0</v>
      </c>
      <c r="AQL240" s="11">
        <v>0</v>
      </c>
      <c r="AQM240" s="11">
        <v>0</v>
      </c>
      <c r="AQN240" s="11">
        <v>0</v>
      </c>
      <c r="AQO240" s="11">
        <v>0</v>
      </c>
      <c r="AQP240" s="11">
        <v>0</v>
      </c>
      <c r="AQQ240" s="11">
        <v>0</v>
      </c>
      <c r="AQR240" s="11">
        <v>0</v>
      </c>
      <c r="AQS240" s="11">
        <v>0</v>
      </c>
      <c r="AQT240" s="11">
        <v>0</v>
      </c>
      <c r="AQU240" s="11">
        <v>0</v>
      </c>
      <c r="AQV240" s="11">
        <v>0</v>
      </c>
      <c r="AQW240" s="11">
        <v>0</v>
      </c>
      <c r="AQX240" s="11">
        <v>2.2440642206396027E-11</v>
      </c>
      <c r="AQY240" s="11">
        <v>-2.3089476871956129E-8</v>
      </c>
      <c r="AQZ240" s="11">
        <v>0</v>
      </c>
      <c r="ARA240" s="11">
        <v>0</v>
      </c>
      <c r="ARB240" s="11">
        <v>0</v>
      </c>
      <c r="ARC240" s="11">
        <v>0</v>
      </c>
      <c r="ARD240" s="11">
        <v>0</v>
      </c>
      <c r="ARE240" s="11">
        <v>0</v>
      </c>
      <c r="ARF240" s="11">
        <v>0</v>
      </c>
      <c r="ARG240" s="11">
        <v>0</v>
      </c>
      <c r="ARH240" s="11">
        <v>0</v>
      </c>
      <c r="ARI240" s="11">
        <v>0</v>
      </c>
      <c r="ARJ240" s="11">
        <v>0</v>
      </c>
      <c r="ARK240" s="11">
        <v>0</v>
      </c>
      <c r="ARL240" s="11">
        <v>0</v>
      </c>
      <c r="ARM240" s="11">
        <v>0</v>
      </c>
      <c r="ARN240" s="11">
        <v>0</v>
      </c>
      <c r="ARO240" s="11">
        <v>0</v>
      </c>
      <c r="ARP240" s="11">
        <v>0</v>
      </c>
      <c r="ARQ240" s="11">
        <v>0</v>
      </c>
      <c r="ARR240" s="11">
        <v>0</v>
      </c>
      <c r="ARS240" s="11">
        <v>0</v>
      </c>
      <c r="ART240" s="11">
        <v>0</v>
      </c>
      <c r="ARU240" s="11">
        <v>0</v>
      </c>
      <c r="ARV240" s="11">
        <v>0</v>
      </c>
      <c r="ARW240" s="11">
        <v>0</v>
      </c>
      <c r="ARX240" s="11">
        <v>0</v>
      </c>
      <c r="ARY240" s="11">
        <v>0</v>
      </c>
      <c r="ARZ240" s="11">
        <v>0</v>
      </c>
      <c r="ASA240" s="11">
        <v>0</v>
      </c>
      <c r="ASB240" s="11">
        <v>0</v>
      </c>
      <c r="ASC240" s="11">
        <v>0</v>
      </c>
      <c r="ASD240" s="11">
        <v>0</v>
      </c>
      <c r="ASE240" s="11">
        <v>0</v>
      </c>
      <c r="ASF240" s="11">
        <v>0</v>
      </c>
      <c r="ASG240" s="11">
        <v>3.223318237394161E-6</v>
      </c>
      <c r="ASH240" s="11">
        <v>0</v>
      </c>
      <c r="ASI240" s="11">
        <v>0</v>
      </c>
      <c r="ASJ240" s="11">
        <v>0</v>
      </c>
      <c r="ASK240" s="11">
        <v>-6.4358702684691122E-10</v>
      </c>
      <c r="ASL240" s="11">
        <v>0</v>
      </c>
      <c r="ASM240" s="11">
        <v>0</v>
      </c>
      <c r="ASN240" s="11">
        <v>0</v>
      </c>
      <c r="ASO240" s="11">
        <v>0</v>
      </c>
      <c r="ASP240" s="11">
        <v>0</v>
      </c>
      <c r="ASQ240" s="11">
        <v>0</v>
      </c>
      <c r="ASR240" s="11">
        <v>0</v>
      </c>
      <c r="ASS240" s="11">
        <v>0</v>
      </c>
      <c r="AST240" s="11">
        <v>0</v>
      </c>
      <c r="ASU240" s="11">
        <v>0</v>
      </c>
      <c r="ASV240" s="11">
        <v>0</v>
      </c>
      <c r="ASW240" s="11">
        <v>0</v>
      </c>
      <c r="ASX240" s="11">
        <v>0</v>
      </c>
      <c r="ASY240" s="11">
        <v>0</v>
      </c>
      <c r="ASZ240" s="11">
        <v>0</v>
      </c>
      <c r="ATA240" s="11">
        <v>0</v>
      </c>
      <c r="ATB240" s="11">
        <v>0</v>
      </c>
      <c r="ATC240" s="11">
        <v>0</v>
      </c>
      <c r="ATD240" s="11">
        <v>0</v>
      </c>
      <c r="ATE240" s="11">
        <v>0</v>
      </c>
      <c r="ATF240" s="11">
        <v>0</v>
      </c>
      <c r="ATG240" s="11">
        <v>0</v>
      </c>
      <c r="ATH240" s="11">
        <v>0</v>
      </c>
      <c r="ATI240" s="11">
        <v>0</v>
      </c>
      <c r="ATJ240" s="11">
        <v>0</v>
      </c>
      <c r="ATK240" s="11">
        <v>0</v>
      </c>
      <c r="ATL240" s="11">
        <v>0</v>
      </c>
      <c r="ATM240" s="11">
        <v>4.9275496452969838E-7</v>
      </c>
      <c r="ATN240" s="11">
        <v>0</v>
      </c>
      <c r="ATO240" s="11">
        <v>0</v>
      </c>
      <c r="ATP240" s="11">
        <v>0</v>
      </c>
      <c r="ATQ240" s="11">
        <v>0</v>
      </c>
      <c r="ATR240" s="11">
        <v>0</v>
      </c>
      <c r="ATS240" s="11">
        <v>0</v>
      </c>
      <c r="ATT240" s="11">
        <v>0</v>
      </c>
      <c r="ATU240" s="11">
        <v>0</v>
      </c>
      <c r="ATV240" s="11">
        <v>0</v>
      </c>
      <c r="ATW240" s="11">
        <v>-8.4122738681869804E-6</v>
      </c>
      <c r="ATX240" s="11">
        <v>3.9643248073196999E-25</v>
      </c>
      <c r="ATY240" s="11">
        <v>0</v>
      </c>
      <c r="ATZ240" s="11">
        <v>0</v>
      </c>
      <c r="AUA240" s="11">
        <v>3.2523243710304302E-24</v>
      </c>
      <c r="AUB240" s="11">
        <v>0</v>
      </c>
      <c r="AUC240" s="11">
        <v>0</v>
      </c>
      <c r="AUD240" s="11">
        <v>0</v>
      </c>
      <c r="AUE240" s="11">
        <v>0</v>
      </c>
      <c r="AUF240" s="11">
        <v>0</v>
      </c>
      <c r="AUG240" s="11">
        <v>0</v>
      </c>
      <c r="AUH240" s="11">
        <v>0</v>
      </c>
      <c r="AUI240" s="11">
        <v>0</v>
      </c>
      <c r="AUJ240" s="11">
        <v>0</v>
      </c>
      <c r="AUK240" s="11">
        <v>0</v>
      </c>
      <c r="AUL240" s="11">
        <v>0</v>
      </c>
      <c r="AUM240" s="11">
        <v>0</v>
      </c>
      <c r="AUN240" s="11">
        <v>0</v>
      </c>
      <c r="AUO240" s="11">
        <v>0</v>
      </c>
      <c r="AUP240" s="11">
        <v>0</v>
      </c>
      <c r="AUQ240" s="11">
        <v>0</v>
      </c>
      <c r="AUR240" s="11">
        <v>0</v>
      </c>
      <c r="AUS240" s="11">
        <v>0</v>
      </c>
      <c r="AUT240" s="11">
        <v>0</v>
      </c>
      <c r="AUU240" s="11">
        <v>0</v>
      </c>
      <c r="AUV240" s="11">
        <v>0</v>
      </c>
      <c r="AUW240" s="11">
        <v>0</v>
      </c>
      <c r="AUX240" s="11">
        <v>0</v>
      </c>
      <c r="AUY240" s="11">
        <v>0</v>
      </c>
      <c r="AUZ240" s="11">
        <v>0</v>
      </c>
      <c r="AVA240" s="11">
        <v>0</v>
      </c>
      <c r="AVB240" s="11">
        <v>0</v>
      </c>
      <c r="AVC240" s="11">
        <v>0</v>
      </c>
      <c r="AVD240" s="11">
        <v>0</v>
      </c>
      <c r="AVE240" s="11">
        <v>0</v>
      </c>
      <c r="AVF240" s="11">
        <v>0</v>
      </c>
      <c r="AVG240" s="11">
        <v>0</v>
      </c>
      <c r="AVH240" s="11">
        <v>5.6784803084988279E-6</v>
      </c>
      <c r="AVI240" s="11">
        <v>-2.4405115581587169E-7</v>
      </c>
      <c r="AVJ240" s="11">
        <v>7.5748144375595357E-9</v>
      </c>
      <c r="AVK240" s="11">
        <v>0</v>
      </c>
      <c r="AVL240" s="11">
        <v>3.2235516102048852E-9</v>
      </c>
      <c r="AVM240" s="11">
        <v>0</v>
      </c>
      <c r="AVN240" s="11">
        <v>0</v>
      </c>
      <c r="AVO240" s="11">
        <v>0</v>
      </c>
      <c r="AVP240" s="11">
        <v>0</v>
      </c>
      <c r="AVQ240" s="11">
        <v>0</v>
      </c>
      <c r="AVR240" s="11">
        <v>0</v>
      </c>
      <c r="AVS240" s="11">
        <v>0</v>
      </c>
      <c r="AVT240" s="11">
        <v>0</v>
      </c>
      <c r="AVU240" s="11">
        <v>0</v>
      </c>
      <c r="AVV240" s="11">
        <v>0</v>
      </c>
      <c r="AVW240" s="11">
        <v>0</v>
      </c>
      <c r="AVX240" s="11">
        <v>0</v>
      </c>
      <c r="AVY240" s="11">
        <v>0</v>
      </c>
      <c r="AVZ240" s="11">
        <v>0</v>
      </c>
      <c r="AWA240" s="11">
        <v>0</v>
      </c>
      <c r="AWB240" s="11">
        <v>0</v>
      </c>
      <c r="AWC240" s="11">
        <v>0</v>
      </c>
      <c r="AWD240" s="11">
        <v>0</v>
      </c>
      <c r="AWE240" s="11">
        <v>0</v>
      </c>
      <c r="AWF240" s="11">
        <v>0</v>
      </c>
      <c r="AWG240" s="11">
        <v>0</v>
      </c>
      <c r="AWH240" s="11">
        <v>0</v>
      </c>
      <c r="AWI240" s="11">
        <v>0</v>
      </c>
      <c r="AWJ240" s="11">
        <v>0</v>
      </c>
      <c r="AWK240" s="11">
        <v>1.2891385692469807E-9</v>
      </c>
      <c r="AWL240" s="11">
        <v>0</v>
      </c>
      <c r="AWM240" s="11">
        <v>0</v>
      </c>
      <c r="AWN240" s="11">
        <v>0</v>
      </c>
      <c r="AWO240" s="11">
        <v>0</v>
      </c>
      <c r="AWP240" s="11">
        <v>0</v>
      </c>
      <c r="AWQ240" s="11">
        <v>0</v>
      </c>
      <c r="AWR240" s="11">
        <v>0</v>
      </c>
      <c r="AWS240" s="11">
        <v>0</v>
      </c>
      <c r="AWT240" s="11">
        <v>2.2724443312678606E-7</v>
      </c>
      <c r="AWU240" s="11">
        <v>-7.5972550797759175E-9</v>
      </c>
      <c r="AWV240" s="11">
        <v>2.3087362885822996E-8</v>
      </c>
      <c r="AWW240" s="11">
        <v>0</v>
      </c>
      <c r="AWX240" s="11">
        <v>0</v>
      </c>
      <c r="AWY240" s="11">
        <v>0</v>
      </c>
      <c r="AWZ240" s="11">
        <v>0</v>
      </c>
      <c r="AXA240" s="11">
        <v>0</v>
      </c>
      <c r="AXB240" s="11">
        <v>0</v>
      </c>
      <c r="AXC240" s="11">
        <v>0</v>
      </c>
      <c r="AXD240" s="11">
        <v>0</v>
      </c>
      <c r="AXE240" s="11">
        <v>0</v>
      </c>
      <c r="AXF240" s="11">
        <v>0</v>
      </c>
      <c r="AXG240" s="11">
        <v>0</v>
      </c>
      <c r="AXH240" s="11">
        <v>0</v>
      </c>
      <c r="AXI240" s="11">
        <v>0</v>
      </c>
      <c r="AXJ240" s="11">
        <v>0</v>
      </c>
      <c r="AXK240" s="11">
        <v>0</v>
      </c>
      <c r="AXL240" s="11">
        <v>0</v>
      </c>
      <c r="AXM240" s="11">
        <v>0</v>
      </c>
      <c r="AXN240" s="11">
        <v>0</v>
      </c>
      <c r="AXO240" s="11">
        <v>0</v>
      </c>
      <c r="AXP240" s="11">
        <v>0</v>
      </c>
      <c r="AXQ240" s="11">
        <v>0</v>
      </c>
      <c r="AXR240" s="11">
        <v>0</v>
      </c>
      <c r="AXS240" s="11">
        <v>0</v>
      </c>
      <c r="AXT240" s="11">
        <v>0</v>
      </c>
      <c r="AXU240" s="11">
        <v>0</v>
      </c>
      <c r="AXV240" s="11">
        <v>0</v>
      </c>
      <c r="AXW240" s="11">
        <v>0</v>
      </c>
      <c r="AXX240" s="11">
        <v>0</v>
      </c>
      <c r="AXY240" s="11">
        <v>0</v>
      </c>
      <c r="AXZ240" s="11">
        <v>0</v>
      </c>
      <c r="AYA240" s="11">
        <v>0</v>
      </c>
      <c r="AYB240" s="11">
        <v>0</v>
      </c>
      <c r="AYC240" s="11">
        <v>0</v>
      </c>
      <c r="AYD240" s="11">
        <v>0</v>
      </c>
      <c r="AYE240" s="11">
        <v>0</v>
      </c>
      <c r="AYF240" s="11">
        <v>2.2440642206396027E-11</v>
      </c>
      <c r="AYG240" s="11">
        <v>-2.3089476871965248E-8</v>
      </c>
      <c r="AYH240" s="11">
        <v>0</v>
      </c>
      <c r="AYI240" s="11">
        <v>0</v>
      </c>
      <c r="AYJ240" s="11">
        <v>0</v>
      </c>
      <c r="AYK240" s="11">
        <v>0</v>
      </c>
      <c r="AYL240" s="11">
        <v>0</v>
      </c>
      <c r="AYM240" s="11">
        <v>0</v>
      </c>
      <c r="AYN240" s="11">
        <v>0</v>
      </c>
      <c r="AYO240" s="11">
        <v>0</v>
      </c>
      <c r="AYP240" s="11">
        <v>0</v>
      </c>
      <c r="AYQ240" s="11">
        <v>0</v>
      </c>
      <c r="AYR240" s="11">
        <v>0</v>
      </c>
      <c r="AYS240" s="11">
        <v>0</v>
      </c>
      <c r="AYT240" s="11">
        <v>0</v>
      </c>
      <c r="AYU240" s="11">
        <v>0</v>
      </c>
      <c r="AYV240" s="11">
        <v>0</v>
      </c>
      <c r="AYW240" s="11">
        <v>0</v>
      </c>
      <c r="AYX240" s="11">
        <v>0</v>
      </c>
      <c r="AYY240" s="11">
        <v>0</v>
      </c>
      <c r="AYZ240" s="11">
        <v>0</v>
      </c>
      <c r="AZA240" s="11">
        <v>0</v>
      </c>
      <c r="AZB240" s="11">
        <v>0</v>
      </c>
      <c r="AZC240" s="11">
        <v>0</v>
      </c>
      <c r="AZD240" s="11">
        <v>0</v>
      </c>
      <c r="AZE240" s="11">
        <v>0</v>
      </c>
      <c r="AZF240" s="11">
        <v>0</v>
      </c>
      <c r="AZG240" s="11">
        <v>0</v>
      </c>
      <c r="AZH240" s="11">
        <v>0</v>
      </c>
      <c r="AZI240" s="11">
        <v>0</v>
      </c>
      <c r="AZJ240" s="11">
        <v>0</v>
      </c>
      <c r="AZK240" s="11">
        <v>0</v>
      </c>
      <c r="AZL240" s="11">
        <v>0</v>
      </c>
      <c r="AZM240" s="11">
        <v>0</v>
      </c>
      <c r="AZN240" s="11">
        <v>0</v>
      </c>
      <c r="AZO240" s="11">
        <v>2.4336344177323884E-6</v>
      </c>
      <c r="AZP240" s="11">
        <v>0</v>
      </c>
      <c r="AZQ240" s="11">
        <v>0</v>
      </c>
      <c r="AZR240" s="11">
        <v>0</v>
      </c>
      <c r="AZS240" s="11">
        <v>-3.2451088262659803E-9</v>
      </c>
      <c r="AZT240" s="12">
        <v>20404377104.753002</v>
      </c>
      <c r="AZU240" s="12">
        <v>7479118.036170953</v>
      </c>
      <c r="AZV240" s="12">
        <v>1472000</v>
      </c>
      <c r="AZW240" s="12">
        <v>35360.367137064713</v>
      </c>
      <c r="AZX240" s="12">
        <v>271152537657.00089</v>
      </c>
      <c r="AZY240" s="12">
        <v>2.1999999999999999E-10</v>
      </c>
      <c r="AZZ240" s="12">
        <v>213552680.15929186</v>
      </c>
      <c r="BAA240" s="12">
        <v>1E-13</v>
      </c>
      <c r="BAB240" s="12">
        <v>3422382.6323561156</v>
      </c>
      <c r="BAC240" s="12">
        <v>2.9999999999999999E-16</v>
      </c>
      <c r="BAD240" s="12">
        <v>1.1E-13</v>
      </c>
      <c r="BAE240" s="12">
        <v>7920000</v>
      </c>
      <c r="BAF240" s="12">
        <v>6380000</v>
      </c>
      <c r="BAG240" s="12">
        <v>9451526900927650</v>
      </c>
      <c r="BAH240" s="12">
        <v>928602500000</v>
      </c>
      <c r="BAI240" s="12">
        <v>153153419132.87741</v>
      </c>
      <c r="BAJ240" s="12">
        <v>742837999999999.88</v>
      </c>
      <c r="BAK240" s="12">
        <v>4486588636.367342</v>
      </c>
      <c r="BAL240" s="12">
        <v>189995980790.12469</v>
      </c>
      <c r="BAM240" s="12">
        <v>50144535000</v>
      </c>
      <c r="BAN240" s="12">
        <v>445729200000</v>
      </c>
      <c r="BAO240" s="12">
        <v>18572050000</v>
      </c>
      <c r="BAP240" s="12">
        <v>7.757118E+16</v>
      </c>
      <c r="BAQ240" s="12">
        <v>3878559000000000</v>
      </c>
      <c r="BAR240" s="12">
        <v>1.1635677E+17</v>
      </c>
      <c r="BAS240" s="12">
        <v>1163567700000</v>
      </c>
      <c r="BAT240" s="12">
        <v>1939279500000</v>
      </c>
      <c r="BAU240" s="12">
        <v>4.25E+16</v>
      </c>
      <c r="BAV240" s="12">
        <v>2550000000000000</v>
      </c>
      <c r="BAW240" s="12">
        <v>7.65E+16</v>
      </c>
      <c r="BAX240" s="12">
        <v>765000000000</v>
      </c>
      <c r="BAY240" s="12">
        <v>850000000000</v>
      </c>
      <c r="BAZ240" s="12">
        <v>1.275E+17</v>
      </c>
      <c r="BBA240" s="12">
        <v>8924999999999999</v>
      </c>
      <c r="BBB240" s="12">
        <v>2.6774999999999997E+17</v>
      </c>
      <c r="BBC240" s="12">
        <v>2677500000000</v>
      </c>
      <c r="BBD240" s="12">
        <v>1912500000000.0005</v>
      </c>
      <c r="BBE240" s="13">
        <v>5.843060965758557</v>
      </c>
      <c r="BBF240" s="13">
        <v>4.0445583363502244</v>
      </c>
      <c r="BBG240" s="13">
        <v>1.4993539327095131</v>
      </c>
      <c r="BBH240" s="13">
        <v>2467.0214637842173</v>
      </c>
      <c r="BBI240" s="12">
        <v>236.82391041551</v>
      </c>
      <c r="BBJ240" s="12">
        <v>1151.0315770586899</v>
      </c>
      <c r="BBK240" s="12">
        <v>622.51648884885606</v>
      </c>
      <c r="BBL240" s="12">
        <v>2322.3139879999999</v>
      </c>
      <c r="BBM240" s="12">
        <v>4754.1354570000003</v>
      </c>
      <c r="BBN240" s="12">
        <v>2758.5718834978002</v>
      </c>
      <c r="BBO240" s="14">
        <v>1275.2735690470627</v>
      </c>
      <c r="BBP240" s="14">
        <v>1232.5115348045495</v>
      </c>
      <c r="BBQ240" s="14">
        <v>1272.3160354478166</v>
      </c>
      <c r="BBR240" s="13">
        <v>13.031113963535478</v>
      </c>
      <c r="BBS240" s="13">
        <v>15.158985644943385</v>
      </c>
      <c r="BBT240" s="13">
        <v>13.078796859448824</v>
      </c>
      <c r="BBU240" s="14">
        <v>14.62875935194154</v>
      </c>
      <c r="BBV240" s="14">
        <v>8.2961739052330294</v>
      </c>
      <c r="BBW240" s="14">
        <v>8.6165703627541674</v>
      </c>
      <c r="BBX240" s="14">
        <v>948.06500316910581</v>
      </c>
      <c r="BBY240" s="14">
        <v>892.81617859442315</v>
      </c>
      <c r="BBZ240" s="14">
        <v>1153.6931157642246</v>
      </c>
      <c r="BCA240" s="13">
        <v>2.7625286825831807</v>
      </c>
      <c r="BCB240" s="13">
        <v>0.91655638325887867</v>
      </c>
      <c r="BCC240" s="13">
        <v>0.51566444557466296</v>
      </c>
      <c r="BCD240" s="13">
        <v>7.7206257120663924E-2</v>
      </c>
      <c r="BCE240" s="13">
        <v>21.730607187212769</v>
      </c>
      <c r="BCF240" s="13">
        <v>2.305278381600339E-2</v>
      </c>
      <c r="BCG240" s="13">
        <v>5.9405858682514218E-2</v>
      </c>
      <c r="BCH240" s="13">
        <v>1.7161919012949891E-3</v>
      </c>
      <c r="BCI240" s="13">
        <v>18503.901259606315</v>
      </c>
      <c r="BCJ240" s="13">
        <v>1.8895013629762434E-5</v>
      </c>
      <c r="BCK240" s="13">
        <v>15.158074423466591</v>
      </c>
      <c r="BCL240" s="13">
        <v>4.2774939500940863E-6</v>
      </c>
      <c r="BCM240" s="13">
        <v>3.5392932285313654E-8</v>
      </c>
      <c r="BCN240" s="13">
        <v>3.4595178781719943E-2</v>
      </c>
      <c r="BCO240" s="13">
        <v>0.25422603270492072</v>
      </c>
      <c r="BCP240" s="13">
        <v>0.31052532241084035</v>
      </c>
      <c r="BCQ240" s="13">
        <v>6.4817852885532483</v>
      </c>
      <c r="BCR240" s="13">
        <v>0.22824276811367966</v>
      </c>
      <c r="BCS240" s="13">
        <v>0.31285763141504197</v>
      </c>
      <c r="BCT240" s="13">
        <v>0.16234179944344729</v>
      </c>
      <c r="BCU240" s="13">
        <v>0.76277361931544452</v>
      </c>
      <c r="BCV240" s="13">
        <v>8.4549583152127517E-2</v>
      </c>
      <c r="BCW240" s="13">
        <v>3.4636104115201318</v>
      </c>
      <c r="BCX240" s="13">
        <v>0.16100836438968852</v>
      </c>
      <c r="BCY240" s="13">
        <v>2.029114354815361E-2</v>
      </c>
      <c r="BCZ240" s="13">
        <v>9.1300906813547689E-2</v>
      </c>
      <c r="BDA240" s="13">
        <v>6.022493629643403E-2</v>
      </c>
      <c r="BDB240" s="13">
        <v>6.7625490773901063E-4</v>
      </c>
      <c r="BDC240" s="13">
        <v>20712.881536729772</v>
      </c>
      <c r="BDD240" s="13">
        <v>2.300852023002666E-5</v>
      </c>
      <c r="BDE240" s="13">
        <v>15.256345320829308</v>
      </c>
      <c r="BDF240" s="13">
        <v>4.2718337115687448E-6</v>
      </c>
      <c r="BDG240" s="13">
        <v>3.7201607841486451E-8</v>
      </c>
      <c r="BDH240" s="13">
        <v>3.1678003068146526E-2</v>
      </c>
      <c r="BDI240" s="13">
        <v>1.3808003084619606E-2</v>
      </c>
      <c r="BDJ240" s="13">
        <v>5.5965966636360588E-2</v>
      </c>
      <c r="BDK240" s="13">
        <v>0.34363460784489164</v>
      </c>
      <c r="BDL240" s="13">
        <v>0.44321664703277941</v>
      </c>
      <c r="BDM240" s="13">
        <v>0.22884936187819427</v>
      </c>
      <c r="BDN240" s="13">
        <v>0.22249409369504952</v>
      </c>
      <c r="BDO240" s="13">
        <v>0.25600090332030478</v>
      </c>
      <c r="BDP240" s="13">
        <v>0.25698929515229818</v>
      </c>
      <c r="BDQ240" s="13">
        <v>4.3923174255422843</v>
      </c>
      <c r="BDR240" s="13">
        <v>5.1154082260230282</v>
      </c>
      <c r="BDS240" s="13">
        <v>0.53974455534968369</v>
      </c>
      <c r="BDT240" s="13">
        <v>0.27120046176362123</v>
      </c>
      <c r="BDU240" s="13">
        <v>0.37458905363941186</v>
      </c>
      <c r="BDV240" s="13">
        <v>0.74667073363465486</v>
      </c>
      <c r="BDW240" s="13">
        <v>3.9641503632622914E-2</v>
      </c>
      <c r="BDX240" s="13">
        <v>44.135053275060848</v>
      </c>
      <c r="BDY240" s="13">
        <v>0.17819175072864801</v>
      </c>
      <c r="BDZ240" s="13">
        <v>1.3436560307942746</v>
      </c>
      <c r="BEA240" s="13">
        <v>2.7119106123136286E-2</v>
      </c>
      <c r="BEB240" s="13">
        <v>1.4497923169123416E-2</v>
      </c>
      <c r="BEC240" s="13">
        <v>1.35734387832551E-2</v>
      </c>
      <c r="BED240" s="13">
        <v>1.7923462144475009E-2</v>
      </c>
      <c r="BEE240" s="13">
        <v>3.7005759850923907E-2</v>
      </c>
      <c r="BEF240" s="13">
        <v>1.3188192310341454E-4</v>
      </c>
      <c r="BEG240" s="13">
        <v>19713.171150433107</v>
      </c>
      <c r="BEH240" s="13">
        <v>2.1226919034867004E-5</v>
      </c>
      <c r="BEI240" s="13">
        <v>9.3873673838779172</v>
      </c>
      <c r="BEJ240" s="13">
        <v>0.59039358853251733</v>
      </c>
      <c r="BEK240" s="13">
        <v>5.4541899578330714E-6</v>
      </c>
      <c r="BEL240" s="13">
        <v>6.3791371417927447E-8</v>
      </c>
      <c r="BEM240" s="13">
        <v>7.4971376610489951E-3</v>
      </c>
      <c r="BEN240" s="13">
        <v>1.559054821477234E-2</v>
      </c>
      <c r="BEO240" s="13">
        <v>4.9952381595157733E-2</v>
      </c>
      <c r="BEP240" s="13">
        <v>0.1448028280282315</v>
      </c>
      <c r="BEQ240" s="13">
        <v>0.1796126426390722</v>
      </c>
      <c r="BER240" s="13">
        <v>0.22195541020079951</v>
      </c>
      <c r="BES240" s="13">
        <v>0.23545458133768862</v>
      </c>
      <c r="BET240" s="13">
        <v>0.24291139541357545</v>
      </c>
      <c r="BEU240" s="22">
        <v>0.19329219455342181</v>
      </c>
    </row>
    <row r="241" spans="2:1503" x14ac:dyDescent="0.25">
      <c r="B241" s="16">
        <v>236</v>
      </c>
      <c r="C241" s="10">
        <v>0</v>
      </c>
      <c r="D241" s="11">
        <v>0</v>
      </c>
      <c r="E241" s="11">
        <v>0</v>
      </c>
      <c r="F241" s="11">
        <v>0</v>
      </c>
      <c r="G241" s="11">
        <v>2.3389055105920724E-5</v>
      </c>
      <c r="H241" s="11">
        <v>0</v>
      </c>
      <c r="I241" s="11">
        <v>0</v>
      </c>
      <c r="J241" s="11">
        <v>0</v>
      </c>
      <c r="K241" s="11">
        <v>0</v>
      </c>
      <c r="L241" s="11">
        <v>0</v>
      </c>
      <c r="M241" s="11">
        <v>0</v>
      </c>
      <c r="N241" s="11">
        <v>0</v>
      </c>
      <c r="O241" s="11">
        <v>-1.5184701480172766E-10</v>
      </c>
      <c r="P241" s="11">
        <v>0</v>
      </c>
      <c r="Q241" s="11">
        <v>0</v>
      </c>
      <c r="R241" s="11">
        <v>0</v>
      </c>
      <c r="S241" s="11">
        <v>0</v>
      </c>
      <c r="T241" s="11">
        <v>0</v>
      </c>
      <c r="U241" s="11">
        <v>0</v>
      </c>
      <c r="V241" s="11">
        <v>0</v>
      </c>
      <c r="W241" s="11">
        <v>0</v>
      </c>
      <c r="X241" s="11">
        <v>0</v>
      </c>
      <c r="Y241" s="11">
        <v>0</v>
      </c>
      <c r="Z241" s="11">
        <v>0</v>
      </c>
      <c r="AA241" s="11">
        <v>0</v>
      </c>
      <c r="AB241" s="11">
        <v>0</v>
      </c>
      <c r="AC241" s="11">
        <v>0</v>
      </c>
      <c r="AD241" s="11">
        <v>0</v>
      </c>
      <c r="AE241" s="11">
        <v>0</v>
      </c>
      <c r="AF241" s="11">
        <v>0</v>
      </c>
      <c r="AG241" s="11">
        <v>0</v>
      </c>
      <c r="AH241" s="11">
        <v>0</v>
      </c>
      <c r="AI241" s="11">
        <v>0</v>
      </c>
      <c r="AJ241" s="11">
        <v>0</v>
      </c>
      <c r="AK241" s="11">
        <v>0</v>
      </c>
      <c r="AL241" s="11">
        <v>0</v>
      </c>
      <c r="AM241" s="11">
        <v>0</v>
      </c>
      <c r="AN241" s="11">
        <v>0</v>
      </c>
      <c r="AO241" s="11">
        <v>0</v>
      </c>
      <c r="AP241" s="11">
        <v>0</v>
      </c>
      <c r="AQ241" s="11">
        <v>0</v>
      </c>
      <c r="AR241" s="11">
        <v>5.6168674752467339E-4</v>
      </c>
      <c r="AS241" s="11">
        <v>0</v>
      </c>
      <c r="AT241" s="11">
        <v>0</v>
      </c>
      <c r="AU241" s="11">
        <v>0</v>
      </c>
      <c r="AV241" s="11">
        <v>0</v>
      </c>
      <c r="AW241" s="11">
        <v>0</v>
      </c>
      <c r="AX241" s="11">
        <v>0</v>
      </c>
      <c r="AY241" s="11">
        <v>0</v>
      </c>
      <c r="AZ241" s="11">
        <v>0</v>
      </c>
      <c r="BA241" s="11">
        <v>-1.0891962962949704E-5</v>
      </c>
      <c r="BB241" s="11">
        <v>2.0382696744235995E-27</v>
      </c>
      <c r="BC241" s="11">
        <v>3.2318855334367901E-26</v>
      </c>
      <c r="BD241" s="11">
        <v>1.0119630370406395E-27</v>
      </c>
      <c r="BE241" s="11">
        <v>0</v>
      </c>
      <c r="BF241" s="11">
        <v>0</v>
      </c>
      <c r="BG241" s="11">
        <v>6.7016115763329789E-28</v>
      </c>
      <c r="BH241" s="11">
        <v>3.0495967219204682E-28</v>
      </c>
      <c r="BI241" s="11">
        <v>6.7016115763329789E-28</v>
      </c>
      <c r="BJ241" s="11">
        <v>1.1088092268874498E-7</v>
      </c>
      <c r="BK241" s="11">
        <v>0</v>
      </c>
      <c r="BL241" s="11">
        <v>0</v>
      </c>
      <c r="BM241" s="11">
        <v>0</v>
      </c>
      <c r="BN241" s="11">
        <v>0</v>
      </c>
      <c r="BO241" s="11">
        <v>0</v>
      </c>
      <c r="BP241" s="11">
        <v>0</v>
      </c>
      <c r="BQ241" s="11">
        <v>0</v>
      </c>
      <c r="BR241" s="11">
        <v>0</v>
      </c>
      <c r="BS241" s="11">
        <v>0</v>
      </c>
      <c r="BT241" s="11">
        <v>0</v>
      </c>
      <c r="BU241" s="11">
        <v>0</v>
      </c>
      <c r="BV241" s="11">
        <v>0</v>
      </c>
      <c r="BW241" s="11">
        <v>0</v>
      </c>
      <c r="BX241" s="11">
        <v>0</v>
      </c>
      <c r="BY241" s="11">
        <v>0</v>
      </c>
      <c r="BZ241" s="11">
        <v>0</v>
      </c>
      <c r="CA241" s="11">
        <v>0</v>
      </c>
      <c r="CB241" s="11">
        <v>0</v>
      </c>
      <c r="CC241" s="11">
        <v>0</v>
      </c>
      <c r="CD241" s="11">
        <v>0</v>
      </c>
      <c r="CE241" s="11">
        <v>0</v>
      </c>
      <c r="CF241" s="11">
        <v>0</v>
      </c>
      <c r="CG241" s="11">
        <v>0</v>
      </c>
      <c r="CH241" s="11">
        <v>0</v>
      </c>
      <c r="CI241" s="11">
        <v>0</v>
      </c>
      <c r="CJ241" s="11">
        <v>0</v>
      </c>
      <c r="CK241" s="11">
        <v>0</v>
      </c>
      <c r="CL241" s="11">
        <v>1.0861873935402092E-8</v>
      </c>
      <c r="CM241" s="11">
        <v>-2.0209305396766769E-9</v>
      </c>
      <c r="CN241" s="11">
        <v>0</v>
      </c>
      <c r="CO241" s="11">
        <v>0</v>
      </c>
      <c r="CP241" s="11">
        <v>0</v>
      </c>
      <c r="CQ241" s="11">
        <v>0</v>
      </c>
      <c r="CR241" s="11">
        <v>0</v>
      </c>
      <c r="CS241" s="11">
        <v>0</v>
      </c>
      <c r="CT241" s="11">
        <v>0</v>
      </c>
      <c r="CU241" s="11">
        <v>0</v>
      </c>
      <c r="CV241" s="11">
        <v>0</v>
      </c>
      <c r="CW241" s="11">
        <v>0</v>
      </c>
      <c r="CX241" s="11">
        <v>0</v>
      </c>
      <c r="CY241" s="11">
        <v>0</v>
      </c>
      <c r="CZ241" s="11">
        <v>0</v>
      </c>
      <c r="DA241" s="11">
        <v>0</v>
      </c>
      <c r="DB241" s="11">
        <v>0</v>
      </c>
      <c r="DC241" s="11">
        <v>0</v>
      </c>
      <c r="DD241" s="11">
        <v>0</v>
      </c>
      <c r="DE241" s="11">
        <v>0</v>
      </c>
      <c r="DF241" s="11">
        <v>0</v>
      </c>
      <c r="DG241" s="11">
        <v>0</v>
      </c>
      <c r="DH241" s="11">
        <v>0</v>
      </c>
      <c r="DI241" s="11">
        <v>0</v>
      </c>
      <c r="DJ241" s="11">
        <v>0</v>
      </c>
      <c r="DK241" s="11">
        <v>0</v>
      </c>
      <c r="DL241" s="11">
        <v>0</v>
      </c>
      <c r="DM241" s="11">
        <v>0</v>
      </c>
      <c r="DN241" s="11">
        <v>0</v>
      </c>
      <c r="DO241" s="11">
        <v>0</v>
      </c>
      <c r="DP241" s="11">
        <v>0</v>
      </c>
      <c r="DQ241" s="11">
        <v>0</v>
      </c>
      <c r="DR241" s="11">
        <v>0</v>
      </c>
      <c r="DS241" s="11">
        <v>0</v>
      </c>
      <c r="DT241" s="11">
        <v>0</v>
      </c>
      <c r="DU241" s="11">
        <v>0</v>
      </c>
      <c r="DV241" s="11">
        <v>0</v>
      </c>
      <c r="DW241" s="11">
        <v>1.1948061328942301E-7</v>
      </c>
      <c r="DX241" s="11">
        <v>2.0209305396734124E-9</v>
      </c>
      <c r="DY241" s="11">
        <v>-1.5987169537429245E-7</v>
      </c>
      <c r="DZ241" s="11">
        <v>0</v>
      </c>
      <c r="EA241" s="11">
        <v>1.9924354347924452E-8</v>
      </c>
      <c r="EB241" s="11">
        <v>0</v>
      </c>
      <c r="EC241" s="11">
        <v>1.0426044354259176E-10</v>
      </c>
      <c r="ED241" s="11">
        <v>8.629946808083866E-11</v>
      </c>
      <c r="EE241" s="11">
        <v>6.0479576676224333E-11</v>
      </c>
      <c r="EF241" s="11">
        <v>0</v>
      </c>
      <c r="EG241" s="11">
        <v>0</v>
      </c>
      <c r="EH241" s="11">
        <v>0</v>
      </c>
      <c r="EI241" s="11">
        <v>0</v>
      </c>
      <c r="EJ241" s="11">
        <v>0</v>
      </c>
      <c r="EK241" s="11">
        <v>0</v>
      </c>
      <c r="EL241" s="11">
        <v>0</v>
      </c>
      <c r="EM241" s="11">
        <v>0</v>
      </c>
      <c r="EN241" s="11">
        <v>0</v>
      </c>
      <c r="EO241" s="11">
        <v>0</v>
      </c>
      <c r="EP241" s="11">
        <v>0</v>
      </c>
      <c r="EQ241" s="11">
        <v>0</v>
      </c>
      <c r="ER241" s="11">
        <v>0</v>
      </c>
      <c r="ES241" s="11">
        <v>0</v>
      </c>
      <c r="ET241" s="11">
        <v>0</v>
      </c>
      <c r="EU241" s="11">
        <v>0</v>
      </c>
      <c r="EV241" s="11">
        <v>0</v>
      </c>
      <c r="EW241" s="11">
        <v>0</v>
      </c>
      <c r="EX241" s="11">
        <v>0</v>
      </c>
      <c r="EY241" s="11">
        <v>0</v>
      </c>
      <c r="EZ241" s="11">
        <v>0</v>
      </c>
      <c r="FA241" s="11">
        <v>0</v>
      </c>
      <c r="FB241" s="11">
        <v>9.9999999999999995E-21</v>
      </c>
      <c r="FC241" s="11">
        <v>0</v>
      </c>
      <c r="FD241" s="11">
        <v>0</v>
      </c>
      <c r="FE241" s="11">
        <v>0</v>
      </c>
      <c r="FF241" s="11">
        <v>0</v>
      </c>
      <c r="FG241" s="11">
        <v>0</v>
      </c>
      <c r="FH241" s="11">
        <v>4.3444922399122435E-6</v>
      </c>
      <c r="FI241" s="11">
        <v>0</v>
      </c>
      <c r="FJ241" s="11">
        <v>3.1035748423650728E-8</v>
      </c>
      <c r="FK241" s="11">
        <v>-3.2426714410378964E-8</v>
      </c>
      <c r="FL241" s="11">
        <v>0</v>
      </c>
      <c r="FM241" s="11">
        <v>9.3573816427378794E-9</v>
      </c>
      <c r="FN241" s="11">
        <v>0</v>
      </c>
      <c r="FO241" s="11">
        <v>0</v>
      </c>
      <c r="FP241" s="11">
        <v>0</v>
      </c>
      <c r="FQ241" s="11">
        <v>0</v>
      </c>
      <c r="FR241" s="11">
        <v>6.0731898227465513E-9</v>
      </c>
      <c r="FS241" s="11">
        <v>0</v>
      </c>
      <c r="FT241" s="11">
        <v>0</v>
      </c>
      <c r="FU241" s="11">
        <v>0</v>
      </c>
      <c r="FV241" s="11">
        <v>0</v>
      </c>
      <c r="FW241" s="11">
        <v>0</v>
      </c>
      <c r="FX241" s="11">
        <v>0</v>
      </c>
      <c r="FY241" s="11">
        <v>0</v>
      </c>
      <c r="FZ241" s="11">
        <v>0</v>
      </c>
      <c r="GA241" s="11">
        <v>0</v>
      </c>
      <c r="GB241" s="11">
        <v>0</v>
      </c>
      <c r="GC241" s="11">
        <v>0</v>
      </c>
      <c r="GD241" s="11">
        <v>0</v>
      </c>
      <c r="GE241" s="11">
        <v>0</v>
      </c>
      <c r="GF241" s="11">
        <v>0</v>
      </c>
      <c r="GG241" s="11">
        <v>0</v>
      </c>
      <c r="GH241" s="11">
        <v>0</v>
      </c>
      <c r="GI241" s="11">
        <v>0</v>
      </c>
      <c r="GJ241" s="11">
        <v>0</v>
      </c>
      <c r="GK241" s="11">
        <v>0</v>
      </c>
      <c r="GL241" s="11">
        <v>0</v>
      </c>
      <c r="GM241" s="11">
        <v>0</v>
      </c>
      <c r="GN241" s="11">
        <v>0</v>
      </c>
      <c r="GO241" s="11">
        <v>0</v>
      </c>
      <c r="GP241" s="11">
        <v>0</v>
      </c>
      <c r="GQ241" s="11">
        <v>0</v>
      </c>
      <c r="GR241" s="11">
        <v>0</v>
      </c>
      <c r="GS241" s="11">
        <v>0</v>
      </c>
      <c r="GT241" s="11">
        <v>0</v>
      </c>
      <c r="GU241" s="11">
        <v>1.2883594695063865E-7</v>
      </c>
      <c r="GV241" s="11">
        <v>0</v>
      </c>
      <c r="GW241" s="11">
        <v>-2.2326779118071255E-8</v>
      </c>
      <c r="GX241" s="11">
        <v>0</v>
      </c>
      <c r="GY241" s="11">
        <v>0</v>
      </c>
      <c r="GZ241" s="11">
        <v>0</v>
      </c>
      <c r="HA241" s="11">
        <v>0</v>
      </c>
      <c r="HB241" s="11">
        <v>0</v>
      </c>
      <c r="HC241" s="11">
        <v>0</v>
      </c>
      <c r="HD241" s="11">
        <v>0</v>
      </c>
      <c r="HE241" s="11">
        <v>0</v>
      </c>
      <c r="HF241" s="11">
        <v>0</v>
      </c>
      <c r="HG241" s="11">
        <v>0</v>
      </c>
      <c r="HH241" s="11">
        <v>0</v>
      </c>
      <c r="HI241" s="11">
        <v>0</v>
      </c>
      <c r="HJ241" s="11">
        <v>0</v>
      </c>
      <c r="HK241" s="11">
        <v>0</v>
      </c>
      <c r="HL241" s="11">
        <v>0</v>
      </c>
      <c r="HM241" s="11">
        <v>0</v>
      </c>
      <c r="HN241" s="11">
        <v>0</v>
      </c>
      <c r="HO241" s="11">
        <v>0</v>
      </c>
      <c r="HP241" s="11">
        <v>0</v>
      </c>
      <c r="HQ241" s="11">
        <v>0</v>
      </c>
      <c r="HR241" s="11">
        <v>0</v>
      </c>
      <c r="HS241" s="11">
        <v>0</v>
      </c>
      <c r="HT241" s="11">
        <v>0</v>
      </c>
      <c r="HU241" s="11">
        <v>0</v>
      </c>
      <c r="HV241" s="11">
        <v>0</v>
      </c>
      <c r="HW241" s="11">
        <v>0</v>
      </c>
      <c r="HX241" s="11">
        <v>0</v>
      </c>
      <c r="HY241" s="11">
        <v>0</v>
      </c>
      <c r="HZ241" s="11">
        <v>0</v>
      </c>
      <c r="IA241" s="11">
        <v>0</v>
      </c>
      <c r="IB241" s="11">
        <v>0</v>
      </c>
      <c r="IC241" s="11">
        <v>0</v>
      </c>
      <c r="ID241" s="11">
        <v>0</v>
      </c>
      <c r="IE241" s="11">
        <v>0</v>
      </c>
      <c r="IF241" s="11">
        <v>0</v>
      </c>
      <c r="IG241" s="11">
        <v>7.1692423210757645E-10</v>
      </c>
      <c r="IH241" s="11">
        <v>0</v>
      </c>
      <c r="II241" s="11">
        <v>-9.3573816427411517E-9</v>
      </c>
      <c r="IJ241" s="11">
        <v>0</v>
      </c>
      <c r="IK241" s="11">
        <v>0</v>
      </c>
      <c r="IL241" s="11">
        <v>0</v>
      </c>
      <c r="IM241" s="11">
        <v>0</v>
      </c>
      <c r="IN241" s="11">
        <v>0</v>
      </c>
      <c r="IO241" s="11">
        <v>0</v>
      </c>
      <c r="IP241" s="11">
        <v>0</v>
      </c>
      <c r="IQ241" s="11">
        <v>0</v>
      </c>
      <c r="IR241" s="11">
        <v>0</v>
      </c>
      <c r="IS241" s="11">
        <v>0</v>
      </c>
      <c r="IT241" s="11">
        <v>0</v>
      </c>
      <c r="IU241" s="11">
        <v>0</v>
      </c>
      <c r="IV241" s="11">
        <v>0</v>
      </c>
      <c r="IW241" s="11">
        <v>0</v>
      </c>
      <c r="IX241" s="11">
        <v>0</v>
      </c>
      <c r="IY241" s="11">
        <v>0</v>
      </c>
      <c r="IZ241" s="11">
        <v>0</v>
      </c>
      <c r="JA241" s="11">
        <v>0</v>
      </c>
      <c r="JB241" s="11">
        <v>0</v>
      </c>
      <c r="JC241" s="11">
        <v>0</v>
      </c>
      <c r="JD241" s="11">
        <v>0</v>
      </c>
      <c r="JE241" s="11">
        <v>0</v>
      </c>
      <c r="JF241" s="11">
        <v>0</v>
      </c>
      <c r="JG241" s="11">
        <v>0</v>
      </c>
      <c r="JH241" s="11">
        <v>0</v>
      </c>
      <c r="JI241" s="11">
        <v>0</v>
      </c>
      <c r="JJ241" s="11">
        <v>0</v>
      </c>
      <c r="JK241" s="11">
        <v>0</v>
      </c>
      <c r="JL241" s="11">
        <v>0</v>
      </c>
      <c r="JM241" s="11">
        <v>0</v>
      </c>
      <c r="JN241" s="11">
        <v>0</v>
      </c>
      <c r="JO241" s="11">
        <v>1.1730823850212908E-6</v>
      </c>
      <c r="JP241" s="11">
        <v>0</v>
      </c>
      <c r="JQ241" s="11">
        <v>0</v>
      </c>
      <c r="JR241" s="11">
        <v>0</v>
      </c>
      <c r="JS241" s="11">
        <v>0</v>
      </c>
      <c r="JT241" s="11">
        <v>0</v>
      </c>
      <c r="JU241" s="11">
        <v>-1.0483194531359015E-10</v>
      </c>
      <c r="JV241" s="11">
        <v>0</v>
      </c>
      <c r="JW241" s="11">
        <v>0</v>
      </c>
      <c r="JX241" s="11">
        <v>0</v>
      </c>
      <c r="JY241" s="11">
        <v>0</v>
      </c>
      <c r="JZ241" s="11">
        <v>0</v>
      </c>
      <c r="KA241" s="11">
        <v>0</v>
      </c>
      <c r="KB241" s="11">
        <v>0</v>
      </c>
      <c r="KC241" s="11">
        <v>0</v>
      </c>
      <c r="KD241" s="11">
        <v>0</v>
      </c>
      <c r="KE241" s="11">
        <v>0</v>
      </c>
      <c r="KF241" s="11">
        <v>0</v>
      </c>
      <c r="KG241" s="11">
        <v>0</v>
      </c>
      <c r="KH241" s="11">
        <v>0</v>
      </c>
      <c r="KI241" s="11">
        <v>0</v>
      </c>
      <c r="KJ241" s="11">
        <v>0</v>
      </c>
      <c r="KK241" s="11">
        <v>0</v>
      </c>
      <c r="KL241" s="11">
        <v>0</v>
      </c>
      <c r="KM241" s="11">
        <v>0</v>
      </c>
      <c r="KN241" s="11">
        <v>0</v>
      </c>
      <c r="KO241" s="11">
        <v>0</v>
      </c>
      <c r="KP241" s="11">
        <v>0</v>
      </c>
      <c r="KQ241" s="11">
        <v>0</v>
      </c>
      <c r="KR241" s="11">
        <v>0</v>
      </c>
      <c r="KS241" s="11">
        <v>0</v>
      </c>
      <c r="KT241" s="11">
        <v>0</v>
      </c>
      <c r="KU241" s="11">
        <v>0</v>
      </c>
      <c r="KV241" s="11">
        <v>0</v>
      </c>
      <c r="KW241" s="11">
        <v>0</v>
      </c>
      <c r="KX241" s="11">
        <v>0</v>
      </c>
      <c r="KY241" s="11">
        <v>0</v>
      </c>
      <c r="KZ241" s="11">
        <v>2.6068497444917575E-6</v>
      </c>
      <c r="LA241" s="11">
        <v>0</v>
      </c>
      <c r="LB241" s="11">
        <v>0</v>
      </c>
      <c r="LC241" s="11">
        <v>0</v>
      </c>
      <c r="LD241" s="11">
        <v>0</v>
      </c>
      <c r="LE241" s="11">
        <v>0</v>
      </c>
      <c r="LF241" s="11">
        <v>0</v>
      </c>
      <c r="LG241" s="11">
        <v>-8.6572202259263939E-11</v>
      </c>
      <c r="LH241" s="11">
        <v>0</v>
      </c>
      <c r="LI241" s="11">
        <v>0</v>
      </c>
      <c r="LJ241" s="11">
        <v>0</v>
      </c>
      <c r="LK241" s="11">
        <v>0</v>
      </c>
      <c r="LL241" s="11">
        <v>0</v>
      </c>
      <c r="LM241" s="11">
        <v>0</v>
      </c>
      <c r="LN241" s="11">
        <v>0</v>
      </c>
      <c r="LO241" s="11">
        <v>0</v>
      </c>
      <c r="LP241" s="11">
        <v>0</v>
      </c>
      <c r="LQ241" s="11">
        <v>0</v>
      </c>
      <c r="LR241" s="11">
        <v>0</v>
      </c>
      <c r="LS241" s="11">
        <v>0</v>
      </c>
      <c r="LT241" s="11">
        <v>0</v>
      </c>
      <c r="LU241" s="11">
        <v>0</v>
      </c>
      <c r="LV241" s="11">
        <v>0</v>
      </c>
      <c r="LW241" s="11">
        <v>0</v>
      </c>
      <c r="LX241" s="11">
        <v>0</v>
      </c>
      <c r="LY241" s="11">
        <v>0</v>
      </c>
      <c r="LZ241" s="11">
        <v>0</v>
      </c>
      <c r="MA241" s="11">
        <v>0</v>
      </c>
      <c r="MB241" s="11">
        <v>0</v>
      </c>
      <c r="MC241" s="11">
        <v>0</v>
      </c>
      <c r="MD241" s="11">
        <v>0</v>
      </c>
      <c r="ME241" s="11">
        <v>0</v>
      </c>
      <c r="MF241" s="11">
        <v>0</v>
      </c>
      <c r="MG241" s="11">
        <v>0</v>
      </c>
      <c r="MH241" s="11">
        <v>0</v>
      </c>
      <c r="MI241" s="11">
        <v>0</v>
      </c>
      <c r="MJ241" s="11">
        <v>0</v>
      </c>
      <c r="MK241" s="11">
        <v>4.3447495741529293E-7</v>
      </c>
      <c r="ML241" s="11">
        <v>0</v>
      </c>
      <c r="MM241" s="11">
        <v>0</v>
      </c>
      <c r="MN241" s="11">
        <v>0</v>
      </c>
      <c r="MO241" s="11">
        <v>0</v>
      </c>
      <c r="MP241" s="11">
        <v>0</v>
      </c>
      <c r="MQ241" s="11">
        <v>0</v>
      </c>
      <c r="MR241" s="11">
        <v>0</v>
      </c>
      <c r="MS241" s="11">
        <v>-6.094944018903081E-11</v>
      </c>
      <c r="MT241" s="11">
        <v>0</v>
      </c>
      <c r="MU241" s="11">
        <v>0</v>
      </c>
      <c r="MV241" s="11">
        <v>0</v>
      </c>
      <c r="MW241" s="11">
        <v>0</v>
      </c>
      <c r="MX241" s="11">
        <v>0</v>
      </c>
      <c r="MY241" s="11">
        <v>0</v>
      </c>
      <c r="MZ241" s="11">
        <v>0</v>
      </c>
      <c r="NA241" s="11">
        <v>0</v>
      </c>
      <c r="NB241" s="11">
        <v>0</v>
      </c>
      <c r="NC241" s="11">
        <v>0</v>
      </c>
      <c r="ND241" s="11">
        <v>0</v>
      </c>
      <c r="NE241" s="11">
        <v>0</v>
      </c>
      <c r="NF241" s="11">
        <v>0</v>
      </c>
      <c r="NG241" s="11">
        <v>0</v>
      </c>
      <c r="NH241" s="11">
        <v>0</v>
      </c>
      <c r="NI241" s="11">
        <v>0</v>
      </c>
      <c r="NJ241" s="11">
        <v>0</v>
      </c>
      <c r="NK241" s="11">
        <v>0</v>
      </c>
      <c r="NL241" s="11">
        <v>0</v>
      </c>
      <c r="NM241" s="11">
        <v>0</v>
      </c>
      <c r="NN241" s="11">
        <v>0</v>
      </c>
      <c r="NO241" s="11">
        <v>0</v>
      </c>
      <c r="NP241" s="11">
        <v>0</v>
      </c>
      <c r="NQ241" s="11">
        <v>0</v>
      </c>
      <c r="NR241" s="11">
        <v>0</v>
      </c>
      <c r="NS241" s="11">
        <v>0</v>
      </c>
      <c r="NT241" s="11">
        <v>0</v>
      </c>
      <c r="NU241" s="11">
        <v>0</v>
      </c>
      <c r="NV241" s="11">
        <v>2.179899738082259E-6</v>
      </c>
      <c r="NW241" s="11">
        <v>0</v>
      </c>
      <c r="NX241" s="11">
        <v>0</v>
      </c>
      <c r="NY241" s="11">
        <v>0</v>
      </c>
      <c r="NZ241" s="11">
        <v>0</v>
      </c>
      <c r="OA241" s="11">
        <v>0</v>
      </c>
      <c r="OB241" s="11">
        <v>0</v>
      </c>
      <c r="OC241" s="11">
        <v>0</v>
      </c>
      <c r="OD241" s="11">
        <v>0</v>
      </c>
      <c r="OE241" s="11">
        <v>-8.8596219558304954E-6</v>
      </c>
      <c r="OF241" s="11">
        <v>4.1570796013724935E-27</v>
      </c>
      <c r="OG241" s="11">
        <v>0</v>
      </c>
      <c r="OH241" s="11">
        <v>0</v>
      </c>
      <c r="OI241" s="11">
        <v>2.1178319012141433E-27</v>
      </c>
      <c r="OJ241" s="11">
        <v>5.1925638918420895E-7</v>
      </c>
      <c r="OK241" s="11">
        <v>0</v>
      </c>
      <c r="OL241" s="11">
        <v>0</v>
      </c>
      <c r="OM241" s="11">
        <v>0</v>
      </c>
      <c r="ON241" s="11">
        <v>0</v>
      </c>
      <c r="OO241" s="11">
        <v>2.9979281607393609E-7</v>
      </c>
      <c r="OP241" s="11">
        <v>0</v>
      </c>
      <c r="OQ241" s="11">
        <v>0</v>
      </c>
      <c r="OR241" s="11">
        <v>0</v>
      </c>
      <c r="OS241" s="11">
        <v>0</v>
      </c>
      <c r="OT241" s="11">
        <v>0</v>
      </c>
      <c r="OU241" s="11">
        <v>0</v>
      </c>
      <c r="OV241" s="11">
        <v>0</v>
      </c>
      <c r="OW241" s="11">
        <v>0</v>
      </c>
      <c r="OX241" s="11">
        <v>0</v>
      </c>
      <c r="OY241" s="11">
        <v>0</v>
      </c>
      <c r="OZ241" s="11">
        <v>0</v>
      </c>
      <c r="PA241" s="11">
        <v>0</v>
      </c>
      <c r="PB241" s="11">
        <v>0</v>
      </c>
      <c r="PC241" s="11">
        <v>0</v>
      </c>
      <c r="PD241" s="11">
        <v>0</v>
      </c>
      <c r="PE241" s="11">
        <v>0</v>
      </c>
      <c r="PF241" s="11">
        <v>0</v>
      </c>
      <c r="PG241" s="11">
        <v>0</v>
      </c>
      <c r="PH241" s="11">
        <v>0</v>
      </c>
      <c r="PI241" s="11">
        <v>0</v>
      </c>
      <c r="PJ241" s="11">
        <v>3.1709773928800149E-8</v>
      </c>
      <c r="PK241" s="11">
        <v>0</v>
      </c>
      <c r="PL241" s="11">
        <v>0</v>
      </c>
      <c r="PM241" s="11">
        <v>0</v>
      </c>
      <c r="PN241" s="11">
        <v>0</v>
      </c>
      <c r="PO241" s="11">
        <v>0</v>
      </c>
      <c r="PP241" s="11">
        <v>3.9855637656611026E-6</v>
      </c>
      <c r="PQ241" s="11">
        <v>-2.9385921441527979E-7</v>
      </c>
      <c r="PR241" s="11">
        <v>8.3037289171706622E-9</v>
      </c>
      <c r="PS241" s="11">
        <v>0</v>
      </c>
      <c r="PT241" s="11">
        <v>1.2880644056334759E-10</v>
      </c>
      <c r="PU241" s="11">
        <v>0</v>
      </c>
      <c r="PV241" s="11">
        <v>0</v>
      </c>
      <c r="PW241" s="11">
        <v>0</v>
      </c>
      <c r="PX241" s="11">
        <v>0</v>
      </c>
      <c r="PY241" s="11">
        <v>0</v>
      </c>
      <c r="PZ241" s="11">
        <v>0</v>
      </c>
      <c r="QA241" s="11">
        <v>1.6806722689075633E-8</v>
      </c>
      <c r="QB241" s="11">
        <v>0</v>
      </c>
      <c r="QC241" s="11">
        <v>0</v>
      </c>
      <c r="QD241" s="11">
        <v>0</v>
      </c>
      <c r="QE241" s="11">
        <v>-1.6132236977555381</v>
      </c>
      <c r="QF241" s="11">
        <v>1.7706910612687354E-25</v>
      </c>
      <c r="QG241" s="11">
        <v>9.2356257826474387E-21</v>
      </c>
      <c r="QH241" s="11">
        <v>0</v>
      </c>
      <c r="QI241" s="11">
        <v>1.8562180168488915E-4</v>
      </c>
      <c r="QJ241" s="11">
        <v>0</v>
      </c>
      <c r="QK241" s="11">
        <v>0</v>
      </c>
      <c r="QL241" s="11">
        <v>0</v>
      </c>
      <c r="QM241" s="11">
        <v>0</v>
      </c>
      <c r="QN241" s="11">
        <v>0</v>
      </c>
      <c r="QO241" s="11">
        <v>0</v>
      </c>
      <c r="QP241" s="11">
        <v>0</v>
      </c>
      <c r="QQ241" s="11">
        <v>0</v>
      </c>
      <c r="QR241" s="11">
        <v>0</v>
      </c>
      <c r="QS241" s="11">
        <v>0</v>
      </c>
      <c r="QT241" s="11">
        <v>0</v>
      </c>
      <c r="QU241" s="11">
        <v>0</v>
      </c>
      <c r="QV241" s="11">
        <v>0</v>
      </c>
      <c r="QW241" s="11">
        <v>0</v>
      </c>
      <c r="QX241" s="11">
        <v>0</v>
      </c>
      <c r="QY241" s="11">
        <v>0</v>
      </c>
      <c r="QZ241" s="11">
        <v>0</v>
      </c>
      <c r="RA241" s="11">
        <v>0</v>
      </c>
      <c r="RB241" s="11">
        <v>0</v>
      </c>
      <c r="RC241" s="11">
        <v>0</v>
      </c>
      <c r="RD241" s="11">
        <v>0</v>
      </c>
      <c r="RE241" s="11">
        <v>0</v>
      </c>
      <c r="RF241" s="11">
        <v>0</v>
      </c>
      <c r="RG241" s="11">
        <v>0</v>
      </c>
      <c r="RH241" s="11">
        <v>0</v>
      </c>
      <c r="RI241" s="11">
        <v>0</v>
      </c>
      <c r="RJ241" s="11">
        <v>0</v>
      </c>
      <c r="RK241" s="11">
        <v>0</v>
      </c>
      <c r="RL241" s="11">
        <v>0</v>
      </c>
      <c r="RM241" s="11">
        <v>0</v>
      </c>
      <c r="RN241" s="11">
        <v>0</v>
      </c>
      <c r="RO241" s="11">
        <v>0</v>
      </c>
      <c r="RP241" s="11">
        <v>0.1289027548416585</v>
      </c>
      <c r="RQ241" s="11">
        <v>-1.2970069549775028E-6</v>
      </c>
      <c r="RR241" s="11">
        <v>3.0475187821342625E-11</v>
      </c>
      <c r="RS241" s="11">
        <v>1.8310700179568001E-3</v>
      </c>
      <c r="RT241" s="11">
        <v>0</v>
      </c>
      <c r="RU241" s="11">
        <v>0</v>
      </c>
      <c r="RV241" s="11">
        <v>0</v>
      </c>
      <c r="RW241" s="11">
        <v>0</v>
      </c>
      <c r="RX241" s="11">
        <v>0</v>
      </c>
      <c r="RY241" s="11">
        <v>0</v>
      </c>
      <c r="RZ241" s="11">
        <v>0</v>
      </c>
      <c r="SA241" s="11">
        <v>0</v>
      </c>
      <c r="SB241" s="11">
        <v>0</v>
      </c>
      <c r="SC241" s="11">
        <v>0</v>
      </c>
      <c r="SD241" s="11">
        <v>0</v>
      </c>
      <c r="SE241" s="11">
        <v>0</v>
      </c>
      <c r="SF241" s="11">
        <v>0</v>
      </c>
      <c r="SG241" s="11">
        <v>0</v>
      </c>
      <c r="SH241" s="11">
        <v>0</v>
      </c>
      <c r="SI241" s="11">
        <v>0</v>
      </c>
      <c r="SJ241" s="11">
        <v>0</v>
      </c>
      <c r="SK241" s="11">
        <v>0</v>
      </c>
      <c r="SL241" s="11">
        <v>0</v>
      </c>
      <c r="SM241" s="11">
        <v>0</v>
      </c>
      <c r="SN241" s="11">
        <v>0</v>
      </c>
      <c r="SO241" s="11">
        <v>0</v>
      </c>
      <c r="SP241" s="11">
        <v>0</v>
      </c>
      <c r="SQ241" s="11">
        <v>0</v>
      </c>
      <c r="SR241" s="11">
        <v>0</v>
      </c>
      <c r="SS241" s="11">
        <v>0</v>
      </c>
      <c r="ST241" s="11">
        <v>0</v>
      </c>
      <c r="SU241" s="11">
        <v>0</v>
      </c>
      <c r="SV241" s="11">
        <v>0</v>
      </c>
      <c r="SW241" s="11">
        <v>0</v>
      </c>
      <c r="SX241" s="11">
        <v>0</v>
      </c>
      <c r="SY241" s="11">
        <v>0</v>
      </c>
      <c r="SZ241" s="11">
        <v>0</v>
      </c>
      <c r="TA241" s="11">
        <v>1.4823816806790726</v>
      </c>
      <c r="TB241" s="11">
        <v>0</v>
      </c>
      <c r="TC241" s="11">
        <v>-3.0798808769194919E-11</v>
      </c>
      <c r="TD241" s="11">
        <v>0</v>
      </c>
      <c r="TE241" s="11">
        <v>0</v>
      </c>
      <c r="TF241" s="11">
        <v>0</v>
      </c>
      <c r="TG241" s="11">
        <v>0</v>
      </c>
      <c r="TH241" s="11">
        <v>0</v>
      </c>
      <c r="TI241" s="11">
        <v>0</v>
      </c>
      <c r="TJ241" s="11">
        <v>0</v>
      </c>
      <c r="TK241" s="11">
        <v>0</v>
      </c>
      <c r="TL241" s="11">
        <v>0</v>
      </c>
      <c r="TM241" s="11">
        <v>0</v>
      </c>
      <c r="TN241" s="11">
        <v>0</v>
      </c>
      <c r="TO241" s="11">
        <v>0</v>
      </c>
      <c r="TP241" s="11">
        <v>0</v>
      </c>
      <c r="TQ241" s="11">
        <v>0</v>
      </c>
      <c r="TR241" s="11">
        <v>0</v>
      </c>
      <c r="TS241" s="11">
        <v>0</v>
      </c>
      <c r="TT241" s="11">
        <v>0</v>
      </c>
      <c r="TU241" s="11">
        <v>0</v>
      </c>
      <c r="TV241" s="11">
        <v>0</v>
      </c>
      <c r="TW241" s="11">
        <v>0</v>
      </c>
      <c r="TX241" s="11">
        <v>0</v>
      </c>
      <c r="TY241" s="11">
        <v>0</v>
      </c>
      <c r="TZ241" s="11">
        <v>0</v>
      </c>
      <c r="UA241" s="11">
        <v>0</v>
      </c>
      <c r="UB241" s="11">
        <v>0</v>
      </c>
      <c r="UC241" s="11">
        <v>0</v>
      </c>
      <c r="UD241" s="11">
        <v>0</v>
      </c>
      <c r="UE241" s="11">
        <v>0</v>
      </c>
      <c r="UF241" s="11">
        <v>0</v>
      </c>
      <c r="UG241" s="11">
        <v>0</v>
      </c>
      <c r="UH241" s="11">
        <v>0</v>
      </c>
      <c r="UI241" s="11">
        <v>0</v>
      </c>
      <c r="UJ241" s="11">
        <v>0</v>
      </c>
      <c r="UK241" s="11">
        <v>0</v>
      </c>
      <c r="UL241" s="11">
        <v>0</v>
      </c>
      <c r="UM241" s="11">
        <v>1.2844181007516335E-6</v>
      </c>
      <c r="UN241" s="11">
        <v>0</v>
      </c>
      <c r="UO241" s="11">
        <v>-1.8310736540095485E-3</v>
      </c>
      <c r="UP241" s="11">
        <v>0</v>
      </c>
      <c r="UQ241" s="11">
        <v>0</v>
      </c>
      <c r="UR241" s="11">
        <v>0</v>
      </c>
      <c r="US241" s="11">
        <v>0</v>
      </c>
      <c r="UT241" s="11">
        <v>0</v>
      </c>
      <c r="UU241" s="11">
        <v>0</v>
      </c>
      <c r="UV241" s="11">
        <v>0</v>
      </c>
      <c r="UW241" s="11">
        <v>0</v>
      </c>
      <c r="UX241" s="11">
        <v>0</v>
      </c>
      <c r="UY241" s="11">
        <v>0</v>
      </c>
      <c r="UZ241" s="11">
        <v>0</v>
      </c>
      <c r="VA241" s="11">
        <v>0</v>
      </c>
      <c r="VB241" s="11">
        <v>0</v>
      </c>
      <c r="VC241" s="11">
        <v>0</v>
      </c>
      <c r="VD241" s="11">
        <v>0</v>
      </c>
      <c r="VE241" s="11">
        <v>0</v>
      </c>
      <c r="VF241" s="11">
        <v>0</v>
      </c>
      <c r="VG241" s="11">
        <v>0</v>
      </c>
      <c r="VH241" s="11">
        <v>0</v>
      </c>
      <c r="VI241" s="11">
        <v>0</v>
      </c>
      <c r="VJ241" s="11">
        <v>0</v>
      </c>
      <c r="VK241" s="11">
        <v>0</v>
      </c>
      <c r="VL241" s="11">
        <v>0</v>
      </c>
      <c r="VM241" s="11">
        <v>0</v>
      </c>
      <c r="VN241" s="11">
        <v>0</v>
      </c>
      <c r="VO241" s="11">
        <v>0</v>
      </c>
      <c r="VP241" s="11">
        <v>0</v>
      </c>
      <c r="VQ241" s="11">
        <v>0</v>
      </c>
      <c r="VR241" s="11">
        <v>0</v>
      </c>
      <c r="VS241" s="11">
        <v>0</v>
      </c>
      <c r="VT241" s="11">
        <v>0</v>
      </c>
      <c r="VU241" s="11">
        <v>0</v>
      </c>
      <c r="VV241" s="11">
        <v>0</v>
      </c>
      <c r="VW241" s="11">
        <v>1.9392618684809335E-3</v>
      </c>
      <c r="VX241" s="11">
        <v>0</v>
      </c>
      <c r="VY241" s="11">
        <v>0</v>
      </c>
      <c r="VZ241" s="11">
        <v>0</v>
      </c>
      <c r="WA241" s="11">
        <v>-7.8763487261463664E-4</v>
      </c>
      <c r="WB241" s="11">
        <v>1.3056268259843089E-26</v>
      </c>
      <c r="WC241" s="11">
        <v>2.8820438340329386E-25</v>
      </c>
      <c r="WD241" s="11">
        <v>1.2783826143537672E-25</v>
      </c>
      <c r="WE241" s="11">
        <v>0</v>
      </c>
      <c r="WF241" s="11">
        <v>0</v>
      </c>
      <c r="WG241" s="11">
        <v>7.3361510427479486E-28</v>
      </c>
      <c r="WH241" s="11">
        <v>3.8002668820886548E-28</v>
      </c>
      <c r="WI241" s="11">
        <v>1.2726849098834924E-26</v>
      </c>
      <c r="WJ241" s="11">
        <v>2.2455084920208711E-8</v>
      </c>
      <c r="WK241" s="11">
        <v>0</v>
      </c>
      <c r="WL241" s="11">
        <v>0</v>
      </c>
      <c r="WM241" s="11">
        <v>0</v>
      </c>
      <c r="WN241" s="11">
        <v>0</v>
      </c>
      <c r="WO241" s="11">
        <v>0</v>
      </c>
      <c r="WP241" s="11">
        <v>0</v>
      </c>
      <c r="WQ241" s="11">
        <v>0</v>
      </c>
      <c r="WR241" s="11">
        <v>0</v>
      </c>
      <c r="WS241" s="11">
        <v>0</v>
      </c>
      <c r="WT241" s="11">
        <v>0</v>
      </c>
      <c r="WU241" s="11">
        <v>0</v>
      </c>
      <c r="WV241" s="11">
        <v>0</v>
      </c>
      <c r="WW241" s="11">
        <v>0</v>
      </c>
      <c r="WX241" s="11">
        <v>0</v>
      </c>
      <c r="WY241" s="11">
        <v>0</v>
      </c>
      <c r="WZ241" s="11">
        <v>0</v>
      </c>
      <c r="XA241" s="11">
        <v>0</v>
      </c>
      <c r="XB241" s="11">
        <v>0</v>
      </c>
      <c r="XC241" s="11">
        <v>0</v>
      </c>
      <c r="XD241" s="11">
        <v>0</v>
      </c>
      <c r="XE241" s="11">
        <v>0</v>
      </c>
      <c r="XF241" s="11">
        <v>0</v>
      </c>
      <c r="XG241" s="11">
        <v>0</v>
      </c>
      <c r="XH241" s="11">
        <v>0</v>
      </c>
      <c r="XI241" s="11">
        <v>0</v>
      </c>
      <c r="XJ241" s="11">
        <v>0</v>
      </c>
      <c r="XK241" s="11">
        <v>0</v>
      </c>
      <c r="XL241" s="11">
        <v>4.0325957079251119E-25</v>
      </c>
      <c r="XM241" s="11">
        <v>-1.4409195879089653E-20</v>
      </c>
      <c r="XN241" s="11">
        <v>0</v>
      </c>
      <c r="XO241" s="11">
        <v>0</v>
      </c>
      <c r="XP241" s="11">
        <v>0</v>
      </c>
      <c r="XQ241" s="11">
        <v>0</v>
      </c>
      <c r="XR241" s="11">
        <v>0</v>
      </c>
      <c r="XS241" s="11">
        <v>0</v>
      </c>
      <c r="XT241" s="11">
        <v>0</v>
      </c>
      <c r="XU241" s="11">
        <v>0</v>
      </c>
      <c r="XV241" s="11">
        <v>0</v>
      </c>
      <c r="XW241" s="11">
        <v>0</v>
      </c>
      <c r="XX241" s="11">
        <v>0</v>
      </c>
      <c r="XY241" s="11">
        <v>0</v>
      </c>
      <c r="XZ241" s="11">
        <v>0</v>
      </c>
      <c r="YA241" s="11">
        <v>0</v>
      </c>
      <c r="YB241" s="11">
        <v>0</v>
      </c>
      <c r="YC241" s="11">
        <v>0</v>
      </c>
      <c r="YD241" s="11">
        <v>0</v>
      </c>
      <c r="YE241" s="11">
        <v>0</v>
      </c>
      <c r="YF241" s="11">
        <v>0</v>
      </c>
      <c r="YG241" s="11">
        <v>0</v>
      </c>
      <c r="YH241" s="11">
        <v>0</v>
      </c>
      <c r="YI241" s="11">
        <v>0</v>
      </c>
      <c r="YJ241" s="11">
        <v>0</v>
      </c>
      <c r="YK241" s="11">
        <v>0</v>
      </c>
      <c r="YL241" s="11">
        <v>0</v>
      </c>
      <c r="YM241" s="11">
        <v>0</v>
      </c>
      <c r="YN241" s="11">
        <v>0</v>
      </c>
      <c r="YO241" s="11">
        <v>0</v>
      </c>
      <c r="YP241" s="11">
        <v>0</v>
      </c>
      <c r="YQ241" s="11">
        <v>0</v>
      </c>
      <c r="YR241" s="11">
        <v>0</v>
      </c>
      <c r="YS241" s="11">
        <v>0</v>
      </c>
      <c r="YT241" s="11">
        <v>1.2588854225865924E-8</v>
      </c>
      <c r="YU241" s="11">
        <v>0</v>
      </c>
      <c r="YV241" s="11">
        <v>0</v>
      </c>
      <c r="YW241" s="11">
        <v>9.6782296990202697E-6</v>
      </c>
      <c r="YX241" s="11">
        <v>9.9999999999999995E-21</v>
      </c>
      <c r="YY241" s="11">
        <v>-3.3795963772094325E-7</v>
      </c>
      <c r="YZ241" s="11">
        <v>0</v>
      </c>
      <c r="ZA241" s="11">
        <v>8.2032747513575306E-8</v>
      </c>
      <c r="ZB241" s="11">
        <v>0</v>
      </c>
      <c r="ZC241" s="11">
        <v>5.8966349617523153E-11</v>
      </c>
      <c r="ZD241" s="11">
        <v>2.4005896542831799E-11</v>
      </c>
      <c r="ZE241" s="11">
        <v>1.4947648823075863E-10</v>
      </c>
      <c r="ZF241" s="11">
        <v>0</v>
      </c>
      <c r="ZG241" s="11">
        <v>0</v>
      </c>
      <c r="ZH241" s="11">
        <v>0</v>
      </c>
      <c r="ZI241" s="11">
        <v>0</v>
      </c>
      <c r="ZJ241" s="11">
        <v>0</v>
      </c>
      <c r="ZK241" s="11">
        <v>0</v>
      </c>
      <c r="ZL241" s="11">
        <v>0</v>
      </c>
      <c r="ZM241" s="11">
        <v>0</v>
      </c>
      <c r="ZN241" s="11">
        <v>0</v>
      </c>
      <c r="ZO241" s="11">
        <v>0</v>
      </c>
      <c r="ZP241" s="11">
        <v>0</v>
      </c>
      <c r="ZQ241" s="11">
        <v>0</v>
      </c>
      <c r="ZR241" s="11">
        <v>0</v>
      </c>
      <c r="ZS241" s="11">
        <v>0</v>
      </c>
      <c r="ZT241" s="11">
        <v>0</v>
      </c>
      <c r="ZU241" s="11">
        <v>0</v>
      </c>
      <c r="ZV241" s="11">
        <v>0</v>
      </c>
      <c r="ZW241" s="11">
        <v>0</v>
      </c>
      <c r="ZX241" s="11">
        <v>0</v>
      </c>
      <c r="ZY241" s="11">
        <v>0</v>
      </c>
      <c r="ZZ241" s="11">
        <v>0</v>
      </c>
      <c r="AAA241" s="11">
        <v>0</v>
      </c>
      <c r="AAB241" s="11">
        <v>0</v>
      </c>
      <c r="AAC241" s="11">
        <v>0</v>
      </c>
      <c r="AAD241" s="11">
        <v>0</v>
      </c>
      <c r="AAE241" s="11">
        <v>0</v>
      </c>
      <c r="AAF241" s="11">
        <v>0</v>
      </c>
      <c r="AAG241" s="11">
        <v>0</v>
      </c>
      <c r="AAH241" s="11">
        <v>1.8329980490568692E-27</v>
      </c>
      <c r="AAI241" s="11">
        <v>0</v>
      </c>
      <c r="AAJ241" s="11">
        <v>5.8795611515404827E-9</v>
      </c>
      <c r="AAK241" s="11">
        <v>-7.173068517721903E-8</v>
      </c>
      <c r="AAL241" s="11">
        <v>0</v>
      </c>
      <c r="AAM241" s="11">
        <v>5.3930747627249216E-8</v>
      </c>
      <c r="AAN241" s="11">
        <v>0</v>
      </c>
      <c r="AAO241" s="11">
        <v>0</v>
      </c>
      <c r="AAP241" s="11">
        <v>0</v>
      </c>
      <c r="AAQ241" s="11">
        <v>0</v>
      </c>
      <c r="AAR241" s="11">
        <v>0</v>
      </c>
      <c r="AAS241" s="11">
        <v>0</v>
      </c>
      <c r="AAT241" s="11">
        <v>1.6249467997405555E-14</v>
      </c>
      <c r="AAU241" s="11">
        <v>0</v>
      </c>
      <c r="AAV241" s="11">
        <v>0</v>
      </c>
      <c r="AAW241" s="11">
        <v>0</v>
      </c>
      <c r="AAX241" s="11">
        <v>0</v>
      </c>
      <c r="AAY241" s="11">
        <v>0</v>
      </c>
      <c r="AAZ241" s="11">
        <v>0</v>
      </c>
      <c r="ABA241" s="11">
        <v>0</v>
      </c>
      <c r="ABB241" s="11">
        <v>0</v>
      </c>
      <c r="ABC241" s="11">
        <v>0</v>
      </c>
      <c r="ABD241" s="11">
        <v>0</v>
      </c>
      <c r="ABE241" s="11">
        <v>0</v>
      </c>
      <c r="ABF241" s="11">
        <v>0</v>
      </c>
      <c r="ABG241" s="11">
        <v>0</v>
      </c>
      <c r="ABH241" s="11">
        <v>0</v>
      </c>
      <c r="ABI241" s="11">
        <v>0</v>
      </c>
      <c r="ABJ241" s="11">
        <v>0</v>
      </c>
      <c r="ABK241" s="11">
        <v>0</v>
      </c>
      <c r="ABL241" s="11">
        <v>0</v>
      </c>
      <c r="ABM241" s="11">
        <v>0</v>
      </c>
      <c r="ABN241" s="11">
        <v>0</v>
      </c>
      <c r="ABO241" s="11">
        <v>0</v>
      </c>
      <c r="ABP241" s="11">
        <v>0</v>
      </c>
      <c r="ABQ241" s="11">
        <v>0</v>
      </c>
      <c r="ABR241" s="11">
        <v>0</v>
      </c>
      <c r="ABS241" s="11">
        <v>0</v>
      </c>
      <c r="ABT241" s="11">
        <v>0</v>
      </c>
      <c r="ABU241" s="11">
        <v>3.3208007656939858E-7</v>
      </c>
      <c r="ABV241" s="11">
        <v>0</v>
      </c>
      <c r="ABW241" s="11">
        <v>-8.5120213109213916E-8</v>
      </c>
      <c r="ABX241" s="11">
        <v>0</v>
      </c>
      <c r="ABY241" s="11">
        <v>0</v>
      </c>
      <c r="ABZ241" s="11">
        <v>0</v>
      </c>
      <c r="ACA241" s="11">
        <v>0</v>
      </c>
      <c r="ACB241" s="11">
        <v>0</v>
      </c>
      <c r="ACC241" s="11">
        <v>0</v>
      </c>
      <c r="ACD241" s="11">
        <v>0</v>
      </c>
      <c r="ACE241" s="11">
        <v>0</v>
      </c>
      <c r="ACF241" s="11">
        <v>0</v>
      </c>
      <c r="ACG241" s="11">
        <v>0</v>
      </c>
      <c r="ACH241" s="11">
        <v>0</v>
      </c>
      <c r="ACI241" s="11">
        <v>0</v>
      </c>
      <c r="ACJ241" s="11">
        <v>0</v>
      </c>
      <c r="ACK241" s="11">
        <v>0</v>
      </c>
      <c r="ACL241" s="11">
        <v>0</v>
      </c>
      <c r="ACM241" s="11">
        <v>0</v>
      </c>
      <c r="ACN241" s="11">
        <v>0</v>
      </c>
      <c r="ACO241" s="11">
        <v>0</v>
      </c>
      <c r="ACP241" s="11">
        <v>0</v>
      </c>
      <c r="ACQ241" s="11">
        <v>0</v>
      </c>
      <c r="ACR241" s="11">
        <v>0</v>
      </c>
      <c r="ACS241" s="11">
        <v>0</v>
      </c>
      <c r="ACT241" s="11">
        <v>0</v>
      </c>
      <c r="ACU241" s="11">
        <v>0</v>
      </c>
      <c r="ACV241" s="11">
        <v>0</v>
      </c>
      <c r="ACW241" s="11">
        <v>0</v>
      </c>
      <c r="ACX241" s="11">
        <v>0</v>
      </c>
      <c r="ACY241" s="11">
        <v>0</v>
      </c>
      <c r="ACZ241" s="11">
        <v>0</v>
      </c>
      <c r="ADA241" s="11">
        <v>0</v>
      </c>
      <c r="ADB241" s="11">
        <v>0</v>
      </c>
      <c r="ADC241" s="11">
        <v>0</v>
      </c>
      <c r="ADD241" s="11">
        <v>0</v>
      </c>
      <c r="ADE241" s="11">
        <v>0</v>
      </c>
      <c r="ADF241" s="11">
        <v>0</v>
      </c>
      <c r="ADG241" s="11">
        <v>7.173068517720471E-8</v>
      </c>
      <c r="ADH241" s="11">
        <v>0</v>
      </c>
      <c r="ADI241" s="11">
        <v>-5.484504086884014E-8</v>
      </c>
      <c r="ADJ241" s="11">
        <v>0</v>
      </c>
      <c r="ADK241" s="11">
        <v>0</v>
      </c>
      <c r="ADL241" s="11">
        <v>0</v>
      </c>
      <c r="ADM241" s="11">
        <v>0</v>
      </c>
      <c r="ADN241" s="11">
        <v>0</v>
      </c>
      <c r="ADO241" s="11">
        <v>0</v>
      </c>
      <c r="ADP241" s="11">
        <v>0</v>
      </c>
      <c r="ADQ241" s="11">
        <v>0</v>
      </c>
      <c r="ADR241" s="11">
        <v>0</v>
      </c>
      <c r="ADS241" s="11">
        <v>0</v>
      </c>
      <c r="ADT241" s="11">
        <v>0</v>
      </c>
      <c r="ADU241" s="11">
        <v>0</v>
      </c>
      <c r="ADV241" s="11">
        <v>0</v>
      </c>
      <c r="ADW241" s="11">
        <v>0</v>
      </c>
      <c r="ADX241" s="11">
        <v>0</v>
      </c>
      <c r="ADY241" s="11">
        <v>0</v>
      </c>
      <c r="ADZ241" s="11">
        <v>0</v>
      </c>
      <c r="AEA241" s="11">
        <v>0</v>
      </c>
      <c r="AEB241" s="11">
        <v>0</v>
      </c>
      <c r="AEC241" s="11">
        <v>0</v>
      </c>
      <c r="AED241" s="11">
        <v>0</v>
      </c>
      <c r="AEE241" s="11">
        <v>0</v>
      </c>
      <c r="AEF241" s="11">
        <v>0</v>
      </c>
      <c r="AEG241" s="11">
        <v>0</v>
      </c>
      <c r="AEH241" s="11">
        <v>0</v>
      </c>
      <c r="AEI241" s="11">
        <v>0</v>
      </c>
      <c r="AEJ241" s="11">
        <v>0</v>
      </c>
      <c r="AEK241" s="11">
        <v>0</v>
      </c>
      <c r="AEL241" s="11">
        <v>0</v>
      </c>
      <c r="AEM241" s="11">
        <v>0</v>
      </c>
      <c r="AEN241" s="11">
        <v>0</v>
      </c>
      <c r="AEO241" s="11">
        <v>4.0325957079173661E-25</v>
      </c>
      <c r="AEP241" s="11">
        <v>0</v>
      </c>
      <c r="AEQ241" s="11">
        <v>0</v>
      </c>
      <c r="AER241" s="11">
        <v>0</v>
      </c>
      <c r="AES241" s="11">
        <v>0</v>
      </c>
      <c r="AET241" s="11">
        <v>0</v>
      </c>
      <c r="AEU241" s="11">
        <v>-5.9053639654732395E-11</v>
      </c>
      <c r="AEV241" s="11">
        <v>0</v>
      </c>
      <c r="AEW241" s="11">
        <v>0</v>
      </c>
      <c r="AEX241" s="11">
        <v>0</v>
      </c>
      <c r="AEY241" s="11">
        <v>0</v>
      </c>
      <c r="AEZ241" s="11">
        <v>0</v>
      </c>
      <c r="AFA241" s="11">
        <v>0</v>
      </c>
      <c r="AFB241" s="11">
        <v>0</v>
      </c>
      <c r="AFC241" s="11">
        <v>0</v>
      </c>
      <c r="AFD241" s="11">
        <v>0</v>
      </c>
      <c r="AFE241" s="11">
        <v>0</v>
      </c>
      <c r="AFF241" s="11">
        <v>0</v>
      </c>
      <c r="AFG241" s="11">
        <v>0</v>
      </c>
      <c r="AFH241" s="11">
        <v>0</v>
      </c>
      <c r="AFI241" s="11">
        <v>0</v>
      </c>
      <c r="AFJ241" s="11">
        <v>0</v>
      </c>
      <c r="AFK241" s="11">
        <v>0</v>
      </c>
      <c r="AFL241" s="11">
        <v>0</v>
      </c>
      <c r="AFM241" s="11">
        <v>0</v>
      </c>
      <c r="AFN241" s="11">
        <v>0</v>
      </c>
      <c r="AFO241" s="11">
        <v>0</v>
      </c>
      <c r="AFP241" s="11">
        <v>0</v>
      </c>
      <c r="AFQ241" s="11">
        <v>0</v>
      </c>
      <c r="AFR241" s="11">
        <v>0</v>
      </c>
      <c r="AFS241" s="11">
        <v>0</v>
      </c>
      <c r="AFT241" s="11">
        <v>0</v>
      </c>
      <c r="AFU241" s="11">
        <v>0</v>
      </c>
      <c r="AFV241" s="11">
        <v>0</v>
      </c>
      <c r="AFW241" s="11">
        <v>0</v>
      </c>
      <c r="AFX241" s="11">
        <v>0</v>
      </c>
      <c r="AFY241" s="11">
        <v>0</v>
      </c>
      <c r="AFZ241" s="11">
        <v>7.2586722742512593E-6</v>
      </c>
      <c r="AGA241" s="11">
        <v>0</v>
      </c>
      <c r="AGB241" s="11">
        <v>0</v>
      </c>
      <c r="AGC241" s="11">
        <v>0</v>
      </c>
      <c r="AGD241" s="11">
        <v>0</v>
      </c>
      <c r="AGE241" s="11">
        <v>0</v>
      </c>
      <c r="AGF241" s="11">
        <v>0</v>
      </c>
      <c r="AGG241" s="11">
        <v>-2.4056312359300109E-11</v>
      </c>
      <c r="AGH241" s="11">
        <v>0</v>
      </c>
      <c r="AGI241" s="11">
        <v>0</v>
      </c>
      <c r="AGJ241" s="11">
        <v>0</v>
      </c>
      <c r="AGK241" s="11">
        <v>0</v>
      </c>
      <c r="AGL241" s="11">
        <v>0</v>
      </c>
      <c r="AGM241" s="11">
        <v>0</v>
      </c>
      <c r="AGN241" s="11">
        <v>0</v>
      </c>
      <c r="AGO241" s="11">
        <v>0</v>
      </c>
      <c r="AGP241" s="11">
        <v>0</v>
      </c>
      <c r="AGQ241" s="11">
        <v>0</v>
      </c>
      <c r="AGR241" s="11">
        <v>0</v>
      </c>
      <c r="AGS241" s="11">
        <v>0</v>
      </c>
      <c r="AGT241" s="11">
        <v>0</v>
      </c>
      <c r="AGU241" s="11">
        <v>0</v>
      </c>
      <c r="AGV241" s="11">
        <v>0</v>
      </c>
      <c r="AGW241" s="11">
        <v>0</v>
      </c>
      <c r="AGX241" s="11">
        <v>0</v>
      </c>
      <c r="AGY241" s="11">
        <v>0</v>
      </c>
      <c r="AGZ241" s="11">
        <v>0</v>
      </c>
      <c r="AHA241" s="11">
        <v>0</v>
      </c>
      <c r="AHB241" s="11">
        <v>0</v>
      </c>
      <c r="AHC241" s="11">
        <v>0</v>
      </c>
      <c r="AHD241" s="11">
        <v>0</v>
      </c>
      <c r="AHE241" s="11">
        <v>0</v>
      </c>
      <c r="AHF241" s="11">
        <v>0</v>
      </c>
      <c r="AHG241" s="11">
        <v>0</v>
      </c>
      <c r="AHH241" s="11">
        <v>0</v>
      </c>
      <c r="AHI241" s="11">
        <v>0</v>
      </c>
      <c r="AHJ241" s="11">
        <v>0</v>
      </c>
      <c r="AHK241" s="11">
        <v>0</v>
      </c>
      <c r="AHL241" s="11">
        <v>0</v>
      </c>
      <c r="AHM241" s="11">
        <v>0</v>
      </c>
      <c r="AHN241" s="11">
        <v>0</v>
      </c>
      <c r="AHO241" s="11">
        <v>0</v>
      </c>
      <c r="AHP241" s="11">
        <v>0</v>
      </c>
      <c r="AHQ241" s="11">
        <v>0</v>
      </c>
      <c r="AHR241" s="11">
        <v>0</v>
      </c>
      <c r="AHS241" s="11">
        <v>0</v>
      </c>
      <c r="AHT241" s="11">
        <v>0</v>
      </c>
      <c r="AHU241" s="11">
        <v>0</v>
      </c>
      <c r="AHV241" s="11">
        <v>0</v>
      </c>
      <c r="AHW241" s="11">
        <v>0</v>
      </c>
      <c r="AHX241" s="11">
        <v>0</v>
      </c>
      <c r="AHY241" s="11">
        <v>0</v>
      </c>
      <c r="AHZ241" s="11">
        <v>0</v>
      </c>
      <c r="AIA241" s="11">
        <v>0</v>
      </c>
      <c r="AIB241" s="11">
        <v>0</v>
      </c>
      <c r="AIC241" s="11">
        <v>0</v>
      </c>
      <c r="AID241" s="11">
        <v>2.4911186751511984E-7</v>
      </c>
      <c r="AIE241" s="11">
        <v>-9.8254468495059644E-9</v>
      </c>
      <c r="AIF241" s="11">
        <v>1.1004657732775071E-8</v>
      </c>
      <c r="AIG241" s="11">
        <v>0</v>
      </c>
      <c r="AIH241" s="11">
        <v>0</v>
      </c>
      <c r="AII241" s="11">
        <v>0</v>
      </c>
      <c r="AIJ241" s="11">
        <v>1.9607843137254903E-9</v>
      </c>
      <c r="AIK241" s="11">
        <v>0</v>
      </c>
      <c r="AIL241" s="11">
        <v>0</v>
      </c>
      <c r="AIM241" s="11">
        <v>0</v>
      </c>
      <c r="AIN241" s="11">
        <v>0</v>
      </c>
      <c r="AIO241" s="11">
        <v>0</v>
      </c>
      <c r="AIP241" s="11">
        <v>0</v>
      </c>
      <c r="AIQ241" s="11">
        <v>0</v>
      </c>
      <c r="AIR241" s="11">
        <v>0</v>
      </c>
      <c r="AIS241" s="11">
        <v>0</v>
      </c>
      <c r="AIT241" s="11">
        <v>0</v>
      </c>
      <c r="AIU241" s="11">
        <v>0</v>
      </c>
      <c r="AIV241" s="11">
        <v>0</v>
      </c>
      <c r="AIW241" s="11">
        <v>0</v>
      </c>
      <c r="AIX241" s="11">
        <v>0</v>
      </c>
      <c r="AIY241" s="11">
        <v>0</v>
      </c>
      <c r="AIZ241" s="11">
        <v>0</v>
      </c>
      <c r="AJA241" s="11">
        <v>0</v>
      </c>
      <c r="AJB241" s="11">
        <v>0</v>
      </c>
      <c r="AJC241" s="11">
        <v>0</v>
      </c>
      <c r="AJD241" s="11">
        <v>0</v>
      </c>
      <c r="AJE241" s="11">
        <v>0</v>
      </c>
      <c r="AJF241" s="11">
        <v>0</v>
      </c>
      <c r="AJG241" s="11">
        <v>0</v>
      </c>
      <c r="AJH241" s="11">
        <v>0</v>
      </c>
      <c r="AJI241" s="11">
        <v>0</v>
      </c>
      <c r="AJJ241" s="11">
        <v>0</v>
      </c>
      <c r="AJK241" s="11">
        <v>0</v>
      </c>
      <c r="AJL241" s="11">
        <v>0</v>
      </c>
      <c r="AJM241" s="11">
        <v>0</v>
      </c>
      <c r="AJN241" s="11">
        <v>0</v>
      </c>
      <c r="AJO241" s="11">
        <v>0</v>
      </c>
      <c r="AJP241" s="11">
        <v>2.3257936308435434E-10</v>
      </c>
      <c r="AJQ241" s="11">
        <v>-1.1007641667093789E-8</v>
      </c>
      <c r="AJR241" s="11">
        <v>0</v>
      </c>
      <c r="AJS241" s="11">
        <v>0</v>
      </c>
      <c r="AJT241" s="11">
        <v>0</v>
      </c>
      <c r="AJU241" s="11">
        <v>0</v>
      </c>
      <c r="AJV241" s="11">
        <v>0</v>
      </c>
      <c r="AJW241" s="11">
        <v>0</v>
      </c>
      <c r="AJX241" s="11">
        <v>0</v>
      </c>
      <c r="AJY241" s="11">
        <v>0</v>
      </c>
      <c r="AJZ241" s="11">
        <v>0</v>
      </c>
      <c r="AKA241" s="11">
        <v>0</v>
      </c>
      <c r="AKB241" s="11">
        <v>0</v>
      </c>
      <c r="AKC241" s="11">
        <v>0</v>
      </c>
      <c r="AKD241" s="11">
        <v>0</v>
      </c>
      <c r="AKE241" s="11">
        <v>0</v>
      </c>
      <c r="AKF241" s="11">
        <v>0</v>
      </c>
      <c r="AKG241" s="11">
        <v>0</v>
      </c>
      <c r="AKH241" s="11">
        <v>0</v>
      </c>
      <c r="AKI241" s="11">
        <v>0</v>
      </c>
      <c r="AKJ241" s="11">
        <v>0</v>
      </c>
      <c r="AKK241" s="11">
        <v>0</v>
      </c>
      <c r="AKL241" s="11">
        <v>0</v>
      </c>
      <c r="AKM241" s="11">
        <v>0</v>
      </c>
      <c r="AKN241" s="11">
        <v>0</v>
      </c>
      <c r="AKO241" s="11">
        <v>0</v>
      </c>
      <c r="AKP241" s="11">
        <v>0</v>
      </c>
      <c r="AKQ241" s="11">
        <v>0</v>
      </c>
      <c r="AKR241" s="11">
        <v>0</v>
      </c>
      <c r="AKS241" s="11">
        <v>0</v>
      </c>
      <c r="AKT241" s="11">
        <v>0</v>
      </c>
      <c r="AKU241" s="11">
        <v>0</v>
      </c>
      <c r="AKV241" s="11">
        <v>0</v>
      </c>
      <c r="AKW241" s="11">
        <v>0</v>
      </c>
      <c r="AKX241" s="11">
        <v>0</v>
      </c>
      <c r="AKY241" s="11">
        <v>3.9855637656533743E-6</v>
      </c>
      <c r="AKZ241" s="11">
        <v>0</v>
      </c>
      <c r="ALA241" s="11">
        <v>0</v>
      </c>
      <c r="ALB241" s="11">
        <v>0</v>
      </c>
      <c r="ALC241" s="11">
        <v>-1.2951142768978031E-10</v>
      </c>
      <c r="ALD241" s="11">
        <v>0</v>
      </c>
      <c r="ALE241" s="11">
        <v>0</v>
      </c>
      <c r="ALF241" s="11">
        <v>0</v>
      </c>
      <c r="ALG241" s="11">
        <v>0</v>
      </c>
      <c r="ALH241" s="11">
        <v>0</v>
      </c>
      <c r="ALI241" s="11">
        <v>0</v>
      </c>
      <c r="ALJ241" s="11">
        <v>0</v>
      </c>
      <c r="ALK241" s="11">
        <v>0</v>
      </c>
      <c r="ALL241" s="11">
        <v>0</v>
      </c>
      <c r="ALM241" s="11">
        <v>0</v>
      </c>
      <c r="ALN241" s="11">
        <v>0</v>
      </c>
      <c r="ALO241" s="11">
        <v>0</v>
      </c>
      <c r="ALP241" s="11">
        <v>0</v>
      </c>
      <c r="ALQ241" s="11">
        <v>0</v>
      </c>
      <c r="ALR241" s="11">
        <v>0</v>
      </c>
      <c r="ALS241" s="11">
        <v>0</v>
      </c>
      <c r="ALT241" s="11">
        <v>0</v>
      </c>
      <c r="ALU241" s="11">
        <v>0</v>
      </c>
      <c r="ALV241" s="11">
        <v>0</v>
      </c>
      <c r="ALW241" s="11">
        <v>0</v>
      </c>
      <c r="ALX241" s="11">
        <v>0</v>
      </c>
      <c r="ALY241" s="11">
        <v>0</v>
      </c>
      <c r="ALZ241" s="11">
        <v>0</v>
      </c>
      <c r="AMA241" s="11">
        <v>0</v>
      </c>
      <c r="AMB241" s="11">
        <v>0</v>
      </c>
      <c r="AMC241" s="11">
        <v>0</v>
      </c>
      <c r="AMD241" s="11">
        <v>0</v>
      </c>
      <c r="AME241" s="11">
        <v>0</v>
      </c>
      <c r="AMF241" s="11">
        <v>0</v>
      </c>
      <c r="AMG241" s="11">
        <v>0</v>
      </c>
      <c r="AMH241" s="11">
        <v>0</v>
      </c>
      <c r="AMI241" s="11">
        <v>0</v>
      </c>
      <c r="AMJ241" s="11">
        <v>2.844922114157459E-7</v>
      </c>
      <c r="AMK241" s="11">
        <v>0</v>
      </c>
      <c r="AML241" s="11">
        <v>0</v>
      </c>
      <c r="AMM241" s="11">
        <v>0</v>
      </c>
      <c r="AMN241" s="11">
        <v>0</v>
      </c>
      <c r="AMO241" s="11">
        <v>-8.5779183085607117E-6</v>
      </c>
      <c r="AMP241" s="11">
        <v>6.9090441287656498E-31</v>
      </c>
      <c r="AMQ241" s="11">
        <v>0</v>
      </c>
      <c r="AMR241" s="11">
        <v>0</v>
      </c>
      <c r="AMS241" s="11">
        <v>3.5198260475817301E-31</v>
      </c>
      <c r="AMT241" s="11">
        <v>0</v>
      </c>
      <c r="AMU241" s="11">
        <v>0</v>
      </c>
      <c r="AMV241" s="11">
        <v>0</v>
      </c>
      <c r="AMW241" s="11">
        <v>0</v>
      </c>
      <c r="AMX241" s="11">
        <v>0</v>
      </c>
      <c r="AMY241" s="11">
        <v>0</v>
      </c>
      <c r="AMZ241" s="11">
        <v>0</v>
      </c>
      <c r="ANA241" s="11">
        <v>0</v>
      </c>
      <c r="ANB241" s="11">
        <v>0</v>
      </c>
      <c r="ANC241" s="11">
        <v>0</v>
      </c>
      <c r="AND241" s="11">
        <v>0</v>
      </c>
      <c r="ANE241" s="11">
        <v>0</v>
      </c>
      <c r="ANF241" s="11">
        <v>0</v>
      </c>
      <c r="ANG241" s="11">
        <v>0</v>
      </c>
      <c r="ANH241" s="11">
        <v>0</v>
      </c>
      <c r="ANI241" s="11">
        <v>0</v>
      </c>
      <c r="ANJ241" s="11">
        <v>0</v>
      </c>
      <c r="ANK241" s="11">
        <v>0</v>
      </c>
      <c r="ANL241" s="11">
        <v>0</v>
      </c>
      <c r="ANM241" s="11">
        <v>0</v>
      </c>
      <c r="ANN241" s="11">
        <v>0</v>
      </c>
      <c r="ANO241" s="11">
        <v>0</v>
      </c>
      <c r="ANP241" s="11">
        <v>0</v>
      </c>
      <c r="ANQ241" s="11">
        <v>0</v>
      </c>
      <c r="ANR241" s="11">
        <v>0</v>
      </c>
      <c r="ANS241" s="11">
        <v>0</v>
      </c>
      <c r="ANT241" s="11">
        <v>0</v>
      </c>
      <c r="ANU241" s="11">
        <v>0</v>
      </c>
      <c r="ANV241" s="11">
        <v>3.8674157077409421E-8</v>
      </c>
      <c r="ANW241" s="11">
        <v>0</v>
      </c>
      <c r="ANX241" s="11">
        <v>0</v>
      </c>
      <c r="ANY241" s="11">
        <v>0</v>
      </c>
      <c r="ANZ241" s="11">
        <v>4.8349773561005148E-6</v>
      </c>
      <c r="AOA241" s="11">
        <v>-2.6926123984947596E-7</v>
      </c>
      <c r="AOB241" s="11">
        <v>8.9753746616491718E-9</v>
      </c>
      <c r="AOC241" s="11">
        <v>0</v>
      </c>
      <c r="AOD241" s="11">
        <v>6.1544705304771863E-11</v>
      </c>
      <c r="AOE241" s="11">
        <v>0</v>
      </c>
      <c r="AOF241" s="11">
        <v>0</v>
      </c>
      <c r="AOG241" s="11">
        <v>0</v>
      </c>
      <c r="AOH241" s="11">
        <v>0</v>
      </c>
      <c r="AOI241" s="11">
        <v>0</v>
      </c>
      <c r="AOJ241" s="11">
        <v>0</v>
      </c>
      <c r="AOK241" s="11">
        <v>0</v>
      </c>
      <c r="AOL241" s="11">
        <v>0</v>
      </c>
      <c r="AOM241" s="11">
        <v>0</v>
      </c>
      <c r="AON241" s="11">
        <v>0</v>
      </c>
      <c r="AOO241" s="11">
        <v>0</v>
      </c>
      <c r="AOP241" s="11">
        <v>0</v>
      </c>
      <c r="AOQ241" s="11">
        <v>0</v>
      </c>
      <c r="AOR241" s="11">
        <v>0</v>
      </c>
      <c r="AOS241" s="11">
        <v>0</v>
      </c>
      <c r="AOT241" s="11">
        <v>0</v>
      </c>
      <c r="AOU241" s="11">
        <v>0</v>
      </c>
      <c r="AOV241" s="11">
        <v>0</v>
      </c>
      <c r="AOW241" s="11">
        <v>0</v>
      </c>
      <c r="AOX241" s="11">
        <v>0</v>
      </c>
      <c r="AOY241" s="11">
        <v>0</v>
      </c>
      <c r="AOZ241" s="11">
        <v>0</v>
      </c>
      <c r="APA241" s="11">
        <v>0</v>
      </c>
      <c r="APB241" s="11">
        <v>0</v>
      </c>
      <c r="APC241" s="11">
        <v>0</v>
      </c>
      <c r="APD241" s="11">
        <v>0</v>
      </c>
      <c r="APE241" s="11">
        <v>0</v>
      </c>
      <c r="APF241" s="11">
        <v>0</v>
      </c>
      <c r="APG241" s="11">
        <v>0</v>
      </c>
      <c r="APH241" s="11">
        <v>0</v>
      </c>
      <c r="API241" s="11">
        <v>0</v>
      </c>
      <c r="APJ241" s="11">
        <v>0</v>
      </c>
      <c r="APK241" s="11">
        <v>0</v>
      </c>
      <c r="APL241" s="11">
        <v>2.6926123984947511E-7</v>
      </c>
      <c r="APM241" s="11">
        <v>-1.116873833845988E-8</v>
      </c>
      <c r="APN241" s="11">
        <v>1.1005527680957476E-8</v>
      </c>
      <c r="APO241" s="11">
        <v>0</v>
      </c>
      <c r="APP241" s="11">
        <v>0</v>
      </c>
      <c r="APQ241" s="11">
        <v>0</v>
      </c>
      <c r="APR241" s="11">
        <v>0</v>
      </c>
      <c r="APS241" s="11">
        <v>0</v>
      </c>
      <c r="APT241" s="11">
        <v>0</v>
      </c>
      <c r="APU241" s="11">
        <v>0</v>
      </c>
      <c r="APV241" s="11">
        <v>0</v>
      </c>
      <c r="APW241" s="11">
        <v>0</v>
      </c>
      <c r="APX241" s="11">
        <v>0</v>
      </c>
      <c r="APY241" s="11">
        <v>0</v>
      </c>
      <c r="APZ241" s="11">
        <v>0</v>
      </c>
      <c r="AQA241" s="11">
        <v>0</v>
      </c>
      <c r="AQB241" s="11">
        <v>0</v>
      </c>
      <c r="AQC241" s="11">
        <v>0</v>
      </c>
      <c r="AQD241" s="11">
        <v>0</v>
      </c>
      <c r="AQE241" s="11">
        <v>0</v>
      </c>
      <c r="AQF241" s="11">
        <v>0</v>
      </c>
      <c r="AQG241" s="11">
        <v>0</v>
      </c>
      <c r="AQH241" s="11">
        <v>0</v>
      </c>
      <c r="AQI241" s="11">
        <v>0</v>
      </c>
      <c r="AQJ241" s="11">
        <v>0</v>
      </c>
      <c r="AQK241" s="11">
        <v>0</v>
      </c>
      <c r="AQL241" s="11">
        <v>0</v>
      </c>
      <c r="AQM241" s="11">
        <v>0</v>
      </c>
      <c r="AQN241" s="11">
        <v>0</v>
      </c>
      <c r="AQO241" s="11">
        <v>0</v>
      </c>
      <c r="AQP241" s="11">
        <v>0</v>
      </c>
      <c r="AQQ241" s="11">
        <v>0</v>
      </c>
      <c r="AQR241" s="11">
        <v>0</v>
      </c>
      <c r="AQS241" s="11">
        <v>0</v>
      </c>
      <c r="AQT241" s="11">
        <v>0</v>
      </c>
      <c r="AQU241" s="11">
        <v>0</v>
      </c>
      <c r="AQV241" s="11">
        <v>0</v>
      </c>
      <c r="AQW241" s="11">
        <v>0</v>
      </c>
      <c r="AQX241" s="11">
        <v>2.3257936308435434E-10</v>
      </c>
      <c r="AQY241" s="11">
        <v>-1.1007641667090611E-8</v>
      </c>
      <c r="AQZ241" s="11">
        <v>0</v>
      </c>
      <c r="ARA241" s="11">
        <v>0</v>
      </c>
      <c r="ARB241" s="11">
        <v>0</v>
      </c>
      <c r="ARC241" s="11">
        <v>0</v>
      </c>
      <c r="ARD241" s="11">
        <v>0</v>
      </c>
      <c r="ARE241" s="11">
        <v>0</v>
      </c>
      <c r="ARF241" s="11">
        <v>0</v>
      </c>
      <c r="ARG241" s="11">
        <v>0</v>
      </c>
      <c r="ARH241" s="11">
        <v>0</v>
      </c>
      <c r="ARI241" s="11">
        <v>0</v>
      </c>
      <c r="ARJ241" s="11">
        <v>0</v>
      </c>
      <c r="ARK241" s="11">
        <v>0</v>
      </c>
      <c r="ARL241" s="11">
        <v>0</v>
      </c>
      <c r="ARM241" s="11">
        <v>0</v>
      </c>
      <c r="ARN241" s="11">
        <v>0</v>
      </c>
      <c r="ARO241" s="11">
        <v>0</v>
      </c>
      <c r="ARP241" s="11">
        <v>0</v>
      </c>
      <c r="ARQ241" s="11">
        <v>0</v>
      </c>
      <c r="ARR241" s="11">
        <v>0</v>
      </c>
      <c r="ARS241" s="11">
        <v>0</v>
      </c>
      <c r="ART241" s="11">
        <v>0</v>
      </c>
      <c r="ARU241" s="11">
        <v>0</v>
      </c>
      <c r="ARV241" s="11">
        <v>0</v>
      </c>
      <c r="ARW241" s="11">
        <v>0</v>
      </c>
      <c r="ARX241" s="11">
        <v>0</v>
      </c>
      <c r="ARY241" s="11">
        <v>0</v>
      </c>
      <c r="ARZ241" s="11">
        <v>0</v>
      </c>
      <c r="ASA241" s="11">
        <v>0</v>
      </c>
      <c r="ASB241" s="11">
        <v>0</v>
      </c>
      <c r="ASC241" s="11">
        <v>0</v>
      </c>
      <c r="ASD241" s="11">
        <v>0</v>
      </c>
      <c r="ASE241" s="11">
        <v>0</v>
      </c>
      <c r="ASF241" s="11">
        <v>0</v>
      </c>
      <c r="ASG241" s="11">
        <v>3.223318237394161E-6</v>
      </c>
      <c r="ASH241" s="11">
        <v>0</v>
      </c>
      <c r="ASI241" s="11">
        <v>0</v>
      </c>
      <c r="ASJ241" s="11">
        <v>0</v>
      </c>
      <c r="ASK241" s="11">
        <v>-6.1796486420788416E-11</v>
      </c>
      <c r="ASL241" s="11">
        <v>0</v>
      </c>
      <c r="ASM241" s="11">
        <v>0</v>
      </c>
      <c r="ASN241" s="11">
        <v>0</v>
      </c>
      <c r="ASO241" s="11">
        <v>0</v>
      </c>
      <c r="ASP241" s="11">
        <v>0</v>
      </c>
      <c r="ASQ241" s="11">
        <v>0</v>
      </c>
      <c r="ASR241" s="11">
        <v>0</v>
      </c>
      <c r="ASS241" s="11">
        <v>0</v>
      </c>
      <c r="AST241" s="11">
        <v>0</v>
      </c>
      <c r="ASU241" s="11">
        <v>0</v>
      </c>
      <c r="ASV241" s="11">
        <v>0</v>
      </c>
      <c r="ASW241" s="11">
        <v>0</v>
      </c>
      <c r="ASX241" s="11">
        <v>0</v>
      </c>
      <c r="ASY241" s="11">
        <v>0</v>
      </c>
      <c r="ASZ241" s="11">
        <v>0</v>
      </c>
      <c r="ATA241" s="11">
        <v>0</v>
      </c>
      <c r="ATB241" s="11">
        <v>0</v>
      </c>
      <c r="ATC241" s="11">
        <v>0</v>
      </c>
      <c r="ATD241" s="11">
        <v>0</v>
      </c>
      <c r="ATE241" s="11">
        <v>0</v>
      </c>
      <c r="ATF241" s="11">
        <v>0</v>
      </c>
      <c r="ATG241" s="11">
        <v>0</v>
      </c>
      <c r="ATH241" s="11">
        <v>0</v>
      </c>
      <c r="ATI241" s="11">
        <v>0</v>
      </c>
      <c r="ATJ241" s="11">
        <v>0</v>
      </c>
      <c r="ATK241" s="11">
        <v>0</v>
      </c>
      <c r="ATL241" s="11">
        <v>0</v>
      </c>
      <c r="ATM241" s="11">
        <v>4.9275496452969838E-7</v>
      </c>
      <c r="ATN241" s="11">
        <v>0</v>
      </c>
      <c r="ATO241" s="11">
        <v>0</v>
      </c>
      <c r="ATP241" s="11">
        <v>0</v>
      </c>
      <c r="ATQ241" s="11">
        <v>0</v>
      </c>
      <c r="ATR241" s="11">
        <v>0</v>
      </c>
      <c r="ATS241" s="11">
        <v>0</v>
      </c>
      <c r="ATT241" s="11">
        <v>0</v>
      </c>
      <c r="ATU241" s="11">
        <v>0</v>
      </c>
      <c r="ATV241" s="11">
        <v>0</v>
      </c>
      <c r="ATW241" s="11">
        <v>-8.4122738681869889E-6</v>
      </c>
      <c r="ATX241" s="11">
        <v>3.8777519144775817E-25</v>
      </c>
      <c r="ATY241" s="11">
        <v>0</v>
      </c>
      <c r="ATZ241" s="11">
        <v>0</v>
      </c>
      <c r="AUA241" s="11">
        <v>1.9755129433408674E-25</v>
      </c>
      <c r="AUB241" s="11">
        <v>0</v>
      </c>
      <c r="AUC241" s="11">
        <v>0</v>
      </c>
      <c r="AUD241" s="11">
        <v>0</v>
      </c>
      <c r="AUE241" s="11">
        <v>0</v>
      </c>
      <c r="AUF241" s="11">
        <v>0</v>
      </c>
      <c r="AUG241" s="11">
        <v>0</v>
      </c>
      <c r="AUH241" s="11">
        <v>0</v>
      </c>
      <c r="AUI241" s="11">
        <v>0</v>
      </c>
      <c r="AUJ241" s="11">
        <v>0</v>
      </c>
      <c r="AUK241" s="11">
        <v>0</v>
      </c>
      <c r="AUL241" s="11">
        <v>0</v>
      </c>
      <c r="AUM241" s="11">
        <v>0</v>
      </c>
      <c r="AUN241" s="11">
        <v>0</v>
      </c>
      <c r="AUO241" s="11">
        <v>0</v>
      </c>
      <c r="AUP241" s="11">
        <v>0</v>
      </c>
      <c r="AUQ241" s="11">
        <v>0</v>
      </c>
      <c r="AUR241" s="11">
        <v>0</v>
      </c>
      <c r="AUS241" s="11">
        <v>0</v>
      </c>
      <c r="AUT241" s="11">
        <v>0</v>
      </c>
      <c r="AUU241" s="11">
        <v>0</v>
      </c>
      <c r="AUV241" s="11">
        <v>0</v>
      </c>
      <c r="AUW241" s="11">
        <v>0</v>
      </c>
      <c r="AUX241" s="11">
        <v>0</v>
      </c>
      <c r="AUY241" s="11">
        <v>0</v>
      </c>
      <c r="AUZ241" s="11">
        <v>0</v>
      </c>
      <c r="AVA241" s="11">
        <v>0</v>
      </c>
      <c r="AVB241" s="11">
        <v>0</v>
      </c>
      <c r="AVC241" s="11">
        <v>0</v>
      </c>
      <c r="AVD241" s="11">
        <v>0</v>
      </c>
      <c r="AVE241" s="11">
        <v>0</v>
      </c>
      <c r="AVF241" s="11">
        <v>0</v>
      </c>
      <c r="AVG241" s="11">
        <v>0</v>
      </c>
      <c r="AVH241" s="11">
        <v>5.6784803084988279E-6</v>
      </c>
      <c r="AVI241" s="11">
        <v>-2.4405115581587148E-7</v>
      </c>
      <c r="AVJ241" s="11">
        <v>7.5748144375595357E-9</v>
      </c>
      <c r="AVK241" s="11">
        <v>0</v>
      </c>
      <c r="AVL241" s="11">
        <v>2.1848875424144852E-10</v>
      </c>
      <c r="AVM241" s="11">
        <v>0</v>
      </c>
      <c r="AVN241" s="11">
        <v>0</v>
      </c>
      <c r="AVO241" s="11">
        <v>0</v>
      </c>
      <c r="AVP241" s="11">
        <v>0</v>
      </c>
      <c r="AVQ241" s="11">
        <v>0</v>
      </c>
      <c r="AVR241" s="11">
        <v>0</v>
      </c>
      <c r="AVS241" s="11">
        <v>0</v>
      </c>
      <c r="AVT241" s="11">
        <v>0</v>
      </c>
      <c r="AVU241" s="11">
        <v>0</v>
      </c>
      <c r="AVV241" s="11">
        <v>0</v>
      </c>
      <c r="AVW241" s="11">
        <v>0</v>
      </c>
      <c r="AVX241" s="11">
        <v>0</v>
      </c>
      <c r="AVY241" s="11">
        <v>0</v>
      </c>
      <c r="AVZ241" s="11">
        <v>0</v>
      </c>
      <c r="AWA241" s="11">
        <v>0</v>
      </c>
      <c r="AWB241" s="11">
        <v>0</v>
      </c>
      <c r="AWC241" s="11">
        <v>0</v>
      </c>
      <c r="AWD241" s="11">
        <v>0</v>
      </c>
      <c r="AWE241" s="11">
        <v>0</v>
      </c>
      <c r="AWF241" s="11">
        <v>0</v>
      </c>
      <c r="AWG241" s="11">
        <v>0</v>
      </c>
      <c r="AWH241" s="11">
        <v>0</v>
      </c>
      <c r="AWI241" s="11">
        <v>0</v>
      </c>
      <c r="AWJ241" s="11">
        <v>0</v>
      </c>
      <c r="AWK241" s="11">
        <v>1.2891385692469807E-9</v>
      </c>
      <c r="AWL241" s="11">
        <v>0</v>
      </c>
      <c r="AWM241" s="11">
        <v>0</v>
      </c>
      <c r="AWN241" s="11">
        <v>0</v>
      </c>
      <c r="AWO241" s="11">
        <v>0</v>
      </c>
      <c r="AWP241" s="11">
        <v>0</v>
      </c>
      <c r="AWQ241" s="11">
        <v>0</v>
      </c>
      <c r="AWR241" s="11">
        <v>0</v>
      </c>
      <c r="AWS241" s="11">
        <v>0</v>
      </c>
      <c r="AWT241" s="11">
        <v>2.2724443312678606E-7</v>
      </c>
      <c r="AWU241" s="11">
        <v>-7.8073938006536578E-9</v>
      </c>
      <c r="AWV241" s="11">
        <v>1.1005527680957476E-8</v>
      </c>
      <c r="AWW241" s="11">
        <v>0</v>
      </c>
      <c r="AWX241" s="11">
        <v>0</v>
      </c>
      <c r="AWY241" s="11">
        <v>0</v>
      </c>
      <c r="AWZ241" s="11">
        <v>0</v>
      </c>
      <c r="AXA241" s="11">
        <v>0</v>
      </c>
      <c r="AXB241" s="11">
        <v>0</v>
      </c>
      <c r="AXC241" s="11">
        <v>0</v>
      </c>
      <c r="AXD241" s="11">
        <v>0</v>
      </c>
      <c r="AXE241" s="11">
        <v>0</v>
      </c>
      <c r="AXF241" s="11">
        <v>0</v>
      </c>
      <c r="AXG241" s="11">
        <v>0</v>
      </c>
      <c r="AXH241" s="11">
        <v>0</v>
      </c>
      <c r="AXI241" s="11">
        <v>0</v>
      </c>
      <c r="AXJ241" s="11">
        <v>0</v>
      </c>
      <c r="AXK241" s="11">
        <v>0</v>
      </c>
      <c r="AXL241" s="11">
        <v>0</v>
      </c>
      <c r="AXM241" s="11">
        <v>0</v>
      </c>
      <c r="AXN241" s="11">
        <v>0</v>
      </c>
      <c r="AXO241" s="11">
        <v>0</v>
      </c>
      <c r="AXP241" s="11">
        <v>0</v>
      </c>
      <c r="AXQ241" s="11">
        <v>0</v>
      </c>
      <c r="AXR241" s="11">
        <v>0</v>
      </c>
      <c r="AXS241" s="11">
        <v>0</v>
      </c>
      <c r="AXT241" s="11">
        <v>0</v>
      </c>
      <c r="AXU241" s="11">
        <v>0</v>
      </c>
      <c r="AXV241" s="11">
        <v>0</v>
      </c>
      <c r="AXW241" s="11">
        <v>0</v>
      </c>
      <c r="AXX241" s="11">
        <v>0</v>
      </c>
      <c r="AXY241" s="11">
        <v>0</v>
      </c>
      <c r="AXZ241" s="11">
        <v>0</v>
      </c>
      <c r="AYA241" s="11">
        <v>0</v>
      </c>
      <c r="AYB241" s="11">
        <v>0</v>
      </c>
      <c r="AYC241" s="11">
        <v>0</v>
      </c>
      <c r="AYD241" s="11">
        <v>0</v>
      </c>
      <c r="AYE241" s="11">
        <v>0</v>
      </c>
      <c r="AYF241" s="11">
        <v>2.3257936308435434E-10</v>
      </c>
      <c r="AYG241" s="11">
        <v>-1.1007641667099727E-8</v>
      </c>
      <c r="AYH241" s="11">
        <v>0</v>
      </c>
      <c r="AYI241" s="11">
        <v>0</v>
      </c>
      <c r="AYJ241" s="11">
        <v>0</v>
      </c>
      <c r="AYK241" s="11">
        <v>0</v>
      </c>
      <c r="AYL241" s="11">
        <v>0</v>
      </c>
      <c r="AYM241" s="11">
        <v>0</v>
      </c>
      <c r="AYN241" s="11">
        <v>0</v>
      </c>
      <c r="AYO241" s="11">
        <v>0</v>
      </c>
      <c r="AYP241" s="11">
        <v>0</v>
      </c>
      <c r="AYQ241" s="11">
        <v>0</v>
      </c>
      <c r="AYR241" s="11">
        <v>0</v>
      </c>
      <c r="AYS241" s="11">
        <v>0</v>
      </c>
      <c r="AYT241" s="11">
        <v>0</v>
      </c>
      <c r="AYU241" s="11">
        <v>0</v>
      </c>
      <c r="AYV241" s="11">
        <v>0</v>
      </c>
      <c r="AYW241" s="11">
        <v>0</v>
      </c>
      <c r="AYX241" s="11">
        <v>0</v>
      </c>
      <c r="AYY241" s="11">
        <v>0</v>
      </c>
      <c r="AYZ241" s="11">
        <v>0</v>
      </c>
      <c r="AZA241" s="11">
        <v>0</v>
      </c>
      <c r="AZB241" s="11">
        <v>0</v>
      </c>
      <c r="AZC241" s="11">
        <v>0</v>
      </c>
      <c r="AZD241" s="11">
        <v>0</v>
      </c>
      <c r="AZE241" s="11">
        <v>0</v>
      </c>
      <c r="AZF241" s="11">
        <v>0</v>
      </c>
      <c r="AZG241" s="11">
        <v>0</v>
      </c>
      <c r="AZH241" s="11">
        <v>0</v>
      </c>
      <c r="AZI241" s="11">
        <v>0</v>
      </c>
      <c r="AZJ241" s="11">
        <v>0</v>
      </c>
      <c r="AZK241" s="11">
        <v>0</v>
      </c>
      <c r="AZL241" s="11">
        <v>0</v>
      </c>
      <c r="AZM241" s="11">
        <v>0</v>
      </c>
      <c r="AZN241" s="11">
        <v>0</v>
      </c>
      <c r="AZO241" s="11">
        <v>2.4336344177323973E-6</v>
      </c>
      <c r="AZP241" s="11">
        <v>0</v>
      </c>
      <c r="AZQ241" s="11">
        <v>0</v>
      </c>
      <c r="AZR241" s="11">
        <v>0</v>
      </c>
      <c r="AZS241" s="11">
        <v>-2.1979801605013859E-10</v>
      </c>
      <c r="AZT241" s="12">
        <v>15098498500.823765</v>
      </c>
      <c r="AZU241" s="12">
        <v>5550364.1281485567</v>
      </c>
      <c r="AZV241" s="12">
        <v>1472000</v>
      </c>
      <c r="AZW241" s="12">
        <v>30577.70300430225</v>
      </c>
      <c r="AZX241" s="12">
        <v>157739781362.91116</v>
      </c>
      <c r="AZY241" s="12">
        <v>2.1999999999999999E-10</v>
      </c>
      <c r="AZZ241" s="12">
        <v>228110794.83928528</v>
      </c>
      <c r="BAA241" s="12">
        <v>1E-13</v>
      </c>
      <c r="BAB241" s="12">
        <v>1485445.9672677203</v>
      </c>
      <c r="BAC241" s="12">
        <v>2.9999999999999999E-16</v>
      </c>
      <c r="BAD241" s="12">
        <v>1.1E-13</v>
      </c>
      <c r="BAE241" s="12">
        <v>7920000</v>
      </c>
      <c r="BAF241" s="12">
        <v>6380000</v>
      </c>
      <c r="BAG241" s="12">
        <v>3945669547179034</v>
      </c>
      <c r="BAH241" s="12">
        <v>928602500000</v>
      </c>
      <c r="BAI241" s="12">
        <v>604670822127.48877</v>
      </c>
      <c r="BAJ241" s="12">
        <v>742837999999999.88</v>
      </c>
      <c r="BAK241" s="12">
        <v>3666192519.900928</v>
      </c>
      <c r="BAL241" s="12">
        <v>47314572446.340233</v>
      </c>
      <c r="BAM241" s="12">
        <v>50144535000</v>
      </c>
      <c r="BAN241" s="12">
        <v>445729200000</v>
      </c>
      <c r="BAO241" s="12">
        <v>18572050000</v>
      </c>
      <c r="BAP241" s="12">
        <v>7.757118E+16</v>
      </c>
      <c r="BAQ241" s="12">
        <v>3878559000000000</v>
      </c>
      <c r="BAR241" s="12">
        <v>1.1635677E+17</v>
      </c>
      <c r="BAS241" s="12">
        <v>1163567700000</v>
      </c>
      <c r="BAT241" s="12">
        <v>1939279500000</v>
      </c>
      <c r="BAU241" s="12">
        <v>4.25E+16</v>
      </c>
      <c r="BAV241" s="12">
        <v>2550000000000000</v>
      </c>
      <c r="BAW241" s="12">
        <v>7.65E+16</v>
      </c>
      <c r="BAX241" s="12">
        <v>765000000000</v>
      </c>
      <c r="BAY241" s="12">
        <v>850000000000</v>
      </c>
      <c r="BAZ241" s="12">
        <v>1.275E+17</v>
      </c>
      <c r="BBA241" s="12">
        <v>8924999999999999</v>
      </c>
      <c r="BBB241" s="12">
        <v>2.6774999999999997E+17</v>
      </c>
      <c r="BBC241" s="12">
        <v>2677500000000</v>
      </c>
      <c r="BBD241" s="12">
        <v>1912500000000.0005</v>
      </c>
      <c r="BBE241" s="13">
        <v>4.33622197511606</v>
      </c>
      <c r="BBF241" s="13">
        <v>4.3202802052894942</v>
      </c>
      <c r="BBG241" s="13">
        <v>5.9196561218457431</v>
      </c>
      <c r="BBH241" s="13">
        <v>2365.8673106629835</v>
      </c>
      <c r="BBI241" s="12">
        <v>4692.3572574207901</v>
      </c>
      <c r="BBJ241" s="12">
        <v>409.82601806007301</v>
      </c>
      <c r="BBK241" s="12">
        <v>2803.9320641477598</v>
      </c>
      <c r="BBL241" s="12">
        <v>775.37874829999998</v>
      </c>
      <c r="BBM241" s="12">
        <v>4505.7880530000002</v>
      </c>
      <c r="BBN241" s="12">
        <v>47471.272978000801</v>
      </c>
      <c r="BBO241" s="14">
        <v>943.65615630148534</v>
      </c>
      <c r="BBP241" s="14">
        <v>716.9990061950507</v>
      </c>
      <c r="BBQ241" s="14">
        <v>531.14578079032844</v>
      </c>
      <c r="BBR241" s="13">
        <v>6.8745043334065139</v>
      </c>
      <c r="BBS241" s="13">
        <v>7.3832990340233176</v>
      </c>
      <c r="BBT241" s="13">
        <v>5.3196825590163508</v>
      </c>
      <c r="BBU241" s="14">
        <v>12.49600366959174</v>
      </c>
      <c r="BBV241" s="14">
        <v>13.220047963696526</v>
      </c>
      <c r="BBW241" s="14">
        <v>8.88421721854548</v>
      </c>
      <c r="BBX241" s="14">
        <v>752.78714987336366</v>
      </c>
      <c r="BBY241" s="14">
        <v>628.44998516713486</v>
      </c>
      <c r="BBZ241" s="14">
        <v>565.0294172739267</v>
      </c>
      <c r="BCA241" s="13">
        <v>2.3888830472111131</v>
      </c>
      <c r="BCB241" s="13">
        <v>0.74628625410172988</v>
      </c>
      <c r="BCC241" s="13">
        <v>0.43424174483085604</v>
      </c>
      <c r="BCD241" s="13">
        <v>9.8209691870432214E-2</v>
      </c>
      <c r="BCE241" s="13">
        <v>50.567841486227977</v>
      </c>
      <c r="BCF241" s="13">
        <v>5.2955311664162813E-2</v>
      </c>
      <c r="BCG241" s="13">
        <v>7.2541442341932286E-2</v>
      </c>
      <c r="BCH241" s="13">
        <v>2.5783416696590207E-4</v>
      </c>
      <c r="BCI241" s="13">
        <v>25404.02792487531</v>
      </c>
      <c r="BCJ241" s="13">
        <v>2.9070914338716337E-5</v>
      </c>
      <c r="BCK241" s="13">
        <v>14.890896525997096</v>
      </c>
      <c r="BCL241" s="13">
        <v>5.2394377309187339E-6</v>
      </c>
      <c r="BCM241" s="13">
        <v>2.9133660009131606E-8</v>
      </c>
      <c r="BCN241" s="13">
        <v>3.2487323642951982E-2</v>
      </c>
      <c r="BCO241" s="13">
        <v>0.11189745482368905</v>
      </c>
      <c r="BCP241" s="13">
        <v>0.37906021922986338</v>
      </c>
      <c r="BCQ241" s="13">
        <v>2.813344634976743</v>
      </c>
      <c r="BCR241" s="13">
        <v>0.28653444607865275</v>
      </c>
      <c r="BCS241" s="13">
        <v>6.0950754840610424E-2</v>
      </c>
      <c r="BCT241" s="13">
        <v>0.58291757553942314</v>
      </c>
      <c r="BCU241" s="13">
        <v>0.95688830956733484</v>
      </c>
      <c r="BCV241" s="13">
        <v>0.12786565021001411</v>
      </c>
      <c r="BCW241" s="13">
        <v>8.4153990840128703</v>
      </c>
      <c r="BCX241" s="13">
        <v>0.21421356246491408</v>
      </c>
      <c r="BCY241" s="13">
        <v>0.10511092929804249</v>
      </c>
      <c r="BCZ241" s="13">
        <v>6.415325450537937E-2</v>
      </c>
      <c r="BDA241" s="13">
        <v>1.4307931355810778E-2</v>
      </c>
      <c r="BDB241" s="13">
        <v>4.8538336581758985E-4</v>
      </c>
      <c r="BDC241" s="13">
        <v>22239.242390083593</v>
      </c>
      <c r="BDD241" s="13">
        <v>2.8291143066654434E-5</v>
      </c>
      <c r="BDE241" s="13">
        <v>12.692570764270654</v>
      </c>
      <c r="BDF241" s="13">
        <v>2.3566920837343026E-6</v>
      </c>
      <c r="BDG241" s="13">
        <v>6.4545621943566741E-8</v>
      </c>
      <c r="BDH241" s="13">
        <v>3.6742977556551468E-2</v>
      </c>
      <c r="BDI241" s="13">
        <v>2.3994250592308818E-2</v>
      </c>
      <c r="BDJ241" s="13">
        <v>3.5051705596130488E-2</v>
      </c>
      <c r="BDK241" s="13">
        <v>0.35134293042958165</v>
      </c>
      <c r="BDL241" s="13">
        <v>9.6709904420750212E-2</v>
      </c>
      <c r="BDM241" s="13">
        <v>8.3636998687053501E-2</v>
      </c>
      <c r="BDN241" s="13">
        <v>0.15505466259392878</v>
      </c>
      <c r="BDO241" s="13">
        <v>0.17287854705678027</v>
      </c>
      <c r="BDP241" s="13">
        <v>0.24272354499920337</v>
      </c>
      <c r="BDQ241" s="13">
        <v>3.5891592913211259</v>
      </c>
      <c r="BDR241" s="13">
        <v>1.2738867006356767</v>
      </c>
      <c r="BDS241" s="13">
        <v>0.45848046834118972</v>
      </c>
      <c r="BDT241" s="13">
        <v>8.7041279224924495E-3</v>
      </c>
      <c r="BDU241" s="13">
        <v>0.5956761205963258</v>
      </c>
      <c r="BDV241" s="13">
        <v>0.84136788695564935</v>
      </c>
      <c r="BDW241" s="13">
        <v>6.5065708658650273E-2</v>
      </c>
      <c r="BDX241" s="13">
        <v>21.989544870579106</v>
      </c>
      <c r="BDY241" s="13">
        <v>9.1379587564897169E-2</v>
      </c>
      <c r="BDZ241" s="13">
        <v>2.184789386627946</v>
      </c>
      <c r="BEA241" s="13">
        <v>1.5565680816500617E-2</v>
      </c>
      <c r="BEB241" s="13">
        <v>3.8594576446544925E-2</v>
      </c>
      <c r="BEC241" s="13">
        <v>3.5168860357366438E-2</v>
      </c>
      <c r="BED241" s="13">
        <v>8.3680604692184593E-3</v>
      </c>
      <c r="BEE241" s="13">
        <v>5.152956399909088E-2</v>
      </c>
      <c r="BEF241" s="13">
        <v>1.1747405713223335E-3</v>
      </c>
      <c r="BEG241" s="13">
        <v>12339.246685492957</v>
      </c>
      <c r="BEH241" s="13">
        <v>1.1459430353635111E-5</v>
      </c>
      <c r="BEI241" s="13">
        <v>8.2566184773749427</v>
      </c>
      <c r="BEJ241" s="13">
        <v>1.0981606090390004</v>
      </c>
      <c r="BEK241" s="13">
        <v>4.3211920636378183E-6</v>
      </c>
      <c r="BEL241" s="13">
        <v>3.6442953100075188E-8</v>
      </c>
      <c r="BEM241" s="13">
        <v>4.9904848717591413E-3</v>
      </c>
      <c r="BEN241" s="13">
        <v>2.9034025403258154E-2</v>
      </c>
      <c r="BEO241" s="13">
        <v>2.0722335149262215E-2</v>
      </c>
      <c r="BEP241" s="13">
        <v>0.29704628173048325</v>
      </c>
      <c r="BEQ241" s="13">
        <v>0.271514376610417</v>
      </c>
      <c r="BER241" s="13">
        <v>0.11374485931083754</v>
      </c>
      <c r="BES241" s="13">
        <v>0.25135013243251225</v>
      </c>
      <c r="BET241" s="13">
        <v>0.14527313552830926</v>
      </c>
      <c r="BEU241" s="22">
        <v>0.18117828631208904</v>
      </c>
    </row>
    <row r="242" spans="2:1503" x14ac:dyDescent="0.25">
      <c r="B242" s="16">
        <v>237</v>
      </c>
      <c r="C242" s="10">
        <v>0</v>
      </c>
      <c r="D242" s="11">
        <v>0</v>
      </c>
      <c r="E242" s="11">
        <v>0</v>
      </c>
      <c r="F242" s="11">
        <v>0</v>
      </c>
      <c r="G242" s="11">
        <v>1.9689477478865041E-5</v>
      </c>
      <c r="H242" s="11">
        <v>0</v>
      </c>
      <c r="I242" s="11">
        <v>0</v>
      </c>
      <c r="J242" s="11">
        <v>0</v>
      </c>
      <c r="K242" s="11">
        <v>0</v>
      </c>
      <c r="L242" s="11">
        <v>0</v>
      </c>
      <c r="M242" s="11">
        <v>0</v>
      </c>
      <c r="N242" s="11">
        <v>0</v>
      </c>
      <c r="O242" s="11">
        <v>-1.4188273720394422E-9</v>
      </c>
      <c r="P242" s="11">
        <v>0</v>
      </c>
      <c r="Q242" s="11">
        <v>0</v>
      </c>
      <c r="R242" s="11">
        <v>0</v>
      </c>
      <c r="S242" s="11">
        <v>0</v>
      </c>
      <c r="T242" s="11">
        <v>0</v>
      </c>
      <c r="U242" s="11">
        <v>0</v>
      </c>
      <c r="V242" s="11">
        <v>0</v>
      </c>
      <c r="W242" s="11">
        <v>0</v>
      </c>
      <c r="X242" s="11">
        <v>0</v>
      </c>
      <c r="Y242" s="11">
        <v>0</v>
      </c>
      <c r="Z242" s="11">
        <v>0</v>
      </c>
      <c r="AA242" s="11">
        <v>0</v>
      </c>
      <c r="AB242" s="11">
        <v>0</v>
      </c>
      <c r="AC242" s="11">
        <v>0</v>
      </c>
      <c r="AD242" s="11">
        <v>0</v>
      </c>
      <c r="AE242" s="11">
        <v>0</v>
      </c>
      <c r="AF242" s="11">
        <v>0</v>
      </c>
      <c r="AG242" s="11">
        <v>0</v>
      </c>
      <c r="AH242" s="11">
        <v>0</v>
      </c>
      <c r="AI242" s="11">
        <v>0</v>
      </c>
      <c r="AJ242" s="11">
        <v>0</v>
      </c>
      <c r="AK242" s="11">
        <v>0</v>
      </c>
      <c r="AL242" s="11">
        <v>0</v>
      </c>
      <c r="AM242" s="11">
        <v>0</v>
      </c>
      <c r="AN242" s="11">
        <v>0</v>
      </c>
      <c r="AO242" s="11">
        <v>0</v>
      </c>
      <c r="AP242" s="11">
        <v>0</v>
      </c>
      <c r="AQ242" s="11">
        <v>0</v>
      </c>
      <c r="AR242" s="11">
        <v>4.6480926622361054E-4</v>
      </c>
      <c r="AS242" s="11">
        <v>0</v>
      </c>
      <c r="AT242" s="11">
        <v>0</v>
      </c>
      <c r="AU242" s="11">
        <v>0</v>
      </c>
      <c r="AV242" s="11">
        <v>0</v>
      </c>
      <c r="AW242" s="11">
        <v>0</v>
      </c>
      <c r="AX242" s="11">
        <v>0</v>
      </c>
      <c r="AY242" s="11">
        <v>0</v>
      </c>
      <c r="AZ242" s="11">
        <v>0</v>
      </c>
      <c r="BA242" s="11">
        <v>-9.8786246728439975E-6</v>
      </c>
      <c r="BB242" s="11">
        <v>1.0037765179439615E-24</v>
      </c>
      <c r="BC242" s="11">
        <v>1.8968518943194724E-23</v>
      </c>
      <c r="BD242" s="11">
        <v>5.0134685731367015E-25</v>
      </c>
      <c r="BE242" s="11">
        <v>0</v>
      </c>
      <c r="BF242" s="11">
        <v>0</v>
      </c>
      <c r="BG242" s="11">
        <v>3.038813152839243E-24</v>
      </c>
      <c r="BH242" s="11">
        <v>1.3828247913016479E-24</v>
      </c>
      <c r="BI242" s="11">
        <v>3.038813152839243E-24</v>
      </c>
      <c r="BJ242" s="11">
        <v>1.2685199288162551E-7</v>
      </c>
      <c r="BK242" s="11">
        <v>0</v>
      </c>
      <c r="BL242" s="11">
        <v>0</v>
      </c>
      <c r="BM242" s="11">
        <v>0</v>
      </c>
      <c r="BN242" s="11">
        <v>0</v>
      </c>
      <c r="BO242" s="11">
        <v>0</v>
      </c>
      <c r="BP242" s="11">
        <v>0</v>
      </c>
      <c r="BQ242" s="11">
        <v>0</v>
      </c>
      <c r="BR242" s="11">
        <v>0</v>
      </c>
      <c r="BS242" s="11">
        <v>0</v>
      </c>
      <c r="BT242" s="11">
        <v>0</v>
      </c>
      <c r="BU242" s="11">
        <v>0</v>
      </c>
      <c r="BV242" s="11">
        <v>0</v>
      </c>
      <c r="BW242" s="11">
        <v>0</v>
      </c>
      <c r="BX242" s="11">
        <v>0</v>
      </c>
      <c r="BY242" s="11">
        <v>0</v>
      </c>
      <c r="BZ242" s="11">
        <v>0</v>
      </c>
      <c r="CA242" s="11">
        <v>0</v>
      </c>
      <c r="CB242" s="11">
        <v>0</v>
      </c>
      <c r="CC242" s="11">
        <v>0</v>
      </c>
      <c r="CD242" s="11">
        <v>0</v>
      </c>
      <c r="CE242" s="11">
        <v>0</v>
      </c>
      <c r="CF242" s="11">
        <v>0</v>
      </c>
      <c r="CG242" s="11">
        <v>0</v>
      </c>
      <c r="CH242" s="11">
        <v>0</v>
      </c>
      <c r="CI242" s="11">
        <v>0</v>
      </c>
      <c r="CJ242" s="11">
        <v>0</v>
      </c>
      <c r="CK242" s="11">
        <v>0</v>
      </c>
      <c r="CL242" s="11">
        <v>9.7311207378165536E-9</v>
      </c>
      <c r="CM242" s="11">
        <v>-4.3735929897550001E-9</v>
      </c>
      <c r="CN242" s="11">
        <v>0</v>
      </c>
      <c r="CO242" s="11">
        <v>0</v>
      </c>
      <c r="CP242" s="11">
        <v>0</v>
      </c>
      <c r="CQ242" s="11">
        <v>0</v>
      </c>
      <c r="CR242" s="11">
        <v>0</v>
      </c>
      <c r="CS242" s="11">
        <v>0</v>
      </c>
      <c r="CT242" s="11">
        <v>0</v>
      </c>
      <c r="CU242" s="11">
        <v>0</v>
      </c>
      <c r="CV242" s="11">
        <v>0</v>
      </c>
      <c r="CW242" s="11">
        <v>0</v>
      </c>
      <c r="CX242" s="11">
        <v>0</v>
      </c>
      <c r="CY242" s="11">
        <v>0</v>
      </c>
      <c r="CZ242" s="11">
        <v>0</v>
      </c>
      <c r="DA242" s="11">
        <v>0</v>
      </c>
      <c r="DB242" s="11">
        <v>0</v>
      </c>
      <c r="DC242" s="11">
        <v>0</v>
      </c>
      <c r="DD242" s="11">
        <v>0</v>
      </c>
      <c r="DE242" s="11">
        <v>0</v>
      </c>
      <c r="DF242" s="11">
        <v>0</v>
      </c>
      <c r="DG242" s="11">
        <v>0</v>
      </c>
      <c r="DH242" s="11">
        <v>0</v>
      </c>
      <c r="DI242" s="11">
        <v>0</v>
      </c>
      <c r="DJ242" s="11">
        <v>0</v>
      </c>
      <c r="DK242" s="11">
        <v>0</v>
      </c>
      <c r="DL242" s="11">
        <v>0</v>
      </c>
      <c r="DM242" s="11">
        <v>0</v>
      </c>
      <c r="DN242" s="11">
        <v>0</v>
      </c>
      <c r="DO242" s="11">
        <v>0</v>
      </c>
      <c r="DP242" s="11">
        <v>0</v>
      </c>
      <c r="DQ242" s="11">
        <v>0</v>
      </c>
      <c r="DR242" s="11">
        <v>0</v>
      </c>
      <c r="DS242" s="11">
        <v>0</v>
      </c>
      <c r="DT242" s="11">
        <v>0</v>
      </c>
      <c r="DU242" s="11">
        <v>0</v>
      </c>
      <c r="DV242" s="11">
        <v>0</v>
      </c>
      <c r="DW242" s="11">
        <v>1.0704232811598209E-7</v>
      </c>
      <c r="DX242" s="11">
        <v>4.3735929897437803E-9</v>
      </c>
      <c r="DY242" s="11">
        <v>-9.9666058169734787E-8</v>
      </c>
      <c r="DZ242" s="11">
        <v>0</v>
      </c>
      <c r="EA242" s="11">
        <v>2.5710733901785328E-8</v>
      </c>
      <c r="EB242" s="11">
        <v>0</v>
      </c>
      <c r="EC242" s="11">
        <v>2.3633249306917855E-9</v>
      </c>
      <c r="ED242" s="11">
        <v>2.1752970681084209E-9</v>
      </c>
      <c r="EE242" s="11">
        <v>1.6514252623017464E-9</v>
      </c>
      <c r="EF242" s="11">
        <v>0</v>
      </c>
      <c r="EG242" s="11">
        <v>0</v>
      </c>
      <c r="EH242" s="11">
        <v>0</v>
      </c>
      <c r="EI242" s="11">
        <v>0</v>
      </c>
      <c r="EJ242" s="11">
        <v>0</v>
      </c>
      <c r="EK242" s="11">
        <v>0</v>
      </c>
      <c r="EL242" s="11">
        <v>0</v>
      </c>
      <c r="EM242" s="11">
        <v>0</v>
      </c>
      <c r="EN242" s="11">
        <v>0</v>
      </c>
      <c r="EO242" s="11">
        <v>0</v>
      </c>
      <c r="EP242" s="11">
        <v>0</v>
      </c>
      <c r="EQ242" s="11">
        <v>0</v>
      </c>
      <c r="ER242" s="11">
        <v>0</v>
      </c>
      <c r="ES242" s="11">
        <v>0</v>
      </c>
      <c r="ET242" s="11">
        <v>0</v>
      </c>
      <c r="EU242" s="11">
        <v>0</v>
      </c>
      <c r="EV242" s="11">
        <v>0</v>
      </c>
      <c r="EW242" s="11">
        <v>0</v>
      </c>
      <c r="EX242" s="11">
        <v>0</v>
      </c>
      <c r="EY242" s="11">
        <v>0</v>
      </c>
      <c r="EZ242" s="11">
        <v>0</v>
      </c>
      <c r="FA242" s="11">
        <v>0</v>
      </c>
      <c r="FB242" s="11">
        <v>9.9999999999999995E-21</v>
      </c>
      <c r="FC242" s="11">
        <v>0</v>
      </c>
      <c r="FD242" s="11">
        <v>0</v>
      </c>
      <c r="FE242" s="11">
        <v>0</v>
      </c>
      <c r="FF242" s="11">
        <v>0</v>
      </c>
      <c r="FG242" s="11">
        <v>0</v>
      </c>
      <c r="FH242" s="11">
        <v>3.8922177501342996E-6</v>
      </c>
      <c r="FI242" s="11">
        <v>0</v>
      </c>
      <c r="FJ242" s="11">
        <v>7.5328025686992857E-8</v>
      </c>
      <c r="FK242" s="11">
        <v>-3.213700675197496E-8</v>
      </c>
      <c r="FL242" s="11">
        <v>0</v>
      </c>
      <c r="FM242" s="11">
        <v>2.2735289988246319E-7</v>
      </c>
      <c r="FN242" s="11">
        <v>0</v>
      </c>
      <c r="FO242" s="11">
        <v>0</v>
      </c>
      <c r="FP242" s="11">
        <v>0</v>
      </c>
      <c r="FQ242" s="11">
        <v>0</v>
      </c>
      <c r="FR242" s="11">
        <v>6.0731812830145764E-9</v>
      </c>
      <c r="FS242" s="11">
        <v>0</v>
      </c>
      <c r="FT242" s="11">
        <v>0</v>
      </c>
      <c r="FU242" s="11">
        <v>0</v>
      </c>
      <c r="FV242" s="11">
        <v>0</v>
      </c>
      <c r="FW242" s="11">
        <v>0</v>
      </c>
      <c r="FX242" s="11">
        <v>0</v>
      </c>
      <c r="FY242" s="11">
        <v>0</v>
      </c>
      <c r="FZ242" s="11">
        <v>0</v>
      </c>
      <c r="GA242" s="11">
        <v>0</v>
      </c>
      <c r="GB242" s="11">
        <v>0</v>
      </c>
      <c r="GC242" s="11">
        <v>0</v>
      </c>
      <c r="GD242" s="11">
        <v>0</v>
      </c>
      <c r="GE242" s="11">
        <v>0</v>
      </c>
      <c r="GF242" s="11">
        <v>0</v>
      </c>
      <c r="GG242" s="11">
        <v>0</v>
      </c>
      <c r="GH242" s="11">
        <v>0</v>
      </c>
      <c r="GI242" s="11">
        <v>0</v>
      </c>
      <c r="GJ242" s="11">
        <v>0</v>
      </c>
      <c r="GK242" s="11">
        <v>0</v>
      </c>
      <c r="GL242" s="11">
        <v>0</v>
      </c>
      <c r="GM242" s="11">
        <v>0</v>
      </c>
      <c r="GN242" s="11">
        <v>0</v>
      </c>
      <c r="GO242" s="11">
        <v>0</v>
      </c>
      <c r="GP242" s="11">
        <v>0</v>
      </c>
      <c r="GQ242" s="11">
        <v>0</v>
      </c>
      <c r="GR242" s="11">
        <v>0</v>
      </c>
      <c r="GS242" s="11">
        <v>0</v>
      </c>
      <c r="GT242" s="11">
        <v>0</v>
      </c>
      <c r="GU242" s="11">
        <v>2.4338032482730717E-8</v>
      </c>
      <c r="GV242" s="11">
        <v>0</v>
      </c>
      <c r="GW242" s="11">
        <v>-2.7494177849016703E-8</v>
      </c>
      <c r="GX242" s="11">
        <v>0</v>
      </c>
      <c r="GY242" s="11">
        <v>0</v>
      </c>
      <c r="GZ242" s="11">
        <v>0</v>
      </c>
      <c r="HA242" s="11">
        <v>0</v>
      </c>
      <c r="HB242" s="11">
        <v>0</v>
      </c>
      <c r="HC242" s="11">
        <v>0</v>
      </c>
      <c r="HD242" s="11">
        <v>0</v>
      </c>
      <c r="HE242" s="11">
        <v>0</v>
      </c>
      <c r="HF242" s="11">
        <v>0</v>
      </c>
      <c r="HG242" s="11">
        <v>0</v>
      </c>
      <c r="HH242" s="11">
        <v>0</v>
      </c>
      <c r="HI242" s="11">
        <v>0</v>
      </c>
      <c r="HJ242" s="11">
        <v>0</v>
      </c>
      <c r="HK242" s="11">
        <v>0</v>
      </c>
      <c r="HL242" s="11">
        <v>0</v>
      </c>
      <c r="HM242" s="11">
        <v>0</v>
      </c>
      <c r="HN242" s="11">
        <v>0</v>
      </c>
      <c r="HO242" s="11">
        <v>0</v>
      </c>
      <c r="HP242" s="11">
        <v>0</v>
      </c>
      <c r="HQ242" s="11">
        <v>0</v>
      </c>
      <c r="HR242" s="11">
        <v>0</v>
      </c>
      <c r="HS242" s="11">
        <v>0</v>
      </c>
      <c r="HT242" s="11">
        <v>0</v>
      </c>
      <c r="HU242" s="11">
        <v>0</v>
      </c>
      <c r="HV242" s="11">
        <v>0</v>
      </c>
      <c r="HW242" s="11">
        <v>0</v>
      </c>
      <c r="HX242" s="11">
        <v>0</v>
      </c>
      <c r="HY242" s="11">
        <v>0</v>
      </c>
      <c r="HZ242" s="11">
        <v>0</v>
      </c>
      <c r="IA242" s="11">
        <v>0</v>
      </c>
      <c r="IB242" s="11">
        <v>0</v>
      </c>
      <c r="IC242" s="11">
        <v>0</v>
      </c>
      <c r="ID242" s="11">
        <v>0</v>
      </c>
      <c r="IE242" s="11">
        <v>0</v>
      </c>
      <c r="IF242" s="11">
        <v>0</v>
      </c>
      <c r="IG242" s="11">
        <v>4.2722103252166375E-10</v>
      </c>
      <c r="IH242" s="11">
        <v>0</v>
      </c>
      <c r="II242" s="11">
        <v>-2.2735289988247441E-7</v>
      </c>
      <c r="IJ242" s="11">
        <v>0</v>
      </c>
      <c r="IK242" s="11">
        <v>0</v>
      </c>
      <c r="IL242" s="11">
        <v>0</v>
      </c>
      <c r="IM242" s="11">
        <v>0</v>
      </c>
      <c r="IN242" s="11">
        <v>0</v>
      </c>
      <c r="IO242" s="11">
        <v>0</v>
      </c>
      <c r="IP242" s="11">
        <v>0</v>
      </c>
      <c r="IQ242" s="11">
        <v>0</v>
      </c>
      <c r="IR242" s="11">
        <v>0</v>
      </c>
      <c r="IS242" s="11">
        <v>0</v>
      </c>
      <c r="IT242" s="11">
        <v>0</v>
      </c>
      <c r="IU242" s="11">
        <v>0</v>
      </c>
      <c r="IV242" s="11">
        <v>0</v>
      </c>
      <c r="IW242" s="11">
        <v>0</v>
      </c>
      <c r="IX242" s="11">
        <v>0</v>
      </c>
      <c r="IY242" s="11">
        <v>0</v>
      </c>
      <c r="IZ242" s="11">
        <v>0</v>
      </c>
      <c r="JA242" s="11">
        <v>0</v>
      </c>
      <c r="JB242" s="11">
        <v>0</v>
      </c>
      <c r="JC242" s="11">
        <v>0</v>
      </c>
      <c r="JD242" s="11">
        <v>0</v>
      </c>
      <c r="JE242" s="11">
        <v>0</v>
      </c>
      <c r="JF242" s="11">
        <v>0</v>
      </c>
      <c r="JG242" s="11">
        <v>0</v>
      </c>
      <c r="JH242" s="11">
        <v>0</v>
      </c>
      <c r="JI242" s="11">
        <v>0</v>
      </c>
      <c r="JJ242" s="11">
        <v>0</v>
      </c>
      <c r="JK242" s="11">
        <v>0</v>
      </c>
      <c r="JL242" s="11">
        <v>0</v>
      </c>
      <c r="JM242" s="11">
        <v>0</v>
      </c>
      <c r="JN242" s="11">
        <v>0</v>
      </c>
      <c r="JO242" s="11">
        <v>1.0509610394077462E-6</v>
      </c>
      <c r="JP242" s="11">
        <v>0</v>
      </c>
      <c r="JQ242" s="11">
        <v>0</v>
      </c>
      <c r="JR242" s="11">
        <v>0</v>
      </c>
      <c r="JS242" s="11">
        <v>0</v>
      </c>
      <c r="JT242" s="11">
        <v>0</v>
      </c>
      <c r="JU242" s="11">
        <v>-2.3778051498906589E-9</v>
      </c>
      <c r="JV242" s="11">
        <v>0</v>
      </c>
      <c r="JW242" s="11">
        <v>0</v>
      </c>
      <c r="JX242" s="11">
        <v>0</v>
      </c>
      <c r="JY242" s="11">
        <v>0</v>
      </c>
      <c r="JZ242" s="11">
        <v>0</v>
      </c>
      <c r="KA242" s="11">
        <v>0</v>
      </c>
      <c r="KB242" s="11">
        <v>0</v>
      </c>
      <c r="KC242" s="11">
        <v>0</v>
      </c>
      <c r="KD242" s="11">
        <v>0</v>
      </c>
      <c r="KE242" s="11">
        <v>0</v>
      </c>
      <c r="KF242" s="11">
        <v>0</v>
      </c>
      <c r="KG242" s="11">
        <v>0</v>
      </c>
      <c r="KH242" s="11">
        <v>0</v>
      </c>
      <c r="KI242" s="11">
        <v>0</v>
      </c>
      <c r="KJ242" s="11">
        <v>0</v>
      </c>
      <c r="KK242" s="11">
        <v>0</v>
      </c>
      <c r="KL242" s="11">
        <v>0</v>
      </c>
      <c r="KM242" s="11">
        <v>0</v>
      </c>
      <c r="KN242" s="11">
        <v>0</v>
      </c>
      <c r="KO242" s="11">
        <v>0</v>
      </c>
      <c r="KP242" s="11">
        <v>0</v>
      </c>
      <c r="KQ242" s="11">
        <v>0</v>
      </c>
      <c r="KR242" s="11">
        <v>0</v>
      </c>
      <c r="KS242" s="11">
        <v>0</v>
      </c>
      <c r="KT242" s="11">
        <v>0</v>
      </c>
      <c r="KU242" s="11">
        <v>0</v>
      </c>
      <c r="KV242" s="11">
        <v>0</v>
      </c>
      <c r="KW242" s="11">
        <v>0</v>
      </c>
      <c r="KX242" s="11">
        <v>0</v>
      </c>
      <c r="KY242" s="11">
        <v>0</v>
      </c>
      <c r="KZ242" s="11">
        <v>2.3354689764616584E-6</v>
      </c>
      <c r="LA242" s="11">
        <v>0</v>
      </c>
      <c r="LB242" s="11">
        <v>0</v>
      </c>
      <c r="LC242" s="11">
        <v>0</v>
      </c>
      <c r="LD242" s="11">
        <v>0</v>
      </c>
      <c r="LE242" s="11">
        <v>0</v>
      </c>
      <c r="LF242" s="11">
        <v>0</v>
      </c>
      <c r="LG242" s="11">
        <v>-2.1985191089442974E-9</v>
      </c>
      <c r="LH242" s="11">
        <v>0</v>
      </c>
      <c r="LI242" s="11">
        <v>0</v>
      </c>
      <c r="LJ242" s="11">
        <v>0</v>
      </c>
      <c r="LK242" s="11">
        <v>0</v>
      </c>
      <c r="LL242" s="11">
        <v>0</v>
      </c>
      <c r="LM242" s="11">
        <v>0</v>
      </c>
      <c r="LN242" s="11">
        <v>0</v>
      </c>
      <c r="LO242" s="11">
        <v>0</v>
      </c>
      <c r="LP242" s="11">
        <v>0</v>
      </c>
      <c r="LQ242" s="11">
        <v>0</v>
      </c>
      <c r="LR242" s="11">
        <v>0</v>
      </c>
      <c r="LS242" s="11">
        <v>0</v>
      </c>
      <c r="LT242" s="11">
        <v>0</v>
      </c>
      <c r="LU242" s="11">
        <v>0</v>
      </c>
      <c r="LV242" s="11">
        <v>0</v>
      </c>
      <c r="LW242" s="11">
        <v>0</v>
      </c>
      <c r="LX242" s="11">
        <v>0</v>
      </c>
      <c r="LY242" s="11">
        <v>0</v>
      </c>
      <c r="LZ242" s="11">
        <v>0</v>
      </c>
      <c r="MA242" s="11">
        <v>0</v>
      </c>
      <c r="MB242" s="11">
        <v>0</v>
      </c>
      <c r="MC242" s="11">
        <v>0</v>
      </c>
      <c r="MD242" s="11">
        <v>0</v>
      </c>
      <c r="ME242" s="11">
        <v>0</v>
      </c>
      <c r="MF242" s="11">
        <v>0</v>
      </c>
      <c r="MG242" s="11">
        <v>0</v>
      </c>
      <c r="MH242" s="11">
        <v>0</v>
      </c>
      <c r="MI242" s="11">
        <v>0</v>
      </c>
      <c r="MJ242" s="11">
        <v>0</v>
      </c>
      <c r="MK242" s="11">
        <v>3.892448294102764E-7</v>
      </c>
      <c r="ML242" s="11">
        <v>0</v>
      </c>
      <c r="MM242" s="11">
        <v>0</v>
      </c>
      <c r="MN242" s="11">
        <v>0</v>
      </c>
      <c r="MO242" s="11">
        <v>0</v>
      </c>
      <c r="MP242" s="11">
        <v>0</v>
      </c>
      <c r="MQ242" s="11">
        <v>0</v>
      </c>
      <c r="MR242" s="11">
        <v>0</v>
      </c>
      <c r="MS242" s="11">
        <v>-1.669236062670402E-9</v>
      </c>
      <c r="MT242" s="11">
        <v>0</v>
      </c>
      <c r="MU242" s="11">
        <v>0</v>
      </c>
      <c r="MV242" s="11">
        <v>0</v>
      </c>
      <c r="MW242" s="11">
        <v>0</v>
      </c>
      <c r="MX242" s="11">
        <v>0</v>
      </c>
      <c r="MY242" s="11">
        <v>0</v>
      </c>
      <c r="MZ242" s="11">
        <v>0</v>
      </c>
      <c r="NA242" s="11">
        <v>0</v>
      </c>
      <c r="NB242" s="11">
        <v>0</v>
      </c>
      <c r="NC242" s="11">
        <v>0</v>
      </c>
      <c r="ND242" s="11">
        <v>0</v>
      </c>
      <c r="NE242" s="11">
        <v>0</v>
      </c>
      <c r="NF242" s="11">
        <v>0</v>
      </c>
      <c r="NG242" s="11">
        <v>0</v>
      </c>
      <c r="NH242" s="11">
        <v>0</v>
      </c>
      <c r="NI242" s="11">
        <v>0</v>
      </c>
      <c r="NJ242" s="11">
        <v>0</v>
      </c>
      <c r="NK242" s="11">
        <v>0</v>
      </c>
      <c r="NL242" s="11">
        <v>0</v>
      </c>
      <c r="NM242" s="11">
        <v>0</v>
      </c>
      <c r="NN242" s="11">
        <v>0</v>
      </c>
      <c r="NO242" s="11">
        <v>0</v>
      </c>
      <c r="NP242" s="11">
        <v>0</v>
      </c>
      <c r="NQ242" s="11">
        <v>0</v>
      </c>
      <c r="NR242" s="11">
        <v>0</v>
      </c>
      <c r="NS242" s="11">
        <v>0</v>
      </c>
      <c r="NT242" s="11">
        <v>0</v>
      </c>
      <c r="NU242" s="11">
        <v>0</v>
      </c>
      <c r="NV242" s="11">
        <v>2.0799645529374395E-6</v>
      </c>
      <c r="NW242" s="11">
        <v>0</v>
      </c>
      <c r="NX242" s="11">
        <v>0</v>
      </c>
      <c r="NY242" s="11">
        <v>0</v>
      </c>
      <c r="NZ242" s="11">
        <v>0</v>
      </c>
      <c r="OA242" s="11">
        <v>0</v>
      </c>
      <c r="OB242" s="11">
        <v>0</v>
      </c>
      <c r="OC242" s="11">
        <v>0</v>
      </c>
      <c r="OD242" s="11">
        <v>0</v>
      </c>
      <c r="OE242" s="11">
        <v>-8.8719115885454162E-6</v>
      </c>
      <c r="OF242" s="11">
        <v>4.2495952837394367E-27</v>
      </c>
      <c r="OG242" s="11">
        <v>0</v>
      </c>
      <c r="OH242" s="11">
        <v>0</v>
      </c>
      <c r="OI242" s="11">
        <v>3.3512568371438099E-26</v>
      </c>
      <c r="OJ242" s="11">
        <v>5.1925638918420895E-7</v>
      </c>
      <c r="OK242" s="11">
        <v>0</v>
      </c>
      <c r="OL242" s="11">
        <v>0</v>
      </c>
      <c r="OM242" s="11">
        <v>0</v>
      </c>
      <c r="ON242" s="11">
        <v>0</v>
      </c>
      <c r="OO242" s="11">
        <v>2.9979281607393609E-7</v>
      </c>
      <c r="OP242" s="11">
        <v>0</v>
      </c>
      <c r="OQ242" s="11">
        <v>0</v>
      </c>
      <c r="OR242" s="11">
        <v>0</v>
      </c>
      <c r="OS242" s="11">
        <v>0</v>
      </c>
      <c r="OT242" s="11">
        <v>0</v>
      </c>
      <c r="OU242" s="11">
        <v>0</v>
      </c>
      <c r="OV242" s="11">
        <v>0</v>
      </c>
      <c r="OW242" s="11">
        <v>0</v>
      </c>
      <c r="OX242" s="11">
        <v>0</v>
      </c>
      <c r="OY242" s="11">
        <v>0</v>
      </c>
      <c r="OZ242" s="11">
        <v>0</v>
      </c>
      <c r="PA242" s="11">
        <v>0</v>
      </c>
      <c r="PB242" s="11">
        <v>0</v>
      </c>
      <c r="PC242" s="11">
        <v>0</v>
      </c>
      <c r="PD242" s="11">
        <v>0</v>
      </c>
      <c r="PE242" s="11">
        <v>0</v>
      </c>
      <c r="PF242" s="11">
        <v>0</v>
      </c>
      <c r="PG242" s="11">
        <v>0</v>
      </c>
      <c r="PH242" s="11">
        <v>0</v>
      </c>
      <c r="PI242" s="11">
        <v>0</v>
      </c>
      <c r="PJ242" s="11">
        <v>3.1709729340539571E-8</v>
      </c>
      <c r="PK242" s="11">
        <v>0</v>
      </c>
      <c r="PL242" s="11">
        <v>0</v>
      </c>
      <c r="PM242" s="11">
        <v>0</v>
      </c>
      <c r="PN242" s="11">
        <v>0</v>
      </c>
      <c r="PO242" s="11">
        <v>0</v>
      </c>
      <c r="PP242" s="11">
        <v>3.9837230469221229E-6</v>
      </c>
      <c r="PQ242" s="11">
        <v>-2.9385920587554793E-7</v>
      </c>
      <c r="PR242" s="11">
        <v>8.3037289171706622E-9</v>
      </c>
      <c r="PS242" s="11">
        <v>0</v>
      </c>
      <c r="PT242" s="11">
        <v>1.6798370179283609E-9</v>
      </c>
      <c r="PU242" s="11">
        <v>0</v>
      </c>
      <c r="PV242" s="11">
        <v>0</v>
      </c>
      <c r="PW242" s="11">
        <v>0</v>
      </c>
      <c r="PX242" s="11">
        <v>0</v>
      </c>
      <c r="PY242" s="11">
        <v>0</v>
      </c>
      <c r="PZ242" s="11">
        <v>0</v>
      </c>
      <c r="QA242" s="11">
        <v>1.6806722689075633E-8</v>
      </c>
      <c r="QB242" s="11">
        <v>0</v>
      </c>
      <c r="QC242" s="11">
        <v>0</v>
      </c>
      <c r="QD242" s="11">
        <v>0</v>
      </c>
      <c r="QE242" s="11">
        <v>-4.2242584030804444</v>
      </c>
      <c r="QF242" s="11">
        <v>5.3551949823713763E-24</v>
      </c>
      <c r="QG242" s="11">
        <v>4.6865762441263862E-21</v>
      </c>
      <c r="QH242" s="11">
        <v>0</v>
      </c>
      <c r="QI242" s="11">
        <v>9.3399173520317762E-5</v>
      </c>
      <c r="QJ242" s="11">
        <v>0</v>
      </c>
      <c r="QK242" s="11">
        <v>0</v>
      </c>
      <c r="QL242" s="11">
        <v>0</v>
      </c>
      <c r="QM242" s="11">
        <v>0</v>
      </c>
      <c r="QN242" s="11">
        <v>0</v>
      </c>
      <c r="QO242" s="11">
        <v>0</v>
      </c>
      <c r="QP242" s="11">
        <v>0</v>
      </c>
      <c r="QQ242" s="11">
        <v>0</v>
      </c>
      <c r="QR242" s="11">
        <v>0</v>
      </c>
      <c r="QS242" s="11">
        <v>0</v>
      </c>
      <c r="QT242" s="11">
        <v>0</v>
      </c>
      <c r="QU242" s="11">
        <v>0</v>
      </c>
      <c r="QV242" s="11">
        <v>0</v>
      </c>
      <c r="QW242" s="11">
        <v>0</v>
      </c>
      <c r="QX242" s="11">
        <v>0</v>
      </c>
      <c r="QY242" s="11">
        <v>0</v>
      </c>
      <c r="QZ242" s="11">
        <v>0</v>
      </c>
      <c r="RA242" s="11">
        <v>0</v>
      </c>
      <c r="RB242" s="11">
        <v>0</v>
      </c>
      <c r="RC242" s="11">
        <v>0</v>
      </c>
      <c r="RD242" s="11">
        <v>0</v>
      </c>
      <c r="RE242" s="11">
        <v>0</v>
      </c>
      <c r="RF242" s="11">
        <v>0</v>
      </c>
      <c r="RG242" s="11">
        <v>0</v>
      </c>
      <c r="RH242" s="11">
        <v>0</v>
      </c>
      <c r="RI242" s="11">
        <v>0</v>
      </c>
      <c r="RJ242" s="11">
        <v>0</v>
      </c>
      <c r="RK242" s="11">
        <v>0</v>
      </c>
      <c r="RL242" s="11">
        <v>0</v>
      </c>
      <c r="RM242" s="11">
        <v>0</v>
      </c>
      <c r="RN242" s="11">
        <v>0</v>
      </c>
      <c r="RO242" s="11">
        <v>0</v>
      </c>
      <c r="RP242" s="11">
        <v>0.33778972184628381</v>
      </c>
      <c r="RQ242" s="11">
        <v>-5.6176472262134745E-8</v>
      </c>
      <c r="RR242" s="11">
        <v>5.283046240712387E-9</v>
      </c>
      <c r="RS242" s="11">
        <v>1.6144717380884793E-4</v>
      </c>
      <c r="RT242" s="11">
        <v>0</v>
      </c>
      <c r="RU242" s="11">
        <v>0</v>
      </c>
      <c r="RV242" s="11">
        <v>0</v>
      </c>
      <c r="RW242" s="11">
        <v>0</v>
      </c>
      <c r="RX242" s="11">
        <v>0</v>
      </c>
      <c r="RY242" s="11">
        <v>0</v>
      </c>
      <c r="RZ242" s="11">
        <v>0</v>
      </c>
      <c r="SA242" s="11">
        <v>0</v>
      </c>
      <c r="SB242" s="11">
        <v>0</v>
      </c>
      <c r="SC242" s="11">
        <v>0</v>
      </c>
      <c r="SD242" s="11">
        <v>0</v>
      </c>
      <c r="SE242" s="11">
        <v>0</v>
      </c>
      <c r="SF242" s="11">
        <v>0</v>
      </c>
      <c r="SG242" s="11">
        <v>0</v>
      </c>
      <c r="SH242" s="11">
        <v>0</v>
      </c>
      <c r="SI242" s="11">
        <v>0</v>
      </c>
      <c r="SJ242" s="11">
        <v>0</v>
      </c>
      <c r="SK242" s="11">
        <v>0</v>
      </c>
      <c r="SL242" s="11">
        <v>0</v>
      </c>
      <c r="SM242" s="11">
        <v>0</v>
      </c>
      <c r="SN242" s="11">
        <v>0</v>
      </c>
      <c r="SO242" s="11">
        <v>0</v>
      </c>
      <c r="SP242" s="11">
        <v>0</v>
      </c>
      <c r="SQ242" s="11">
        <v>0</v>
      </c>
      <c r="SR242" s="11">
        <v>0</v>
      </c>
      <c r="SS242" s="11">
        <v>0</v>
      </c>
      <c r="ST242" s="11">
        <v>0</v>
      </c>
      <c r="SU242" s="11">
        <v>0</v>
      </c>
      <c r="SV242" s="11">
        <v>0</v>
      </c>
      <c r="SW242" s="11">
        <v>0</v>
      </c>
      <c r="SX242" s="11">
        <v>0</v>
      </c>
      <c r="SY242" s="11">
        <v>0</v>
      </c>
      <c r="SZ242" s="11">
        <v>0</v>
      </c>
      <c r="TA242" s="11">
        <v>3.8845818012322613</v>
      </c>
      <c r="TB242" s="11">
        <v>0</v>
      </c>
      <c r="TC242" s="11">
        <v>-5.328795202303302E-9</v>
      </c>
      <c r="TD242" s="11">
        <v>0</v>
      </c>
      <c r="TE242" s="11">
        <v>0</v>
      </c>
      <c r="TF242" s="11">
        <v>0</v>
      </c>
      <c r="TG242" s="11">
        <v>0</v>
      </c>
      <c r="TH242" s="11">
        <v>0</v>
      </c>
      <c r="TI242" s="11">
        <v>0</v>
      </c>
      <c r="TJ242" s="11">
        <v>0</v>
      </c>
      <c r="TK242" s="11">
        <v>0</v>
      </c>
      <c r="TL242" s="11">
        <v>0</v>
      </c>
      <c r="TM242" s="11">
        <v>0</v>
      </c>
      <c r="TN242" s="11">
        <v>0</v>
      </c>
      <c r="TO242" s="11">
        <v>0</v>
      </c>
      <c r="TP242" s="11">
        <v>0</v>
      </c>
      <c r="TQ242" s="11">
        <v>0</v>
      </c>
      <c r="TR242" s="11">
        <v>0</v>
      </c>
      <c r="TS242" s="11">
        <v>0</v>
      </c>
      <c r="TT242" s="11">
        <v>0</v>
      </c>
      <c r="TU242" s="11">
        <v>0</v>
      </c>
      <c r="TV242" s="11">
        <v>0</v>
      </c>
      <c r="TW242" s="11">
        <v>0</v>
      </c>
      <c r="TX242" s="11">
        <v>0</v>
      </c>
      <c r="TY242" s="11">
        <v>0</v>
      </c>
      <c r="TZ242" s="11">
        <v>0</v>
      </c>
      <c r="UA242" s="11">
        <v>0</v>
      </c>
      <c r="UB242" s="11">
        <v>0</v>
      </c>
      <c r="UC242" s="11">
        <v>0</v>
      </c>
      <c r="UD242" s="11">
        <v>0</v>
      </c>
      <c r="UE242" s="11">
        <v>0</v>
      </c>
      <c r="UF242" s="11">
        <v>0</v>
      </c>
      <c r="UG242" s="11">
        <v>0</v>
      </c>
      <c r="UH242" s="11">
        <v>0</v>
      </c>
      <c r="UI242" s="11">
        <v>0</v>
      </c>
      <c r="UJ242" s="11">
        <v>0</v>
      </c>
      <c r="UK242" s="11">
        <v>0</v>
      </c>
      <c r="UL242" s="11">
        <v>0</v>
      </c>
      <c r="UM242" s="11">
        <v>1.8150888409300864E-8</v>
      </c>
      <c r="UN242" s="11">
        <v>0</v>
      </c>
      <c r="UO242" s="11">
        <v>-1.6144890240474323E-4</v>
      </c>
      <c r="UP242" s="11">
        <v>0</v>
      </c>
      <c r="UQ242" s="11">
        <v>0</v>
      </c>
      <c r="UR242" s="11">
        <v>0</v>
      </c>
      <c r="US242" s="11">
        <v>0</v>
      </c>
      <c r="UT242" s="11">
        <v>0</v>
      </c>
      <c r="UU242" s="11">
        <v>0</v>
      </c>
      <c r="UV242" s="11">
        <v>0</v>
      </c>
      <c r="UW242" s="11">
        <v>0</v>
      </c>
      <c r="UX242" s="11">
        <v>0</v>
      </c>
      <c r="UY242" s="11">
        <v>0</v>
      </c>
      <c r="UZ242" s="11">
        <v>0</v>
      </c>
      <c r="VA242" s="11">
        <v>0</v>
      </c>
      <c r="VB242" s="11">
        <v>0</v>
      </c>
      <c r="VC242" s="11">
        <v>0</v>
      </c>
      <c r="VD242" s="11">
        <v>0</v>
      </c>
      <c r="VE242" s="11">
        <v>0</v>
      </c>
      <c r="VF242" s="11">
        <v>0</v>
      </c>
      <c r="VG242" s="11">
        <v>0</v>
      </c>
      <c r="VH242" s="11">
        <v>0</v>
      </c>
      <c r="VI242" s="11">
        <v>0</v>
      </c>
      <c r="VJ242" s="11">
        <v>0</v>
      </c>
      <c r="VK242" s="11">
        <v>0</v>
      </c>
      <c r="VL242" s="11">
        <v>0</v>
      </c>
      <c r="VM242" s="11">
        <v>0</v>
      </c>
      <c r="VN242" s="11">
        <v>0</v>
      </c>
      <c r="VO242" s="11">
        <v>0</v>
      </c>
      <c r="VP242" s="11">
        <v>0</v>
      </c>
      <c r="VQ242" s="11">
        <v>0</v>
      </c>
      <c r="VR242" s="11">
        <v>0</v>
      </c>
      <c r="VS242" s="11">
        <v>0</v>
      </c>
      <c r="VT242" s="11">
        <v>0</v>
      </c>
      <c r="VU242" s="11">
        <v>0</v>
      </c>
      <c r="VV242" s="11">
        <v>0</v>
      </c>
      <c r="VW242" s="11">
        <v>1.8868796355744049E-3</v>
      </c>
      <c r="VX242" s="11">
        <v>0</v>
      </c>
      <c r="VY242" s="11">
        <v>0</v>
      </c>
      <c r="VZ242" s="11">
        <v>0</v>
      </c>
      <c r="WA242" s="11">
        <v>-5.9215618103371497E-4</v>
      </c>
      <c r="WB242" s="11">
        <v>3.5494307167532657E-25</v>
      </c>
      <c r="WC242" s="11">
        <v>1.027147697475113E-23</v>
      </c>
      <c r="WD242" s="11">
        <v>3.5448104801714708E-24</v>
      </c>
      <c r="WE242" s="11">
        <v>0</v>
      </c>
      <c r="WF242" s="11">
        <v>0</v>
      </c>
      <c r="WG242" s="11">
        <v>1.2196885270312909E-24</v>
      </c>
      <c r="WH242" s="11">
        <v>2.8749706262086187E-25</v>
      </c>
      <c r="WI242" s="11">
        <v>5.1594216554515791E-25</v>
      </c>
      <c r="WJ242" s="11">
        <v>1.3627749756949957E-8</v>
      </c>
      <c r="WK242" s="11">
        <v>0</v>
      </c>
      <c r="WL242" s="11">
        <v>0</v>
      </c>
      <c r="WM242" s="11">
        <v>0</v>
      </c>
      <c r="WN242" s="11">
        <v>0</v>
      </c>
      <c r="WO242" s="11">
        <v>0</v>
      </c>
      <c r="WP242" s="11">
        <v>0</v>
      </c>
      <c r="WQ242" s="11">
        <v>0</v>
      </c>
      <c r="WR242" s="11">
        <v>0</v>
      </c>
      <c r="WS242" s="11">
        <v>0</v>
      </c>
      <c r="WT242" s="11">
        <v>0</v>
      </c>
      <c r="WU242" s="11">
        <v>0</v>
      </c>
      <c r="WV242" s="11">
        <v>0</v>
      </c>
      <c r="WW242" s="11">
        <v>0</v>
      </c>
      <c r="WX242" s="11">
        <v>0</v>
      </c>
      <c r="WY242" s="11">
        <v>0</v>
      </c>
      <c r="WZ242" s="11">
        <v>0</v>
      </c>
      <c r="XA242" s="11">
        <v>0</v>
      </c>
      <c r="XB242" s="11">
        <v>0</v>
      </c>
      <c r="XC242" s="11">
        <v>0</v>
      </c>
      <c r="XD242" s="11">
        <v>0</v>
      </c>
      <c r="XE242" s="11">
        <v>0</v>
      </c>
      <c r="XF242" s="11">
        <v>0</v>
      </c>
      <c r="XG242" s="11">
        <v>0</v>
      </c>
      <c r="XH242" s="11">
        <v>0</v>
      </c>
      <c r="XI242" s="11">
        <v>0</v>
      </c>
      <c r="XJ242" s="11">
        <v>0</v>
      </c>
      <c r="XK242" s="11">
        <v>0</v>
      </c>
      <c r="XL242" s="11">
        <v>3.3947374964995396E-25</v>
      </c>
      <c r="XM242" s="11">
        <v>-1.876653103912415E-20</v>
      </c>
      <c r="XN242" s="11">
        <v>0</v>
      </c>
      <c r="XO242" s="11">
        <v>0</v>
      </c>
      <c r="XP242" s="11">
        <v>0</v>
      </c>
      <c r="XQ242" s="11">
        <v>0</v>
      </c>
      <c r="XR242" s="11">
        <v>0</v>
      </c>
      <c r="XS242" s="11">
        <v>0</v>
      </c>
      <c r="XT242" s="11">
        <v>0</v>
      </c>
      <c r="XU242" s="11">
        <v>0</v>
      </c>
      <c r="XV242" s="11">
        <v>0</v>
      </c>
      <c r="XW242" s="11">
        <v>0</v>
      </c>
      <c r="XX242" s="11">
        <v>0</v>
      </c>
      <c r="XY242" s="11">
        <v>0</v>
      </c>
      <c r="XZ242" s="11">
        <v>0</v>
      </c>
      <c r="YA242" s="11">
        <v>0</v>
      </c>
      <c r="YB242" s="11">
        <v>0</v>
      </c>
      <c r="YC242" s="11">
        <v>0</v>
      </c>
      <c r="YD242" s="11">
        <v>0</v>
      </c>
      <c r="YE242" s="11">
        <v>0</v>
      </c>
      <c r="YF242" s="11">
        <v>0</v>
      </c>
      <c r="YG242" s="11">
        <v>0</v>
      </c>
      <c r="YH242" s="11">
        <v>0</v>
      </c>
      <c r="YI242" s="11">
        <v>0</v>
      </c>
      <c r="YJ242" s="11">
        <v>0</v>
      </c>
      <c r="YK242" s="11">
        <v>0</v>
      </c>
      <c r="YL242" s="11">
        <v>0</v>
      </c>
      <c r="YM242" s="11">
        <v>0</v>
      </c>
      <c r="YN242" s="11">
        <v>0</v>
      </c>
      <c r="YO242" s="11">
        <v>0</v>
      </c>
      <c r="YP242" s="11">
        <v>0</v>
      </c>
      <c r="YQ242" s="11">
        <v>0</v>
      </c>
      <c r="YR242" s="11">
        <v>0</v>
      </c>
      <c r="YS242" s="11">
        <v>0</v>
      </c>
      <c r="YT242" s="11">
        <v>3.8025583852825622E-8</v>
      </c>
      <c r="YU242" s="11">
        <v>0</v>
      </c>
      <c r="YV242" s="11">
        <v>0</v>
      </c>
      <c r="YW242" s="11">
        <v>8.1473699915988957E-6</v>
      </c>
      <c r="YX242" s="11">
        <v>9.9999999999999995E-21</v>
      </c>
      <c r="YY242" s="11">
        <v>-3.5603613562568729E-8</v>
      </c>
      <c r="YZ242" s="11">
        <v>0</v>
      </c>
      <c r="ZA242" s="11">
        <v>2.9608895452440952E-9</v>
      </c>
      <c r="ZB242" s="11">
        <v>0</v>
      </c>
      <c r="ZC242" s="11">
        <v>3.5024167235466703E-9</v>
      </c>
      <c r="ZD242" s="11">
        <v>8.2856081278761797E-10</v>
      </c>
      <c r="ZE242" s="11">
        <v>1.4081368122446881E-9</v>
      </c>
      <c r="ZF242" s="11">
        <v>0</v>
      </c>
      <c r="ZG242" s="11">
        <v>0</v>
      </c>
      <c r="ZH242" s="11">
        <v>0</v>
      </c>
      <c r="ZI242" s="11">
        <v>0</v>
      </c>
      <c r="ZJ242" s="11">
        <v>0</v>
      </c>
      <c r="ZK242" s="11">
        <v>0</v>
      </c>
      <c r="ZL242" s="11">
        <v>0</v>
      </c>
      <c r="ZM242" s="11">
        <v>0</v>
      </c>
      <c r="ZN242" s="11">
        <v>0</v>
      </c>
      <c r="ZO242" s="11">
        <v>0</v>
      </c>
      <c r="ZP242" s="11">
        <v>0</v>
      </c>
      <c r="ZQ242" s="11">
        <v>0</v>
      </c>
      <c r="ZR242" s="11">
        <v>0</v>
      </c>
      <c r="ZS242" s="11">
        <v>0</v>
      </c>
      <c r="ZT242" s="11">
        <v>0</v>
      </c>
      <c r="ZU242" s="11">
        <v>0</v>
      </c>
      <c r="ZV242" s="11">
        <v>0</v>
      </c>
      <c r="ZW242" s="11">
        <v>0</v>
      </c>
      <c r="ZX242" s="11">
        <v>0</v>
      </c>
      <c r="ZY242" s="11">
        <v>0</v>
      </c>
      <c r="ZZ242" s="11">
        <v>0</v>
      </c>
      <c r="AAA242" s="11">
        <v>0</v>
      </c>
      <c r="AAB242" s="11">
        <v>0</v>
      </c>
      <c r="AAC242" s="11">
        <v>0</v>
      </c>
      <c r="AAD242" s="11">
        <v>0</v>
      </c>
      <c r="AAE242" s="11">
        <v>0</v>
      </c>
      <c r="AAF242" s="11">
        <v>0</v>
      </c>
      <c r="AAG242" s="11">
        <v>0</v>
      </c>
      <c r="AAH242" s="11">
        <v>1.5430624984088817E-27</v>
      </c>
      <c r="AAI242" s="11">
        <v>0</v>
      </c>
      <c r="AAJ242" s="11">
        <v>2.5512210488378287E-8</v>
      </c>
      <c r="AAK242" s="11">
        <v>-4.1661258204491607E-9</v>
      </c>
      <c r="AAL242" s="11">
        <v>0</v>
      </c>
      <c r="AAM242" s="11">
        <v>8.5633073344036434E-9</v>
      </c>
      <c r="AAN242" s="11">
        <v>0</v>
      </c>
      <c r="AAO242" s="11">
        <v>0</v>
      </c>
      <c r="AAP242" s="11">
        <v>0</v>
      </c>
      <c r="AAQ242" s="11">
        <v>0</v>
      </c>
      <c r="AAR242" s="11">
        <v>0</v>
      </c>
      <c r="AAS242" s="11">
        <v>0</v>
      </c>
      <c r="AAT242" s="11">
        <v>5.6378902511297473E-14</v>
      </c>
      <c r="AAU242" s="11">
        <v>0</v>
      </c>
      <c r="AAV242" s="11">
        <v>0</v>
      </c>
      <c r="AAW242" s="11">
        <v>0</v>
      </c>
      <c r="AAX242" s="11">
        <v>0</v>
      </c>
      <c r="AAY242" s="11">
        <v>0</v>
      </c>
      <c r="AAZ242" s="11">
        <v>0</v>
      </c>
      <c r="ABA242" s="11">
        <v>0</v>
      </c>
      <c r="ABB242" s="11">
        <v>0</v>
      </c>
      <c r="ABC242" s="11">
        <v>0</v>
      </c>
      <c r="ABD242" s="11">
        <v>0</v>
      </c>
      <c r="ABE242" s="11">
        <v>0</v>
      </c>
      <c r="ABF242" s="11">
        <v>0</v>
      </c>
      <c r="ABG242" s="11">
        <v>0</v>
      </c>
      <c r="ABH242" s="11">
        <v>0</v>
      </c>
      <c r="ABI242" s="11">
        <v>0</v>
      </c>
      <c r="ABJ242" s="11">
        <v>0</v>
      </c>
      <c r="ABK242" s="11">
        <v>0</v>
      </c>
      <c r="ABL242" s="11">
        <v>0</v>
      </c>
      <c r="ABM242" s="11">
        <v>0</v>
      </c>
      <c r="ABN242" s="11">
        <v>0</v>
      </c>
      <c r="ABO242" s="11">
        <v>0</v>
      </c>
      <c r="ABP242" s="11">
        <v>0</v>
      </c>
      <c r="ABQ242" s="11">
        <v>0</v>
      </c>
      <c r="ABR242" s="11">
        <v>0</v>
      </c>
      <c r="ABS242" s="11">
        <v>0</v>
      </c>
      <c r="ABT242" s="11">
        <v>0</v>
      </c>
      <c r="ABU242" s="11">
        <v>1.0091403074181667E-8</v>
      </c>
      <c r="ABV242" s="11">
        <v>0</v>
      </c>
      <c r="ABW242" s="11">
        <v>-4.8316926737084773E-9</v>
      </c>
      <c r="ABX242" s="11">
        <v>0</v>
      </c>
      <c r="ABY242" s="11">
        <v>0</v>
      </c>
      <c r="ABZ242" s="11">
        <v>0</v>
      </c>
      <c r="ACA242" s="11">
        <v>0</v>
      </c>
      <c r="ACB242" s="11">
        <v>0</v>
      </c>
      <c r="ACC242" s="11">
        <v>0</v>
      </c>
      <c r="ACD242" s="11">
        <v>0</v>
      </c>
      <c r="ACE242" s="11">
        <v>0</v>
      </c>
      <c r="ACF242" s="11">
        <v>0</v>
      </c>
      <c r="ACG242" s="11">
        <v>0</v>
      </c>
      <c r="ACH242" s="11">
        <v>0</v>
      </c>
      <c r="ACI242" s="11">
        <v>0</v>
      </c>
      <c r="ACJ242" s="11">
        <v>0</v>
      </c>
      <c r="ACK242" s="11">
        <v>0</v>
      </c>
      <c r="ACL242" s="11">
        <v>0</v>
      </c>
      <c r="ACM242" s="11">
        <v>0</v>
      </c>
      <c r="ACN242" s="11">
        <v>0</v>
      </c>
      <c r="ACO242" s="11">
        <v>0</v>
      </c>
      <c r="ACP242" s="11">
        <v>0</v>
      </c>
      <c r="ACQ242" s="11">
        <v>0</v>
      </c>
      <c r="ACR242" s="11">
        <v>0</v>
      </c>
      <c r="ACS242" s="11">
        <v>0</v>
      </c>
      <c r="ACT242" s="11">
        <v>0</v>
      </c>
      <c r="ACU242" s="11">
        <v>0</v>
      </c>
      <c r="ACV242" s="11">
        <v>0</v>
      </c>
      <c r="ACW242" s="11">
        <v>0</v>
      </c>
      <c r="ACX242" s="11">
        <v>0</v>
      </c>
      <c r="ACY242" s="11">
        <v>0</v>
      </c>
      <c r="ACZ242" s="11">
        <v>0</v>
      </c>
      <c r="ADA242" s="11">
        <v>0</v>
      </c>
      <c r="ADB242" s="11">
        <v>0</v>
      </c>
      <c r="ADC242" s="11">
        <v>0</v>
      </c>
      <c r="ADD242" s="11">
        <v>0</v>
      </c>
      <c r="ADE242" s="11">
        <v>0</v>
      </c>
      <c r="ADF242" s="11">
        <v>0</v>
      </c>
      <c r="ADG242" s="11">
        <v>4.1661258204304027E-9</v>
      </c>
      <c r="ADH242" s="11">
        <v>0</v>
      </c>
      <c r="ADI242" s="11">
        <v>-9.4776005759989134E-9</v>
      </c>
      <c r="ADJ242" s="11">
        <v>0</v>
      </c>
      <c r="ADK242" s="11">
        <v>0</v>
      </c>
      <c r="ADL242" s="11">
        <v>0</v>
      </c>
      <c r="ADM242" s="11">
        <v>0</v>
      </c>
      <c r="ADN242" s="11">
        <v>0</v>
      </c>
      <c r="ADO242" s="11">
        <v>0</v>
      </c>
      <c r="ADP242" s="11">
        <v>0</v>
      </c>
      <c r="ADQ242" s="11">
        <v>0</v>
      </c>
      <c r="ADR242" s="11">
        <v>0</v>
      </c>
      <c r="ADS242" s="11">
        <v>0</v>
      </c>
      <c r="ADT242" s="11">
        <v>0</v>
      </c>
      <c r="ADU242" s="11">
        <v>0</v>
      </c>
      <c r="ADV242" s="11">
        <v>0</v>
      </c>
      <c r="ADW242" s="11">
        <v>0</v>
      </c>
      <c r="ADX242" s="11">
        <v>0</v>
      </c>
      <c r="ADY242" s="11">
        <v>0</v>
      </c>
      <c r="ADZ242" s="11">
        <v>0</v>
      </c>
      <c r="AEA242" s="11">
        <v>0</v>
      </c>
      <c r="AEB242" s="11">
        <v>0</v>
      </c>
      <c r="AEC242" s="11">
        <v>0</v>
      </c>
      <c r="AED242" s="11">
        <v>0</v>
      </c>
      <c r="AEE242" s="11">
        <v>0</v>
      </c>
      <c r="AEF242" s="11">
        <v>0</v>
      </c>
      <c r="AEG242" s="11">
        <v>0</v>
      </c>
      <c r="AEH242" s="11">
        <v>0</v>
      </c>
      <c r="AEI242" s="11">
        <v>0</v>
      </c>
      <c r="AEJ242" s="11">
        <v>0</v>
      </c>
      <c r="AEK242" s="11">
        <v>0</v>
      </c>
      <c r="AEL242" s="11">
        <v>0</v>
      </c>
      <c r="AEM242" s="11">
        <v>0</v>
      </c>
      <c r="AEN242" s="11">
        <v>0</v>
      </c>
      <c r="AEO242" s="11">
        <v>3.3947374963560416E-25</v>
      </c>
      <c r="AEP242" s="11">
        <v>0</v>
      </c>
      <c r="AEQ242" s="11">
        <v>0</v>
      </c>
      <c r="AER242" s="11">
        <v>0</v>
      </c>
      <c r="AES242" s="11">
        <v>0</v>
      </c>
      <c r="AET242" s="11">
        <v>0</v>
      </c>
      <c r="AEU242" s="11">
        <v>-3.5070918335245825E-9</v>
      </c>
      <c r="AEV242" s="11">
        <v>0</v>
      </c>
      <c r="AEW242" s="11">
        <v>0</v>
      </c>
      <c r="AEX242" s="11">
        <v>0</v>
      </c>
      <c r="AEY242" s="11">
        <v>0</v>
      </c>
      <c r="AEZ242" s="11">
        <v>0</v>
      </c>
      <c r="AFA242" s="11">
        <v>0</v>
      </c>
      <c r="AFB242" s="11">
        <v>0</v>
      </c>
      <c r="AFC242" s="11">
        <v>0</v>
      </c>
      <c r="AFD242" s="11">
        <v>0</v>
      </c>
      <c r="AFE242" s="11">
        <v>0</v>
      </c>
      <c r="AFF242" s="11">
        <v>0</v>
      </c>
      <c r="AFG242" s="11">
        <v>0</v>
      </c>
      <c r="AFH242" s="11">
        <v>0</v>
      </c>
      <c r="AFI242" s="11">
        <v>0</v>
      </c>
      <c r="AFJ242" s="11">
        <v>0</v>
      </c>
      <c r="AFK242" s="11">
        <v>0</v>
      </c>
      <c r="AFL242" s="11">
        <v>0</v>
      </c>
      <c r="AFM242" s="11">
        <v>0</v>
      </c>
      <c r="AFN242" s="11">
        <v>0</v>
      </c>
      <c r="AFO242" s="11">
        <v>0</v>
      </c>
      <c r="AFP242" s="11">
        <v>0</v>
      </c>
      <c r="AFQ242" s="11">
        <v>0</v>
      </c>
      <c r="AFR242" s="11">
        <v>0</v>
      </c>
      <c r="AFS242" s="11">
        <v>0</v>
      </c>
      <c r="AFT242" s="11">
        <v>0</v>
      </c>
      <c r="AFU242" s="11">
        <v>0</v>
      </c>
      <c r="AFV242" s="11">
        <v>0</v>
      </c>
      <c r="AFW242" s="11">
        <v>0</v>
      </c>
      <c r="AFX242" s="11">
        <v>0</v>
      </c>
      <c r="AFY242" s="11">
        <v>0</v>
      </c>
      <c r="AFZ242" s="11">
        <v>6.1105274934408746E-6</v>
      </c>
      <c r="AGA242" s="11">
        <v>0</v>
      </c>
      <c r="AGB242" s="11">
        <v>0</v>
      </c>
      <c r="AGC242" s="11">
        <v>0</v>
      </c>
      <c r="AGD242" s="11">
        <v>0</v>
      </c>
      <c r="AGE242" s="11">
        <v>0</v>
      </c>
      <c r="AGF242" s="11">
        <v>0</v>
      </c>
      <c r="AGG242" s="11">
        <v>-8.3457242869311741E-10</v>
      </c>
      <c r="AGH242" s="11">
        <v>0</v>
      </c>
      <c r="AGI242" s="11">
        <v>0</v>
      </c>
      <c r="AGJ242" s="11">
        <v>0</v>
      </c>
      <c r="AGK242" s="11">
        <v>0</v>
      </c>
      <c r="AGL242" s="11">
        <v>0</v>
      </c>
      <c r="AGM242" s="11">
        <v>0</v>
      </c>
      <c r="AGN242" s="11">
        <v>0</v>
      </c>
      <c r="AGO242" s="11">
        <v>0</v>
      </c>
      <c r="AGP242" s="11">
        <v>0</v>
      </c>
      <c r="AGQ242" s="11">
        <v>0</v>
      </c>
      <c r="AGR242" s="11">
        <v>0</v>
      </c>
      <c r="AGS242" s="11">
        <v>0</v>
      </c>
      <c r="AGT242" s="11">
        <v>0</v>
      </c>
      <c r="AGU242" s="11">
        <v>0</v>
      </c>
      <c r="AGV242" s="11">
        <v>0</v>
      </c>
      <c r="AGW242" s="11">
        <v>0</v>
      </c>
      <c r="AGX242" s="11">
        <v>0</v>
      </c>
      <c r="AGY242" s="11">
        <v>0</v>
      </c>
      <c r="AGZ242" s="11">
        <v>0</v>
      </c>
      <c r="AHA242" s="11">
        <v>0</v>
      </c>
      <c r="AHB242" s="11">
        <v>0</v>
      </c>
      <c r="AHC242" s="11">
        <v>0</v>
      </c>
      <c r="AHD242" s="11">
        <v>0</v>
      </c>
      <c r="AHE242" s="11">
        <v>0</v>
      </c>
      <c r="AHF242" s="11">
        <v>0</v>
      </c>
      <c r="AHG242" s="11">
        <v>0</v>
      </c>
      <c r="AHH242" s="11">
        <v>0</v>
      </c>
      <c r="AHI242" s="11">
        <v>0</v>
      </c>
      <c r="AHJ242" s="11">
        <v>0</v>
      </c>
      <c r="AHK242" s="11">
        <v>0</v>
      </c>
      <c r="AHL242" s="11">
        <v>0</v>
      </c>
      <c r="AHM242" s="11">
        <v>0</v>
      </c>
      <c r="AHN242" s="11">
        <v>0</v>
      </c>
      <c r="AHO242" s="11">
        <v>0</v>
      </c>
      <c r="AHP242" s="11">
        <v>0</v>
      </c>
      <c r="AHQ242" s="11">
        <v>0</v>
      </c>
      <c r="AHR242" s="11">
        <v>0</v>
      </c>
      <c r="AHS242" s="11">
        <v>0</v>
      </c>
      <c r="AHT242" s="11">
        <v>0</v>
      </c>
      <c r="AHU242" s="11">
        <v>0</v>
      </c>
      <c r="AHV242" s="11">
        <v>0</v>
      </c>
      <c r="AHW242" s="11">
        <v>0</v>
      </c>
      <c r="AHX242" s="11">
        <v>0</v>
      </c>
      <c r="AHY242" s="11">
        <v>0</v>
      </c>
      <c r="AHZ242" s="11">
        <v>0</v>
      </c>
      <c r="AIA242" s="11">
        <v>0</v>
      </c>
      <c r="AIB242" s="11">
        <v>0</v>
      </c>
      <c r="AIC242" s="11">
        <v>0</v>
      </c>
      <c r="AID242" s="11">
        <v>2.4911186751511984E-7</v>
      </c>
      <c r="AIE242" s="11">
        <v>-9.6159723355934405E-9</v>
      </c>
      <c r="AIF242" s="11">
        <v>2.266184683709587E-8</v>
      </c>
      <c r="AIG242" s="11">
        <v>0</v>
      </c>
      <c r="AIH242" s="11">
        <v>0</v>
      </c>
      <c r="AII242" s="11">
        <v>0</v>
      </c>
      <c r="AIJ242" s="11">
        <v>1.9607843137254903E-9</v>
      </c>
      <c r="AIK242" s="11">
        <v>0</v>
      </c>
      <c r="AIL242" s="11">
        <v>0</v>
      </c>
      <c r="AIM242" s="11">
        <v>0</v>
      </c>
      <c r="AIN242" s="11">
        <v>0</v>
      </c>
      <c r="AIO242" s="11">
        <v>0</v>
      </c>
      <c r="AIP242" s="11">
        <v>0</v>
      </c>
      <c r="AIQ242" s="11">
        <v>0</v>
      </c>
      <c r="AIR242" s="11">
        <v>0</v>
      </c>
      <c r="AIS242" s="11">
        <v>0</v>
      </c>
      <c r="AIT242" s="11">
        <v>0</v>
      </c>
      <c r="AIU242" s="11">
        <v>0</v>
      </c>
      <c r="AIV242" s="11">
        <v>0</v>
      </c>
      <c r="AIW242" s="11">
        <v>0</v>
      </c>
      <c r="AIX242" s="11">
        <v>0</v>
      </c>
      <c r="AIY242" s="11">
        <v>0</v>
      </c>
      <c r="AIZ242" s="11">
        <v>0</v>
      </c>
      <c r="AJA242" s="11">
        <v>0</v>
      </c>
      <c r="AJB242" s="11">
        <v>0</v>
      </c>
      <c r="AJC242" s="11">
        <v>0</v>
      </c>
      <c r="AJD242" s="11">
        <v>0</v>
      </c>
      <c r="AJE242" s="11">
        <v>0</v>
      </c>
      <c r="AJF242" s="11">
        <v>0</v>
      </c>
      <c r="AJG242" s="11">
        <v>0</v>
      </c>
      <c r="AJH242" s="11">
        <v>0</v>
      </c>
      <c r="AJI242" s="11">
        <v>0</v>
      </c>
      <c r="AJJ242" s="11">
        <v>0</v>
      </c>
      <c r="AJK242" s="11">
        <v>0</v>
      </c>
      <c r="AJL242" s="11">
        <v>0</v>
      </c>
      <c r="AJM242" s="11">
        <v>0</v>
      </c>
      <c r="AJN242" s="11">
        <v>0</v>
      </c>
      <c r="AJO242" s="11">
        <v>0</v>
      </c>
      <c r="AJP242" s="11">
        <v>2.3104849171743728E-11</v>
      </c>
      <c r="AJQ242" s="11">
        <v>-2.2664830771414587E-8</v>
      </c>
      <c r="AJR242" s="11">
        <v>0</v>
      </c>
      <c r="AJS242" s="11">
        <v>0</v>
      </c>
      <c r="AJT242" s="11">
        <v>0</v>
      </c>
      <c r="AJU242" s="11">
        <v>0</v>
      </c>
      <c r="AJV242" s="11">
        <v>0</v>
      </c>
      <c r="AJW242" s="11">
        <v>0</v>
      </c>
      <c r="AJX242" s="11">
        <v>0</v>
      </c>
      <c r="AJY242" s="11">
        <v>0</v>
      </c>
      <c r="AJZ242" s="11">
        <v>0</v>
      </c>
      <c r="AKA242" s="11">
        <v>0</v>
      </c>
      <c r="AKB242" s="11">
        <v>0</v>
      </c>
      <c r="AKC242" s="11">
        <v>0</v>
      </c>
      <c r="AKD242" s="11">
        <v>0</v>
      </c>
      <c r="AKE242" s="11">
        <v>0</v>
      </c>
      <c r="AKF242" s="11">
        <v>0</v>
      </c>
      <c r="AKG242" s="11">
        <v>0</v>
      </c>
      <c r="AKH242" s="11">
        <v>0</v>
      </c>
      <c r="AKI242" s="11">
        <v>0</v>
      </c>
      <c r="AKJ242" s="11">
        <v>0</v>
      </c>
      <c r="AKK242" s="11">
        <v>0</v>
      </c>
      <c r="AKL242" s="11">
        <v>0</v>
      </c>
      <c r="AKM242" s="11">
        <v>0</v>
      </c>
      <c r="AKN242" s="11">
        <v>0</v>
      </c>
      <c r="AKO242" s="11">
        <v>0</v>
      </c>
      <c r="AKP242" s="11">
        <v>0</v>
      </c>
      <c r="AKQ242" s="11">
        <v>0</v>
      </c>
      <c r="AKR242" s="11">
        <v>0</v>
      </c>
      <c r="AKS242" s="11">
        <v>0</v>
      </c>
      <c r="AKT242" s="11">
        <v>0</v>
      </c>
      <c r="AKU242" s="11">
        <v>0</v>
      </c>
      <c r="AKV242" s="11">
        <v>0</v>
      </c>
      <c r="AKW242" s="11">
        <v>0</v>
      </c>
      <c r="AKX242" s="11">
        <v>0</v>
      </c>
      <c r="AKY242" s="11">
        <v>3.9837230469143945E-6</v>
      </c>
      <c r="AKZ242" s="11">
        <v>0</v>
      </c>
      <c r="ALA242" s="11">
        <v>0</v>
      </c>
      <c r="ALB242" s="11">
        <v>0</v>
      </c>
      <c r="ALC242" s="11">
        <v>-1.69099276687904E-9</v>
      </c>
      <c r="ALD242" s="11">
        <v>0</v>
      </c>
      <c r="ALE242" s="11">
        <v>0</v>
      </c>
      <c r="ALF242" s="11">
        <v>0</v>
      </c>
      <c r="ALG242" s="11">
        <v>0</v>
      </c>
      <c r="ALH242" s="11">
        <v>0</v>
      </c>
      <c r="ALI242" s="11">
        <v>0</v>
      </c>
      <c r="ALJ242" s="11">
        <v>0</v>
      </c>
      <c r="ALK242" s="11">
        <v>0</v>
      </c>
      <c r="ALL242" s="11">
        <v>0</v>
      </c>
      <c r="ALM242" s="11">
        <v>0</v>
      </c>
      <c r="ALN242" s="11">
        <v>0</v>
      </c>
      <c r="ALO242" s="11">
        <v>0</v>
      </c>
      <c r="ALP242" s="11">
        <v>0</v>
      </c>
      <c r="ALQ242" s="11">
        <v>0</v>
      </c>
      <c r="ALR242" s="11">
        <v>0</v>
      </c>
      <c r="ALS242" s="11">
        <v>0</v>
      </c>
      <c r="ALT242" s="11">
        <v>0</v>
      </c>
      <c r="ALU242" s="11">
        <v>0</v>
      </c>
      <c r="ALV242" s="11">
        <v>0</v>
      </c>
      <c r="ALW242" s="11">
        <v>0</v>
      </c>
      <c r="ALX242" s="11">
        <v>0</v>
      </c>
      <c r="ALY242" s="11">
        <v>0</v>
      </c>
      <c r="ALZ242" s="11">
        <v>0</v>
      </c>
      <c r="AMA242" s="11">
        <v>0</v>
      </c>
      <c r="AMB242" s="11">
        <v>0</v>
      </c>
      <c r="AMC242" s="11">
        <v>0</v>
      </c>
      <c r="AMD242" s="11">
        <v>0</v>
      </c>
      <c r="AME242" s="11">
        <v>0</v>
      </c>
      <c r="AMF242" s="11">
        <v>0</v>
      </c>
      <c r="AMG242" s="11">
        <v>0</v>
      </c>
      <c r="AMH242" s="11">
        <v>0</v>
      </c>
      <c r="AMI242" s="11">
        <v>0</v>
      </c>
      <c r="AMJ242" s="11">
        <v>2.844922114157459E-7</v>
      </c>
      <c r="AMK242" s="11">
        <v>0</v>
      </c>
      <c r="AML242" s="11">
        <v>0</v>
      </c>
      <c r="AMM242" s="11">
        <v>0</v>
      </c>
      <c r="AMN242" s="11">
        <v>0</v>
      </c>
      <c r="AMO242" s="11">
        <v>-8.5779183085607117E-6</v>
      </c>
      <c r="AMP242" s="11">
        <v>7.0628046994954088E-31</v>
      </c>
      <c r="AMQ242" s="11">
        <v>0</v>
      </c>
      <c r="AMR242" s="11">
        <v>0</v>
      </c>
      <c r="AMS242" s="11">
        <v>5.56978906214572E-30</v>
      </c>
      <c r="AMT242" s="11">
        <v>0</v>
      </c>
      <c r="AMU242" s="11">
        <v>0</v>
      </c>
      <c r="AMV242" s="11">
        <v>0</v>
      </c>
      <c r="AMW242" s="11">
        <v>0</v>
      </c>
      <c r="AMX242" s="11">
        <v>0</v>
      </c>
      <c r="AMY242" s="11">
        <v>0</v>
      </c>
      <c r="AMZ242" s="11">
        <v>0</v>
      </c>
      <c r="ANA242" s="11">
        <v>0</v>
      </c>
      <c r="ANB242" s="11">
        <v>0</v>
      </c>
      <c r="ANC242" s="11">
        <v>0</v>
      </c>
      <c r="AND242" s="11">
        <v>0</v>
      </c>
      <c r="ANE242" s="11">
        <v>0</v>
      </c>
      <c r="ANF242" s="11">
        <v>0</v>
      </c>
      <c r="ANG242" s="11">
        <v>0</v>
      </c>
      <c r="ANH242" s="11">
        <v>0</v>
      </c>
      <c r="ANI242" s="11">
        <v>0</v>
      </c>
      <c r="ANJ242" s="11">
        <v>0</v>
      </c>
      <c r="ANK242" s="11">
        <v>0</v>
      </c>
      <c r="ANL242" s="11">
        <v>0</v>
      </c>
      <c r="ANM242" s="11">
        <v>0</v>
      </c>
      <c r="ANN242" s="11">
        <v>0</v>
      </c>
      <c r="ANO242" s="11">
        <v>0</v>
      </c>
      <c r="ANP242" s="11">
        <v>0</v>
      </c>
      <c r="ANQ242" s="11">
        <v>0</v>
      </c>
      <c r="ANR242" s="11">
        <v>0</v>
      </c>
      <c r="ANS242" s="11">
        <v>0</v>
      </c>
      <c r="ANT242" s="11">
        <v>0</v>
      </c>
      <c r="ANU242" s="11">
        <v>0</v>
      </c>
      <c r="ANV242" s="11">
        <v>3.8674157077409421E-8</v>
      </c>
      <c r="ANW242" s="11">
        <v>0</v>
      </c>
      <c r="ANX242" s="11">
        <v>0</v>
      </c>
      <c r="ANY242" s="11">
        <v>0</v>
      </c>
      <c r="ANZ242" s="11">
        <v>4.8349773561005148E-6</v>
      </c>
      <c r="AOA242" s="11">
        <v>-2.6926123984947601E-7</v>
      </c>
      <c r="AOB242" s="11">
        <v>8.9753746616491718E-9</v>
      </c>
      <c r="AOC242" s="11">
        <v>0</v>
      </c>
      <c r="AOD242" s="11">
        <v>6.1548419722084822E-10</v>
      </c>
      <c r="AOE242" s="11">
        <v>0</v>
      </c>
      <c r="AOF242" s="11">
        <v>0</v>
      </c>
      <c r="AOG242" s="11">
        <v>0</v>
      </c>
      <c r="AOH242" s="11">
        <v>0</v>
      </c>
      <c r="AOI242" s="11">
        <v>0</v>
      </c>
      <c r="AOJ242" s="11">
        <v>0</v>
      </c>
      <c r="AOK242" s="11">
        <v>0</v>
      </c>
      <c r="AOL242" s="11">
        <v>0</v>
      </c>
      <c r="AOM242" s="11">
        <v>0</v>
      </c>
      <c r="AON242" s="11">
        <v>0</v>
      </c>
      <c r="AOO242" s="11">
        <v>0</v>
      </c>
      <c r="AOP242" s="11">
        <v>0</v>
      </c>
      <c r="AOQ242" s="11">
        <v>0</v>
      </c>
      <c r="AOR242" s="11">
        <v>0</v>
      </c>
      <c r="AOS242" s="11">
        <v>0</v>
      </c>
      <c r="AOT242" s="11">
        <v>0</v>
      </c>
      <c r="AOU242" s="11">
        <v>0</v>
      </c>
      <c r="AOV242" s="11">
        <v>0</v>
      </c>
      <c r="AOW242" s="11">
        <v>0</v>
      </c>
      <c r="AOX242" s="11">
        <v>0</v>
      </c>
      <c r="AOY242" s="11">
        <v>0</v>
      </c>
      <c r="AOZ242" s="11">
        <v>0</v>
      </c>
      <c r="APA242" s="11">
        <v>0</v>
      </c>
      <c r="APB242" s="11">
        <v>0</v>
      </c>
      <c r="APC242" s="11">
        <v>0</v>
      </c>
      <c r="APD242" s="11">
        <v>0</v>
      </c>
      <c r="APE242" s="11">
        <v>0</v>
      </c>
      <c r="APF242" s="11">
        <v>0</v>
      </c>
      <c r="APG242" s="11">
        <v>0</v>
      </c>
      <c r="APH242" s="11">
        <v>0</v>
      </c>
      <c r="API242" s="11">
        <v>0</v>
      </c>
      <c r="APJ242" s="11">
        <v>0</v>
      </c>
      <c r="APK242" s="11">
        <v>0</v>
      </c>
      <c r="APL242" s="11">
        <v>2.6926123984947511E-7</v>
      </c>
      <c r="APM242" s="11">
        <v>-1.0959263824547288E-8</v>
      </c>
      <c r="APN242" s="11">
        <v>2.2662716785278281E-8</v>
      </c>
      <c r="APO242" s="11">
        <v>0</v>
      </c>
      <c r="APP242" s="11">
        <v>0</v>
      </c>
      <c r="APQ242" s="11">
        <v>0</v>
      </c>
      <c r="APR242" s="11">
        <v>0</v>
      </c>
      <c r="APS242" s="11">
        <v>0</v>
      </c>
      <c r="APT242" s="11">
        <v>0</v>
      </c>
      <c r="APU242" s="11">
        <v>0</v>
      </c>
      <c r="APV242" s="11">
        <v>0</v>
      </c>
      <c r="APW242" s="11">
        <v>0</v>
      </c>
      <c r="APX242" s="11">
        <v>0</v>
      </c>
      <c r="APY242" s="11">
        <v>0</v>
      </c>
      <c r="APZ242" s="11">
        <v>0</v>
      </c>
      <c r="AQA242" s="11">
        <v>0</v>
      </c>
      <c r="AQB242" s="11">
        <v>0</v>
      </c>
      <c r="AQC242" s="11">
        <v>0</v>
      </c>
      <c r="AQD242" s="11">
        <v>0</v>
      </c>
      <c r="AQE242" s="11">
        <v>0</v>
      </c>
      <c r="AQF242" s="11">
        <v>0</v>
      </c>
      <c r="AQG242" s="11">
        <v>0</v>
      </c>
      <c r="AQH242" s="11">
        <v>0</v>
      </c>
      <c r="AQI242" s="11">
        <v>0</v>
      </c>
      <c r="AQJ242" s="11">
        <v>0</v>
      </c>
      <c r="AQK242" s="11">
        <v>0</v>
      </c>
      <c r="AQL242" s="11">
        <v>0</v>
      </c>
      <c r="AQM242" s="11">
        <v>0</v>
      </c>
      <c r="AQN242" s="11">
        <v>0</v>
      </c>
      <c r="AQO242" s="11">
        <v>0</v>
      </c>
      <c r="AQP242" s="11">
        <v>0</v>
      </c>
      <c r="AQQ242" s="11">
        <v>0</v>
      </c>
      <c r="AQR242" s="11">
        <v>0</v>
      </c>
      <c r="AQS242" s="11">
        <v>0</v>
      </c>
      <c r="AQT242" s="11">
        <v>0</v>
      </c>
      <c r="AQU242" s="11">
        <v>0</v>
      </c>
      <c r="AQV242" s="11">
        <v>0</v>
      </c>
      <c r="AQW242" s="11">
        <v>0</v>
      </c>
      <c r="AQX242" s="11">
        <v>2.3104849171743728E-11</v>
      </c>
      <c r="AQY242" s="11">
        <v>-2.2664830771411414E-8</v>
      </c>
      <c r="AQZ242" s="11">
        <v>0</v>
      </c>
      <c r="ARA242" s="11">
        <v>0</v>
      </c>
      <c r="ARB242" s="11">
        <v>0</v>
      </c>
      <c r="ARC242" s="11">
        <v>0</v>
      </c>
      <c r="ARD242" s="11">
        <v>0</v>
      </c>
      <c r="ARE242" s="11">
        <v>0</v>
      </c>
      <c r="ARF242" s="11">
        <v>0</v>
      </c>
      <c r="ARG242" s="11">
        <v>0</v>
      </c>
      <c r="ARH242" s="11">
        <v>0</v>
      </c>
      <c r="ARI242" s="11">
        <v>0</v>
      </c>
      <c r="ARJ242" s="11">
        <v>0</v>
      </c>
      <c r="ARK242" s="11">
        <v>0</v>
      </c>
      <c r="ARL242" s="11">
        <v>0</v>
      </c>
      <c r="ARM242" s="11">
        <v>0</v>
      </c>
      <c r="ARN242" s="11">
        <v>0</v>
      </c>
      <c r="ARO242" s="11">
        <v>0</v>
      </c>
      <c r="ARP242" s="11">
        <v>0</v>
      </c>
      <c r="ARQ242" s="11">
        <v>0</v>
      </c>
      <c r="ARR242" s="11">
        <v>0</v>
      </c>
      <c r="ARS242" s="11">
        <v>0</v>
      </c>
      <c r="ART242" s="11">
        <v>0</v>
      </c>
      <c r="ARU242" s="11">
        <v>0</v>
      </c>
      <c r="ARV242" s="11">
        <v>0</v>
      </c>
      <c r="ARW242" s="11">
        <v>0</v>
      </c>
      <c r="ARX242" s="11">
        <v>0</v>
      </c>
      <c r="ARY242" s="11">
        <v>0</v>
      </c>
      <c r="ARZ242" s="11">
        <v>0</v>
      </c>
      <c r="ASA242" s="11">
        <v>0</v>
      </c>
      <c r="ASB242" s="11">
        <v>0</v>
      </c>
      <c r="ASC242" s="11">
        <v>0</v>
      </c>
      <c r="ASD242" s="11">
        <v>0</v>
      </c>
      <c r="ASE242" s="11">
        <v>0</v>
      </c>
      <c r="ASF242" s="11">
        <v>0</v>
      </c>
      <c r="ASG242" s="11">
        <v>3.223318237394161E-6</v>
      </c>
      <c r="ASH242" s="11">
        <v>0</v>
      </c>
      <c r="ASI242" s="11">
        <v>0</v>
      </c>
      <c r="ASJ242" s="11">
        <v>0</v>
      </c>
      <c r="ASK242" s="11">
        <v>-6.1946839327409563E-10</v>
      </c>
      <c r="ASL242" s="11">
        <v>0</v>
      </c>
      <c r="ASM242" s="11">
        <v>0</v>
      </c>
      <c r="ASN242" s="11">
        <v>0</v>
      </c>
      <c r="ASO242" s="11">
        <v>0</v>
      </c>
      <c r="ASP242" s="11">
        <v>0</v>
      </c>
      <c r="ASQ242" s="11">
        <v>0</v>
      </c>
      <c r="ASR242" s="11">
        <v>0</v>
      </c>
      <c r="ASS242" s="11">
        <v>0</v>
      </c>
      <c r="AST242" s="11">
        <v>0</v>
      </c>
      <c r="ASU242" s="11">
        <v>0</v>
      </c>
      <c r="ASV242" s="11">
        <v>0</v>
      </c>
      <c r="ASW242" s="11">
        <v>0</v>
      </c>
      <c r="ASX242" s="11">
        <v>0</v>
      </c>
      <c r="ASY242" s="11">
        <v>0</v>
      </c>
      <c r="ASZ242" s="11">
        <v>0</v>
      </c>
      <c r="ATA242" s="11">
        <v>0</v>
      </c>
      <c r="ATB242" s="11">
        <v>0</v>
      </c>
      <c r="ATC242" s="11">
        <v>0</v>
      </c>
      <c r="ATD242" s="11">
        <v>0</v>
      </c>
      <c r="ATE242" s="11">
        <v>0</v>
      </c>
      <c r="ATF242" s="11">
        <v>0</v>
      </c>
      <c r="ATG242" s="11">
        <v>0</v>
      </c>
      <c r="ATH242" s="11">
        <v>0</v>
      </c>
      <c r="ATI242" s="11">
        <v>0</v>
      </c>
      <c r="ATJ242" s="11">
        <v>0</v>
      </c>
      <c r="ATK242" s="11">
        <v>0</v>
      </c>
      <c r="ATL242" s="11">
        <v>0</v>
      </c>
      <c r="ATM242" s="11">
        <v>4.9275496452969838E-7</v>
      </c>
      <c r="ATN242" s="11">
        <v>0</v>
      </c>
      <c r="ATO242" s="11">
        <v>0</v>
      </c>
      <c r="ATP242" s="11">
        <v>0</v>
      </c>
      <c r="ATQ242" s="11">
        <v>0</v>
      </c>
      <c r="ATR242" s="11">
        <v>0</v>
      </c>
      <c r="ATS242" s="11">
        <v>0</v>
      </c>
      <c r="ATT242" s="11">
        <v>0</v>
      </c>
      <c r="ATU242" s="11">
        <v>0</v>
      </c>
      <c r="ATV242" s="11">
        <v>0</v>
      </c>
      <c r="ATW242" s="11">
        <v>-8.4122738681869973E-6</v>
      </c>
      <c r="ATX242" s="11">
        <v>3.9640511675154996E-25</v>
      </c>
      <c r="ATY242" s="11">
        <v>0</v>
      </c>
      <c r="ATZ242" s="11">
        <v>0</v>
      </c>
      <c r="AUA242" s="11">
        <v>3.1257006831123693E-24</v>
      </c>
      <c r="AUB242" s="11">
        <v>0</v>
      </c>
      <c r="AUC242" s="11">
        <v>0</v>
      </c>
      <c r="AUD242" s="11">
        <v>0</v>
      </c>
      <c r="AUE242" s="11">
        <v>0</v>
      </c>
      <c r="AUF242" s="11">
        <v>0</v>
      </c>
      <c r="AUG242" s="11">
        <v>0</v>
      </c>
      <c r="AUH242" s="11">
        <v>0</v>
      </c>
      <c r="AUI242" s="11">
        <v>0</v>
      </c>
      <c r="AUJ242" s="11">
        <v>0</v>
      </c>
      <c r="AUK242" s="11">
        <v>0</v>
      </c>
      <c r="AUL242" s="11">
        <v>0</v>
      </c>
      <c r="AUM242" s="11">
        <v>0</v>
      </c>
      <c r="AUN242" s="11">
        <v>0</v>
      </c>
      <c r="AUO242" s="11">
        <v>0</v>
      </c>
      <c r="AUP242" s="11">
        <v>0</v>
      </c>
      <c r="AUQ242" s="11">
        <v>0</v>
      </c>
      <c r="AUR242" s="11">
        <v>0</v>
      </c>
      <c r="AUS242" s="11">
        <v>0</v>
      </c>
      <c r="AUT242" s="11">
        <v>0</v>
      </c>
      <c r="AUU242" s="11">
        <v>0</v>
      </c>
      <c r="AUV242" s="11">
        <v>0</v>
      </c>
      <c r="AUW242" s="11">
        <v>0</v>
      </c>
      <c r="AUX242" s="11">
        <v>0</v>
      </c>
      <c r="AUY242" s="11">
        <v>0</v>
      </c>
      <c r="AUZ242" s="11">
        <v>0</v>
      </c>
      <c r="AVA242" s="11">
        <v>0</v>
      </c>
      <c r="AVB242" s="11">
        <v>0</v>
      </c>
      <c r="AVC242" s="11">
        <v>0</v>
      </c>
      <c r="AVD242" s="11">
        <v>0</v>
      </c>
      <c r="AVE242" s="11">
        <v>0</v>
      </c>
      <c r="AVF242" s="11">
        <v>0</v>
      </c>
      <c r="AVG242" s="11">
        <v>0</v>
      </c>
      <c r="AVH242" s="11">
        <v>5.6784803084988398E-6</v>
      </c>
      <c r="AVI242" s="11">
        <v>-2.4405115581587169E-7</v>
      </c>
      <c r="AVJ242" s="11">
        <v>7.5748144375595357E-9</v>
      </c>
      <c r="AVK242" s="11">
        <v>0</v>
      </c>
      <c r="AVL242" s="11">
        <v>3.098974112205046E-9</v>
      </c>
      <c r="AVM242" s="11">
        <v>0</v>
      </c>
      <c r="AVN242" s="11">
        <v>0</v>
      </c>
      <c r="AVO242" s="11">
        <v>0</v>
      </c>
      <c r="AVP242" s="11">
        <v>0</v>
      </c>
      <c r="AVQ242" s="11">
        <v>0</v>
      </c>
      <c r="AVR242" s="11">
        <v>0</v>
      </c>
      <c r="AVS242" s="11">
        <v>0</v>
      </c>
      <c r="AVT242" s="11">
        <v>0</v>
      </c>
      <c r="AVU242" s="11">
        <v>0</v>
      </c>
      <c r="AVV242" s="11">
        <v>0</v>
      </c>
      <c r="AVW242" s="11">
        <v>0</v>
      </c>
      <c r="AVX242" s="11">
        <v>0</v>
      </c>
      <c r="AVY242" s="11">
        <v>0</v>
      </c>
      <c r="AVZ242" s="11">
        <v>0</v>
      </c>
      <c r="AWA242" s="11">
        <v>0</v>
      </c>
      <c r="AWB242" s="11">
        <v>0</v>
      </c>
      <c r="AWC242" s="11">
        <v>0</v>
      </c>
      <c r="AWD242" s="11">
        <v>0</v>
      </c>
      <c r="AWE242" s="11">
        <v>0</v>
      </c>
      <c r="AWF242" s="11">
        <v>0</v>
      </c>
      <c r="AWG242" s="11">
        <v>0</v>
      </c>
      <c r="AWH242" s="11">
        <v>0</v>
      </c>
      <c r="AWI242" s="11">
        <v>0</v>
      </c>
      <c r="AWJ242" s="11">
        <v>0</v>
      </c>
      <c r="AWK242" s="11">
        <v>1.2891385692469807E-9</v>
      </c>
      <c r="AWL242" s="11">
        <v>0</v>
      </c>
      <c r="AWM242" s="11">
        <v>0</v>
      </c>
      <c r="AWN242" s="11">
        <v>0</v>
      </c>
      <c r="AWO242" s="11">
        <v>0</v>
      </c>
      <c r="AWP242" s="11">
        <v>0</v>
      </c>
      <c r="AWQ242" s="11">
        <v>0</v>
      </c>
      <c r="AWR242" s="11">
        <v>0</v>
      </c>
      <c r="AWS242" s="11">
        <v>0</v>
      </c>
      <c r="AWT242" s="11">
        <v>2.2724443312678606E-7</v>
      </c>
      <c r="AWU242" s="11">
        <v>-7.5979192867412646E-9</v>
      </c>
      <c r="AWV242" s="11">
        <v>2.2662716785278281E-8</v>
      </c>
      <c r="AWW242" s="11">
        <v>0</v>
      </c>
      <c r="AWX242" s="11">
        <v>0</v>
      </c>
      <c r="AWY242" s="11">
        <v>0</v>
      </c>
      <c r="AWZ242" s="11">
        <v>0</v>
      </c>
      <c r="AXA242" s="11">
        <v>0</v>
      </c>
      <c r="AXB242" s="11">
        <v>0</v>
      </c>
      <c r="AXC242" s="11">
        <v>0</v>
      </c>
      <c r="AXD242" s="11">
        <v>0</v>
      </c>
      <c r="AXE242" s="11">
        <v>0</v>
      </c>
      <c r="AXF242" s="11">
        <v>0</v>
      </c>
      <c r="AXG242" s="11">
        <v>0</v>
      </c>
      <c r="AXH242" s="11">
        <v>0</v>
      </c>
      <c r="AXI242" s="11">
        <v>0</v>
      </c>
      <c r="AXJ242" s="11">
        <v>0</v>
      </c>
      <c r="AXK242" s="11">
        <v>0</v>
      </c>
      <c r="AXL242" s="11">
        <v>0</v>
      </c>
      <c r="AXM242" s="11">
        <v>0</v>
      </c>
      <c r="AXN242" s="11">
        <v>0</v>
      </c>
      <c r="AXO242" s="11">
        <v>0</v>
      </c>
      <c r="AXP242" s="11">
        <v>0</v>
      </c>
      <c r="AXQ242" s="11">
        <v>0</v>
      </c>
      <c r="AXR242" s="11">
        <v>0</v>
      </c>
      <c r="AXS242" s="11">
        <v>0</v>
      </c>
      <c r="AXT242" s="11">
        <v>0</v>
      </c>
      <c r="AXU242" s="11">
        <v>0</v>
      </c>
      <c r="AXV242" s="11">
        <v>0</v>
      </c>
      <c r="AXW242" s="11">
        <v>0</v>
      </c>
      <c r="AXX242" s="11">
        <v>0</v>
      </c>
      <c r="AXY242" s="11">
        <v>0</v>
      </c>
      <c r="AXZ242" s="11">
        <v>0</v>
      </c>
      <c r="AYA242" s="11">
        <v>0</v>
      </c>
      <c r="AYB242" s="11">
        <v>0</v>
      </c>
      <c r="AYC242" s="11">
        <v>0</v>
      </c>
      <c r="AYD242" s="11">
        <v>0</v>
      </c>
      <c r="AYE242" s="11">
        <v>0</v>
      </c>
      <c r="AYF242" s="11">
        <v>2.3104849171743728E-11</v>
      </c>
      <c r="AYG242" s="11">
        <v>-2.2664830771420533E-8</v>
      </c>
      <c r="AYH242" s="11">
        <v>0</v>
      </c>
      <c r="AYI242" s="11">
        <v>0</v>
      </c>
      <c r="AYJ242" s="11">
        <v>0</v>
      </c>
      <c r="AYK242" s="11">
        <v>0</v>
      </c>
      <c r="AYL242" s="11">
        <v>0</v>
      </c>
      <c r="AYM242" s="11">
        <v>0</v>
      </c>
      <c r="AYN242" s="11">
        <v>0</v>
      </c>
      <c r="AYO242" s="11">
        <v>0</v>
      </c>
      <c r="AYP242" s="11">
        <v>0</v>
      </c>
      <c r="AYQ242" s="11">
        <v>0</v>
      </c>
      <c r="AYR242" s="11">
        <v>0</v>
      </c>
      <c r="AYS242" s="11">
        <v>0</v>
      </c>
      <c r="AYT242" s="11">
        <v>0</v>
      </c>
      <c r="AYU242" s="11">
        <v>0</v>
      </c>
      <c r="AYV242" s="11">
        <v>0</v>
      </c>
      <c r="AYW242" s="11">
        <v>0</v>
      </c>
      <c r="AYX242" s="11">
        <v>0</v>
      </c>
      <c r="AYY242" s="11">
        <v>0</v>
      </c>
      <c r="AYZ242" s="11">
        <v>0</v>
      </c>
      <c r="AZA242" s="11">
        <v>0</v>
      </c>
      <c r="AZB242" s="11">
        <v>0</v>
      </c>
      <c r="AZC242" s="11">
        <v>0</v>
      </c>
      <c r="AZD242" s="11">
        <v>0</v>
      </c>
      <c r="AZE242" s="11">
        <v>0</v>
      </c>
      <c r="AZF242" s="11">
        <v>0</v>
      </c>
      <c r="AZG242" s="11">
        <v>0</v>
      </c>
      <c r="AZH242" s="11">
        <v>0</v>
      </c>
      <c r="AZI242" s="11">
        <v>0</v>
      </c>
      <c r="AZJ242" s="11">
        <v>0</v>
      </c>
      <c r="AZK242" s="11">
        <v>0</v>
      </c>
      <c r="AZL242" s="11">
        <v>0</v>
      </c>
      <c r="AZM242" s="11">
        <v>0</v>
      </c>
      <c r="AZN242" s="11">
        <v>0</v>
      </c>
      <c r="AZO242" s="11">
        <v>2.4336344177323943E-6</v>
      </c>
      <c r="AZP242" s="11">
        <v>0</v>
      </c>
      <c r="AZQ242" s="11">
        <v>0</v>
      </c>
      <c r="AZR242" s="11">
        <v>0</v>
      </c>
      <c r="AZS242" s="11">
        <v>-3.1196919316873398E-9</v>
      </c>
      <c r="AZT242" s="12">
        <v>6865781330.1186504</v>
      </c>
      <c r="AZU242" s="12">
        <v>6823075.0004754141</v>
      </c>
      <c r="AZV242" s="12">
        <v>1472000</v>
      </c>
      <c r="AZW242" s="12">
        <v>64319.336489872068</v>
      </c>
      <c r="AZX242" s="12">
        <v>138704685339.52994</v>
      </c>
      <c r="AZY242" s="12">
        <v>2.1999999999999999E-10</v>
      </c>
      <c r="AZZ242" s="12">
        <v>182398024.67556635</v>
      </c>
      <c r="BAA242" s="12">
        <v>1E-13</v>
      </c>
      <c r="BAB242" s="12">
        <v>2451494.3600178198</v>
      </c>
      <c r="BAC242" s="12">
        <v>2.9999999999999999E-16</v>
      </c>
      <c r="BAD242" s="12">
        <v>1.1E-13</v>
      </c>
      <c r="BAE242" s="12">
        <v>7920000</v>
      </c>
      <c r="BAF242" s="12">
        <v>6380000</v>
      </c>
      <c r="BAG242" s="12">
        <v>4730878110053665</v>
      </c>
      <c r="BAH242" s="12">
        <v>928602500000</v>
      </c>
      <c r="BAI242" s="12">
        <v>539152506284.23578</v>
      </c>
      <c r="BAJ242" s="12">
        <v>742837999999999.88</v>
      </c>
      <c r="BAK242" s="12">
        <v>4938619874.0103483</v>
      </c>
      <c r="BAL242" s="12">
        <v>76609208916.781326</v>
      </c>
      <c r="BAM242" s="12">
        <v>50144535000</v>
      </c>
      <c r="BAN242" s="12">
        <v>445729200000</v>
      </c>
      <c r="BAO242" s="12">
        <v>18572050000</v>
      </c>
      <c r="BAP242" s="12">
        <v>7.757118E+16</v>
      </c>
      <c r="BAQ242" s="12">
        <v>3878559000000000</v>
      </c>
      <c r="BAR242" s="12">
        <v>1.1635677E+17</v>
      </c>
      <c r="BAS242" s="12">
        <v>1163567700000</v>
      </c>
      <c r="BAT242" s="12">
        <v>1939279500000</v>
      </c>
      <c r="BAU242" s="12">
        <v>4.25E+16</v>
      </c>
      <c r="BAV242" s="12">
        <v>2550000000000000</v>
      </c>
      <c r="BAW242" s="12">
        <v>7.65E+16</v>
      </c>
      <c r="BAX242" s="12">
        <v>765000000000</v>
      </c>
      <c r="BAY242" s="12">
        <v>850000000000</v>
      </c>
      <c r="BAZ242" s="12">
        <v>1.275E+17</v>
      </c>
      <c r="BBA242" s="12">
        <v>8924999999999999</v>
      </c>
      <c r="BBB242" s="12">
        <v>2.6774999999999997E+17</v>
      </c>
      <c r="BBC242" s="12">
        <v>2677500000000</v>
      </c>
      <c r="BBD242" s="12">
        <v>1912500000000.0005</v>
      </c>
      <c r="BBE242" s="13">
        <v>5.3305273441214176</v>
      </c>
      <c r="BBF242" s="13">
        <v>3.4545080430978476</v>
      </c>
      <c r="BBG242" s="13">
        <v>5.2782395274251144</v>
      </c>
      <c r="BBH242" s="13">
        <v>2444.6984543240496</v>
      </c>
      <c r="BBI242" s="12">
        <v>2460.6580885134599</v>
      </c>
      <c r="BBJ242" s="12">
        <v>1203.83838401905</v>
      </c>
      <c r="BBK242" s="12">
        <v>52.704630947051399</v>
      </c>
      <c r="BBL242" s="12">
        <v>2465.1732889999998</v>
      </c>
      <c r="BBM242" s="12">
        <v>875.89036450000003</v>
      </c>
      <c r="BBN242" s="12">
        <v>2896.8231176522399</v>
      </c>
      <c r="BBO242" s="14">
        <v>429.11133313241567</v>
      </c>
      <c r="BBP242" s="14">
        <v>630.47584245240876</v>
      </c>
      <c r="BBQ242" s="14">
        <v>636.846526943659</v>
      </c>
      <c r="BBR242" s="13">
        <v>6.688814152538102</v>
      </c>
      <c r="BBS242" s="13">
        <v>6.1098571782897899</v>
      </c>
      <c r="BBT242" s="13">
        <v>5.0569719020801704</v>
      </c>
      <c r="BBU242" s="14">
        <v>22.24702715715339</v>
      </c>
      <c r="BBV242" s="14">
        <v>23.102298367480351</v>
      </c>
      <c r="BBW242" s="14">
        <v>26.661948985364724</v>
      </c>
      <c r="BBX242" s="14">
        <v>1416.0197777031219</v>
      </c>
      <c r="BBY242" s="14">
        <v>1392.1008914700046</v>
      </c>
      <c r="BBZ242" s="14">
        <v>1107.7627838633334</v>
      </c>
      <c r="BCA242" s="13">
        <v>5.0249481632712554</v>
      </c>
      <c r="BCB242" s="13">
        <v>0.65179811898388762</v>
      </c>
      <c r="BCC242" s="13">
        <v>0.36436404893427771</v>
      </c>
      <c r="BCD242" s="13">
        <v>0.12299349796772252</v>
      </c>
      <c r="BCE242" s="13">
        <v>4.1522094938589689</v>
      </c>
      <c r="BCF242" s="13">
        <v>6.1668077875381762E-2</v>
      </c>
      <c r="BCG242" s="13">
        <v>1.3230872511567794E-2</v>
      </c>
      <c r="BCH242" s="13">
        <v>3.9166836893416503E-4</v>
      </c>
      <c r="BCI242" s="13">
        <v>24426.599616975185</v>
      </c>
      <c r="BCJ242" s="13">
        <v>2.9590845074030996E-5</v>
      </c>
      <c r="BCK242" s="13">
        <v>7.619962314785127</v>
      </c>
      <c r="BCL242" s="13">
        <v>3.2664425255996843E-6</v>
      </c>
      <c r="BCM242" s="13">
        <v>5.3998715694430702E-8</v>
      </c>
      <c r="BCN242" s="13">
        <v>2.4431141667042425E-2</v>
      </c>
      <c r="BCO242" s="13">
        <v>0.30558492058182529</v>
      </c>
      <c r="BCP242" s="13">
        <v>0.39364959602907923</v>
      </c>
      <c r="BCQ242" s="13">
        <v>4.6429817424579918</v>
      </c>
      <c r="BCR242" s="13">
        <v>0.2473820465058395</v>
      </c>
      <c r="BCS242" s="13">
        <v>0.23826749307464712</v>
      </c>
      <c r="BCT242" s="13">
        <v>0.20350420348328607</v>
      </c>
      <c r="BCU242" s="13">
        <v>0.68572595994261043</v>
      </c>
      <c r="BCV242" s="13">
        <v>6.7504566303586436E-2</v>
      </c>
      <c r="BCW242" s="13">
        <v>2.3849623752979436</v>
      </c>
      <c r="BCX242" s="13">
        <v>7.1029655079286491E-2</v>
      </c>
      <c r="BCY242" s="13">
        <v>2.9434953901688619E-2</v>
      </c>
      <c r="BCZ242" s="13">
        <v>5.5964940174988299E-2</v>
      </c>
      <c r="BDA242" s="13">
        <v>6.4558031958259848E-2</v>
      </c>
      <c r="BDB242" s="13">
        <v>3.0800989211781873E-4</v>
      </c>
      <c r="BDC242" s="13">
        <v>17442.640757281406</v>
      </c>
      <c r="BDD242" s="13">
        <v>1.3735474841282105E-5</v>
      </c>
      <c r="BDE242" s="13">
        <v>10.589285231651237</v>
      </c>
      <c r="BDF242" s="13">
        <v>2.9498351464819075E-6</v>
      </c>
      <c r="BDG242" s="13">
        <v>2.1989729459842418E-8</v>
      </c>
      <c r="BDH242" s="13">
        <v>3.6706360519503205E-2</v>
      </c>
      <c r="BDI242" s="13">
        <v>2.723614311102341E-2</v>
      </c>
      <c r="BDJ242" s="13">
        <v>1.7373052569461516E-2</v>
      </c>
      <c r="BDK242" s="13">
        <v>0.35735364080597648</v>
      </c>
      <c r="BDL242" s="13">
        <v>0.23588315382031858</v>
      </c>
      <c r="BDM242" s="13">
        <v>0.33914138182680487</v>
      </c>
      <c r="BDN242" s="13">
        <v>7.1396727274106425E-2</v>
      </c>
      <c r="BDO242" s="13">
        <v>0.38949750839233038</v>
      </c>
      <c r="BDP242" s="13">
        <v>0.38596555985684489</v>
      </c>
      <c r="BDQ242" s="13">
        <v>4.8348506825240065</v>
      </c>
      <c r="BDR242" s="13">
        <v>2.0626087765241232</v>
      </c>
      <c r="BDS242" s="13">
        <v>0.44575354116726679</v>
      </c>
      <c r="BDT242" s="13">
        <v>0.42389011649082092</v>
      </c>
      <c r="BDU242" s="13">
        <v>0.34118344249529614</v>
      </c>
      <c r="BDV242" s="13">
        <v>0.84855421268234221</v>
      </c>
      <c r="BDW242" s="13">
        <v>8.1106751950399958E-2</v>
      </c>
      <c r="BDX242" s="13">
        <v>11.554600948726018</v>
      </c>
      <c r="BDY242" s="13">
        <v>0.10067137998660644</v>
      </c>
      <c r="BDZ242" s="13">
        <v>4.2002015956108583</v>
      </c>
      <c r="BEA242" s="13">
        <v>0.10935358898318234</v>
      </c>
      <c r="BEB242" s="13">
        <v>9.8974095887536927E-3</v>
      </c>
      <c r="BEC242" s="13">
        <v>6.0438479138225296E-2</v>
      </c>
      <c r="BED242" s="13">
        <v>1.8131856531135818E-2</v>
      </c>
      <c r="BEE242" s="13">
        <v>3.4158529272705636E-2</v>
      </c>
      <c r="BEF242" s="13">
        <v>6.9276503541712011E-4</v>
      </c>
      <c r="BEG242" s="13">
        <v>14240.605633632167</v>
      </c>
      <c r="BEH242" s="13">
        <v>2.9037107874872778E-5</v>
      </c>
      <c r="BEI242" s="13">
        <v>12.790263218922416</v>
      </c>
      <c r="BEJ242" s="13">
        <v>1.2036326881434016</v>
      </c>
      <c r="BEK242" s="13">
        <v>5.8192014731621033E-6</v>
      </c>
      <c r="BEL242" s="13">
        <v>5.0414611472823807E-8</v>
      </c>
      <c r="BEM242" s="13">
        <v>2.9612773531378377E-2</v>
      </c>
      <c r="BEN242" s="13">
        <v>2.3558022774222691E-2</v>
      </c>
      <c r="BEO242" s="13">
        <v>3.1778968500313871E-2</v>
      </c>
      <c r="BEP242" s="13">
        <v>0.39849929823856117</v>
      </c>
      <c r="BEQ242" s="13">
        <v>0.25983482694483451</v>
      </c>
      <c r="BER242" s="13">
        <v>0.20274969968231515</v>
      </c>
      <c r="BES242" s="13">
        <v>0.36606608668572044</v>
      </c>
      <c r="BET242" s="13">
        <v>0.41331375658630187</v>
      </c>
      <c r="BEU242" s="22">
        <v>0.32964391915967917</v>
      </c>
    </row>
    <row r="243" spans="2:1503" x14ac:dyDescent="0.25">
      <c r="B243" s="16">
        <v>238</v>
      </c>
      <c r="C243" s="10">
        <v>0</v>
      </c>
      <c r="D243" s="11">
        <v>0</v>
      </c>
      <c r="E243" s="11">
        <v>0</v>
      </c>
      <c r="F243" s="11">
        <v>0</v>
      </c>
      <c r="G243" s="11">
        <v>8.3983695907317458E-6</v>
      </c>
      <c r="H243" s="11">
        <v>0</v>
      </c>
      <c r="I243" s="11">
        <v>0</v>
      </c>
      <c r="J243" s="11">
        <v>0</v>
      </c>
      <c r="K243" s="11">
        <v>0</v>
      </c>
      <c r="L243" s="11">
        <v>0</v>
      </c>
      <c r="M243" s="11">
        <v>0</v>
      </c>
      <c r="N243" s="11">
        <v>0</v>
      </c>
      <c r="O243" s="11">
        <v>-4.1981586902357818E-10</v>
      </c>
      <c r="P243" s="11">
        <v>0</v>
      </c>
      <c r="Q243" s="11">
        <v>0</v>
      </c>
      <c r="R243" s="11">
        <v>0</v>
      </c>
      <c r="S243" s="11">
        <v>0</v>
      </c>
      <c r="T243" s="11">
        <v>0</v>
      </c>
      <c r="U243" s="11">
        <v>0</v>
      </c>
      <c r="V243" s="11">
        <v>0</v>
      </c>
      <c r="W243" s="11">
        <v>0</v>
      </c>
      <c r="X243" s="11">
        <v>0</v>
      </c>
      <c r="Y243" s="11">
        <v>0</v>
      </c>
      <c r="Z243" s="11">
        <v>0</v>
      </c>
      <c r="AA243" s="11">
        <v>0</v>
      </c>
      <c r="AB243" s="11">
        <v>0</v>
      </c>
      <c r="AC243" s="11">
        <v>0</v>
      </c>
      <c r="AD243" s="11">
        <v>0</v>
      </c>
      <c r="AE243" s="11">
        <v>0</v>
      </c>
      <c r="AF243" s="11">
        <v>0</v>
      </c>
      <c r="AG243" s="11">
        <v>0</v>
      </c>
      <c r="AH243" s="11">
        <v>0</v>
      </c>
      <c r="AI243" s="11">
        <v>0</v>
      </c>
      <c r="AJ243" s="11">
        <v>0</v>
      </c>
      <c r="AK243" s="11">
        <v>0</v>
      </c>
      <c r="AL243" s="11">
        <v>0</v>
      </c>
      <c r="AM243" s="11">
        <v>0</v>
      </c>
      <c r="AN243" s="11">
        <v>0</v>
      </c>
      <c r="AO243" s="11">
        <v>0</v>
      </c>
      <c r="AP243" s="11">
        <v>0</v>
      </c>
      <c r="AQ243" s="11">
        <v>0</v>
      </c>
      <c r="AR243" s="11">
        <v>1.4050119397511713E-4</v>
      </c>
      <c r="AS243" s="11">
        <v>0</v>
      </c>
      <c r="AT243" s="11">
        <v>0</v>
      </c>
      <c r="AU243" s="11">
        <v>0</v>
      </c>
      <c r="AV243" s="11">
        <v>0</v>
      </c>
      <c r="AW243" s="11">
        <v>0</v>
      </c>
      <c r="AX243" s="11">
        <v>0</v>
      </c>
      <c r="AY243" s="11">
        <v>0</v>
      </c>
      <c r="AZ243" s="11">
        <v>0</v>
      </c>
      <c r="BA243" s="11">
        <v>-1.3921938888190943E-5</v>
      </c>
      <c r="BB243" s="11">
        <v>2.6889096522900559E-27</v>
      </c>
      <c r="BC243" s="11">
        <v>4.873068650489784E-26</v>
      </c>
      <c r="BD243" s="11">
        <v>1.340006903638428E-27</v>
      </c>
      <c r="BE243" s="11">
        <v>0</v>
      </c>
      <c r="BF243" s="11">
        <v>0</v>
      </c>
      <c r="BG243" s="11">
        <v>6.3738623771764186E-27</v>
      </c>
      <c r="BH243" s="11">
        <v>2.900453061179268E-27</v>
      </c>
      <c r="BI243" s="11">
        <v>6.3738623771764186E-27</v>
      </c>
      <c r="BJ243" s="11">
        <v>3.4934723227238898E-8</v>
      </c>
      <c r="BK243" s="11">
        <v>0</v>
      </c>
      <c r="BL243" s="11">
        <v>0</v>
      </c>
      <c r="BM243" s="11">
        <v>0</v>
      </c>
      <c r="BN243" s="11">
        <v>0</v>
      </c>
      <c r="BO243" s="11">
        <v>0</v>
      </c>
      <c r="BP243" s="11">
        <v>0</v>
      </c>
      <c r="BQ243" s="11">
        <v>0</v>
      </c>
      <c r="BR243" s="11">
        <v>0</v>
      </c>
      <c r="BS243" s="11">
        <v>0</v>
      </c>
      <c r="BT243" s="11">
        <v>0</v>
      </c>
      <c r="BU243" s="11">
        <v>0</v>
      </c>
      <c r="BV243" s="11">
        <v>0</v>
      </c>
      <c r="BW243" s="11">
        <v>0</v>
      </c>
      <c r="BX243" s="11">
        <v>0</v>
      </c>
      <c r="BY243" s="11">
        <v>0</v>
      </c>
      <c r="BZ243" s="11">
        <v>0</v>
      </c>
      <c r="CA243" s="11">
        <v>0</v>
      </c>
      <c r="CB243" s="11">
        <v>0</v>
      </c>
      <c r="CC243" s="11">
        <v>0</v>
      </c>
      <c r="CD243" s="11">
        <v>0</v>
      </c>
      <c r="CE243" s="11">
        <v>0</v>
      </c>
      <c r="CF243" s="11">
        <v>0</v>
      </c>
      <c r="CG243" s="11">
        <v>0</v>
      </c>
      <c r="CH243" s="11">
        <v>0</v>
      </c>
      <c r="CI243" s="11">
        <v>0</v>
      </c>
      <c r="CJ243" s="11">
        <v>0</v>
      </c>
      <c r="CK243" s="11">
        <v>0</v>
      </c>
      <c r="CL243" s="11">
        <v>1.6086269218163648E-8</v>
      </c>
      <c r="CM243" s="11">
        <v>-3.8065094449828094E-9</v>
      </c>
      <c r="CN243" s="11">
        <v>0</v>
      </c>
      <c r="CO243" s="11">
        <v>0</v>
      </c>
      <c r="CP243" s="11">
        <v>0</v>
      </c>
      <c r="CQ243" s="11">
        <v>0</v>
      </c>
      <c r="CR243" s="11">
        <v>0</v>
      </c>
      <c r="CS243" s="11">
        <v>0</v>
      </c>
      <c r="CT243" s="11">
        <v>0</v>
      </c>
      <c r="CU243" s="11">
        <v>0</v>
      </c>
      <c r="CV243" s="11">
        <v>0</v>
      </c>
      <c r="CW243" s="11">
        <v>0</v>
      </c>
      <c r="CX243" s="11">
        <v>0</v>
      </c>
      <c r="CY243" s="11">
        <v>0</v>
      </c>
      <c r="CZ243" s="11">
        <v>0</v>
      </c>
      <c r="DA243" s="11">
        <v>0</v>
      </c>
      <c r="DB243" s="11">
        <v>0</v>
      </c>
      <c r="DC243" s="11">
        <v>0</v>
      </c>
      <c r="DD243" s="11">
        <v>0</v>
      </c>
      <c r="DE243" s="11">
        <v>0</v>
      </c>
      <c r="DF243" s="11">
        <v>0</v>
      </c>
      <c r="DG243" s="11">
        <v>0</v>
      </c>
      <c r="DH243" s="11">
        <v>0</v>
      </c>
      <c r="DI243" s="11">
        <v>0</v>
      </c>
      <c r="DJ243" s="11">
        <v>0</v>
      </c>
      <c r="DK243" s="11">
        <v>0</v>
      </c>
      <c r="DL243" s="11">
        <v>0</v>
      </c>
      <c r="DM243" s="11">
        <v>0</v>
      </c>
      <c r="DN243" s="11">
        <v>0</v>
      </c>
      <c r="DO243" s="11">
        <v>0</v>
      </c>
      <c r="DP243" s="11">
        <v>0</v>
      </c>
      <c r="DQ243" s="11">
        <v>0</v>
      </c>
      <c r="DR243" s="11">
        <v>0</v>
      </c>
      <c r="DS243" s="11">
        <v>0</v>
      </c>
      <c r="DT243" s="11">
        <v>0</v>
      </c>
      <c r="DU243" s="11">
        <v>0</v>
      </c>
      <c r="DV243" s="11">
        <v>0</v>
      </c>
      <c r="DW243" s="11">
        <v>1.7694896139980016E-7</v>
      </c>
      <c r="DX243" s="11">
        <v>3.8065094449790126E-9</v>
      </c>
      <c r="DY243" s="11">
        <v>-1.3243756666851011E-7</v>
      </c>
      <c r="DZ243" s="11">
        <v>0</v>
      </c>
      <c r="EA243" s="11">
        <v>1.7439524017397094E-8</v>
      </c>
      <c r="EB243" s="11">
        <v>0</v>
      </c>
      <c r="EC243" s="11">
        <v>5.1585271029375945E-10</v>
      </c>
      <c r="ED243" s="11">
        <v>1.7569786252210882E-10</v>
      </c>
      <c r="EE243" s="11">
        <v>1.9256182756703131E-10</v>
      </c>
      <c r="EF243" s="11">
        <v>0</v>
      </c>
      <c r="EG243" s="11">
        <v>0</v>
      </c>
      <c r="EH243" s="11">
        <v>0</v>
      </c>
      <c r="EI243" s="11">
        <v>0</v>
      </c>
      <c r="EJ243" s="11">
        <v>0</v>
      </c>
      <c r="EK243" s="11">
        <v>0</v>
      </c>
      <c r="EL243" s="11">
        <v>0</v>
      </c>
      <c r="EM243" s="11">
        <v>0</v>
      </c>
      <c r="EN243" s="11">
        <v>0</v>
      </c>
      <c r="EO243" s="11">
        <v>0</v>
      </c>
      <c r="EP243" s="11">
        <v>0</v>
      </c>
      <c r="EQ243" s="11">
        <v>0</v>
      </c>
      <c r="ER243" s="11">
        <v>0</v>
      </c>
      <c r="ES243" s="11">
        <v>0</v>
      </c>
      <c r="ET243" s="11">
        <v>0</v>
      </c>
      <c r="EU243" s="11">
        <v>0</v>
      </c>
      <c r="EV243" s="11">
        <v>0</v>
      </c>
      <c r="EW243" s="11">
        <v>0</v>
      </c>
      <c r="EX243" s="11">
        <v>0</v>
      </c>
      <c r="EY243" s="11">
        <v>0</v>
      </c>
      <c r="EZ243" s="11">
        <v>0</v>
      </c>
      <c r="FA243" s="11">
        <v>0</v>
      </c>
      <c r="FB243" s="11">
        <v>9.9999999999999995E-21</v>
      </c>
      <c r="FC243" s="11">
        <v>0</v>
      </c>
      <c r="FD243" s="11">
        <v>0</v>
      </c>
      <c r="FE243" s="11">
        <v>0</v>
      </c>
      <c r="FF243" s="11">
        <v>0</v>
      </c>
      <c r="FG243" s="11">
        <v>0</v>
      </c>
      <c r="FH243" s="11">
        <v>6.4341265791779835E-6</v>
      </c>
      <c r="FI243" s="11">
        <v>0</v>
      </c>
      <c r="FJ243" s="11">
        <v>6.3816598892041756E-8</v>
      </c>
      <c r="FK243" s="11">
        <v>-3.2288849503648067E-8</v>
      </c>
      <c r="FL243" s="11">
        <v>0</v>
      </c>
      <c r="FM243" s="11">
        <v>3.1018258257175524E-9</v>
      </c>
      <c r="FN243" s="11">
        <v>0</v>
      </c>
      <c r="FO243" s="11">
        <v>0</v>
      </c>
      <c r="FP243" s="11">
        <v>0</v>
      </c>
      <c r="FQ243" s="11">
        <v>0</v>
      </c>
      <c r="FR243" s="11">
        <v>6.0731858777662898E-9</v>
      </c>
      <c r="FS243" s="11">
        <v>0</v>
      </c>
      <c r="FT243" s="11">
        <v>0</v>
      </c>
      <c r="FU243" s="11">
        <v>0</v>
      </c>
      <c r="FV243" s="11">
        <v>0</v>
      </c>
      <c r="FW243" s="11">
        <v>0</v>
      </c>
      <c r="FX243" s="11">
        <v>0</v>
      </c>
      <c r="FY243" s="11">
        <v>0</v>
      </c>
      <c r="FZ243" s="11">
        <v>0</v>
      </c>
      <c r="GA243" s="11">
        <v>0</v>
      </c>
      <c r="GB243" s="11">
        <v>0</v>
      </c>
      <c r="GC243" s="11">
        <v>0</v>
      </c>
      <c r="GD243" s="11">
        <v>0</v>
      </c>
      <c r="GE243" s="11">
        <v>0</v>
      </c>
      <c r="GF243" s="11">
        <v>0</v>
      </c>
      <c r="GG243" s="11">
        <v>0</v>
      </c>
      <c r="GH243" s="11">
        <v>0</v>
      </c>
      <c r="GI243" s="11">
        <v>0</v>
      </c>
      <c r="GJ243" s="11">
        <v>0</v>
      </c>
      <c r="GK243" s="11">
        <v>0</v>
      </c>
      <c r="GL243" s="11">
        <v>0</v>
      </c>
      <c r="GM243" s="11">
        <v>0</v>
      </c>
      <c r="GN243" s="11">
        <v>0</v>
      </c>
      <c r="GO243" s="11">
        <v>0</v>
      </c>
      <c r="GP243" s="11">
        <v>0</v>
      </c>
      <c r="GQ243" s="11">
        <v>0</v>
      </c>
      <c r="GR243" s="11">
        <v>0</v>
      </c>
      <c r="GS243" s="11">
        <v>0</v>
      </c>
      <c r="GT243" s="11">
        <v>0</v>
      </c>
      <c r="GU243" s="11">
        <v>6.8620967776464623E-8</v>
      </c>
      <c r="GV243" s="11">
        <v>0</v>
      </c>
      <c r="GW243" s="11">
        <v>-1.8781075510184182E-8</v>
      </c>
      <c r="GX243" s="11">
        <v>0</v>
      </c>
      <c r="GY243" s="11">
        <v>0</v>
      </c>
      <c r="GZ243" s="11">
        <v>0</v>
      </c>
      <c r="HA243" s="11">
        <v>0</v>
      </c>
      <c r="HB243" s="11">
        <v>0</v>
      </c>
      <c r="HC243" s="11">
        <v>0</v>
      </c>
      <c r="HD243" s="11">
        <v>0</v>
      </c>
      <c r="HE243" s="11">
        <v>0</v>
      </c>
      <c r="HF243" s="11">
        <v>0</v>
      </c>
      <c r="HG243" s="11">
        <v>0</v>
      </c>
      <c r="HH243" s="11">
        <v>0</v>
      </c>
      <c r="HI243" s="11">
        <v>0</v>
      </c>
      <c r="HJ243" s="11">
        <v>0</v>
      </c>
      <c r="HK243" s="11">
        <v>0</v>
      </c>
      <c r="HL243" s="11">
        <v>0</v>
      </c>
      <c r="HM243" s="11">
        <v>0</v>
      </c>
      <c r="HN243" s="11">
        <v>0</v>
      </c>
      <c r="HO243" s="11">
        <v>0</v>
      </c>
      <c r="HP243" s="11">
        <v>0</v>
      </c>
      <c r="HQ243" s="11">
        <v>0</v>
      </c>
      <c r="HR243" s="11">
        <v>0</v>
      </c>
      <c r="HS243" s="11">
        <v>0</v>
      </c>
      <c r="HT243" s="11">
        <v>0</v>
      </c>
      <c r="HU243" s="11">
        <v>0</v>
      </c>
      <c r="HV243" s="11">
        <v>0</v>
      </c>
      <c r="HW243" s="11">
        <v>0</v>
      </c>
      <c r="HX243" s="11">
        <v>0</v>
      </c>
      <c r="HY243" s="11">
        <v>0</v>
      </c>
      <c r="HZ243" s="11">
        <v>0</v>
      </c>
      <c r="IA243" s="11">
        <v>0</v>
      </c>
      <c r="IB243" s="11">
        <v>0</v>
      </c>
      <c r="IC243" s="11">
        <v>0</v>
      </c>
      <c r="ID243" s="11">
        <v>0</v>
      </c>
      <c r="IE243" s="11">
        <v>0</v>
      </c>
      <c r="IF243" s="11">
        <v>0</v>
      </c>
      <c r="IG243" s="11">
        <v>5.7906138515750318E-10</v>
      </c>
      <c r="IH243" s="11">
        <v>0</v>
      </c>
      <c r="II243" s="11">
        <v>-3.1018258257213525E-9</v>
      </c>
      <c r="IJ243" s="11">
        <v>0</v>
      </c>
      <c r="IK243" s="11">
        <v>0</v>
      </c>
      <c r="IL243" s="11">
        <v>0</v>
      </c>
      <c r="IM243" s="11">
        <v>0</v>
      </c>
      <c r="IN243" s="11">
        <v>0</v>
      </c>
      <c r="IO243" s="11">
        <v>0</v>
      </c>
      <c r="IP243" s="11">
        <v>0</v>
      </c>
      <c r="IQ243" s="11">
        <v>0</v>
      </c>
      <c r="IR243" s="11">
        <v>0</v>
      </c>
      <c r="IS243" s="11">
        <v>0</v>
      </c>
      <c r="IT243" s="11">
        <v>0</v>
      </c>
      <c r="IU243" s="11">
        <v>0</v>
      </c>
      <c r="IV243" s="11">
        <v>0</v>
      </c>
      <c r="IW243" s="11">
        <v>0</v>
      </c>
      <c r="IX243" s="11">
        <v>0</v>
      </c>
      <c r="IY243" s="11">
        <v>0</v>
      </c>
      <c r="IZ243" s="11">
        <v>0</v>
      </c>
      <c r="JA243" s="11">
        <v>0</v>
      </c>
      <c r="JB243" s="11">
        <v>0</v>
      </c>
      <c r="JC243" s="11">
        <v>0</v>
      </c>
      <c r="JD243" s="11">
        <v>0</v>
      </c>
      <c r="JE243" s="11">
        <v>0</v>
      </c>
      <c r="JF243" s="11">
        <v>0</v>
      </c>
      <c r="JG243" s="11">
        <v>0</v>
      </c>
      <c r="JH243" s="11">
        <v>0</v>
      </c>
      <c r="JI243" s="11">
        <v>0</v>
      </c>
      <c r="JJ243" s="11">
        <v>0</v>
      </c>
      <c r="JK243" s="11">
        <v>0</v>
      </c>
      <c r="JL243" s="11">
        <v>0</v>
      </c>
      <c r="JM243" s="11">
        <v>0</v>
      </c>
      <c r="JN243" s="11">
        <v>0</v>
      </c>
      <c r="JO243" s="11">
        <v>1.7373170755580201E-6</v>
      </c>
      <c r="JP243" s="11">
        <v>0</v>
      </c>
      <c r="JQ243" s="11">
        <v>0</v>
      </c>
      <c r="JR243" s="11">
        <v>0</v>
      </c>
      <c r="JS243" s="11">
        <v>0</v>
      </c>
      <c r="JT243" s="11">
        <v>0</v>
      </c>
      <c r="JU243" s="11">
        <v>-5.192093598331296E-10</v>
      </c>
      <c r="JV243" s="11">
        <v>0</v>
      </c>
      <c r="JW243" s="11">
        <v>0</v>
      </c>
      <c r="JX243" s="11">
        <v>0</v>
      </c>
      <c r="JY243" s="11">
        <v>0</v>
      </c>
      <c r="JZ243" s="11">
        <v>0</v>
      </c>
      <c r="KA243" s="11">
        <v>0</v>
      </c>
      <c r="KB243" s="11">
        <v>0</v>
      </c>
      <c r="KC243" s="11">
        <v>0</v>
      </c>
      <c r="KD243" s="11">
        <v>0</v>
      </c>
      <c r="KE243" s="11">
        <v>0</v>
      </c>
      <c r="KF243" s="11">
        <v>0</v>
      </c>
      <c r="KG243" s="11">
        <v>0</v>
      </c>
      <c r="KH243" s="11">
        <v>0</v>
      </c>
      <c r="KI243" s="11">
        <v>0</v>
      </c>
      <c r="KJ243" s="11">
        <v>0</v>
      </c>
      <c r="KK243" s="11">
        <v>0</v>
      </c>
      <c r="KL243" s="11">
        <v>0</v>
      </c>
      <c r="KM243" s="11">
        <v>0</v>
      </c>
      <c r="KN243" s="11">
        <v>0</v>
      </c>
      <c r="KO243" s="11">
        <v>0</v>
      </c>
      <c r="KP243" s="11">
        <v>0</v>
      </c>
      <c r="KQ243" s="11">
        <v>0</v>
      </c>
      <c r="KR243" s="11">
        <v>0</v>
      </c>
      <c r="KS243" s="11">
        <v>0</v>
      </c>
      <c r="KT243" s="11">
        <v>0</v>
      </c>
      <c r="KU243" s="11">
        <v>0</v>
      </c>
      <c r="KV243" s="11">
        <v>0</v>
      </c>
      <c r="KW243" s="11">
        <v>0</v>
      </c>
      <c r="KX243" s="11">
        <v>0</v>
      </c>
      <c r="KY243" s="11">
        <v>0</v>
      </c>
      <c r="KZ243" s="11">
        <v>3.8607046123511557E-6</v>
      </c>
      <c r="LA243" s="11">
        <v>0</v>
      </c>
      <c r="LB243" s="11">
        <v>0</v>
      </c>
      <c r="LC243" s="11">
        <v>0</v>
      </c>
      <c r="LD243" s="11">
        <v>0</v>
      </c>
      <c r="LE243" s="11">
        <v>0</v>
      </c>
      <c r="LF243" s="11">
        <v>0</v>
      </c>
      <c r="LG243" s="11">
        <v>-1.7637115516736819E-10</v>
      </c>
      <c r="LH243" s="11">
        <v>0</v>
      </c>
      <c r="LI243" s="11">
        <v>0</v>
      </c>
      <c r="LJ243" s="11">
        <v>0</v>
      </c>
      <c r="LK243" s="11">
        <v>0</v>
      </c>
      <c r="LL243" s="11">
        <v>0</v>
      </c>
      <c r="LM243" s="11">
        <v>0</v>
      </c>
      <c r="LN243" s="11">
        <v>0</v>
      </c>
      <c r="LO243" s="11">
        <v>0</v>
      </c>
      <c r="LP243" s="11">
        <v>0</v>
      </c>
      <c r="LQ243" s="11">
        <v>0</v>
      </c>
      <c r="LR243" s="11">
        <v>0</v>
      </c>
      <c r="LS243" s="11">
        <v>0</v>
      </c>
      <c r="LT243" s="11">
        <v>0</v>
      </c>
      <c r="LU243" s="11">
        <v>0</v>
      </c>
      <c r="LV243" s="11">
        <v>0</v>
      </c>
      <c r="LW243" s="11">
        <v>0</v>
      </c>
      <c r="LX243" s="11">
        <v>0</v>
      </c>
      <c r="LY243" s="11">
        <v>0</v>
      </c>
      <c r="LZ243" s="11">
        <v>0</v>
      </c>
      <c r="MA243" s="11">
        <v>0</v>
      </c>
      <c r="MB243" s="11">
        <v>0</v>
      </c>
      <c r="MC243" s="11">
        <v>0</v>
      </c>
      <c r="MD243" s="11">
        <v>0</v>
      </c>
      <c r="ME243" s="11">
        <v>0</v>
      </c>
      <c r="MF243" s="11">
        <v>0</v>
      </c>
      <c r="MG243" s="11">
        <v>0</v>
      </c>
      <c r="MH243" s="11">
        <v>0</v>
      </c>
      <c r="MI243" s="11">
        <v>0</v>
      </c>
      <c r="MJ243" s="11">
        <v>0</v>
      </c>
      <c r="MK243" s="11">
        <v>6.4345076872519265E-7</v>
      </c>
      <c r="ML243" s="11">
        <v>0</v>
      </c>
      <c r="MM243" s="11">
        <v>0</v>
      </c>
      <c r="MN243" s="11">
        <v>0</v>
      </c>
      <c r="MO243" s="11">
        <v>0</v>
      </c>
      <c r="MP243" s="11">
        <v>0</v>
      </c>
      <c r="MQ243" s="11">
        <v>0</v>
      </c>
      <c r="MR243" s="11">
        <v>0</v>
      </c>
      <c r="MS243" s="11">
        <v>-1.9407201117555723E-10</v>
      </c>
      <c r="MT243" s="11">
        <v>0</v>
      </c>
      <c r="MU243" s="11">
        <v>0</v>
      </c>
      <c r="MV243" s="11">
        <v>0</v>
      </c>
      <c r="MW243" s="11">
        <v>0</v>
      </c>
      <c r="MX243" s="11">
        <v>0</v>
      </c>
      <c r="MY243" s="11">
        <v>0</v>
      </c>
      <c r="MZ243" s="11">
        <v>0</v>
      </c>
      <c r="NA243" s="11">
        <v>0</v>
      </c>
      <c r="NB243" s="11">
        <v>0</v>
      </c>
      <c r="NC243" s="11">
        <v>0</v>
      </c>
      <c r="ND243" s="11">
        <v>0</v>
      </c>
      <c r="NE243" s="11">
        <v>0</v>
      </c>
      <c r="NF243" s="11">
        <v>0</v>
      </c>
      <c r="NG243" s="11">
        <v>0</v>
      </c>
      <c r="NH243" s="11">
        <v>0</v>
      </c>
      <c r="NI243" s="11">
        <v>0</v>
      </c>
      <c r="NJ243" s="11">
        <v>0</v>
      </c>
      <c r="NK243" s="11">
        <v>0</v>
      </c>
      <c r="NL243" s="11">
        <v>0</v>
      </c>
      <c r="NM243" s="11">
        <v>0</v>
      </c>
      <c r="NN243" s="11">
        <v>0</v>
      </c>
      <c r="NO243" s="11">
        <v>0</v>
      </c>
      <c r="NP243" s="11">
        <v>0</v>
      </c>
      <c r="NQ243" s="11">
        <v>0</v>
      </c>
      <c r="NR243" s="11">
        <v>0</v>
      </c>
      <c r="NS243" s="11">
        <v>0</v>
      </c>
      <c r="NT243" s="11">
        <v>0</v>
      </c>
      <c r="NU243" s="11">
        <v>0</v>
      </c>
      <c r="NV243" s="11">
        <v>1.0487944083799623E-6</v>
      </c>
      <c r="NW243" s="11">
        <v>0</v>
      </c>
      <c r="NX243" s="11">
        <v>0</v>
      </c>
      <c r="NY243" s="11">
        <v>0</v>
      </c>
      <c r="NZ243" s="11">
        <v>0</v>
      </c>
      <c r="OA243" s="11">
        <v>0</v>
      </c>
      <c r="OB243" s="11">
        <v>0</v>
      </c>
      <c r="OC243" s="11">
        <v>0</v>
      </c>
      <c r="OD243" s="11">
        <v>0</v>
      </c>
      <c r="OE243" s="11">
        <v>-8.8012860797843575E-6</v>
      </c>
      <c r="OF243" s="11">
        <v>4.2215316659263041E-27</v>
      </c>
      <c r="OG243" s="11">
        <v>0</v>
      </c>
      <c r="OH243" s="11">
        <v>0</v>
      </c>
      <c r="OI243" s="11">
        <v>6.8676834303515913E-27</v>
      </c>
      <c r="OJ243" s="11">
        <v>5.1925638918420895E-7</v>
      </c>
      <c r="OK243" s="11">
        <v>0</v>
      </c>
      <c r="OL243" s="11">
        <v>0</v>
      </c>
      <c r="OM243" s="11">
        <v>0</v>
      </c>
      <c r="ON243" s="11">
        <v>0</v>
      </c>
      <c r="OO243" s="11">
        <v>2.9979281607393609E-7</v>
      </c>
      <c r="OP243" s="11">
        <v>0</v>
      </c>
      <c r="OQ243" s="11">
        <v>0</v>
      </c>
      <c r="OR243" s="11">
        <v>0</v>
      </c>
      <c r="OS243" s="11">
        <v>0</v>
      </c>
      <c r="OT243" s="11">
        <v>0</v>
      </c>
      <c r="OU243" s="11">
        <v>0</v>
      </c>
      <c r="OV243" s="11">
        <v>0</v>
      </c>
      <c r="OW243" s="11">
        <v>0</v>
      </c>
      <c r="OX243" s="11">
        <v>0</v>
      </c>
      <c r="OY243" s="11">
        <v>0</v>
      </c>
      <c r="OZ243" s="11">
        <v>0</v>
      </c>
      <c r="PA243" s="11">
        <v>0</v>
      </c>
      <c r="PB243" s="11">
        <v>0</v>
      </c>
      <c r="PC243" s="11">
        <v>0</v>
      </c>
      <c r="PD243" s="11">
        <v>0</v>
      </c>
      <c r="PE243" s="11">
        <v>0</v>
      </c>
      <c r="PF243" s="11">
        <v>0</v>
      </c>
      <c r="PG243" s="11">
        <v>0</v>
      </c>
      <c r="PH243" s="11">
        <v>0</v>
      </c>
      <c r="PI243" s="11">
        <v>0</v>
      </c>
      <c r="PJ243" s="11">
        <v>3.1709753330986497E-8</v>
      </c>
      <c r="PK243" s="11">
        <v>0</v>
      </c>
      <c r="PL243" s="11">
        <v>0</v>
      </c>
      <c r="PM243" s="11">
        <v>0</v>
      </c>
      <c r="PN243" s="11">
        <v>0</v>
      </c>
      <c r="PO243" s="11">
        <v>0</v>
      </c>
      <c r="PP243" s="11">
        <v>3.994368927368787E-6</v>
      </c>
      <c r="PQ243" s="11">
        <v>-2.9385921047029959E-7</v>
      </c>
      <c r="PR243" s="11">
        <v>8.3037289171706622E-9</v>
      </c>
      <c r="PS243" s="11">
        <v>0</v>
      </c>
      <c r="PT243" s="11">
        <v>3.6346825875194115E-10</v>
      </c>
      <c r="PU243" s="11">
        <v>0</v>
      </c>
      <c r="PV243" s="11">
        <v>0</v>
      </c>
      <c r="PW243" s="11">
        <v>0</v>
      </c>
      <c r="PX243" s="11">
        <v>0</v>
      </c>
      <c r="PY243" s="11">
        <v>0</v>
      </c>
      <c r="PZ243" s="11">
        <v>0</v>
      </c>
      <c r="QA243" s="11">
        <v>1.6806722689075633E-8</v>
      </c>
      <c r="QB243" s="11">
        <v>0</v>
      </c>
      <c r="QC243" s="11">
        <v>0</v>
      </c>
      <c r="QD243" s="11">
        <v>0</v>
      </c>
      <c r="QE243" s="11">
        <v>-11.593298889151811</v>
      </c>
      <c r="QF243" s="11">
        <v>3.5334548720223199E-25</v>
      </c>
      <c r="QG243" s="11">
        <v>4.7551556169058131E-20</v>
      </c>
      <c r="QH243" s="11">
        <v>0</v>
      </c>
      <c r="QI243" s="11">
        <v>5.9546046095572802E-5</v>
      </c>
      <c r="QJ243" s="11">
        <v>0</v>
      </c>
      <c r="QK243" s="11">
        <v>0</v>
      </c>
      <c r="QL243" s="11">
        <v>0</v>
      </c>
      <c r="QM243" s="11">
        <v>0</v>
      </c>
      <c r="QN243" s="11">
        <v>0</v>
      </c>
      <c r="QO243" s="11">
        <v>0</v>
      </c>
      <c r="QP243" s="11">
        <v>0</v>
      </c>
      <c r="QQ243" s="11">
        <v>0</v>
      </c>
      <c r="QR243" s="11">
        <v>0</v>
      </c>
      <c r="QS243" s="11">
        <v>0</v>
      </c>
      <c r="QT243" s="11">
        <v>0</v>
      </c>
      <c r="QU243" s="11">
        <v>0</v>
      </c>
      <c r="QV243" s="11">
        <v>0</v>
      </c>
      <c r="QW243" s="11">
        <v>0</v>
      </c>
      <c r="QX243" s="11">
        <v>0</v>
      </c>
      <c r="QY243" s="11">
        <v>0</v>
      </c>
      <c r="QZ243" s="11">
        <v>0</v>
      </c>
      <c r="RA243" s="11">
        <v>0</v>
      </c>
      <c r="RB243" s="11">
        <v>0</v>
      </c>
      <c r="RC243" s="11">
        <v>0</v>
      </c>
      <c r="RD243" s="11">
        <v>0</v>
      </c>
      <c r="RE243" s="11">
        <v>0</v>
      </c>
      <c r="RF243" s="11">
        <v>0</v>
      </c>
      <c r="RG243" s="11">
        <v>0</v>
      </c>
      <c r="RH243" s="11">
        <v>0</v>
      </c>
      <c r="RI243" s="11">
        <v>0</v>
      </c>
      <c r="RJ243" s="11">
        <v>0</v>
      </c>
      <c r="RK243" s="11">
        <v>0</v>
      </c>
      <c r="RL243" s="11">
        <v>0</v>
      </c>
      <c r="RM243" s="11">
        <v>0</v>
      </c>
      <c r="RN243" s="11">
        <v>0</v>
      </c>
      <c r="RO243" s="11">
        <v>0</v>
      </c>
      <c r="RP243" s="11">
        <v>0.92738797036159459</v>
      </c>
      <c r="RQ243" s="11">
        <v>-1.6772301063043636E-7</v>
      </c>
      <c r="RR243" s="11">
        <v>3.8527082681769347E-11</v>
      </c>
      <c r="RS243" s="11">
        <v>8.2140113681620705E-4</v>
      </c>
      <c r="RT243" s="11">
        <v>0</v>
      </c>
      <c r="RU243" s="11">
        <v>0</v>
      </c>
      <c r="RV243" s="11">
        <v>0</v>
      </c>
      <c r="RW243" s="11">
        <v>0</v>
      </c>
      <c r="RX243" s="11">
        <v>0</v>
      </c>
      <c r="RY243" s="11">
        <v>0</v>
      </c>
      <c r="RZ243" s="11">
        <v>0</v>
      </c>
      <c r="SA243" s="11">
        <v>0</v>
      </c>
      <c r="SB243" s="11">
        <v>0</v>
      </c>
      <c r="SC243" s="11">
        <v>0</v>
      </c>
      <c r="SD243" s="11">
        <v>0</v>
      </c>
      <c r="SE243" s="11">
        <v>0</v>
      </c>
      <c r="SF243" s="11">
        <v>0</v>
      </c>
      <c r="SG243" s="11">
        <v>0</v>
      </c>
      <c r="SH243" s="11">
        <v>0</v>
      </c>
      <c r="SI243" s="11">
        <v>0</v>
      </c>
      <c r="SJ243" s="11">
        <v>0</v>
      </c>
      <c r="SK243" s="11">
        <v>0</v>
      </c>
      <c r="SL243" s="11">
        <v>0</v>
      </c>
      <c r="SM243" s="11">
        <v>0</v>
      </c>
      <c r="SN243" s="11">
        <v>0</v>
      </c>
      <c r="SO243" s="11">
        <v>0</v>
      </c>
      <c r="SP243" s="11">
        <v>0</v>
      </c>
      <c r="SQ243" s="11">
        <v>0</v>
      </c>
      <c r="SR243" s="11">
        <v>0</v>
      </c>
      <c r="SS243" s="11">
        <v>0</v>
      </c>
      <c r="ST243" s="11">
        <v>0</v>
      </c>
      <c r="SU243" s="11">
        <v>0</v>
      </c>
      <c r="SV243" s="11">
        <v>0</v>
      </c>
      <c r="SW243" s="11">
        <v>0</v>
      </c>
      <c r="SX243" s="11">
        <v>0</v>
      </c>
      <c r="SY243" s="11">
        <v>0</v>
      </c>
      <c r="SZ243" s="11">
        <v>0</v>
      </c>
      <c r="TA243" s="11">
        <v>10.664961659158338</v>
      </c>
      <c r="TB243" s="11">
        <v>0</v>
      </c>
      <c r="TC243" s="11">
        <v>-3.8820101342015869E-11</v>
      </c>
      <c r="TD243" s="11">
        <v>0</v>
      </c>
      <c r="TE243" s="11">
        <v>0</v>
      </c>
      <c r="TF243" s="11">
        <v>0</v>
      </c>
      <c r="TG243" s="11">
        <v>0</v>
      </c>
      <c r="TH243" s="11">
        <v>0</v>
      </c>
      <c r="TI243" s="11">
        <v>0</v>
      </c>
      <c r="TJ243" s="11">
        <v>0</v>
      </c>
      <c r="TK243" s="11">
        <v>0</v>
      </c>
      <c r="TL243" s="11">
        <v>0</v>
      </c>
      <c r="TM243" s="11">
        <v>0</v>
      </c>
      <c r="TN243" s="11">
        <v>0</v>
      </c>
      <c r="TO243" s="11">
        <v>0</v>
      </c>
      <c r="TP243" s="11">
        <v>0</v>
      </c>
      <c r="TQ243" s="11">
        <v>0</v>
      </c>
      <c r="TR243" s="11">
        <v>0</v>
      </c>
      <c r="TS243" s="11">
        <v>0</v>
      </c>
      <c r="TT243" s="11">
        <v>0</v>
      </c>
      <c r="TU243" s="11">
        <v>0</v>
      </c>
      <c r="TV243" s="11">
        <v>0</v>
      </c>
      <c r="TW243" s="11">
        <v>0</v>
      </c>
      <c r="TX243" s="11">
        <v>0</v>
      </c>
      <c r="TY243" s="11">
        <v>0</v>
      </c>
      <c r="TZ243" s="11">
        <v>0</v>
      </c>
      <c r="UA243" s="11">
        <v>0</v>
      </c>
      <c r="UB243" s="11">
        <v>0</v>
      </c>
      <c r="UC243" s="11">
        <v>0</v>
      </c>
      <c r="UD243" s="11">
        <v>0</v>
      </c>
      <c r="UE243" s="11">
        <v>0</v>
      </c>
      <c r="UF243" s="11">
        <v>0</v>
      </c>
      <c r="UG243" s="11">
        <v>0</v>
      </c>
      <c r="UH243" s="11">
        <v>0</v>
      </c>
      <c r="UI243" s="11">
        <v>0</v>
      </c>
      <c r="UJ243" s="11">
        <v>0</v>
      </c>
      <c r="UK243" s="11">
        <v>0</v>
      </c>
      <c r="UL243" s="11">
        <v>0</v>
      </c>
      <c r="UM243" s="11">
        <v>1.4956319731472973E-7</v>
      </c>
      <c r="UN243" s="11">
        <v>0</v>
      </c>
      <c r="UO243" s="11">
        <v>-8.2140315299437873E-4</v>
      </c>
      <c r="UP243" s="11">
        <v>0</v>
      </c>
      <c r="UQ243" s="11">
        <v>0</v>
      </c>
      <c r="UR243" s="11">
        <v>0</v>
      </c>
      <c r="US243" s="11">
        <v>0</v>
      </c>
      <c r="UT243" s="11">
        <v>0</v>
      </c>
      <c r="UU243" s="11">
        <v>0</v>
      </c>
      <c r="UV243" s="11">
        <v>0</v>
      </c>
      <c r="UW243" s="11">
        <v>0</v>
      </c>
      <c r="UX243" s="11">
        <v>0</v>
      </c>
      <c r="UY243" s="11">
        <v>0</v>
      </c>
      <c r="UZ243" s="11">
        <v>0</v>
      </c>
      <c r="VA243" s="11">
        <v>0</v>
      </c>
      <c r="VB243" s="11">
        <v>0</v>
      </c>
      <c r="VC243" s="11">
        <v>0</v>
      </c>
      <c r="VD243" s="11">
        <v>0</v>
      </c>
      <c r="VE243" s="11">
        <v>0</v>
      </c>
      <c r="VF243" s="11">
        <v>0</v>
      </c>
      <c r="VG243" s="11">
        <v>0</v>
      </c>
      <c r="VH243" s="11">
        <v>0</v>
      </c>
      <c r="VI243" s="11">
        <v>0</v>
      </c>
      <c r="VJ243" s="11">
        <v>0</v>
      </c>
      <c r="VK243" s="11">
        <v>0</v>
      </c>
      <c r="VL243" s="11">
        <v>0</v>
      </c>
      <c r="VM243" s="11">
        <v>0</v>
      </c>
      <c r="VN243" s="11">
        <v>0</v>
      </c>
      <c r="VO243" s="11">
        <v>0</v>
      </c>
      <c r="VP243" s="11">
        <v>0</v>
      </c>
      <c r="VQ243" s="11">
        <v>0</v>
      </c>
      <c r="VR243" s="11">
        <v>0</v>
      </c>
      <c r="VS243" s="11">
        <v>0</v>
      </c>
      <c r="VT243" s="11">
        <v>0</v>
      </c>
      <c r="VU243" s="11">
        <v>0</v>
      </c>
      <c r="VV243" s="11">
        <v>0</v>
      </c>
      <c r="VW243" s="11">
        <v>9.4925926555206334E-4</v>
      </c>
      <c r="VX243" s="11">
        <v>0</v>
      </c>
      <c r="VY243" s="11">
        <v>0</v>
      </c>
      <c r="VZ243" s="11">
        <v>0</v>
      </c>
      <c r="WA243" s="11">
        <v>-2.14527553966864E-4</v>
      </c>
      <c r="WB243" s="11">
        <v>3.3159304957871313E-26</v>
      </c>
      <c r="WC243" s="11">
        <v>9.0173527724415912E-25</v>
      </c>
      <c r="WD243" s="11">
        <v>3.2919346404670832E-25</v>
      </c>
      <c r="WE243" s="11">
        <v>0</v>
      </c>
      <c r="WF243" s="11">
        <v>0</v>
      </c>
      <c r="WG243" s="11">
        <v>4.301204844710935E-26</v>
      </c>
      <c r="WH243" s="11">
        <v>1.6173828976741095E-26</v>
      </c>
      <c r="WI243" s="11">
        <v>3.8736251352005626E-26</v>
      </c>
      <c r="WJ243" s="11">
        <v>4.1438874988359115E-9</v>
      </c>
      <c r="WK243" s="11">
        <v>0</v>
      </c>
      <c r="WL243" s="11">
        <v>0</v>
      </c>
      <c r="WM243" s="11">
        <v>0</v>
      </c>
      <c r="WN243" s="11">
        <v>0</v>
      </c>
      <c r="WO243" s="11">
        <v>0</v>
      </c>
      <c r="WP243" s="11">
        <v>0</v>
      </c>
      <c r="WQ243" s="11">
        <v>0</v>
      </c>
      <c r="WR243" s="11">
        <v>0</v>
      </c>
      <c r="WS243" s="11">
        <v>0</v>
      </c>
      <c r="WT243" s="11">
        <v>0</v>
      </c>
      <c r="WU243" s="11">
        <v>0</v>
      </c>
      <c r="WV243" s="11">
        <v>0</v>
      </c>
      <c r="WW243" s="11">
        <v>0</v>
      </c>
      <c r="WX243" s="11">
        <v>0</v>
      </c>
      <c r="WY243" s="11">
        <v>0</v>
      </c>
      <c r="WZ243" s="11">
        <v>0</v>
      </c>
      <c r="XA243" s="11">
        <v>0</v>
      </c>
      <c r="XB243" s="11">
        <v>0</v>
      </c>
      <c r="XC243" s="11">
        <v>0</v>
      </c>
      <c r="XD243" s="11">
        <v>0</v>
      </c>
      <c r="XE243" s="11">
        <v>0</v>
      </c>
      <c r="XF243" s="11">
        <v>0</v>
      </c>
      <c r="XG243" s="11">
        <v>0</v>
      </c>
      <c r="XH243" s="11">
        <v>0</v>
      </c>
      <c r="XI243" s="11">
        <v>0</v>
      </c>
      <c r="XJ243" s="11">
        <v>0</v>
      </c>
      <c r="XK243" s="11">
        <v>0</v>
      </c>
      <c r="XL243" s="11">
        <v>1.4479947570498378E-25</v>
      </c>
      <c r="XM243" s="11">
        <v>-1.6407409115145975E-20</v>
      </c>
      <c r="XN243" s="11">
        <v>0</v>
      </c>
      <c r="XO243" s="11">
        <v>0</v>
      </c>
      <c r="XP243" s="11">
        <v>0</v>
      </c>
      <c r="XQ243" s="11">
        <v>0</v>
      </c>
      <c r="XR243" s="11">
        <v>0</v>
      </c>
      <c r="XS243" s="11">
        <v>0</v>
      </c>
      <c r="XT243" s="11">
        <v>0</v>
      </c>
      <c r="XU243" s="11">
        <v>0</v>
      </c>
      <c r="XV243" s="11">
        <v>0</v>
      </c>
      <c r="XW243" s="11">
        <v>0</v>
      </c>
      <c r="XX243" s="11">
        <v>0</v>
      </c>
      <c r="XY243" s="11">
        <v>0</v>
      </c>
      <c r="XZ243" s="11">
        <v>0</v>
      </c>
      <c r="YA243" s="11">
        <v>0</v>
      </c>
      <c r="YB243" s="11">
        <v>0</v>
      </c>
      <c r="YC243" s="11">
        <v>0</v>
      </c>
      <c r="YD243" s="11">
        <v>0</v>
      </c>
      <c r="YE243" s="11">
        <v>0</v>
      </c>
      <c r="YF243" s="11">
        <v>0</v>
      </c>
      <c r="YG243" s="11">
        <v>0</v>
      </c>
      <c r="YH243" s="11">
        <v>0</v>
      </c>
      <c r="YI243" s="11">
        <v>0</v>
      </c>
      <c r="YJ243" s="11">
        <v>0</v>
      </c>
      <c r="YK243" s="11">
        <v>0</v>
      </c>
      <c r="YL243" s="11">
        <v>0</v>
      </c>
      <c r="YM243" s="11">
        <v>0</v>
      </c>
      <c r="YN243" s="11">
        <v>0</v>
      </c>
      <c r="YO243" s="11">
        <v>0</v>
      </c>
      <c r="YP243" s="11">
        <v>0</v>
      </c>
      <c r="YQ243" s="11">
        <v>0</v>
      </c>
      <c r="YR243" s="11">
        <v>0</v>
      </c>
      <c r="YS243" s="11">
        <v>0</v>
      </c>
      <c r="YT243" s="11">
        <v>1.8159813315701596E-8</v>
      </c>
      <c r="YU243" s="11">
        <v>0</v>
      </c>
      <c r="YV243" s="11">
        <v>0</v>
      </c>
      <c r="YW243" s="11">
        <v>3.4751874169196104E-6</v>
      </c>
      <c r="YX243" s="11">
        <v>9.9999999999999995E-21</v>
      </c>
      <c r="YY243" s="11">
        <v>-7.856354045726711E-8</v>
      </c>
      <c r="YZ243" s="11">
        <v>0</v>
      </c>
      <c r="ZA243" s="11">
        <v>1.5165417820650238E-8</v>
      </c>
      <c r="ZB243" s="11">
        <v>0</v>
      </c>
      <c r="ZC243" s="11">
        <v>2.6999742271709282E-10</v>
      </c>
      <c r="ZD243" s="11">
        <v>9.8865526496044813E-11</v>
      </c>
      <c r="ZE243" s="11">
        <v>4.1765523200545957E-10</v>
      </c>
      <c r="ZF243" s="11">
        <v>0</v>
      </c>
      <c r="ZG243" s="11">
        <v>0</v>
      </c>
      <c r="ZH243" s="11">
        <v>0</v>
      </c>
      <c r="ZI243" s="11">
        <v>0</v>
      </c>
      <c r="ZJ243" s="11">
        <v>0</v>
      </c>
      <c r="ZK243" s="11">
        <v>0</v>
      </c>
      <c r="ZL243" s="11">
        <v>0</v>
      </c>
      <c r="ZM243" s="11">
        <v>0</v>
      </c>
      <c r="ZN243" s="11">
        <v>0</v>
      </c>
      <c r="ZO243" s="11">
        <v>0</v>
      </c>
      <c r="ZP243" s="11">
        <v>0</v>
      </c>
      <c r="ZQ243" s="11">
        <v>0</v>
      </c>
      <c r="ZR243" s="11">
        <v>0</v>
      </c>
      <c r="ZS243" s="11">
        <v>0</v>
      </c>
      <c r="ZT243" s="11">
        <v>0</v>
      </c>
      <c r="ZU243" s="11">
        <v>0</v>
      </c>
      <c r="ZV243" s="11">
        <v>0</v>
      </c>
      <c r="ZW243" s="11">
        <v>0</v>
      </c>
      <c r="ZX243" s="11">
        <v>0</v>
      </c>
      <c r="ZY243" s="11">
        <v>0</v>
      </c>
      <c r="ZZ243" s="11">
        <v>0</v>
      </c>
      <c r="AAA243" s="11">
        <v>0</v>
      </c>
      <c r="AAB243" s="11">
        <v>0</v>
      </c>
      <c r="AAC243" s="11">
        <v>0</v>
      </c>
      <c r="AAD243" s="11">
        <v>0</v>
      </c>
      <c r="AAE243" s="11">
        <v>0</v>
      </c>
      <c r="AAF243" s="11">
        <v>0</v>
      </c>
      <c r="AAG243" s="11">
        <v>0</v>
      </c>
      <c r="AAH243" s="11">
        <v>6.5817943502265358E-28</v>
      </c>
      <c r="AAI243" s="11">
        <v>0</v>
      </c>
      <c r="AAJ243" s="11">
        <v>1.5008919049277144E-8</v>
      </c>
      <c r="AAK243" s="11">
        <v>-1.3801984278545119E-8</v>
      </c>
      <c r="AAL243" s="11">
        <v>0</v>
      </c>
      <c r="AAM243" s="11">
        <v>3.8471299603650046E-9</v>
      </c>
      <c r="AAN243" s="11">
        <v>0</v>
      </c>
      <c r="AAO243" s="11">
        <v>0</v>
      </c>
      <c r="AAP243" s="11">
        <v>0</v>
      </c>
      <c r="AAQ243" s="11">
        <v>0</v>
      </c>
      <c r="AAR243" s="11">
        <v>0</v>
      </c>
      <c r="AAS243" s="11">
        <v>0</v>
      </c>
      <c r="AAT243" s="11">
        <v>3.4787500283249329E-14</v>
      </c>
      <c r="AAU243" s="11">
        <v>0</v>
      </c>
      <c r="AAV243" s="11">
        <v>0</v>
      </c>
      <c r="AAW243" s="11">
        <v>0</v>
      </c>
      <c r="AAX243" s="11">
        <v>0</v>
      </c>
      <c r="AAY243" s="11">
        <v>0</v>
      </c>
      <c r="AAZ243" s="11">
        <v>0</v>
      </c>
      <c r="ABA243" s="11">
        <v>0</v>
      </c>
      <c r="ABB243" s="11">
        <v>0</v>
      </c>
      <c r="ABC243" s="11">
        <v>0</v>
      </c>
      <c r="ABD243" s="11">
        <v>0</v>
      </c>
      <c r="ABE243" s="11">
        <v>0</v>
      </c>
      <c r="ABF243" s="11">
        <v>0</v>
      </c>
      <c r="ABG243" s="11">
        <v>0</v>
      </c>
      <c r="ABH243" s="11">
        <v>0</v>
      </c>
      <c r="ABI243" s="11">
        <v>0</v>
      </c>
      <c r="ABJ243" s="11">
        <v>0</v>
      </c>
      <c r="ABK243" s="11">
        <v>0</v>
      </c>
      <c r="ABL243" s="11">
        <v>0</v>
      </c>
      <c r="ABM243" s="11">
        <v>0</v>
      </c>
      <c r="ABN243" s="11">
        <v>0</v>
      </c>
      <c r="ABO243" s="11">
        <v>0</v>
      </c>
      <c r="ABP243" s="11">
        <v>0</v>
      </c>
      <c r="ABQ243" s="11">
        <v>0</v>
      </c>
      <c r="ABR243" s="11">
        <v>0</v>
      </c>
      <c r="ABS243" s="11">
        <v>0</v>
      </c>
      <c r="ABT243" s="11">
        <v>0</v>
      </c>
      <c r="ABU243" s="11">
        <v>6.3554621407983654E-8</v>
      </c>
      <c r="ABV243" s="11">
        <v>0</v>
      </c>
      <c r="ABW243" s="11">
        <v>-1.9336406958897858E-8</v>
      </c>
      <c r="ABX243" s="11">
        <v>0</v>
      </c>
      <c r="ABY243" s="11">
        <v>0</v>
      </c>
      <c r="ABZ243" s="11">
        <v>0</v>
      </c>
      <c r="ACA243" s="11">
        <v>0</v>
      </c>
      <c r="ACB243" s="11">
        <v>0</v>
      </c>
      <c r="ACC243" s="11">
        <v>0</v>
      </c>
      <c r="ACD243" s="11">
        <v>0</v>
      </c>
      <c r="ACE243" s="11">
        <v>0</v>
      </c>
      <c r="ACF243" s="11">
        <v>0</v>
      </c>
      <c r="ACG243" s="11">
        <v>0</v>
      </c>
      <c r="ACH243" s="11">
        <v>0</v>
      </c>
      <c r="ACI243" s="11">
        <v>0</v>
      </c>
      <c r="ACJ243" s="11">
        <v>0</v>
      </c>
      <c r="ACK243" s="11">
        <v>0</v>
      </c>
      <c r="ACL243" s="11">
        <v>0</v>
      </c>
      <c r="ACM243" s="11">
        <v>0</v>
      </c>
      <c r="ACN243" s="11">
        <v>0</v>
      </c>
      <c r="ACO243" s="11">
        <v>0</v>
      </c>
      <c r="ACP243" s="11">
        <v>0</v>
      </c>
      <c r="ACQ243" s="11">
        <v>0</v>
      </c>
      <c r="ACR243" s="11">
        <v>0</v>
      </c>
      <c r="ACS243" s="11">
        <v>0</v>
      </c>
      <c r="ACT243" s="11">
        <v>0</v>
      </c>
      <c r="ACU243" s="11">
        <v>0</v>
      </c>
      <c r="ACV243" s="11">
        <v>0</v>
      </c>
      <c r="ACW243" s="11">
        <v>0</v>
      </c>
      <c r="ACX243" s="11">
        <v>0</v>
      </c>
      <c r="ACY243" s="11">
        <v>0</v>
      </c>
      <c r="ACZ243" s="11">
        <v>0</v>
      </c>
      <c r="ADA243" s="11">
        <v>0</v>
      </c>
      <c r="ADB243" s="11">
        <v>0</v>
      </c>
      <c r="ADC243" s="11">
        <v>0</v>
      </c>
      <c r="ADD243" s="11">
        <v>0</v>
      </c>
      <c r="ADE243" s="11">
        <v>0</v>
      </c>
      <c r="ADF243" s="11">
        <v>0</v>
      </c>
      <c r="ADG243" s="11">
        <v>1.3801984278528757E-8</v>
      </c>
      <c r="ADH243" s="11">
        <v>0</v>
      </c>
      <c r="ADI243" s="11">
        <v>-4.7614232019579205E-9</v>
      </c>
      <c r="ADJ243" s="11">
        <v>0</v>
      </c>
      <c r="ADK243" s="11">
        <v>0</v>
      </c>
      <c r="ADL243" s="11">
        <v>0</v>
      </c>
      <c r="ADM243" s="11">
        <v>0</v>
      </c>
      <c r="ADN243" s="11">
        <v>0</v>
      </c>
      <c r="ADO243" s="11">
        <v>0</v>
      </c>
      <c r="ADP243" s="11">
        <v>0</v>
      </c>
      <c r="ADQ243" s="11">
        <v>0</v>
      </c>
      <c r="ADR243" s="11">
        <v>0</v>
      </c>
      <c r="ADS243" s="11">
        <v>0</v>
      </c>
      <c r="ADT243" s="11">
        <v>0</v>
      </c>
      <c r="ADU243" s="11">
        <v>0</v>
      </c>
      <c r="ADV243" s="11">
        <v>0</v>
      </c>
      <c r="ADW243" s="11">
        <v>0</v>
      </c>
      <c r="ADX243" s="11">
        <v>0</v>
      </c>
      <c r="ADY243" s="11">
        <v>0</v>
      </c>
      <c r="ADZ243" s="11">
        <v>0</v>
      </c>
      <c r="AEA243" s="11">
        <v>0</v>
      </c>
      <c r="AEB243" s="11">
        <v>0</v>
      </c>
      <c r="AEC243" s="11">
        <v>0</v>
      </c>
      <c r="AED243" s="11">
        <v>0</v>
      </c>
      <c r="AEE243" s="11">
        <v>0</v>
      </c>
      <c r="AEF243" s="11">
        <v>0</v>
      </c>
      <c r="AEG243" s="11">
        <v>0</v>
      </c>
      <c r="AEH243" s="11">
        <v>0</v>
      </c>
      <c r="AEI243" s="11">
        <v>0</v>
      </c>
      <c r="AEJ243" s="11">
        <v>0</v>
      </c>
      <c r="AEK243" s="11">
        <v>0</v>
      </c>
      <c r="AEL243" s="11">
        <v>0</v>
      </c>
      <c r="AEM243" s="11">
        <v>0</v>
      </c>
      <c r="AEN243" s="11">
        <v>0</v>
      </c>
      <c r="AEO243" s="11">
        <v>1.4479947570227146E-25</v>
      </c>
      <c r="AEP243" s="11">
        <v>0</v>
      </c>
      <c r="AEQ243" s="11">
        <v>0</v>
      </c>
      <c r="AER243" s="11">
        <v>0</v>
      </c>
      <c r="AES243" s="11">
        <v>0</v>
      </c>
      <c r="AET243" s="11">
        <v>0</v>
      </c>
      <c r="AEU243" s="11">
        <v>-2.7018085498530759E-10</v>
      </c>
      <c r="AEV243" s="11">
        <v>0</v>
      </c>
      <c r="AEW243" s="11">
        <v>0</v>
      </c>
      <c r="AEX243" s="11">
        <v>0</v>
      </c>
      <c r="AEY243" s="11">
        <v>0</v>
      </c>
      <c r="AEZ243" s="11">
        <v>0</v>
      </c>
      <c r="AFA243" s="11">
        <v>0</v>
      </c>
      <c r="AFB243" s="11">
        <v>0</v>
      </c>
      <c r="AFC243" s="11">
        <v>0</v>
      </c>
      <c r="AFD243" s="11">
        <v>0</v>
      </c>
      <c r="AFE243" s="11">
        <v>0</v>
      </c>
      <c r="AFF243" s="11">
        <v>0</v>
      </c>
      <c r="AFG243" s="11">
        <v>0</v>
      </c>
      <c r="AFH243" s="11">
        <v>0</v>
      </c>
      <c r="AFI243" s="11">
        <v>0</v>
      </c>
      <c r="AFJ243" s="11">
        <v>0</v>
      </c>
      <c r="AFK243" s="11">
        <v>0</v>
      </c>
      <c r="AFL243" s="11">
        <v>0</v>
      </c>
      <c r="AFM243" s="11">
        <v>0</v>
      </c>
      <c r="AFN243" s="11">
        <v>0</v>
      </c>
      <c r="AFO243" s="11">
        <v>0</v>
      </c>
      <c r="AFP243" s="11">
        <v>0</v>
      </c>
      <c r="AFQ243" s="11">
        <v>0</v>
      </c>
      <c r="AFR243" s="11">
        <v>0</v>
      </c>
      <c r="AFS243" s="11">
        <v>0</v>
      </c>
      <c r="AFT243" s="11">
        <v>0</v>
      </c>
      <c r="AFU243" s="11">
        <v>0</v>
      </c>
      <c r="AFV243" s="11">
        <v>0</v>
      </c>
      <c r="AFW243" s="11">
        <v>0</v>
      </c>
      <c r="AFX243" s="11">
        <v>0</v>
      </c>
      <c r="AFY243" s="11">
        <v>0</v>
      </c>
      <c r="AFZ243" s="11">
        <v>2.6063905626408863E-6</v>
      </c>
      <c r="AGA243" s="11">
        <v>0</v>
      </c>
      <c r="AGB243" s="11">
        <v>0</v>
      </c>
      <c r="AGC243" s="11">
        <v>0</v>
      </c>
      <c r="AGD243" s="11">
        <v>0</v>
      </c>
      <c r="AGE243" s="11">
        <v>0</v>
      </c>
      <c r="AGF243" s="11">
        <v>0</v>
      </c>
      <c r="AGG243" s="11">
        <v>-9.9308616569254214E-11</v>
      </c>
      <c r="AGH243" s="11">
        <v>0</v>
      </c>
      <c r="AGI243" s="11">
        <v>0</v>
      </c>
      <c r="AGJ243" s="11">
        <v>0</v>
      </c>
      <c r="AGK243" s="11">
        <v>0</v>
      </c>
      <c r="AGL243" s="11">
        <v>0</v>
      </c>
      <c r="AGM243" s="11">
        <v>0</v>
      </c>
      <c r="AGN243" s="11">
        <v>0</v>
      </c>
      <c r="AGO243" s="11">
        <v>0</v>
      </c>
      <c r="AGP243" s="11">
        <v>0</v>
      </c>
      <c r="AGQ243" s="11">
        <v>0</v>
      </c>
      <c r="AGR243" s="11">
        <v>0</v>
      </c>
      <c r="AGS243" s="11">
        <v>0</v>
      </c>
      <c r="AGT243" s="11">
        <v>0</v>
      </c>
      <c r="AGU243" s="11">
        <v>0</v>
      </c>
      <c r="AGV243" s="11">
        <v>0</v>
      </c>
      <c r="AGW243" s="11">
        <v>0</v>
      </c>
      <c r="AGX243" s="11">
        <v>0</v>
      </c>
      <c r="AGY243" s="11">
        <v>0</v>
      </c>
      <c r="AGZ243" s="11">
        <v>0</v>
      </c>
      <c r="AHA243" s="11">
        <v>0</v>
      </c>
      <c r="AHB243" s="11">
        <v>0</v>
      </c>
      <c r="AHC243" s="11">
        <v>0</v>
      </c>
      <c r="AHD243" s="11">
        <v>0</v>
      </c>
      <c r="AHE243" s="11">
        <v>0</v>
      </c>
      <c r="AHF243" s="11">
        <v>0</v>
      </c>
      <c r="AHG243" s="11">
        <v>0</v>
      </c>
      <c r="AHH243" s="11">
        <v>0</v>
      </c>
      <c r="AHI243" s="11">
        <v>0</v>
      </c>
      <c r="AHJ243" s="11">
        <v>0</v>
      </c>
      <c r="AHK243" s="11">
        <v>0</v>
      </c>
      <c r="AHL243" s="11">
        <v>0</v>
      </c>
      <c r="AHM243" s="11">
        <v>0</v>
      </c>
      <c r="AHN243" s="11">
        <v>0</v>
      </c>
      <c r="AHO243" s="11">
        <v>0</v>
      </c>
      <c r="AHP243" s="11">
        <v>0</v>
      </c>
      <c r="AHQ243" s="11">
        <v>0</v>
      </c>
      <c r="AHR243" s="11">
        <v>0</v>
      </c>
      <c r="AHS243" s="11">
        <v>0</v>
      </c>
      <c r="AHT243" s="11">
        <v>0</v>
      </c>
      <c r="AHU243" s="11">
        <v>0</v>
      </c>
      <c r="AHV243" s="11">
        <v>0</v>
      </c>
      <c r="AHW243" s="11">
        <v>0</v>
      </c>
      <c r="AHX243" s="11">
        <v>0</v>
      </c>
      <c r="AHY243" s="11">
        <v>0</v>
      </c>
      <c r="AHZ243" s="11">
        <v>0</v>
      </c>
      <c r="AIA243" s="11">
        <v>0</v>
      </c>
      <c r="AIB243" s="11">
        <v>0</v>
      </c>
      <c r="AIC243" s="11">
        <v>0</v>
      </c>
      <c r="AID243" s="11">
        <v>2.4911186751511984E-7</v>
      </c>
      <c r="AIE243" s="11">
        <v>-9.6795141325043305E-9</v>
      </c>
      <c r="AIF243" s="11">
        <v>1.3929468628274513E-8</v>
      </c>
      <c r="AIG243" s="11">
        <v>0</v>
      </c>
      <c r="AIH243" s="11">
        <v>0</v>
      </c>
      <c r="AII243" s="11">
        <v>0</v>
      </c>
      <c r="AIJ243" s="11">
        <v>1.9607843137254903E-9</v>
      </c>
      <c r="AIK243" s="11">
        <v>0</v>
      </c>
      <c r="AIL243" s="11">
        <v>0</v>
      </c>
      <c r="AIM243" s="11">
        <v>0</v>
      </c>
      <c r="AIN243" s="11">
        <v>0</v>
      </c>
      <c r="AIO243" s="11">
        <v>0</v>
      </c>
      <c r="AIP243" s="11">
        <v>0</v>
      </c>
      <c r="AIQ243" s="11">
        <v>0</v>
      </c>
      <c r="AIR243" s="11">
        <v>0</v>
      </c>
      <c r="AIS243" s="11">
        <v>0</v>
      </c>
      <c r="AIT243" s="11">
        <v>0</v>
      </c>
      <c r="AIU243" s="11">
        <v>0</v>
      </c>
      <c r="AIV243" s="11">
        <v>0</v>
      </c>
      <c r="AIW243" s="11">
        <v>0</v>
      </c>
      <c r="AIX243" s="11">
        <v>0</v>
      </c>
      <c r="AIY243" s="11">
        <v>0</v>
      </c>
      <c r="AIZ243" s="11">
        <v>0</v>
      </c>
      <c r="AJA243" s="11">
        <v>0</v>
      </c>
      <c r="AJB243" s="11">
        <v>0</v>
      </c>
      <c r="AJC243" s="11">
        <v>0</v>
      </c>
      <c r="AJD243" s="11">
        <v>0</v>
      </c>
      <c r="AJE243" s="11">
        <v>0</v>
      </c>
      <c r="AJF243" s="11">
        <v>0</v>
      </c>
      <c r="AJG243" s="11">
        <v>0</v>
      </c>
      <c r="AJH243" s="11">
        <v>0</v>
      </c>
      <c r="AJI243" s="11">
        <v>0</v>
      </c>
      <c r="AJJ243" s="11">
        <v>0</v>
      </c>
      <c r="AJK243" s="11">
        <v>0</v>
      </c>
      <c r="AJL243" s="11">
        <v>0</v>
      </c>
      <c r="AJM243" s="11">
        <v>0</v>
      </c>
      <c r="AJN243" s="11">
        <v>0</v>
      </c>
      <c r="AJO243" s="11">
        <v>0</v>
      </c>
      <c r="AJP243" s="11">
        <v>8.6646646082659728E-11</v>
      </c>
      <c r="AJQ243" s="11">
        <v>-1.3932452562593231E-8</v>
      </c>
      <c r="AJR243" s="11">
        <v>0</v>
      </c>
      <c r="AJS243" s="11">
        <v>0</v>
      </c>
      <c r="AJT243" s="11">
        <v>0</v>
      </c>
      <c r="AJU243" s="11">
        <v>0</v>
      </c>
      <c r="AJV243" s="11">
        <v>0</v>
      </c>
      <c r="AJW243" s="11">
        <v>0</v>
      </c>
      <c r="AJX243" s="11">
        <v>0</v>
      </c>
      <c r="AJY243" s="11">
        <v>0</v>
      </c>
      <c r="AJZ243" s="11">
        <v>0</v>
      </c>
      <c r="AKA243" s="11">
        <v>0</v>
      </c>
      <c r="AKB243" s="11">
        <v>0</v>
      </c>
      <c r="AKC243" s="11">
        <v>0</v>
      </c>
      <c r="AKD243" s="11">
        <v>0</v>
      </c>
      <c r="AKE243" s="11">
        <v>0</v>
      </c>
      <c r="AKF243" s="11">
        <v>0</v>
      </c>
      <c r="AKG243" s="11">
        <v>0</v>
      </c>
      <c r="AKH243" s="11">
        <v>0</v>
      </c>
      <c r="AKI243" s="11">
        <v>0</v>
      </c>
      <c r="AKJ243" s="11">
        <v>0</v>
      </c>
      <c r="AKK243" s="11">
        <v>0</v>
      </c>
      <c r="AKL243" s="11">
        <v>0</v>
      </c>
      <c r="AKM243" s="11">
        <v>0</v>
      </c>
      <c r="AKN243" s="11">
        <v>0</v>
      </c>
      <c r="AKO243" s="11">
        <v>0</v>
      </c>
      <c r="AKP243" s="11">
        <v>0</v>
      </c>
      <c r="AKQ243" s="11">
        <v>0</v>
      </c>
      <c r="AKR243" s="11">
        <v>0</v>
      </c>
      <c r="AKS243" s="11">
        <v>0</v>
      </c>
      <c r="AKT243" s="11">
        <v>0</v>
      </c>
      <c r="AKU243" s="11">
        <v>0</v>
      </c>
      <c r="AKV243" s="11">
        <v>0</v>
      </c>
      <c r="AKW243" s="11">
        <v>0</v>
      </c>
      <c r="AKX243" s="11">
        <v>0</v>
      </c>
      <c r="AKY243" s="11">
        <v>3.9943689273610587E-6</v>
      </c>
      <c r="AKZ243" s="11">
        <v>0</v>
      </c>
      <c r="ALA243" s="11">
        <v>0</v>
      </c>
      <c r="ALB243" s="11">
        <v>0</v>
      </c>
      <c r="ALC243" s="11">
        <v>-3.6575438477203765E-10</v>
      </c>
      <c r="ALD243" s="11">
        <v>0</v>
      </c>
      <c r="ALE243" s="11">
        <v>0</v>
      </c>
      <c r="ALF243" s="11">
        <v>0</v>
      </c>
      <c r="ALG243" s="11">
        <v>0</v>
      </c>
      <c r="ALH243" s="11">
        <v>0</v>
      </c>
      <c r="ALI243" s="11">
        <v>0</v>
      </c>
      <c r="ALJ243" s="11">
        <v>0</v>
      </c>
      <c r="ALK243" s="11">
        <v>0</v>
      </c>
      <c r="ALL243" s="11">
        <v>0</v>
      </c>
      <c r="ALM243" s="11">
        <v>0</v>
      </c>
      <c r="ALN243" s="11">
        <v>0</v>
      </c>
      <c r="ALO243" s="11">
        <v>0</v>
      </c>
      <c r="ALP243" s="11">
        <v>0</v>
      </c>
      <c r="ALQ243" s="11">
        <v>0</v>
      </c>
      <c r="ALR243" s="11">
        <v>0</v>
      </c>
      <c r="ALS243" s="11">
        <v>0</v>
      </c>
      <c r="ALT243" s="11">
        <v>0</v>
      </c>
      <c r="ALU243" s="11">
        <v>0</v>
      </c>
      <c r="ALV243" s="11">
        <v>0</v>
      </c>
      <c r="ALW243" s="11">
        <v>0</v>
      </c>
      <c r="ALX243" s="11">
        <v>0</v>
      </c>
      <c r="ALY243" s="11">
        <v>0</v>
      </c>
      <c r="ALZ243" s="11">
        <v>0</v>
      </c>
      <c r="AMA243" s="11">
        <v>0</v>
      </c>
      <c r="AMB243" s="11">
        <v>0</v>
      </c>
      <c r="AMC243" s="11">
        <v>0</v>
      </c>
      <c r="AMD243" s="11">
        <v>0</v>
      </c>
      <c r="AME243" s="11">
        <v>0</v>
      </c>
      <c r="AMF243" s="11">
        <v>0</v>
      </c>
      <c r="AMG243" s="11">
        <v>0</v>
      </c>
      <c r="AMH243" s="11">
        <v>0</v>
      </c>
      <c r="AMI243" s="11">
        <v>0</v>
      </c>
      <c r="AMJ243" s="11">
        <v>2.844922114157459E-7</v>
      </c>
      <c r="AMK243" s="11">
        <v>0</v>
      </c>
      <c r="AML243" s="11">
        <v>0</v>
      </c>
      <c r="AMM243" s="11">
        <v>0</v>
      </c>
      <c r="AMN243" s="11">
        <v>0</v>
      </c>
      <c r="AMO243" s="11">
        <v>-8.5779183085607117E-6</v>
      </c>
      <c r="AMP243" s="11">
        <v>7.0161631163465732E-31</v>
      </c>
      <c r="AMQ243" s="11">
        <v>0</v>
      </c>
      <c r="AMR243" s="11">
        <v>0</v>
      </c>
      <c r="AMS243" s="11">
        <v>1.1414060826244903E-30</v>
      </c>
      <c r="AMT243" s="11">
        <v>0</v>
      </c>
      <c r="AMU243" s="11">
        <v>0</v>
      </c>
      <c r="AMV243" s="11">
        <v>0</v>
      </c>
      <c r="AMW243" s="11">
        <v>0</v>
      </c>
      <c r="AMX243" s="11">
        <v>0</v>
      </c>
      <c r="AMY243" s="11">
        <v>0</v>
      </c>
      <c r="AMZ243" s="11">
        <v>0</v>
      </c>
      <c r="ANA243" s="11">
        <v>0</v>
      </c>
      <c r="ANB243" s="11">
        <v>0</v>
      </c>
      <c r="ANC243" s="11">
        <v>0</v>
      </c>
      <c r="AND243" s="11">
        <v>0</v>
      </c>
      <c r="ANE243" s="11">
        <v>0</v>
      </c>
      <c r="ANF243" s="11">
        <v>0</v>
      </c>
      <c r="ANG243" s="11">
        <v>0</v>
      </c>
      <c r="ANH243" s="11">
        <v>0</v>
      </c>
      <c r="ANI243" s="11">
        <v>0</v>
      </c>
      <c r="ANJ243" s="11">
        <v>0</v>
      </c>
      <c r="ANK243" s="11">
        <v>0</v>
      </c>
      <c r="ANL243" s="11">
        <v>0</v>
      </c>
      <c r="ANM243" s="11">
        <v>0</v>
      </c>
      <c r="ANN243" s="11">
        <v>0</v>
      </c>
      <c r="ANO243" s="11">
        <v>0</v>
      </c>
      <c r="ANP243" s="11">
        <v>0</v>
      </c>
      <c r="ANQ243" s="11">
        <v>0</v>
      </c>
      <c r="ANR243" s="11">
        <v>0</v>
      </c>
      <c r="ANS243" s="11">
        <v>0</v>
      </c>
      <c r="ANT243" s="11">
        <v>0</v>
      </c>
      <c r="ANU243" s="11">
        <v>0</v>
      </c>
      <c r="ANV243" s="11">
        <v>3.8674157077409421E-8</v>
      </c>
      <c r="ANW243" s="11">
        <v>0</v>
      </c>
      <c r="ANX243" s="11">
        <v>0</v>
      </c>
      <c r="ANY243" s="11">
        <v>0</v>
      </c>
      <c r="ANZ243" s="11">
        <v>4.8349773561005148E-6</v>
      </c>
      <c r="AOA243" s="11">
        <v>-2.6926123984947601E-7</v>
      </c>
      <c r="AOB243" s="11">
        <v>8.9753746616491718E-9</v>
      </c>
      <c r="AOC243" s="11">
        <v>0</v>
      </c>
      <c r="AOD243" s="11">
        <v>1.4535249751498386E-10</v>
      </c>
      <c r="AOE243" s="11">
        <v>0</v>
      </c>
      <c r="AOF243" s="11">
        <v>0</v>
      </c>
      <c r="AOG243" s="11">
        <v>0</v>
      </c>
      <c r="AOH243" s="11">
        <v>0</v>
      </c>
      <c r="AOI243" s="11">
        <v>0</v>
      </c>
      <c r="AOJ243" s="11">
        <v>0</v>
      </c>
      <c r="AOK243" s="11">
        <v>0</v>
      </c>
      <c r="AOL243" s="11">
        <v>0</v>
      </c>
      <c r="AOM243" s="11">
        <v>0</v>
      </c>
      <c r="AON243" s="11">
        <v>0</v>
      </c>
      <c r="AOO243" s="11">
        <v>0</v>
      </c>
      <c r="AOP243" s="11">
        <v>0</v>
      </c>
      <c r="AOQ243" s="11">
        <v>0</v>
      </c>
      <c r="AOR243" s="11">
        <v>0</v>
      </c>
      <c r="AOS243" s="11">
        <v>0</v>
      </c>
      <c r="AOT243" s="11">
        <v>0</v>
      </c>
      <c r="AOU243" s="11">
        <v>0</v>
      </c>
      <c r="AOV243" s="11">
        <v>0</v>
      </c>
      <c r="AOW243" s="11">
        <v>0</v>
      </c>
      <c r="AOX243" s="11">
        <v>0</v>
      </c>
      <c r="AOY243" s="11">
        <v>0</v>
      </c>
      <c r="AOZ243" s="11">
        <v>0</v>
      </c>
      <c r="APA243" s="11">
        <v>0</v>
      </c>
      <c r="APB243" s="11">
        <v>0</v>
      </c>
      <c r="APC243" s="11">
        <v>0</v>
      </c>
      <c r="APD243" s="11">
        <v>0</v>
      </c>
      <c r="APE243" s="11">
        <v>0</v>
      </c>
      <c r="APF243" s="11">
        <v>0</v>
      </c>
      <c r="APG243" s="11">
        <v>0</v>
      </c>
      <c r="APH243" s="11">
        <v>0</v>
      </c>
      <c r="API243" s="11">
        <v>0</v>
      </c>
      <c r="APJ243" s="11">
        <v>0</v>
      </c>
      <c r="APK243" s="11">
        <v>0</v>
      </c>
      <c r="APL243" s="11">
        <v>2.6926123984947511E-7</v>
      </c>
      <c r="APM243" s="11">
        <v>-1.1022805621458198E-8</v>
      </c>
      <c r="APN243" s="11">
        <v>1.3930338576456919E-8</v>
      </c>
      <c r="APO243" s="11">
        <v>0</v>
      </c>
      <c r="APP243" s="11">
        <v>0</v>
      </c>
      <c r="APQ243" s="11">
        <v>0</v>
      </c>
      <c r="APR243" s="11">
        <v>0</v>
      </c>
      <c r="APS243" s="11">
        <v>0</v>
      </c>
      <c r="APT243" s="11">
        <v>0</v>
      </c>
      <c r="APU243" s="11">
        <v>0</v>
      </c>
      <c r="APV243" s="11">
        <v>0</v>
      </c>
      <c r="APW243" s="11">
        <v>0</v>
      </c>
      <c r="APX243" s="11">
        <v>0</v>
      </c>
      <c r="APY243" s="11">
        <v>0</v>
      </c>
      <c r="APZ243" s="11">
        <v>0</v>
      </c>
      <c r="AQA243" s="11">
        <v>0</v>
      </c>
      <c r="AQB243" s="11">
        <v>0</v>
      </c>
      <c r="AQC243" s="11">
        <v>0</v>
      </c>
      <c r="AQD243" s="11">
        <v>0</v>
      </c>
      <c r="AQE243" s="11">
        <v>0</v>
      </c>
      <c r="AQF243" s="11">
        <v>0</v>
      </c>
      <c r="AQG243" s="11">
        <v>0</v>
      </c>
      <c r="AQH243" s="11">
        <v>0</v>
      </c>
      <c r="AQI243" s="11">
        <v>0</v>
      </c>
      <c r="AQJ243" s="11">
        <v>0</v>
      </c>
      <c r="AQK243" s="11">
        <v>0</v>
      </c>
      <c r="AQL243" s="11">
        <v>0</v>
      </c>
      <c r="AQM243" s="11">
        <v>0</v>
      </c>
      <c r="AQN243" s="11">
        <v>0</v>
      </c>
      <c r="AQO243" s="11">
        <v>0</v>
      </c>
      <c r="AQP243" s="11">
        <v>0</v>
      </c>
      <c r="AQQ243" s="11">
        <v>0</v>
      </c>
      <c r="AQR243" s="11">
        <v>0</v>
      </c>
      <c r="AQS243" s="11">
        <v>0</v>
      </c>
      <c r="AQT243" s="11">
        <v>0</v>
      </c>
      <c r="AQU243" s="11">
        <v>0</v>
      </c>
      <c r="AQV243" s="11">
        <v>0</v>
      </c>
      <c r="AQW243" s="11">
        <v>0</v>
      </c>
      <c r="AQX243" s="11">
        <v>8.6646646082659728E-11</v>
      </c>
      <c r="AQY243" s="11">
        <v>-1.3932452562590054E-8</v>
      </c>
      <c r="AQZ243" s="11">
        <v>0</v>
      </c>
      <c r="ARA243" s="11">
        <v>0</v>
      </c>
      <c r="ARB243" s="11">
        <v>0</v>
      </c>
      <c r="ARC243" s="11">
        <v>0</v>
      </c>
      <c r="ARD243" s="11">
        <v>0</v>
      </c>
      <c r="ARE243" s="11">
        <v>0</v>
      </c>
      <c r="ARF243" s="11">
        <v>0</v>
      </c>
      <c r="ARG243" s="11">
        <v>0</v>
      </c>
      <c r="ARH243" s="11">
        <v>0</v>
      </c>
      <c r="ARI243" s="11">
        <v>0</v>
      </c>
      <c r="ARJ243" s="11">
        <v>0</v>
      </c>
      <c r="ARK243" s="11">
        <v>0</v>
      </c>
      <c r="ARL243" s="11">
        <v>0</v>
      </c>
      <c r="ARM243" s="11">
        <v>0</v>
      </c>
      <c r="ARN243" s="11">
        <v>0</v>
      </c>
      <c r="ARO243" s="11">
        <v>0</v>
      </c>
      <c r="ARP243" s="11">
        <v>0</v>
      </c>
      <c r="ARQ243" s="11">
        <v>0</v>
      </c>
      <c r="ARR243" s="11">
        <v>0</v>
      </c>
      <c r="ARS243" s="11">
        <v>0</v>
      </c>
      <c r="ART243" s="11">
        <v>0</v>
      </c>
      <c r="ARU243" s="11">
        <v>0</v>
      </c>
      <c r="ARV243" s="11">
        <v>0</v>
      </c>
      <c r="ARW243" s="11">
        <v>0</v>
      </c>
      <c r="ARX243" s="11">
        <v>0</v>
      </c>
      <c r="ARY243" s="11">
        <v>0</v>
      </c>
      <c r="ARZ243" s="11">
        <v>0</v>
      </c>
      <c r="ASA243" s="11">
        <v>0</v>
      </c>
      <c r="ASB243" s="11">
        <v>0</v>
      </c>
      <c r="ASC243" s="11">
        <v>0</v>
      </c>
      <c r="ASD243" s="11">
        <v>0</v>
      </c>
      <c r="ASE243" s="11">
        <v>0</v>
      </c>
      <c r="ASF243" s="11">
        <v>0</v>
      </c>
      <c r="ASG243" s="11">
        <v>3.223318237394161E-6</v>
      </c>
      <c r="ASH243" s="11">
        <v>0</v>
      </c>
      <c r="ASI243" s="11">
        <v>0</v>
      </c>
      <c r="ASJ243" s="11">
        <v>0</v>
      </c>
      <c r="ASK243" s="11">
        <v>-1.4616897109302319E-10</v>
      </c>
      <c r="ASL243" s="11">
        <v>0</v>
      </c>
      <c r="ASM243" s="11">
        <v>0</v>
      </c>
      <c r="ASN243" s="11">
        <v>0</v>
      </c>
      <c r="ASO243" s="11">
        <v>0</v>
      </c>
      <c r="ASP243" s="11">
        <v>0</v>
      </c>
      <c r="ASQ243" s="11">
        <v>0</v>
      </c>
      <c r="ASR243" s="11">
        <v>0</v>
      </c>
      <c r="ASS243" s="11">
        <v>0</v>
      </c>
      <c r="AST243" s="11">
        <v>0</v>
      </c>
      <c r="ASU243" s="11">
        <v>0</v>
      </c>
      <c r="ASV243" s="11">
        <v>0</v>
      </c>
      <c r="ASW243" s="11">
        <v>0</v>
      </c>
      <c r="ASX243" s="11">
        <v>0</v>
      </c>
      <c r="ASY243" s="11">
        <v>0</v>
      </c>
      <c r="ASZ243" s="11">
        <v>0</v>
      </c>
      <c r="ATA243" s="11">
        <v>0</v>
      </c>
      <c r="ATB243" s="11">
        <v>0</v>
      </c>
      <c r="ATC243" s="11">
        <v>0</v>
      </c>
      <c r="ATD243" s="11">
        <v>0</v>
      </c>
      <c r="ATE243" s="11">
        <v>0</v>
      </c>
      <c r="ATF243" s="11">
        <v>0</v>
      </c>
      <c r="ATG243" s="11">
        <v>0</v>
      </c>
      <c r="ATH243" s="11">
        <v>0</v>
      </c>
      <c r="ATI243" s="11">
        <v>0</v>
      </c>
      <c r="ATJ243" s="11">
        <v>0</v>
      </c>
      <c r="ATK243" s="11">
        <v>0</v>
      </c>
      <c r="ATL243" s="11">
        <v>0</v>
      </c>
      <c r="ATM243" s="11">
        <v>4.9275496452969838E-7</v>
      </c>
      <c r="ATN243" s="11">
        <v>0</v>
      </c>
      <c r="ATO243" s="11">
        <v>0</v>
      </c>
      <c r="ATP243" s="11">
        <v>0</v>
      </c>
      <c r="ATQ243" s="11">
        <v>0</v>
      </c>
      <c r="ATR243" s="11">
        <v>0</v>
      </c>
      <c r="ATS243" s="11">
        <v>0</v>
      </c>
      <c r="ATT243" s="11">
        <v>0</v>
      </c>
      <c r="ATU243" s="11">
        <v>0</v>
      </c>
      <c r="ATV243" s="11">
        <v>0</v>
      </c>
      <c r="ATW243" s="11">
        <v>-8.4122738681869804E-6</v>
      </c>
      <c r="ATX243" s="11">
        <v>3.9378732353762859E-25</v>
      </c>
      <c r="ATY243" s="11">
        <v>0</v>
      </c>
      <c r="ATZ243" s="11">
        <v>0</v>
      </c>
      <c r="AUA243" s="11">
        <v>6.4060642518521725E-25</v>
      </c>
      <c r="AUB243" s="11">
        <v>0</v>
      </c>
      <c r="AUC243" s="11">
        <v>0</v>
      </c>
      <c r="AUD243" s="11">
        <v>0</v>
      </c>
      <c r="AUE243" s="11">
        <v>0</v>
      </c>
      <c r="AUF243" s="11">
        <v>0</v>
      </c>
      <c r="AUG243" s="11">
        <v>0</v>
      </c>
      <c r="AUH243" s="11">
        <v>0</v>
      </c>
      <c r="AUI243" s="11">
        <v>0</v>
      </c>
      <c r="AUJ243" s="11">
        <v>0</v>
      </c>
      <c r="AUK243" s="11">
        <v>0</v>
      </c>
      <c r="AUL243" s="11">
        <v>0</v>
      </c>
      <c r="AUM243" s="11">
        <v>0</v>
      </c>
      <c r="AUN243" s="11">
        <v>0</v>
      </c>
      <c r="AUO243" s="11">
        <v>0</v>
      </c>
      <c r="AUP243" s="11">
        <v>0</v>
      </c>
      <c r="AUQ243" s="11">
        <v>0</v>
      </c>
      <c r="AUR243" s="11">
        <v>0</v>
      </c>
      <c r="AUS243" s="11">
        <v>0</v>
      </c>
      <c r="AUT243" s="11">
        <v>0</v>
      </c>
      <c r="AUU243" s="11">
        <v>0</v>
      </c>
      <c r="AUV243" s="11">
        <v>0</v>
      </c>
      <c r="AUW243" s="11">
        <v>0</v>
      </c>
      <c r="AUX243" s="11">
        <v>0</v>
      </c>
      <c r="AUY243" s="11">
        <v>0</v>
      </c>
      <c r="AUZ243" s="11">
        <v>0</v>
      </c>
      <c r="AVA243" s="11">
        <v>0</v>
      </c>
      <c r="AVB243" s="11">
        <v>0</v>
      </c>
      <c r="AVC243" s="11">
        <v>0</v>
      </c>
      <c r="AVD243" s="11">
        <v>0</v>
      </c>
      <c r="AVE243" s="11">
        <v>0</v>
      </c>
      <c r="AVF243" s="11">
        <v>0</v>
      </c>
      <c r="AVG243" s="11">
        <v>0</v>
      </c>
      <c r="AVH243" s="11">
        <v>5.6784803084988229E-6</v>
      </c>
      <c r="AVI243" s="11">
        <v>-2.4405115581587158E-7</v>
      </c>
      <c r="AVJ243" s="11">
        <v>7.5748144375595357E-9</v>
      </c>
      <c r="AVK243" s="11">
        <v>0</v>
      </c>
      <c r="AVL243" s="11">
        <v>6.5428927373455077E-10</v>
      </c>
      <c r="AVM243" s="11">
        <v>0</v>
      </c>
      <c r="AVN243" s="11">
        <v>0</v>
      </c>
      <c r="AVO243" s="11">
        <v>0</v>
      </c>
      <c r="AVP243" s="11">
        <v>0</v>
      </c>
      <c r="AVQ243" s="11">
        <v>0</v>
      </c>
      <c r="AVR243" s="11">
        <v>0</v>
      </c>
      <c r="AVS243" s="11">
        <v>0</v>
      </c>
      <c r="AVT243" s="11">
        <v>0</v>
      </c>
      <c r="AVU243" s="11">
        <v>0</v>
      </c>
      <c r="AVV243" s="11">
        <v>0</v>
      </c>
      <c r="AVW243" s="11">
        <v>0</v>
      </c>
      <c r="AVX243" s="11">
        <v>0</v>
      </c>
      <c r="AVY243" s="11">
        <v>0</v>
      </c>
      <c r="AVZ243" s="11">
        <v>0</v>
      </c>
      <c r="AWA243" s="11">
        <v>0</v>
      </c>
      <c r="AWB243" s="11">
        <v>0</v>
      </c>
      <c r="AWC243" s="11">
        <v>0</v>
      </c>
      <c r="AWD243" s="11">
        <v>0</v>
      </c>
      <c r="AWE243" s="11">
        <v>0</v>
      </c>
      <c r="AWF243" s="11">
        <v>0</v>
      </c>
      <c r="AWG243" s="11">
        <v>0</v>
      </c>
      <c r="AWH243" s="11">
        <v>0</v>
      </c>
      <c r="AWI243" s="11">
        <v>0</v>
      </c>
      <c r="AWJ243" s="11">
        <v>0</v>
      </c>
      <c r="AWK243" s="11">
        <v>1.2891385692469807E-9</v>
      </c>
      <c r="AWL243" s="11">
        <v>0</v>
      </c>
      <c r="AWM243" s="11">
        <v>0</v>
      </c>
      <c r="AWN243" s="11">
        <v>0</v>
      </c>
      <c r="AWO243" s="11">
        <v>0</v>
      </c>
      <c r="AWP243" s="11">
        <v>0</v>
      </c>
      <c r="AWQ243" s="11">
        <v>0</v>
      </c>
      <c r="AWR243" s="11">
        <v>0</v>
      </c>
      <c r="AWS243" s="11">
        <v>0</v>
      </c>
      <c r="AWT243" s="11">
        <v>2.2724443312678606E-7</v>
      </c>
      <c r="AWU243" s="11">
        <v>-7.6614610836521149E-9</v>
      </c>
      <c r="AWV243" s="11">
        <v>1.3930338576456919E-8</v>
      </c>
      <c r="AWW243" s="11">
        <v>0</v>
      </c>
      <c r="AWX243" s="11">
        <v>0</v>
      </c>
      <c r="AWY243" s="11">
        <v>0</v>
      </c>
      <c r="AWZ243" s="11">
        <v>0</v>
      </c>
      <c r="AXA243" s="11">
        <v>0</v>
      </c>
      <c r="AXB243" s="11">
        <v>0</v>
      </c>
      <c r="AXC243" s="11">
        <v>0</v>
      </c>
      <c r="AXD243" s="11">
        <v>0</v>
      </c>
      <c r="AXE243" s="11">
        <v>0</v>
      </c>
      <c r="AXF243" s="11">
        <v>0</v>
      </c>
      <c r="AXG243" s="11">
        <v>0</v>
      </c>
      <c r="AXH243" s="11">
        <v>0</v>
      </c>
      <c r="AXI243" s="11">
        <v>0</v>
      </c>
      <c r="AXJ243" s="11">
        <v>0</v>
      </c>
      <c r="AXK243" s="11">
        <v>0</v>
      </c>
      <c r="AXL243" s="11">
        <v>0</v>
      </c>
      <c r="AXM243" s="11">
        <v>0</v>
      </c>
      <c r="AXN243" s="11">
        <v>0</v>
      </c>
      <c r="AXO243" s="11">
        <v>0</v>
      </c>
      <c r="AXP243" s="11">
        <v>0</v>
      </c>
      <c r="AXQ243" s="11">
        <v>0</v>
      </c>
      <c r="AXR243" s="11">
        <v>0</v>
      </c>
      <c r="AXS243" s="11">
        <v>0</v>
      </c>
      <c r="AXT243" s="11">
        <v>0</v>
      </c>
      <c r="AXU243" s="11">
        <v>0</v>
      </c>
      <c r="AXV243" s="11">
        <v>0</v>
      </c>
      <c r="AXW243" s="11">
        <v>0</v>
      </c>
      <c r="AXX243" s="11">
        <v>0</v>
      </c>
      <c r="AXY243" s="11">
        <v>0</v>
      </c>
      <c r="AXZ243" s="11">
        <v>0</v>
      </c>
      <c r="AYA243" s="11">
        <v>0</v>
      </c>
      <c r="AYB243" s="11">
        <v>0</v>
      </c>
      <c r="AYC243" s="11">
        <v>0</v>
      </c>
      <c r="AYD243" s="11">
        <v>0</v>
      </c>
      <c r="AYE243" s="11">
        <v>0</v>
      </c>
      <c r="AYF243" s="11">
        <v>8.6646646082659728E-11</v>
      </c>
      <c r="AYG243" s="11">
        <v>-1.393245256259917E-8</v>
      </c>
      <c r="AYH243" s="11">
        <v>0</v>
      </c>
      <c r="AYI243" s="11">
        <v>0</v>
      </c>
      <c r="AYJ243" s="11">
        <v>0</v>
      </c>
      <c r="AYK243" s="11">
        <v>0</v>
      </c>
      <c r="AYL243" s="11">
        <v>0</v>
      </c>
      <c r="AYM243" s="11">
        <v>0</v>
      </c>
      <c r="AYN243" s="11">
        <v>0</v>
      </c>
      <c r="AYO243" s="11">
        <v>0</v>
      </c>
      <c r="AYP243" s="11">
        <v>0</v>
      </c>
      <c r="AYQ243" s="11">
        <v>0</v>
      </c>
      <c r="AYR243" s="11">
        <v>0</v>
      </c>
      <c r="AYS243" s="11">
        <v>0</v>
      </c>
      <c r="AYT243" s="11">
        <v>0</v>
      </c>
      <c r="AYU243" s="11">
        <v>0</v>
      </c>
      <c r="AYV243" s="11">
        <v>0</v>
      </c>
      <c r="AYW243" s="11">
        <v>0</v>
      </c>
      <c r="AYX243" s="11">
        <v>0</v>
      </c>
      <c r="AYY243" s="11">
        <v>0</v>
      </c>
      <c r="AYZ243" s="11">
        <v>0</v>
      </c>
      <c r="AZA243" s="11">
        <v>0</v>
      </c>
      <c r="AZB243" s="11">
        <v>0</v>
      </c>
      <c r="AZC243" s="11">
        <v>0</v>
      </c>
      <c r="AZD243" s="11">
        <v>0</v>
      </c>
      <c r="AZE243" s="11">
        <v>0</v>
      </c>
      <c r="AZF243" s="11">
        <v>0</v>
      </c>
      <c r="AZG243" s="11">
        <v>0</v>
      </c>
      <c r="AZH243" s="11">
        <v>0</v>
      </c>
      <c r="AZI243" s="11">
        <v>0</v>
      </c>
      <c r="AZJ243" s="11">
        <v>0</v>
      </c>
      <c r="AZK243" s="11">
        <v>0</v>
      </c>
      <c r="AZL243" s="11">
        <v>0</v>
      </c>
      <c r="AZM243" s="11">
        <v>0</v>
      </c>
      <c r="AZN243" s="11">
        <v>0</v>
      </c>
      <c r="AZO243" s="11">
        <v>2.4336344177323935E-6</v>
      </c>
      <c r="AZP243" s="11">
        <v>0</v>
      </c>
      <c r="AZQ243" s="11">
        <v>0</v>
      </c>
      <c r="AZR243" s="11">
        <v>0</v>
      </c>
      <c r="AZS243" s="11">
        <v>-6.5853493634575974E-10</v>
      </c>
      <c r="AZT243" s="12">
        <v>4780390419.9884205</v>
      </c>
      <c r="AZU243" s="12">
        <v>5583835.6504448429</v>
      </c>
      <c r="AZV243" s="12">
        <v>1472000</v>
      </c>
      <c r="AZW243" s="12">
        <v>55144.997902455165</v>
      </c>
      <c r="AZX243" s="12">
        <v>76207073293.279694</v>
      </c>
      <c r="AZY243" s="12">
        <v>2.1999999999999999E-10</v>
      </c>
      <c r="AZZ243" s="12">
        <v>191304598.80825868</v>
      </c>
      <c r="BAA243" s="12">
        <v>1E-13</v>
      </c>
      <c r="BAB243" s="12">
        <v>1099562.5176925145</v>
      </c>
      <c r="BAC243" s="12">
        <v>2.9999999999999999E-16</v>
      </c>
      <c r="BAD243" s="12">
        <v>1.1E-13</v>
      </c>
      <c r="BAE243" s="12">
        <v>7920000</v>
      </c>
      <c r="BAF243" s="12">
        <v>6380000</v>
      </c>
      <c r="BAG243" s="12">
        <v>2583850258980942</v>
      </c>
      <c r="BAH243" s="12">
        <v>928602500000</v>
      </c>
      <c r="BAI243" s="12">
        <v>553889465789.42834</v>
      </c>
      <c r="BAJ243" s="12">
        <v>742837999999999.88</v>
      </c>
      <c r="BAK243" s="12">
        <v>6565347487.0738411</v>
      </c>
      <c r="BAL243" s="12">
        <v>203098371386.14447</v>
      </c>
      <c r="BAM243" s="12">
        <v>50144535000</v>
      </c>
      <c r="BAN243" s="12">
        <v>445729200000</v>
      </c>
      <c r="BAO243" s="12">
        <v>18572050000</v>
      </c>
      <c r="BAP243" s="12">
        <v>7.757118E+16</v>
      </c>
      <c r="BAQ243" s="12">
        <v>3878559000000000</v>
      </c>
      <c r="BAR243" s="12">
        <v>1.1635677E+17</v>
      </c>
      <c r="BAS243" s="12">
        <v>1163567700000</v>
      </c>
      <c r="BAT243" s="12">
        <v>1939279500000</v>
      </c>
      <c r="BAU243" s="12">
        <v>4.25E+16</v>
      </c>
      <c r="BAV243" s="12">
        <v>2550000000000000</v>
      </c>
      <c r="BAW243" s="12">
        <v>7.65E+16</v>
      </c>
      <c r="BAX243" s="12">
        <v>765000000000</v>
      </c>
      <c r="BAY243" s="12">
        <v>850000000000</v>
      </c>
      <c r="BAZ243" s="12">
        <v>1.275E+17</v>
      </c>
      <c r="BBA243" s="12">
        <v>8924999999999999</v>
      </c>
      <c r="BBB243" s="12">
        <v>2.6774999999999997E+17</v>
      </c>
      <c r="BBC243" s="12">
        <v>2677500000000</v>
      </c>
      <c r="BBD243" s="12">
        <v>1912500000000.0005</v>
      </c>
      <c r="BBE243" s="13">
        <v>4.3623716019100334</v>
      </c>
      <c r="BBF243" s="13">
        <v>3.6231931592473234</v>
      </c>
      <c r="BBG243" s="13">
        <v>5.4225126250509703</v>
      </c>
      <c r="BBH243" s="13">
        <v>2135.6639101524065</v>
      </c>
      <c r="BBI243" s="12">
        <v>7092.1821108496997</v>
      </c>
      <c r="BBJ243" s="12">
        <v>2013.05077565486</v>
      </c>
      <c r="BBK243" s="12">
        <v>1395.5674265709299</v>
      </c>
      <c r="BBL243" s="12">
        <v>1950.7401629999999</v>
      </c>
      <c r="BBM243" s="12">
        <v>1842.793167</v>
      </c>
      <c r="BBN243" s="12">
        <v>16211.5597974557</v>
      </c>
      <c r="BBO243" s="14">
        <v>298.77440124927631</v>
      </c>
      <c r="BBP243" s="14">
        <v>346.3957876967259</v>
      </c>
      <c r="BBQ243" s="14">
        <v>347.82465861413215</v>
      </c>
      <c r="BBR243" s="13">
        <v>3.3650364814709932</v>
      </c>
      <c r="BBS243" s="13">
        <v>1.8468698688854794</v>
      </c>
      <c r="BBT243" s="13">
        <v>2.543322006882887</v>
      </c>
      <c r="BBU243" s="14">
        <v>15.420884472641202</v>
      </c>
      <c r="BBV243" s="14">
        <v>18.589758161431508</v>
      </c>
      <c r="BBW243" s="14">
        <v>11.040452950263401</v>
      </c>
      <c r="BBX243" s="14">
        <v>814.89880666220176</v>
      </c>
      <c r="BBY243" s="14">
        <v>778.37488235984745</v>
      </c>
      <c r="BBZ243" s="14">
        <v>851.76521562934386</v>
      </c>
      <c r="BCA243" s="13">
        <v>4.30820296112931</v>
      </c>
      <c r="BCB243" s="13">
        <v>0.5612029410740178</v>
      </c>
      <c r="BCC243" s="13">
        <v>0.20449134492168483</v>
      </c>
      <c r="BCD243" s="13">
        <v>9.389026559256243E-2</v>
      </c>
      <c r="BCE243" s="13">
        <v>16.183755511483913</v>
      </c>
      <c r="BCF243" s="13">
        <v>3.3897539128603403E-2</v>
      </c>
      <c r="BCG243" s="13">
        <v>0.12230614108316251</v>
      </c>
      <c r="BCH243" s="13">
        <v>3.6777796881685276E-4</v>
      </c>
      <c r="BCI243" s="13">
        <v>10615.335894120803</v>
      </c>
      <c r="BCJ243" s="13">
        <v>2.4352354934994115E-5</v>
      </c>
      <c r="BCK243" s="13">
        <v>10.429256308200859</v>
      </c>
      <c r="BCL243" s="13">
        <v>3.150211085805451E-6</v>
      </c>
      <c r="BCM243" s="13">
        <v>7.0170146323987322E-8</v>
      </c>
      <c r="BCN243" s="13">
        <v>1.8758377077134042E-2</v>
      </c>
      <c r="BCO243" s="13">
        <v>0.17963057309849143</v>
      </c>
      <c r="BCP243" s="13">
        <v>0.2682870559825542</v>
      </c>
      <c r="BCQ243" s="13">
        <v>2.082504768357035</v>
      </c>
      <c r="BCR243" s="13">
        <v>0.44070146307941299</v>
      </c>
      <c r="BCS243" s="13">
        <v>0.24297027867600252</v>
      </c>
      <c r="BCT243" s="13">
        <v>0.38032864638889829</v>
      </c>
      <c r="BCU243" s="13">
        <v>0.64065689107141621</v>
      </c>
      <c r="BCV243" s="13">
        <v>7.5093802199974649E-2</v>
      </c>
      <c r="BCW243" s="13">
        <v>12.937409388259759</v>
      </c>
      <c r="BCX243" s="13">
        <v>1.598889259115201E-2</v>
      </c>
      <c r="BCY243" s="13">
        <v>5.5902830679155975E-2</v>
      </c>
      <c r="BCZ243" s="13">
        <v>4.3651716606696749E-2</v>
      </c>
      <c r="BDA243" s="13">
        <v>5.315129898412161E-2</v>
      </c>
      <c r="BDB243" s="13">
        <v>5.4905944554018294E-4</v>
      </c>
      <c r="BDC243" s="13">
        <v>17070.043439849942</v>
      </c>
      <c r="BDD243" s="13">
        <v>1.2396402733290687E-5</v>
      </c>
      <c r="BDE243" s="13">
        <v>9.1205377168200066</v>
      </c>
      <c r="BDF243" s="13">
        <v>5.5725871803683106E-6</v>
      </c>
      <c r="BDG243" s="13">
        <v>3.8926241535154101E-8</v>
      </c>
      <c r="BDH243" s="13">
        <v>2.8142656967596449E-2</v>
      </c>
      <c r="BDI243" s="13">
        <v>1.5997737152856146E-2</v>
      </c>
      <c r="BDJ243" s="13">
        <v>5.2585982129700698E-2</v>
      </c>
      <c r="BDK243" s="13">
        <v>0.27435007279712731</v>
      </c>
      <c r="BDL243" s="13">
        <v>0.11483574573616254</v>
      </c>
      <c r="BDM243" s="13">
        <v>0.46224720371360306</v>
      </c>
      <c r="BDN243" s="13">
        <v>3.0199441751664446E-2</v>
      </c>
      <c r="BDO243" s="13">
        <v>0.19399596042587916</v>
      </c>
      <c r="BDP243" s="13">
        <v>0.39498231887936264</v>
      </c>
      <c r="BDQ243" s="13">
        <v>6.4273978537874648</v>
      </c>
      <c r="BDR243" s="13">
        <v>5.4681739864181562</v>
      </c>
      <c r="BDS243" s="13">
        <v>0.35876761626072612</v>
      </c>
      <c r="BDT243" s="13">
        <v>0.22684597285481112</v>
      </c>
      <c r="BDU243" s="13">
        <v>0.25970596497393639</v>
      </c>
      <c r="BDV243" s="13">
        <v>0.79918390967613417</v>
      </c>
      <c r="BDW243" s="13">
        <v>4.2311365230033357E-2</v>
      </c>
      <c r="BDX243" s="13">
        <v>26.847372010048097</v>
      </c>
      <c r="BDY243" s="13">
        <v>0.11462774988710184</v>
      </c>
      <c r="BDZ243" s="13">
        <v>2.2238667742800122</v>
      </c>
      <c r="BEA243" s="13">
        <v>0.10347748070594549</v>
      </c>
      <c r="BEB243" s="13">
        <v>7.7930227428818222E-2</v>
      </c>
      <c r="BEC243" s="13">
        <v>2.0609240363700213E-2</v>
      </c>
      <c r="BED243" s="13">
        <v>3.8020131670086256E-2</v>
      </c>
      <c r="BEE243" s="13">
        <v>4.8958852512379893E-2</v>
      </c>
      <c r="BEF243" s="13">
        <v>2.3730216070457629E-3</v>
      </c>
      <c r="BEG243" s="13">
        <v>18452.278597495064</v>
      </c>
      <c r="BEH243" s="13">
        <v>1.8389801845408115E-5</v>
      </c>
      <c r="BEI243" s="13">
        <v>10.9187293239863</v>
      </c>
      <c r="BEJ243" s="13">
        <v>1.1043347669317312</v>
      </c>
      <c r="BEK243" s="13">
        <v>5.5599608012344999E-6</v>
      </c>
      <c r="BEL243" s="13">
        <v>4.0587439320918783E-8</v>
      </c>
      <c r="BEM243" s="13">
        <v>1.7410123635901237E-2</v>
      </c>
      <c r="BEN243" s="13">
        <v>2.4778063249942937E-2</v>
      </c>
      <c r="BEO243" s="13">
        <v>4.2819310064051611E-2</v>
      </c>
      <c r="BEP243" s="13">
        <v>0.23042460669920814</v>
      </c>
      <c r="BEQ243" s="13">
        <v>0.40254218723983315</v>
      </c>
      <c r="BER243" s="13">
        <v>0.21093291478712742</v>
      </c>
      <c r="BES243" s="13">
        <v>0.22874820668934145</v>
      </c>
      <c r="BET243" s="13">
        <v>0.24142595443900122</v>
      </c>
      <c r="BEU243" s="22">
        <v>0.29911763260299701</v>
      </c>
    </row>
    <row r="244" spans="2:1503" x14ac:dyDescent="0.25">
      <c r="B244" s="16">
        <v>239</v>
      </c>
      <c r="C244" s="10">
        <v>0</v>
      </c>
      <c r="D244" s="11">
        <v>0</v>
      </c>
      <c r="E244" s="11">
        <v>0</v>
      </c>
      <c r="F244" s="11">
        <v>0</v>
      </c>
      <c r="G244" s="11">
        <v>2.7216446655089459E-5</v>
      </c>
      <c r="H244" s="11">
        <v>0</v>
      </c>
      <c r="I244" s="11">
        <v>0</v>
      </c>
      <c r="J244" s="11">
        <v>0</v>
      </c>
      <c r="K244" s="11">
        <v>0</v>
      </c>
      <c r="L244" s="11">
        <v>0</v>
      </c>
      <c r="M244" s="11">
        <v>0</v>
      </c>
      <c r="N244" s="11">
        <v>0</v>
      </c>
      <c r="O244" s="11">
        <v>-2.8705963475535479E-10</v>
      </c>
      <c r="P244" s="11">
        <v>0</v>
      </c>
      <c r="Q244" s="11">
        <v>0</v>
      </c>
      <c r="R244" s="11">
        <v>0</v>
      </c>
      <c r="S244" s="11">
        <v>0</v>
      </c>
      <c r="T244" s="11">
        <v>0</v>
      </c>
      <c r="U244" s="11">
        <v>0</v>
      </c>
      <c r="V244" s="11">
        <v>0</v>
      </c>
      <c r="W244" s="11">
        <v>0</v>
      </c>
      <c r="X244" s="11">
        <v>0</v>
      </c>
      <c r="Y244" s="11">
        <v>0</v>
      </c>
      <c r="Z244" s="11">
        <v>0</v>
      </c>
      <c r="AA244" s="11">
        <v>0</v>
      </c>
      <c r="AB244" s="11">
        <v>0</v>
      </c>
      <c r="AC244" s="11">
        <v>0</v>
      </c>
      <c r="AD244" s="11">
        <v>0</v>
      </c>
      <c r="AE244" s="11">
        <v>0</v>
      </c>
      <c r="AF244" s="11">
        <v>0</v>
      </c>
      <c r="AG244" s="11">
        <v>0</v>
      </c>
      <c r="AH244" s="11">
        <v>0</v>
      </c>
      <c r="AI244" s="11">
        <v>0</v>
      </c>
      <c r="AJ244" s="11">
        <v>0</v>
      </c>
      <c r="AK244" s="11">
        <v>0</v>
      </c>
      <c r="AL244" s="11">
        <v>0</v>
      </c>
      <c r="AM244" s="11">
        <v>0</v>
      </c>
      <c r="AN244" s="11">
        <v>0</v>
      </c>
      <c r="AO244" s="11">
        <v>0</v>
      </c>
      <c r="AP244" s="11">
        <v>0</v>
      </c>
      <c r="AQ244" s="11">
        <v>0</v>
      </c>
      <c r="AR244" s="11">
        <v>6.7380906302232427E-4</v>
      </c>
      <c r="AS244" s="11">
        <v>0</v>
      </c>
      <c r="AT244" s="11">
        <v>0</v>
      </c>
      <c r="AU244" s="11">
        <v>0</v>
      </c>
      <c r="AV244" s="11">
        <v>0</v>
      </c>
      <c r="AW244" s="11">
        <v>0</v>
      </c>
      <c r="AX244" s="11">
        <v>0</v>
      </c>
      <c r="AY244" s="11">
        <v>0</v>
      </c>
      <c r="AZ244" s="11">
        <v>0</v>
      </c>
      <c r="BA244" s="11">
        <v>-1.2098297947874943E-5</v>
      </c>
      <c r="BB244" s="11">
        <v>1.458002023282649E-25</v>
      </c>
      <c r="BC244" s="11">
        <v>1.0827532144741396E-23</v>
      </c>
      <c r="BD244" s="11">
        <v>7.2269098478153064E-26</v>
      </c>
      <c r="BE244" s="11">
        <v>0</v>
      </c>
      <c r="BF244" s="11">
        <v>0</v>
      </c>
      <c r="BG244" s="11">
        <v>3.2139799951422317E-27</v>
      </c>
      <c r="BH244" s="11">
        <v>1.4625352045346172E-27</v>
      </c>
      <c r="BI244" s="11">
        <v>3.2139799951422317E-27</v>
      </c>
      <c r="BJ244" s="11">
        <v>3.4646496652979445E-7</v>
      </c>
      <c r="BK244" s="11">
        <v>0</v>
      </c>
      <c r="BL244" s="11">
        <v>0</v>
      </c>
      <c r="BM244" s="11">
        <v>0</v>
      </c>
      <c r="BN244" s="11">
        <v>0</v>
      </c>
      <c r="BO244" s="11">
        <v>0</v>
      </c>
      <c r="BP244" s="11">
        <v>0</v>
      </c>
      <c r="BQ244" s="11">
        <v>0</v>
      </c>
      <c r="BR244" s="11">
        <v>0</v>
      </c>
      <c r="BS244" s="11">
        <v>0</v>
      </c>
      <c r="BT244" s="11">
        <v>0</v>
      </c>
      <c r="BU244" s="11">
        <v>0</v>
      </c>
      <c r="BV244" s="11">
        <v>0</v>
      </c>
      <c r="BW244" s="11">
        <v>0</v>
      </c>
      <c r="BX244" s="11">
        <v>0</v>
      </c>
      <c r="BY244" s="11">
        <v>0</v>
      </c>
      <c r="BZ244" s="11">
        <v>0</v>
      </c>
      <c r="CA244" s="11">
        <v>0</v>
      </c>
      <c r="CB244" s="11">
        <v>0</v>
      </c>
      <c r="CC244" s="11">
        <v>0</v>
      </c>
      <c r="CD244" s="11">
        <v>0</v>
      </c>
      <c r="CE244" s="11">
        <v>0</v>
      </c>
      <c r="CF244" s="11">
        <v>0</v>
      </c>
      <c r="CG244" s="11">
        <v>0</v>
      </c>
      <c r="CH244" s="11">
        <v>0</v>
      </c>
      <c r="CI244" s="11">
        <v>0</v>
      </c>
      <c r="CJ244" s="11">
        <v>0</v>
      </c>
      <c r="CK244" s="11">
        <v>0</v>
      </c>
      <c r="CL244" s="11">
        <v>9.9654171173725424E-9</v>
      </c>
      <c r="CM244" s="11">
        <v>-3.5565063792492701E-9</v>
      </c>
      <c r="CN244" s="11">
        <v>0</v>
      </c>
      <c r="CO244" s="11">
        <v>0</v>
      </c>
      <c r="CP244" s="11">
        <v>0</v>
      </c>
      <c r="CQ244" s="11">
        <v>0</v>
      </c>
      <c r="CR244" s="11">
        <v>0</v>
      </c>
      <c r="CS244" s="11">
        <v>0</v>
      </c>
      <c r="CT244" s="11">
        <v>0</v>
      </c>
      <c r="CU244" s="11">
        <v>0</v>
      </c>
      <c r="CV244" s="11">
        <v>0</v>
      </c>
      <c r="CW244" s="11">
        <v>0</v>
      </c>
      <c r="CX244" s="11">
        <v>0</v>
      </c>
      <c r="CY244" s="11">
        <v>0</v>
      </c>
      <c r="CZ244" s="11">
        <v>0</v>
      </c>
      <c r="DA244" s="11">
        <v>0</v>
      </c>
      <c r="DB244" s="11">
        <v>0</v>
      </c>
      <c r="DC244" s="11">
        <v>0</v>
      </c>
      <c r="DD244" s="11">
        <v>0</v>
      </c>
      <c r="DE244" s="11">
        <v>0</v>
      </c>
      <c r="DF244" s="11">
        <v>0</v>
      </c>
      <c r="DG244" s="11">
        <v>0</v>
      </c>
      <c r="DH244" s="11">
        <v>0</v>
      </c>
      <c r="DI244" s="11">
        <v>0</v>
      </c>
      <c r="DJ244" s="11">
        <v>0</v>
      </c>
      <c r="DK244" s="11">
        <v>0</v>
      </c>
      <c r="DL244" s="11">
        <v>0</v>
      </c>
      <c r="DM244" s="11">
        <v>0</v>
      </c>
      <c r="DN244" s="11">
        <v>0</v>
      </c>
      <c r="DO244" s="11">
        <v>0</v>
      </c>
      <c r="DP244" s="11">
        <v>0</v>
      </c>
      <c r="DQ244" s="11">
        <v>0</v>
      </c>
      <c r="DR244" s="11">
        <v>0</v>
      </c>
      <c r="DS244" s="11">
        <v>0</v>
      </c>
      <c r="DT244" s="11">
        <v>0</v>
      </c>
      <c r="DU244" s="11">
        <v>0</v>
      </c>
      <c r="DV244" s="11">
        <v>0</v>
      </c>
      <c r="DW244" s="11">
        <v>1.0961958829109797E-7</v>
      </c>
      <c r="DX244" s="11">
        <v>3.5565063792425443E-9</v>
      </c>
      <c r="DY244" s="11">
        <v>-4.4256656996418429E-7</v>
      </c>
      <c r="DZ244" s="11">
        <v>0</v>
      </c>
      <c r="EA244" s="11">
        <v>2.7991716462840388E-10</v>
      </c>
      <c r="EB244" s="11">
        <v>0</v>
      </c>
      <c r="EC244" s="11">
        <v>4.7318348148329518E-11</v>
      </c>
      <c r="ED244" s="11">
        <v>3.8177246373201401E-11</v>
      </c>
      <c r="EE244" s="11">
        <v>1.4346658328954707E-10</v>
      </c>
      <c r="EF244" s="11">
        <v>0</v>
      </c>
      <c r="EG244" s="11">
        <v>0</v>
      </c>
      <c r="EH244" s="11">
        <v>0</v>
      </c>
      <c r="EI244" s="11">
        <v>0</v>
      </c>
      <c r="EJ244" s="11">
        <v>0</v>
      </c>
      <c r="EK244" s="11">
        <v>0</v>
      </c>
      <c r="EL244" s="11">
        <v>0</v>
      </c>
      <c r="EM244" s="11">
        <v>0</v>
      </c>
      <c r="EN244" s="11">
        <v>0</v>
      </c>
      <c r="EO244" s="11">
        <v>0</v>
      </c>
      <c r="EP244" s="11">
        <v>0</v>
      </c>
      <c r="EQ244" s="11">
        <v>0</v>
      </c>
      <c r="ER244" s="11">
        <v>0</v>
      </c>
      <c r="ES244" s="11">
        <v>0</v>
      </c>
      <c r="ET244" s="11">
        <v>0</v>
      </c>
      <c r="EU244" s="11">
        <v>0</v>
      </c>
      <c r="EV244" s="11">
        <v>0</v>
      </c>
      <c r="EW244" s="11">
        <v>0</v>
      </c>
      <c r="EX244" s="11">
        <v>0</v>
      </c>
      <c r="EY244" s="11">
        <v>0</v>
      </c>
      <c r="EZ244" s="11">
        <v>0</v>
      </c>
      <c r="FA244" s="11">
        <v>0</v>
      </c>
      <c r="FB244" s="11">
        <v>9.9999999999999995E-21</v>
      </c>
      <c r="FC244" s="11">
        <v>0</v>
      </c>
      <c r="FD244" s="11">
        <v>0</v>
      </c>
      <c r="FE244" s="11">
        <v>0</v>
      </c>
      <c r="FF244" s="11">
        <v>0</v>
      </c>
      <c r="FG244" s="11">
        <v>0</v>
      </c>
      <c r="FH244" s="11">
        <v>3.9859307511205189E-6</v>
      </c>
      <c r="FI244" s="11">
        <v>0</v>
      </c>
      <c r="FJ244" s="11">
        <v>2.4209966976306244E-7</v>
      </c>
      <c r="FK244" s="11">
        <v>-3.2750344577225705E-8</v>
      </c>
      <c r="FL244" s="11">
        <v>0</v>
      </c>
      <c r="FM244" s="11">
        <v>1.0994691573104037E-9</v>
      </c>
      <c r="FN244" s="11">
        <v>0</v>
      </c>
      <c r="FO244" s="11">
        <v>0</v>
      </c>
      <c r="FP244" s="11">
        <v>0</v>
      </c>
      <c r="FQ244" s="11">
        <v>0</v>
      </c>
      <c r="FR244" s="11">
        <v>6.0731850151385106E-9</v>
      </c>
      <c r="FS244" s="11">
        <v>0</v>
      </c>
      <c r="FT244" s="11">
        <v>0</v>
      </c>
      <c r="FU244" s="11">
        <v>0</v>
      </c>
      <c r="FV244" s="11">
        <v>0</v>
      </c>
      <c r="FW244" s="11">
        <v>0</v>
      </c>
      <c r="FX244" s="11">
        <v>0</v>
      </c>
      <c r="FY244" s="11">
        <v>0</v>
      </c>
      <c r="FZ244" s="11">
        <v>0</v>
      </c>
      <c r="GA244" s="11">
        <v>0</v>
      </c>
      <c r="GB244" s="11">
        <v>0</v>
      </c>
      <c r="GC244" s="11">
        <v>0</v>
      </c>
      <c r="GD244" s="11">
        <v>0</v>
      </c>
      <c r="GE244" s="11">
        <v>0</v>
      </c>
      <c r="GF244" s="11">
        <v>0</v>
      </c>
      <c r="GG244" s="11">
        <v>0</v>
      </c>
      <c r="GH244" s="11">
        <v>0</v>
      </c>
      <c r="GI244" s="11">
        <v>0</v>
      </c>
      <c r="GJ244" s="11">
        <v>0</v>
      </c>
      <c r="GK244" s="11">
        <v>0</v>
      </c>
      <c r="GL244" s="11">
        <v>0</v>
      </c>
      <c r="GM244" s="11">
        <v>0</v>
      </c>
      <c r="GN244" s="11">
        <v>0</v>
      </c>
      <c r="GO244" s="11">
        <v>0</v>
      </c>
      <c r="GP244" s="11">
        <v>0</v>
      </c>
      <c r="GQ244" s="11">
        <v>0</v>
      </c>
      <c r="GR244" s="11">
        <v>0</v>
      </c>
      <c r="GS244" s="11">
        <v>0</v>
      </c>
      <c r="GT244" s="11">
        <v>0</v>
      </c>
      <c r="GU244" s="11">
        <v>2.0046690020111519E-7</v>
      </c>
      <c r="GV244" s="11">
        <v>0</v>
      </c>
      <c r="GW244" s="11">
        <v>-1.8662828816009976E-9</v>
      </c>
      <c r="GX244" s="11">
        <v>0</v>
      </c>
      <c r="GY244" s="11">
        <v>0</v>
      </c>
      <c r="GZ244" s="11">
        <v>0</v>
      </c>
      <c r="HA244" s="11">
        <v>0</v>
      </c>
      <c r="HB244" s="11">
        <v>0</v>
      </c>
      <c r="HC244" s="11">
        <v>0</v>
      </c>
      <c r="HD244" s="11">
        <v>0</v>
      </c>
      <c r="HE244" s="11">
        <v>0</v>
      </c>
      <c r="HF244" s="11">
        <v>0</v>
      </c>
      <c r="HG244" s="11">
        <v>0</v>
      </c>
      <c r="HH244" s="11">
        <v>0</v>
      </c>
      <c r="HI244" s="11">
        <v>0</v>
      </c>
      <c r="HJ244" s="11">
        <v>0</v>
      </c>
      <c r="HK244" s="11">
        <v>0</v>
      </c>
      <c r="HL244" s="11">
        <v>0</v>
      </c>
      <c r="HM244" s="11">
        <v>0</v>
      </c>
      <c r="HN244" s="11">
        <v>0</v>
      </c>
      <c r="HO244" s="11">
        <v>0</v>
      </c>
      <c r="HP244" s="11">
        <v>0</v>
      </c>
      <c r="HQ244" s="11">
        <v>0</v>
      </c>
      <c r="HR244" s="11">
        <v>0</v>
      </c>
      <c r="HS244" s="11">
        <v>0</v>
      </c>
      <c r="HT244" s="11">
        <v>0</v>
      </c>
      <c r="HU244" s="11">
        <v>0</v>
      </c>
      <c r="HV244" s="11">
        <v>0</v>
      </c>
      <c r="HW244" s="11">
        <v>0</v>
      </c>
      <c r="HX244" s="11">
        <v>0</v>
      </c>
      <c r="HY244" s="11">
        <v>0</v>
      </c>
      <c r="HZ244" s="11">
        <v>0</v>
      </c>
      <c r="IA244" s="11">
        <v>0</v>
      </c>
      <c r="IB244" s="11">
        <v>0</v>
      </c>
      <c r="IC244" s="11">
        <v>0</v>
      </c>
      <c r="ID244" s="11">
        <v>0</v>
      </c>
      <c r="IE244" s="11">
        <v>0</v>
      </c>
      <c r="IF244" s="11">
        <v>0</v>
      </c>
      <c r="IG244" s="11">
        <v>1.0405569091336473E-9</v>
      </c>
      <c r="IH244" s="11">
        <v>0</v>
      </c>
      <c r="II244" s="11">
        <v>-1.0994691573171457E-9</v>
      </c>
      <c r="IJ244" s="11">
        <v>0</v>
      </c>
      <c r="IK244" s="11">
        <v>0</v>
      </c>
      <c r="IL244" s="11">
        <v>0</v>
      </c>
      <c r="IM244" s="11">
        <v>0</v>
      </c>
      <c r="IN244" s="11">
        <v>0</v>
      </c>
      <c r="IO244" s="11">
        <v>0</v>
      </c>
      <c r="IP244" s="11">
        <v>0</v>
      </c>
      <c r="IQ244" s="11">
        <v>0</v>
      </c>
      <c r="IR244" s="11">
        <v>0</v>
      </c>
      <c r="IS244" s="11">
        <v>0</v>
      </c>
      <c r="IT244" s="11">
        <v>0</v>
      </c>
      <c r="IU244" s="11">
        <v>0</v>
      </c>
      <c r="IV244" s="11">
        <v>0</v>
      </c>
      <c r="IW244" s="11">
        <v>0</v>
      </c>
      <c r="IX244" s="11">
        <v>0</v>
      </c>
      <c r="IY244" s="11">
        <v>0</v>
      </c>
      <c r="IZ244" s="11">
        <v>0</v>
      </c>
      <c r="JA244" s="11">
        <v>0</v>
      </c>
      <c r="JB244" s="11">
        <v>0</v>
      </c>
      <c r="JC244" s="11">
        <v>0</v>
      </c>
      <c r="JD244" s="11">
        <v>0</v>
      </c>
      <c r="JE244" s="11">
        <v>0</v>
      </c>
      <c r="JF244" s="11">
        <v>0</v>
      </c>
      <c r="JG244" s="11">
        <v>0</v>
      </c>
      <c r="JH244" s="11">
        <v>0</v>
      </c>
      <c r="JI244" s="11">
        <v>0</v>
      </c>
      <c r="JJ244" s="11">
        <v>0</v>
      </c>
      <c r="JK244" s="11">
        <v>0</v>
      </c>
      <c r="JL244" s="11">
        <v>0</v>
      </c>
      <c r="JM244" s="11">
        <v>0</v>
      </c>
      <c r="JN244" s="11">
        <v>0</v>
      </c>
      <c r="JO244" s="11">
        <v>1.0762650485912023E-6</v>
      </c>
      <c r="JP244" s="11">
        <v>0</v>
      </c>
      <c r="JQ244" s="11">
        <v>0</v>
      </c>
      <c r="JR244" s="11">
        <v>0</v>
      </c>
      <c r="JS244" s="11">
        <v>0</v>
      </c>
      <c r="JT244" s="11">
        <v>0</v>
      </c>
      <c r="JU244" s="11">
        <v>-4.7437227276316894E-11</v>
      </c>
      <c r="JV244" s="11">
        <v>0</v>
      </c>
      <c r="JW244" s="11">
        <v>0</v>
      </c>
      <c r="JX244" s="11">
        <v>0</v>
      </c>
      <c r="JY244" s="11">
        <v>0</v>
      </c>
      <c r="JZ244" s="11">
        <v>0</v>
      </c>
      <c r="KA244" s="11">
        <v>0</v>
      </c>
      <c r="KB244" s="11">
        <v>0</v>
      </c>
      <c r="KC244" s="11">
        <v>0</v>
      </c>
      <c r="KD244" s="11">
        <v>0</v>
      </c>
      <c r="KE244" s="11">
        <v>0</v>
      </c>
      <c r="KF244" s="11">
        <v>0</v>
      </c>
      <c r="KG244" s="11">
        <v>0</v>
      </c>
      <c r="KH244" s="11">
        <v>0</v>
      </c>
      <c r="KI244" s="11">
        <v>0</v>
      </c>
      <c r="KJ244" s="11">
        <v>0</v>
      </c>
      <c r="KK244" s="11">
        <v>0</v>
      </c>
      <c r="KL244" s="11">
        <v>0</v>
      </c>
      <c r="KM244" s="11">
        <v>0</v>
      </c>
      <c r="KN244" s="11">
        <v>0</v>
      </c>
      <c r="KO244" s="11">
        <v>0</v>
      </c>
      <c r="KP244" s="11">
        <v>0</v>
      </c>
      <c r="KQ244" s="11">
        <v>0</v>
      </c>
      <c r="KR244" s="11">
        <v>0</v>
      </c>
      <c r="KS244" s="11">
        <v>0</v>
      </c>
      <c r="KT244" s="11">
        <v>0</v>
      </c>
      <c r="KU244" s="11">
        <v>0</v>
      </c>
      <c r="KV244" s="11">
        <v>0</v>
      </c>
      <c r="KW244" s="11">
        <v>0</v>
      </c>
      <c r="KX244" s="11">
        <v>0</v>
      </c>
      <c r="KY244" s="11">
        <v>0</v>
      </c>
      <c r="KZ244" s="11">
        <v>2.3917001079804495E-6</v>
      </c>
      <c r="LA244" s="11">
        <v>0</v>
      </c>
      <c r="LB244" s="11">
        <v>0</v>
      </c>
      <c r="LC244" s="11">
        <v>0</v>
      </c>
      <c r="LD244" s="11">
        <v>0</v>
      </c>
      <c r="LE244" s="11">
        <v>0</v>
      </c>
      <c r="LF244" s="11">
        <v>0</v>
      </c>
      <c r="LG244" s="11">
        <v>-3.8375769427926142E-11</v>
      </c>
      <c r="LH244" s="11">
        <v>0</v>
      </c>
      <c r="LI244" s="11">
        <v>0</v>
      </c>
      <c r="LJ244" s="11">
        <v>0</v>
      </c>
      <c r="LK244" s="11">
        <v>0</v>
      </c>
      <c r="LL244" s="11">
        <v>0</v>
      </c>
      <c r="LM244" s="11">
        <v>0</v>
      </c>
      <c r="LN244" s="11">
        <v>0</v>
      </c>
      <c r="LO244" s="11">
        <v>0</v>
      </c>
      <c r="LP244" s="11">
        <v>0</v>
      </c>
      <c r="LQ244" s="11">
        <v>0</v>
      </c>
      <c r="LR244" s="11">
        <v>0</v>
      </c>
      <c r="LS244" s="11">
        <v>0</v>
      </c>
      <c r="LT244" s="11">
        <v>0</v>
      </c>
      <c r="LU244" s="11">
        <v>0</v>
      </c>
      <c r="LV244" s="11">
        <v>0</v>
      </c>
      <c r="LW244" s="11">
        <v>0</v>
      </c>
      <c r="LX244" s="11">
        <v>0</v>
      </c>
      <c r="LY244" s="11">
        <v>0</v>
      </c>
      <c r="LZ244" s="11">
        <v>0</v>
      </c>
      <c r="MA244" s="11">
        <v>0</v>
      </c>
      <c r="MB244" s="11">
        <v>0</v>
      </c>
      <c r="MC244" s="11">
        <v>0</v>
      </c>
      <c r="MD244" s="11">
        <v>0</v>
      </c>
      <c r="ME244" s="11">
        <v>0</v>
      </c>
      <c r="MF244" s="11">
        <v>0</v>
      </c>
      <c r="MG244" s="11">
        <v>0</v>
      </c>
      <c r="MH244" s="11">
        <v>0</v>
      </c>
      <c r="MI244" s="11">
        <v>0</v>
      </c>
      <c r="MJ244" s="11">
        <v>0</v>
      </c>
      <c r="MK244" s="11">
        <v>3.9861668466340827E-7</v>
      </c>
      <c r="ML244" s="11">
        <v>0</v>
      </c>
      <c r="MM244" s="11">
        <v>0</v>
      </c>
      <c r="MN244" s="11">
        <v>0</v>
      </c>
      <c r="MO244" s="11">
        <v>0</v>
      </c>
      <c r="MP244" s="11">
        <v>0</v>
      </c>
      <c r="MQ244" s="11">
        <v>0</v>
      </c>
      <c r="MR244" s="11">
        <v>0</v>
      </c>
      <c r="MS244" s="11">
        <v>-1.4437680339537695E-10</v>
      </c>
      <c r="MT244" s="11">
        <v>0</v>
      </c>
      <c r="MU244" s="11">
        <v>0</v>
      </c>
      <c r="MV244" s="11">
        <v>0</v>
      </c>
      <c r="MW244" s="11">
        <v>0</v>
      </c>
      <c r="MX244" s="11">
        <v>0</v>
      </c>
      <c r="MY244" s="11">
        <v>0</v>
      </c>
      <c r="MZ244" s="11">
        <v>0</v>
      </c>
      <c r="NA244" s="11">
        <v>0</v>
      </c>
      <c r="NB244" s="11">
        <v>0</v>
      </c>
      <c r="NC244" s="11">
        <v>0</v>
      </c>
      <c r="ND244" s="11">
        <v>0</v>
      </c>
      <c r="NE244" s="11">
        <v>0</v>
      </c>
      <c r="NF244" s="11">
        <v>0</v>
      </c>
      <c r="NG244" s="11">
        <v>0</v>
      </c>
      <c r="NH244" s="11">
        <v>0</v>
      </c>
      <c r="NI244" s="11">
        <v>0</v>
      </c>
      <c r="NJ244" s="11">
        <v>0</v>
      </c>
      <c r="NK244" s="11">
        <v>0</v>
      </c>
      <c r="NL244" s="11">
        <v>0</v>
      </c>
      <c r="NM244" s="11">
        <v>0</v>
      </c>
      <c r="NN244" s="11">
        <v>0</v>
      </c>
      <c r="NO244" s="11">
        <v>0</v>
      </c>
      <c r="NP244" s="11">
        <v>0</v>
      </c>
      <c r="NQ244" s="11">
        <v>0</v>
      </c>
      <c r="NR244" s="11">
        <v>0</v>
      </c>
      <c r="NS244" s="11">
        <v>0</v>
      </c>
      <c r="NT244" s="11">
        <v>0</v>
      </c>
      <c r="NU244" s="11">
        <v>0</v>
      </c>
      <c r="NV244" s="11">
        <v>4.101891421510764E-6</v>
      </c>
      <c r="NW244" s="11">
        <v>0</v>
      </c>
      <c r="NX244" s="11">
        <v>0</v>
      </c>
      <c r="NY244" s="11">
        <v>0</v>
      </c>
      <c r="NZ244" s="11">
        <v>0</v>
      </c>
      <c r="OA244" s="11">
        <v>0</v>
      </c>
      <c r="OB244" s="11">
        <v>0</v>
      </c>
      <c r="OC244" s="11">
        <v>0</v>
      </c>
      <c r="OD244" s="11">
        <v>0</v>
      </c>
      <c r="OE244" s="11">
        <v>-9.041668937270841E-6</v>
      </c>
      <c r="OF244" s="11">
        <v>4.1554826931218045E-27</v>
      </c>
      <c r="OG244" s="11">
        <v>0</v>
      </c>
      <c r="OH244" s="11">
        <v>0</v>
      </c>
      <c r="OI244" s="11">
        <v>2.0290297943810122E-27</v>
      </c>
      <c r="OJ244" s="11">
        <v>5.1925638918420895E-7</v>
      </c>
      <c r="OK244" s="11">
        <v>0</v>
      </c>
      <c r="OL244" s="11">
        <v>0</v>
      </c>
      <c r="OM244" s="11">
        <v>0</v>
      </c>
      <c r="ON244" s="11">
        <v>0</v>
      </c>
      <c r="OO244" s="11">
        <v>2.9979281607393609E-7</v>
      </c>
      <c r="OP244" s="11">
        <v>0</v>
      </c>
      <c r="OQ244" s="11">
        <v>0</v>
      </c>
      <c r="OR244" s="11">
        <v>0</v>
      </c>
      <c r="OS244" s="11">
        <v>0</v>
      </c>
      <c r="OT244" s="11">
        <v>0</v>
      </c>
      <c r="OU244" s="11">
        <v>0</v>
      </c>
      <c r="OV244" s="11">
        <v>0</v>
      </c>
      <c r="OW244" s="11">
        <v>0</v>
      </c>
      <c r="OX244" s="11">
        <v>0</v>
      </c>
      <c r="OY244" s="11">
        <v>0</v>
      </c>
      <c r="OZ244" s="11">
        <v>0</v>
      </c>
      <c r="PA244" s="11">
        <v>0</v>
      </c>
      <c r="PB244" s="11">
        <v>0</v>
      </c>
      <c r="PC244" s="11">
        <v>0</v>
      </c>
      <c r="PD244" s="11">
        <v>0</v>
      </c>
      <c r="PE244" s="11">
        <v>0</v>
      </c>
      <c r="PF244" s="11">
        <v>0</v>
      </c>
      <c r="PG244" s="11">
        <v>0</v>
      </c>
      <c r="PH244" s="11">
        <v>0</v>
      </c>
      <c r="PI244" s="11">
        <v>0</v>
      </c>
      <c r="PJ244" s="11">
        <v>3.1709748826972517E-8</v>
      </c>
      <c r="PK244" s="11">
        <v>0</v>
      </c>
      <c r="PL244" s="11">
        <v>0</v>
      </c>
      <c r="PM244" s="11">
        <v>0</v>
      </c>
      <c r="PN244" s="11">
        <v>0</v>
      </c>
      <c r="PO244" s="11">
        <v>0</v>
      </c>
      <c r="PP244" s="11">
        <v>3.9587952344607507E-6</v>
      </c>
      <c r="PQ244" s="11">
        <v>-2.9385920960767176E-7</v>
      </c>
      <c r="PR244" s="11">
        <v>8.3037289171706622E-9</v>
      </c>
      <c r="PS244" s="11">
        <v>0</v>
      </c>
      <c r="PT244" s="11">
        <v>1.2441926046901586E-10</v>
      </c>
      <c r="PU244" s="11">
        <v>0</v>
      </c>
      <c r="PV244" s="11">
        <v>0</v>
      </c>
      <c r="PW244" s="11">
        <v>0</v>
      </c>
      <c r="PX244" s="11">
        <v>0</v>
      </c>
      <c r="PY244" s="11">
        <v>0</v>
      </c>
      <c r="PZ244" s="11">
        <v>0</v>
      </c>
      <c r="QA244" s="11">
        <v>1.6806722689075633E-8</v>
      </c>
      <c r="QB244" s="11">
        <v>0</v>
      </c>
      <c r="QC244" s="11">
        <v>0</v>
      </c>
      <c r="QD244" s="11">
        <v>0</v>
      </c>
      <c r="QE244" s="11">
        <v>-1.974857949076517</v>
      </c>
      <c r="QF244" s="11">
        <v>2.8612184358306908E-24</v>
      </c>
      <c r="QG244" s="11">
        <v>5.1807244425564588E-20</v>
      </c>
      <c r="QH244" s="11">
        <v>0</v>
      </c>
      <c r="QI244" s="11">
        <v>1.3938403060692774E-4</v>
      </c>
      <c r="QJ244" s="11">
        <v>0</v>
      </c>
      <c r="QK244" s="11">
        <v>0</v>
      </c>
      <c r="QL244" s="11">
        <v>0</v>
      </c>
      <c r="QM244" s="11">
        <v>0</v>
      </c>
      <c r="QN244" s="11">
        <v>0</v>
      </c>
      <c r="QO244" s="11">
        <v>0</v>
      </c>
      <c r="QP244" s="11">
        <v>0</v>
      </c>
      <c r="QQ244" s="11">
        <v>0</v>
      </c>
      <c r="QR244" s="11">
        <v>0</v>
      </c>
      <c r="QS244" s="11">
        <v>0</v>
      </c>
      <c r="QT244" s="11">
        <v>0</v>
      </c>
      <c r="QU244" s="11">
        <v>0</v>
      </c>
      <c r="QV244" s="11">
        <v>0</v>
      </c>
      <c r="QW244" s="11">
        <v>0</v>
      </c>
      <c r="QX244" s="11">
        <v>0</v>
      </c>
      <c r="QY244" s="11">
        <v>0</v>
      </c>
      <c r="QZ244" s="11">
        <v>0</v>
      </c>
      <c r="RA244" s="11">
        <v>0</v>
      </c>
      <c r="RB244" s="11">
        <v>0</v>
      </c>
      <c r="RC244" s="11">
        <v>0</v>
      </c>
      <c r="RD244" s="11">
        <v>0</v>
      </c>
      <c r="RE244" s="11">
        <v>0</v>
      </c>
      <c r="RF244" s="11">
        <v>0</v>
      </c>
      <c r="RG244" s="11">
        <v>0</v>
      </c>
      <c r="RH244" s="11">
        <v>0</v>
      </c>
      <c r="RI244" s="11">
        <v>0</v>
      </c>
      <c r="RJ244" s="11">
        <v>0</v>
      </c>
      <c r="RK244" s="11">
        <v>0</v>
      </c>
      <c r="RL244" s="11">
        <v>0</v>
      </c>
      <c r="RM244" s="11">
        <v>0</v>
      </c>
      <c r="RN244" s="11">
        <v>0</v>
      </c>
      <c r="RO244" s="11">
        <v>0</v>
      </c>
      <c r="RP244" s="11">
        <v>0.15775131435765449</v>
      </c>
      <c r="RQ244" s="11">
        <v>-6.8628564983181857E-7</v>
      </c>
      <c r="RR244" s="11">
        <v>7.971410665755356E-11</v>
      </c>
      <c r="RS244" s="11">
        <v>6.1872975088241716E-4</v>
      </c>
      <c r="RT244" s="11">
        <v>0</v>
      </c>
      <c r="RU244" s="11">
        <v>0</v>
      </c>
      <c r="RV244" s="11">
        <v>0</v>
      </c>
      <c r="RW244" s="11">
        <v>0</v>
      </c>
      <c r="RX244" s="11">
        <v>0</v>
      </c>
      <c r="RY244" s="11">
        <v>0</v>
      </c>
      <c r="RZ244" s="11">
        <v>0</v>
      </c>
      <c r="SA244" s="11">
        <v>0</v>
      </c>
      <c r="SB244" s="11">
        <v>0</v>
      </c>
      <c r="SC244" s="11">
        <v>0</v>
      </c>
      <c r="SD244" s="11">
        <v>0</v>
      </c>
      <c r="SE244" s="11">
        <v>0</v>
      </c>
      <c r="SF244" s="11">
        <v>0</v>
      </c>
      <c r="SG244" s="11">
        <v>0</v>
      </c>
      <c r="SH244" s="11">
        <v>0</v>
      </c>
      <c r="SI244" s="11">
        <v>0</v>
      </c>
      <c r="SJ244" s="11">
        <v>0</v>
      </c>
      <c r="SK244" s="11">
        <v>0</v>
      </c>
      <c r="SL244" s="11">
        <v>0</v>
      </c>
      <c r="SM244" s="11">
        <v>0</v>
      </c>
      <c r="SN244" s="11">
        <v>0</v>
      </c>
      <c r="SO244" s="11">
        <v>0</v>
      </c>
      <c r="SP244" s="11">
        <v>0</v>
      </c>
      <c r="SQ244" s="11">
        <v>0</v>
      </c>
      <c r="SR244" s="11">
        <v>0</v>
      </c>
      <c r="SS244" s="11">
        <v>0</v>
      </c>
      <c r="ST244" s="11">
        <v>0</v>
      </c>
      <c r="SU244" s="11">
        <v>0</v>
      </c>
      <c r="SV244" s="11">
        <v>0</v>
      </c>
      <c r="SW244" s="11">
        <v>0</v>
      </c>
      <c r="SX244" s="11">
        <v>0</v>
      </c>
      <c r="SY244" s="11">
        <v>0</v>
      </c>
      <c r="SZ244" s="11">
        <v>0</v>
      </c>
      <c r="TA244" s="11">
        <v>1.8141401151130261</v>
      </c>
      <c r="TB244" s="11">
        <v>0</v>
      </c>
      <c r="TC244" s="11">
        <v>-7.9939469695505978E-11</v>
      </c>
      <c r="TD244" s="11">
        <v>0</v>
      </c>
      <c r="TE244" s="11">
        <v>0</v>
      </c>
      <c r="TF244" s="11">
        <v>0</v>
      </c>
      <c r="TG244" s="11">
        <v>0</v>
      </c>
      <c r="TH244" s="11">
        <v>0</v>
      </c>
      <c r="TI244" s="11">
        <v>0</v>
      </c>
      <c r="TJ244" s="11">
        <v>0</v>
      </c>
      <c r="TK244" s="11">
        <v>0</v>
      </c>
      <c r="TL244" s="11">
        <v>0</v>
      </c>
      <c r="TM244" s="11">
        <v>0</v>
      </c>
      <c r="TN244" s="11">
        <v>0</v>
      </c>
      <c r="TO244" s="11">
        <v>0</v>
      </c>
      <c r="TP244" s="11">
        <v>0</v>
      </c>
      <c r="TQ244" s="11">
        <v>0</v>
      </c>
      <c r="TR244" s="11">
        <v>0</v>
      </c>
      <c r="TS244" s="11">
        <v>0</v>
      </c>
      <c r="TT244" s="11">
        <v>0</v>
      </c>
      <c r="TU244" s="11">
        <v>0</v>
      </c>
      <c r="TV244" s="11">
        <v>0</v>
      </c>
      <c r="TW244" s="11">
        <v>0</v>
      </c>
      <c r="TX244" s="11">
        <v>0</v>
      </c>
      <c r="TY244" s="11">
        <v>0</v>
      </c>
      <c r="TZ244" s="11">
        <v>0</v>
      </c>
      <c r="UA244" s="11">
        <v>0</v>
      </c>
      <c r="UB244" s="11">
        <v>0</v>
      </c>
      <c r="UC244" s="11">
        <v>0</v>
      </c>
      <c r="UD244" s="11">
        <v>0</v>
      </c>
      <c r="UE244" s="11">
        <v>0</v>
      </c>
      <c r="UF244" s="11">
        <v>0</v>
      </c>
      <c r="UG244" s="11">
        <v>0</v>
      </c>
      <c r="UH244" s="11">
        <v>0</v>
      </c>
      <c r="UI244" s="11">
        <v>0</v>
      </c>
      <c r="UJ244" s="11">
        <v>0</v>
      </c>
      <c r="UK244" s="11">
        <v>0</v>
      </c>
      <c r="UL244" s="11">
        <v>0</v>
      </c>
      <c r="UM244" s="11">
        <v>6.3618735861711309E-7</v>
      </c>
      <c r="UN244" s="11">
        <v>0</v>
      </c>
      <c r="UO244" s="11">
        <v>-6.1873119455586585E-4</v>
      </c>
      <c r="UP244" s="11">
        <v>0</v>
      </c>
      <c r="UQ244" s="11">
        <v>0</v>
      </c>
      <c r="UR244" s="11">
        <v>0</v>
      </c>
      <c r="US244" s="11">
        <v>0</v>
      </c>
      <c r="UT244" s="11">
        <v>0</v>
      </c>
      <c r="UU244" s="11">
        <v>0</v>
      </c>
      <c r="UV244" s="11">
        <v>0</v>
      </c>
      <c r="UW244" s="11">
        <v>0</v>
      </c>
      <c r="UX244" s="11">
        <v>0</v>
      </c>
      <c r="UY244" s="11">
        <v>0</v>
      </c>
      <c r="UZ244" s="11">
        <v>0</v>
      </c>
      <c r="VA244" s="11">
        <v>0</v>
      </c>
      <c r="VB244" s="11">
        <v>0</v>
      </c>
      <c r="VC244" s="11">
        <v>0</v>
      </c>
      <c r="VD244" s="11">
        <v>0</v>
      </c>
      <c r="VE244" s="11">
        <v>0</v>
      </c>
      <c r="VF244" s="11">
        <v>0</v>
      </c>
      <c r="VG244" s="11">
        <v>0</v>
      </c>
      <c r="VH244" s="11">
        <v>0</v>
      </c>
      <c r="VI244" s="11">
        <v>0</v>
      </c>
      <c r="VJ244" s="11">
        <v>0</v>
      </c>
      <c r="VK244" s="11">
        <v>0</v>
      </c>
      <c r="VL244" s="11">
        <v>0</v>
      </c>
      <c r="VM244" s="11">
        <v>0</v>
      </c>
      <c r="VN244" s="11">
        <v>0</v>
      </c>
      <c r="VO244" s="11">
        <v>0</v>
      </c>
      <c r="VP244" s="11">
        <v>0</v>
      </c>
      <c r="VQ244" s="11">
        <v>0</v>
      </c>
      <c r="VR244" s="11">
        <v>0</v>
      </c>
      <c r="VS244" s="11">
        <v>0</v>
      </c>
      <c r="VT244" s="11">
        <v>0</v>
      </c>
      <c r="VU244" s="11">
        <v>0</v>
      </c>
      <c r="VV244" s="11">
        <v>0</v>
      </c>
      <c r="VW244" s="11">
        <v>2.966519239510633E-3</v>
      </c>
      <c r="VX244" s="11">
        <v>0</v>
      </c>
      <c r="VY244" s="11">
        <v>0</v>
      </c>
      <c r="VZ244" s="11">
        <v>0</v>
      </c>
      <c r="WA244" s="11">
        <v>-8.6011836798122979E-4</v>
      </c>
      <c r="WB244" s="11">
        <v>8.8586306589741953E-26</v>
      </c>
      <c r="WC244" s="11">
        <v>1.9686702131830845E-24</v>
      </c>
      <c r="WD244" s="11">
        <v>8.6707880065174287E-25</v>
      </c>
      <c r="WE244" s="11">
        <v>0</v>
      </c>
      <c r="WF244" s="11">
        <v>0</v>
      </c>
      <c r="WG244" s="11">
        <v>2.1318210851552988E-26</v>
      </c>
      <c r="WH244" s="11">
        <v>1.5556994519513258E-26</v>
      </c>
      <c r="WI244" s="11">
        <v>2.5621055854160942E-26</v>
      </c>
      <c r="WJ244" s="11">
        <v>2.3942602718300546E-8</v>
      </c>
      <c r="WK244" s="11">
        <v>0</v>
      </c>
      <c r="WL244" s="11">
        <v>0</v>
      </c>
      <c r="WM244" s="11">
        <v>0</v>
      </c>
      <c r="WN244" s="11">
        <v>0</v>
      </c>
      <c r="WO244" s="11">
        <v>0</v>
      </c>
      <c r="WP244" s="11">
        <v>0</v>
      </c>
      <c r="WQ244" s="11">
        <v>0</v>
      </c>
      <c r="WR244" s="11">
        <v>0</v>
      </c>
      <c r="WS244" s="11">
        <v>0</v>
      </c>
      <c r="WT244" s="11">
        <v>0</v>
      </c>
      <c r="WU244" s="11">
        <v>0</v>
      </c>
      <c r="WV244" s="11">
        <v>0</v>
      </c>
      <c r="WW244" s="11">
        <v>0</v>
      </c>
      <c r="WX244" s="11">
        <v>0</v>
      </c>
      <c r="WY244" s="11">
        <v>0</v>
      </c>
      <c r="WZ244" s="11">
        <v>0</v>
      </c>
      <c r="XA244" s="11">
        <v>0</v>
      </c>
      <c r="XB244" s="11">
        <v>0</v>
      </c>
      <c r="XC244" s="11">
        <v>0</v>
      </c>
      <c r="XD244" s="11">
        <v>0</v>
      </c>
      <c r="XE244" s="11">
        <v>0</v>
      </c>
      <c r="XF244" s="11">
        <v>0</v>
      </c>
      <c r="XG244" s="11">
        <v>0</v>
      </c>
      <c r="XH244" s="11">
        <v>0</v>
      </c>
      <c r="XI244" s="11">
        <v>0</v>
      </c>
      <c r="XJ244" s="11">
        <v>0</v>
      </c>
      <c r="XK244" s="11">
        <v>0</v>
      </c>
      <c r="XL244" s="11">
        <v>4.6924908026347798E-25</v>
      </c>
      <c r="XM244" s="11">
        <v>-1.6215135949822353E-20</v>
      </c>
      <c r="XN244" s="11">
        <v>0</v>
      </c>
      <c r="XO244" s="11">
        <v>0</v>
      </c>
      <c r="XP244" s="11">
        <v>0</v>
      </c>
      <c r="XQ244" s="11">
        <v>0</v>
      </c>
      <c r="XR244" s="11">
        <v>0</v>
      </c>
      <c r="XS244" s="11">
        <v>0</v>
      </c>
      <c r="XT244" s="11">
        <v>0</v>
      </c>
      <c r="XU244" s="11">
        <v>0</v>
      </c>
      <c r="XV244" s="11">
        <v>0</v>
      </c>
      <c r="XW244" s="11">
        <v>0</v>
      </c>
      <c r="XX244" s="11">
        <v>0</v>
      </c>
      <c r="XY244" s="11">
        <v>0</v>
      </c>
      <c r="XZ244" s="11">
        <v>0</v>
      </c>
      <c r="YA244" s="11">
        <v>0</v>
      </c>
      <c r="YB244" s="11">
        <v>0</v>
      </c>
      <c r="YC244" s="11">
        <v>0</v>
      </c>
      <c r="YD244" s="11">
        <v>0</v>
      </c>
      <c r="YE244" s="11">
        <v>0</v>
      </c>
      <c r="YF244" s="11">
        <v>0</v>
      </c>
      <c r="YG244" s="11">
        <v>0</v>
      </c>
      <c r="YH244" s="11">
        <v>0</v>
      </c>
      <c r="YI244" s="11">
        <v>0</v>
      </c>
      <c r="YJ244" s="11">
        <v>0</v>
      </c>
      <c r="YK244" s="11">
        <v>0</v>
      </c>
      <c r="YL244" s="11">
        <v>0</v>
      </c>
      <c r="YM244" s="11">
        <v>0</v>
      </c>
      <c r="YN244" s="11">
        <v>0</v>
      </c>
      <c r="YO244" s="11">
        <v>0</v>
      </c>
      <c r="YP244" s="11">
        <v>0</v>
      </c>
      <c r="YQ244" s="11">
        <v>0</v>
      </c>
      <c r="YR244" s="11">
        <v>0</v>
      </c>
      <c r="YS244" s="11">
        <v>0</v>
      </c>
      <c r="YT244" s="11">
        <v>5.0098291214700101E-8</v>
      </c>
      <c r="YU244" s="11">
        <v>0</v>
      </c>
      <c r="YV244" s="11">
        <v>0</v>
      </c>
      <c r="YW244" s="11">
        <v>1.1261977926323473E-5</v>
      </c>
      <c r="YX244" s="11">
        <v>9.9999999999999995E-21</v>
      </c>
      <c r="YY244" s="11">
        <v>-6.8461262650500584E-7</v>
      </c>
      <c r="YZ244" s="11">
        <v>0</v>
      </c>
      <c r="ZA244" s="11">
        <v>2.5102395598023051E-8</v>
      </c>
      <c r="ZB244" s="11">
        <v>0</v>
      </c>
      <c r="ZC244" s="11">
        <v>1.9074368214434568E-10</v>
      </c>
      <c r="ZD244" s="11">
        <v>1.4093813680599242E-10</v>
      </c>
      <c r="ZE244" s="11">
        <v>2.8535904974567018E-10</v>
      </c>
      <c r="ZF244" s="11">
        <v>0</v>
      </c>
      <c r="ZG244" s="11">
        <v>0</v>
      </c>
      <c r="ZH244" s="11">
        <v>0</v>
      </c>
      <c r="ZI244" s="11">
        <v>0</v>
      </c>
      <c r="ZJ244" s="11">
        <v>0</v>
      </c>
      <c r="ZK244" s="11">
        <v>0</v>
      </c>
      <c r="ZL244" s="11">
        <v>0</v>
      </c>
      <c r="ZM244" s="11">
        <v>0</v>
      </c>
      <c r="ZN244" s="11">
        <v>0</v>
      </c>
      <c r="ZO244" s="11">
        <v>0</v>
      </c>
      <c r="ZP244" s="11">
        <v>0</v>
      </c>
      <c r="ZQ244" s="11">
        <v>0</v>
      </c>
      <c r="ZR244" s="11">
        <v>0</v>
      </c>
      <c r="ZS244" s="11">
        <v>0</v>
      </c>
      <c r="ZT244" s="11">
        <v>0</v>
      </c>
      <c r="ZU244" s="11">
        <v>0</v>
      </c>
      <c r="ZV244" s="11">
        <v>0</v>
      </c>
      <c r="ZW244" s="11">
        <v>0</v>
      </c>
      <c r="ZX244" s="11">
        <v>0</v>
      </c>
      <c r="ZY244" s="11">
        <v>0</v>
      </c>
      <c r="ZZ244" s="11">
        <v>0</v>
      </c>
      <c r="AAA244" s="11">
        <v>0</v>
      </c>
      <c r="AAB244" s="11">
        <v>0</v>
      </c>
      <c r="AAC244" s="11">
        <v>0</v>
      </c>
      <c r="AAD244" s="11">
        <v>0</v>
      </c>
      <c r="AAE244" s="11">
        <v>0</v>
      </c>
      <c r="AAF244" s="11">
        <v>0</v>
      </c>
      <c r="AAG244" s="11">
        <v>0</v>
      </c>
      <c r="AAH244" s="11">
        <v>2.1329503648339911E-27</v>
      </c>
      <c r="AAI244" s="11">
        <v>0</v>
      </c>
      <c r="AAJ244" s="11">
        <v>1.5105336934992981E-8</v>
      </c>
      <c r="AAK244" s="11">
        <v>-6.1172555891857866E-8</v>
      </c>
      <c r="AAL244" s="11">
        <v>0</v>
      </c>
      <c r="AAM244" s="11">
        <v>1.0852921251361308E-8</v>
      </c>
      <c r="AAN244" s="11">
        <v>0</v>
      </c>
      <c r="AAO244" s="11">
        <v>0</v>
      </c>
      <c r="AAP244" s="11">
        <v>0</v>
      </c>
      <c r="AAQ244" s="11">
        <v>0</v>
      </c>
      <c r="AAR244" s="11">
        <v>0</v>
      </c>
      <c r="AAS244" s="11">
        <v>0</v>
      </c>
      <c r="AAT244" s="11">
        <v>3.8841112868096244E-14</v>
      </c>
      <c r="AAU244" s="11">
        <v>0</v>
      </c>
      <c r="AAV244" s="11">
        <v>0</v>
      </c>
      <c r="AAW244" s="11">
        <v>0</v>
      </c>
      <c r="AAX244" s="11">
        <v>0</v>
      </c>
      <c r="AAY244" s="11">
        <v>0</v>
      </c>
      <c r="AAZ244" s="11">
        <v>0</v>
      </c>
      <c r="ABA244" s="11">
        <v>0</v>
      </c>
      <c r="ABB244" s="11">
        <v>0</v>
      </c>
      <c r="ABC244" s="11">
        <v>0</v>
      </c>
      <c r="ABD244" s="11">
        <v>0</v>
      </c>
      <c r="ABE244" s="11">
        <v>0</v>
      </c>
      <c r="ABF244" s="11">
        <v>0</v>
      </c>
      <c r="ABG244" s="11">
        <v>0</v>
      </c>
      <c r="ABH244" s="11">
        <v>0</v>
      </c>
      <c r="ABI244" s="11">
        <v>0</v>
      </c>
      <c r="ABJ244" s="11">
        <v>0</v>
      </c>
      <c r="ABK244" s="11">
        <v>0</v>
      </c>
      <c r="ABL244" s="11">
        <v>0</v>
      </c>
      <c r="ABM244" s="11">
        <v>0</v>
      </c>
      <c r="ABN244" s="11">
        <v>0</v>
      </c>
      <c r="ABO244" s="11">
        <v>0</v>
      </c>
      <c r="ABP244" s="11">
        <v>0</v>
      </c>
      <c r="ABQ244" s="11">
        <v>0</v>
      </c>
      <c r="ABR244" s="11">
        <v>0</v>
      </c>
      <c r="ABS244" s="11">
        <v>0</v>
      </c>
      <c r="ABT244" s="11">
        <v>0</v>
      </c>
      <c r="ABU244" s="11">
        <v>6.6950728957000731E-7</v>
      </c>
      <c r="ABV244" s="11">
        <v>0</v>
      </c>
      <c r="ABW244" s="11">
        <v>-2.6460857832546651E-8</v>
      </c>
      <c r="ABX244" s="11">
        <v>0</v>
      </c>
      <c r="ABY244" s="11">
        <v>0</v>
      </c>
      <c r="ABZ244" s="11">
        <v>0</v>
      </c>
      <c r="ACA244" s="11">
        <v>0</v>
      </c>
      <c r="ACB244" s="11">
        <v>0</v>
      </c>
      <c r="ACC244" s="11">
        <v>0</v>
      </c>
      <c r="ACD244" s="11">
        <v>0</v>
      </c>
      <c r="ACE244" s="11">
        <v>0</v>
      </c>
      <c r="ACF244" s="11">
        <v>0</v>
      </c>
      <c r="ACG244" s="11">
        <v>0</v>
      </c>
      <c r="ACH244" s="11">
        <v>0</v>
      </c>
      <c r="ACI244" s="11">
        <v>0</v>
      </c>
      <c r="ACJ244" s="11">
        <v>0</v>
      </c>
      <c r="ACK244" s="11">
        <v>0</v>
      </c>
      <c r="ACL244" s="11">
        <v>0</v>
      </c>
      <c r="ACM244" s="11">
        <v>0</v>
      </c>
      <c r="ACN244" s="11">
        <v>0</v>
      </c>
      <c r="ACO244" s="11">
        <v>0</v>
      </c>
      <c r="ACP244" s="11">
        <v>0</v>
      </c>
      <c r="ACQ244" s="11">
        <v>0</v>
      </c>
      <c r="ACR244" s="11">
        <v>0</v>
      </c>
      <c r="ACS244" s="11">
        <v>0</v>
      </c>
      <c r="ACT244" s="11">
        <v>0</v>
      </c>
      <c r="ACU244" s="11">
        <v>0</v>
      </c>
      <c r="ACV244" s="11">
        <v>0</v>
      </c>
      <c r="ACW244" s="11">
        <v>0</v>
      </c>
      <c r="ACX244" s="11">
        <v>0</v>
      </c>
      <c r="ACY244" s="11">
        <v>0</v>
      </c>
      <c r="ACZ244" s="11">
        <v>0</v>
      </c>
      <c r="ADA244" s="11">
        <v>0</v>
      </c>
      <c r="ADB244" s="11">
        <v>0</v>
      </c>
      <c r="ADC244" s="11">
        <v>0</v>
      </c>
      <c r="ADD244" s="11">
        <v>0</v>
      </c>
      <c r="ADE244" s="11">
        <v>0</v>
      </c>
      <c r="ADF244" s="11">
        <v>0</v>
      </c>
      <c r="ADG244" s="11">
        <v>6.1172555891841773E-8</v>
      </c>
      <c r="ADH244" s="11">
        <v>0</v>
      </c>
      <c r="ADI244" s="11">
        <v>-1.1767214492954042E-8</v>
      </c>
      <c r="ADJ244" s="11">
        <v>0</v>
      </c>
      <c r="ADK244" s="11">
        <v>0</v>
      </c>
      <c r="ADL244" s="11">
        <v>0</v>
      </c>
      <c r="ADM244" s="11">
        <v>0</v>
      </c>
      <c r="ADN244" s="11">
        <v>0</v>
      </c>
      <c r="ADO244" s="11">
        <v>0</v>
      </c>
      <c r="ADP244" s="11">
        <v>0</v>
      </c>
      <c r="ADQ244" s="11">
        <v>0</v>
      </c>
      <c r="ADR244" s="11">
        <v>0</v>
      </c>
      <c r="ADS244" s="11">
        <v>0</v>
      </c>
      <c r="ADT244" s="11">
        <v>0</v>
      </c>
      <c r="ADU244" s="11">
        <v>0</v>
      </c>
      <c r="ADV244" s="11">
        <v>0</v>
      </c>
      <c r="ADW244" s="11">
        <v>0</v>
      </c>
      <c r="ADX244" s="11">
        <v>0</v>
      </c>
      <c r="ADY244" s="11">
        <v>0</v>
      </c>
      <c r="ADZ244" s="11">
        <v>0</v>
      </c>
      <c r="AEA244" s="11">
        <v>0</v>
      </c>
      <c r="AEB244" s="11">
        <v>0</v>
      </c>
      <c r="AEC244" s="11">
        <v>0</v>
      </c>
      <c r="AED244" s="11">
        <v>0</v>
      </c>
      <c r="AEE244" s="11">
        <v>0</v>
      </c>
      <c r="AEF244" s="11">
        <v>0</v>
      </c>
      <c r="AEG244" s="11">
        <v>0</v>
      </c>
      <c r="AEH244" s="11">
        <v>0</v>
      </c>
      <c r="AEI244" s="11">
        <v>0</v>
      </c>
      <c r="AEJ244" s="11">
        <v>0</v>
      </c>
      <c r="AEK244" s="11">
        <v>0</v>
      </c>
      <c r="AEL244" s="11">
        <v>0</v>
      </c>
      <c r="AEM244" s="11">
        <v>0</v>
      </c>
      <c r="AEN244" s="11">
        <v>0</v>
      </c>
      <c r="AEO244" s="11">
        <v>4.6924908026016309E-25</v>
      </c>
      <c r="AEP244" s="11">
        <v>0</v>
      </c>
      <c r="AEQ244" s="11">
        <v>0</v>
      </c>
      <c r="AER244" s="11">
        <v>0</v>
      </c>
      <c r="AES244" s="11">
        <v>0</v>
      </c>
      <c r="AET244" s="11">
        <v>0</v>
      </c>
      <c r="AEU244" s="11">
        <v>-1.9157972389654689E-10</v>
      </c>
      <c r="AEV244" s="11">
        <v>0</v>
      </c>
      <c r="AEW244" s="11">
        <v>0</v>
      </c>
      <c r="AEX244" s="11">
        <v>0</v>
      </c>
      <c r="AEY244" s="11">
        <v>0</v>
      </c>
      <c r="AEZ244" s="11">
        <v>0</v>
      </c>
      <c r="AFA244" s="11">
        <v>0</v>
      </c>
      <c r="AFB244" s="11">
        <v>0</v>
      </c>
      <c r="AFC244" s="11">
        <v>0</v>
      </c>
      <c r="AFD244" s="11">
        <v>0</v>
      </c>
      <c r="AFE244" s="11">
        <v>0</v>
      </c>
      <c r="AFF244" s="11">
        <v>0</v>
      </c>
      <c r="AFG244" s="11">
        <v>0</v>
      </c>
      <c r="AFH244" s="11">
        <v>0</v>
      </c>
      <c r="AFI244" s="11">
        <v>0</v>
      </c>
      <c r="AFJ244" s="11">
        <v>0</v>
      </c>
      <c r="AFK244" s="11">
        <v>0</v>
      </c>
      <c r="AFL244" s="11">
        <v>0</v>
      </c>
      <c r="AFM244" s="11">
        <v>0</v>
      </c>
      <c r="AFN244" s="11">
        <v>0</v>
      </c>
      <c r="AFO244" s="11">
        <v>0</v>
      </c>
      <c r="AFP244" s="11">
        <v>0</v>
      </c>
      <c r="AFQ244" s="11">
        <v>0</v>
      </c>
      <c r="AFR244" s="11">
        <v>0</v>
      </c>
      <c r="AFS244" s="11">
        <v>0</v>
      </c>
      <c r="AFT244" s="11">
        <v>0</v>
      </c>
      <c r="AFU244" s="11">
        <v>0</v>
      </c>
      <c r="AFV244" s="11">
        <v>0</v>
      </c>
      <c r="AFW244" s="11">
        <v>0</v>
      </c>
      <c r="AFX244" s="11">
        <v>0</v>
      </c>
      <c r="AFY244" s="11">
        <v>0</v>
      </c>
      <c r="AFZ244" s="11">
        <v>8.4464834446829356E-6</v>
      </c>
      <c r="AGA244" s="11">
        <v>0</v>
      </c>
      <c r="AGB244" s="11">
        <v>0</v>
      </c>
      <c r="AGC244" s="11">
        <v>0</v>
      </c>
      <c r="AGD244" s="11">
        <v>0</v>
      </c>
      <c r="AGE244" s="11">
        <v>0</v>
      </c>
      <c r="AGF244" s="11">
        <v>0</v>
      </c>
      <c r="AGG244" s="11">
        <v>-1.4185666812230882E-10</v>
      </c>
      <c r="AGH244" s="11">
        <v>0</v>
      </c>
      <c r="AGI244" s="11">
        <v>0</v>
      </c>
      <c r="AGJ244" s="11">
        <v>0</v>
      </c>
      <c r="AGK244" s="11">
        <v>0</v>
      </c>
      <c r="AGL244" s="11">
        <v>0</v>
      </c>
      <c r="AGM244" s="11">
        <v>0</v>
      </c>
      <c r="AGN244" s="11">
        <v>0</v>
      </c>
      <c r="AGO244" s="11">
        <v>0</v>
      </c>
      <c r="AGP244" s="11">
        <v>0</v>
      </c>
      <c r="AGQ244" s="11">
        <v>0</v>
      </c>
      <c r="AGR244" s="11">
        <v>0</v>
      </c>
      <c r="AGS244" s="11">
        <v>0</v>
      </c>
      <c r="AGT244" s="11">
        <v>0</v>
      </c>
      <c r="AGU244" s="11">
        <v>0</v>
      </c>
      <c r="AGV244" s="11">
        <v>0</v>
      </c>
      <c r="AGW244" s="11">
        <v>0</v>
      </c>
      <c r="AGX244" s="11">
        <v>0</v>
      </c>
      <c r="AGY244" s="11">
        <v>0</v>
      </c>
      <c r="AGZ244" s="11">
        <v>0</v>
      </c>
      <c r="AHA244" s="11">
        <v>0</v>
      </c>
      <c r="AHB244" s="11">
        <v>0</v>
      </c>
      <c r="AHC244" s="11">
        <v>0</v>
      </c>
      <c r="AHD244" s="11">
        <v>0</v>
      </c>
      <c r="AHE244" s="11">
        <v>0</v>
      </c>
      <c r="AHF244" s="11">
        <v>0</v>
      </c>
      <c r="AHG244" s="11">
        <v>0</v>
      </c>
      <c r="AHH244" s="11">
        <v>0</v>
      </c>
      <c r="AHI244" s="11">
        <v>0</v>
      </c>
      <c r="AHJ244" s="11">
        <v>0</v>
      </c>
      <c r="AHK244" s="11">
        <v>0</v>
      </c>
      <c r="AHL244" s="11">
        <v>0</v>
      </c>
      <c r="AHM244" s="11">
        <v>0</v>
      </c>
      <c r="AHN244" s="11">
        <v>0</v>
      </c>
      <c r="AHO244" s="11">
        <v>0</v>
      </c>
      <c r="AHP244" s="11">
        <v>0</v>
      </c>
      <c r="AHQ244" s="11">
        <v>0</v>
      </c>
      <c r="AHR244" s="11">
        <v>0</v>
      </c>
      <c r="AHS244" s="11">
        <v>0</v>
      </c>
      <c r="AHT244" s="11">
        <v>0</v>
      </c>
      <c r="AHU244" s="11">
        <v>0</v>
      </c>
      <c r="AHV244" s="11">
        <v>0</v>
      </c>
      <c r="AHW244" s="11">
        <v>0</v>
      </c>
      <c r="AHX244" s="11">
        <v>0</v>
      </c>
      <c r="AHY244" s="11">
        <v>0</v>
      </c>
      <c r="AHZ244" s="11">
        <v>0</v>
      </c>
      <c r="AIA244" s="11">
        <v>0</v>
      </c>
      <c r="AIB244" s="11">
        <v>0</v>
      </c>
      <c r="AIC244" s="11">
        <v>0</v>
      </c>
      <c r="AID244" s="11">
        <v>2.4911186751511984E-7</v>
      </c>
      <c r="AIE244" s="11">
        <v>-9.8290625778994413E-9</v>
      </c>
      <c r="AIF244" s="11">
        <v>1.0704900864624053E-8</v>
      </c>
      <c r="AIG244" s="11">
        <v>0</v>
      </c>
      <c r="AIH244" s="11">
        <v>0</v>
      </c>
      <c r="AII244" s="11">
        <v>0</v>
      </c>
      <c r="AIJ244" s="11">
        <v>1.9607843137254903E-9</v>
      </c>
      <c r="AIK244" s="11">
        <v>0</v>
      </c>
      <c r="AIL244" s="11">
        <v>0</v>
      </c>
      <c r="AIM244" s="11">
        <v>0</v>
      </c>
      <c r="AIN244" s="11">
        <v>0</v>
      </c>
      <c r="AIO244" s="11">
        <v>0</v>
      </c>
      <c r="AIP244" s="11">
        <v>0</v>
      </c>
      <c r="AIQ244" s="11">
        <v>0</v>
      </c>
      <c r="AIR244" s="11">
        <v>0</v>
      </c>
      <c r="AIS244" s="11">
        <v>0</v>
      </c>
      <c r="AIT244" s="11">
        <v>0</v>
      </c>
      <c r="AIU244" s="11">
        <v>0</v>
      </c>
      <c r="AIV244" s="11">
        <v>0</v>
      </c>
      <c r="AIW244" s="11">
        <v>0</v>
      </c>
      <c r="AIX244" s="11">
        <v>0</v>
      </c>
      <c r="AIY244" s="11">
        <v>0</v>
      </c>
      <c r="AIZ244" s="11">
        <v>0</v>
      </c>
      <c r="AJA244" s="11">
        <v>0</v>
      </c>
      <c r="AJB244" s="11">
        <v>0</v>
      </c>
      <c r="AJC244" s="11">
        <v>0</v>
      </c>
      <c r="AJD244" s="11">
        <v>0</v>
      </c>
      <c r="AJE244" s="11">
        <v>0</v>
      </c>
      <c r="AJF244" s="11">
        <v>0</v>
      </c>
      <c r="AJG244" s="11">
        <v>0</v>
      </c>
      <c r="AJH244" s="11">
        <v>0</v>
      </c>
      <c r="AJI244" s="11">
        <v>0</v>
      </c>
      <c r="AJJ244" s="11">
        <v>0</v>
      </c>
      <c r="AJK244" s="11">
        <v>0</v>
      </c>
      <c r="AJL244" s="11">
        <v>0</v>
      </c>
      <c r="AJM244" s="11">
        <v>0</v>
      </c>
      <c r="AJN244" s="11">
        <v>0</v>
      </c>
      <c r="AJO244" s="11">
        <v>0</v>
      </c>
      <c r="AJP244" s="11">
        <v>2.3619509147783263E-10</v>
      </c>
      <c r="AJQ244" s="11">
        <v>-1.0707884798942771E-8</v>
      </c>
      <c r="AJR244" s="11">
        <v>0</v>
      </c>
      <c r="AJS244" s="11">
        <v>0</v>
      </c>
      <c r="AJT244" s="11">
        <v>0</v>
      </c>
      <c r="AJU244" s="11">
        <v>0</v>
      </c>
      <c r="AJV244" s="11">
        <v>0</v>
      </c>
      <c r="AJW244" s="11">
        <v>0</v>
      </c>
      <c r="AJX244" s="11">
        <v>0</v>
      </c>
      <c r="AJY244" s="11">
        <v>0</v>
      </c>
      <c r="AJZ244" s="11">
        <v>0</v>
      </c>
      <c r="AKA244" s="11">
        <v>0</v>
      </c>
      <c r="AKB244" s="11">
        <v>0</v>
      </c>
      <c r="AKC244" s="11">
        <v>0</v>
      </c>
      <c r="AKD244" s="11">
        <v>0</v>
      </c>
      <c r="AKE244" s="11">
        <v>0</v>
      </c>
      <c r="AKF244" s="11">
        <v>0</v>
      </c>
      <c r="AKG244" s="11">
        <v>0</v>
      </c>
      <c r="AKH244" s="11">
        <v>0</v>
      </c>
      <c r="AKI244" s="11">
        <v>0</v>
      </c>
      <c r="AKJ244" s="11">
        <v>0</v>
      </c>
      <c r="AKK244" s="11">
        <v>0</v>
      </c>
      <c r="AKL244" s="11">
        <v>0</v>
      </c>
      <c r="AKM244" s="11">
        <v>0</v>
      </c>
      <c r="AKN244" s="11">
        <v>0</v>
      </c>
      <c r="AKO244" s="11">
        <v>0</v>
      </c>
      <c r="AKP244" s="11">
        <v>0</v>
      </c>
      <c r="AKQ244" s="11">
        <v>0</v>
      </c>
      <c r="AKR244" s="11">
        <v>0</v>
      </c>
      <c r="AKS244" s="11">
        <v>0</v>
      </c>
      <c r="AKT244" s="11">
        <v>0</v>
      </c>
      <c r="AKU244" s="11">
        <v>0</v>
      </c>
      <c r="AKV244" s="11">
        <v>0</v>
      </c>
      <c r="AKW244" s="11">
        <v>0</v>
      </c>
      <c r="AKX244" s="11">
        <v>0</v>
      </c>
      <c r="AKY244" s="11">
        <v>3.9587952344530224E-6</v>
      </c>
      <c r="AKZ244" s="11">
        <v>0</v>
      </c>
      <c r="ALA244" s="11">
        <v>0</v>
      </c>
      <c r="ALB244" s="11">
        <v>0</v>
      </c>
      <c r="ALC244" s="11">
        <v>-1.2509468700849755E-10</v>
      </c>
      <c r="ALD244" s="11">
        <v>0</v>
      </c>
      <c r="ALE244" s="11">
        <v>0</v>
      </c>
      <c r="ALF244" s="11">
        <v>0</v>
      </c>
      <c r="ALG244" s="11">
        <v>0</v>
      </c>
      <c r="ALH244" s="11">
        <v>0</v>
      </c>
      <c r="ALI244" s="11">
        <v>0</v>
      </c>
      <c r="ALJ244" s="11">
        <v>0</v>
      </c>
      <c r="ALK244" s="11">
        <v>0</v>
      </c>
      <c r="ALL244" s="11">
        <v>0</v>
      </c>
      <c r="ALM244" s="11">
        <v>0</v>
      </c>
      <c r="ALN244" s="11">
        <v>0</v>
      </c>
      <c r="ALO244" s="11">
        <v>0</v>
      </c>
      <c r="ALP244" s="11">
        <v>0</v>
      </c>
      <c r="ALQ244" s="11">
        <v>0</v>
      </c>
      <c r="ALR244" s="11">
        <v>0</v>
      </c>
      <c r="ALS244" s="11">
        <v>0</v>
      </c>
      <c r="ALT244" s="11">
        <v>0</v>
      </c>
      <c r="ALU244" s="11">
        <v>0</v>
      </c>
      <c r="ALV244" s="11">
        <v>0</v>
      </c>
      <c r="ALW244" s="11">
        <v>0</v>
      </c>
      <c r="ALX244" s="11">
        <v>0</v>
      </c>
      <c r="ALY244" s="11">
        <v>0</v>
      </c>
      <c r="ALZ244" s="11">
        <v>0</v>
      </c>
      <c r="AMA244" s="11">
        <v>0</v>
      </c>
      <c r="AMB244" s="11">
        <v>0</v>
      </c>
      <c r="AMC244" s="11">
        <v>0</v>
      </c>
      <c r="AMD244" s="11">
        <v>0</v>
      </c>
      <c r="AME244" s="11">
        <v>0</v>
      </c>
      <c r="AMF244" s="11">
        <v>0</v>
      </c>
      <c r="AMG244" s="11">
        <v>0</v>
      </c>
      <c r="AMH244" s="11">
        <v>0</v>
      </c>
      <c r="AMI244" s="11">
        <v>0</v>
      </c>
      <c r="AMJ244" s="11">
        <v>2.844922114157459E-7</v>
      </c>
      <c r="AMK244" s="11">
        <v>0</v>
      </c>
      <c r="AML244" s="11">
        <v>0</v>
      </c>
      <c r="AMM244" s="11">
        <v>0</v>
      </c>
      <c r="AMN244" s="11">
        <v>0</v>
      </c>
      <c r="AMO244" s="11">
        <v>-8.5779183085607117E-6</v>
      </c>
      <c r="AMP244" s="11">
        <v>6.9063900757689363E-31</v>
      </c>
      <c r="AMQ244" s="11">
        <v>0</v>
      </c>
      <c r="AMR244" s="11">
        <v>0</v>
      </c>
      <c r="AMS244" s="11">
        <v>3.3722373603352349E-31</v>
      </c>
      <c r="AMT244" s="11">
        <v>0</v>
      </c>
      <c r="AMU244" s="11">
        <v>0</v>
      </c>
      <c r="AMV244" s="11">
        <v>0</v>
      </c>
      <c r="AMW244" s="11">
        <v>0</v>
      </c>
      <c r="AMX244" s="11">
        <v>0</v>
      </c>
      <c r="AMY244" s="11">
        <v>0</v>
      </c>
      <c r="AMZ244" s="11">
        <v>0</v>
      </c>
      <c r="ANA244" s="11">
        <v>0</v>
      </c>
      <c r="ANB244" s="11">
        <v>0</v>
      </c>
      <c r="ANC244" s="11">
        <v>0</v>
      </c>
      <c r="AND244" s="11">
        <v>0</v>
      </c>
      <c r="ANE244" s="11">
        <v>0</v>
      </c>
      <c r="ANF244" s="11">
        <v>0</v>
      </c>
      <c r="ANG244" s="11">
        <v>0</v>
      </c>
      <c r="ANH244" s="11">
        <v>0</v>
      </c>
      <c r="ANI244" s="11">
        <v>0</v>
      </c>
      <c r="ANJ244" s="11">
        <v>0</v>
      </c>
      <c r="ANK244" s="11">
        <v>0</v>
      </c>
      <c r="ANL244" s="11">
        <v>0</v>
      </c>
      <c r="ANM244" s="11">
        <v>0</v>
      </c>
      <c r="ANN244" s="11">
        <v>0</v>
      </c>
      <c r="ANO244" s="11">
        <v>0</v>
      </c>
      <c r="ANP244" s="11">
        <v>0</v>
      </c>
      <c r="ANQ244" s="11">
        <v>0</v>
      </c>
      <c r="ANR244" s="11">
        <v>0</v>
      </c>
      <c r="ANS244" s="11">
        <v>0</v>
      </c>
      <c r="ANT244" s="11">
        <v>0</v>
      </c>
      <c r="ANU244" s="11">
        <v>0</v>
      </c>
      <c r="ANV244" s="11">
        <v>3.8674157077409421E-8</v>
      </c>
      <c r="ANW244" s="11">
        <v>0</v>
      </c>
      <c r="ANX244" s="11">
        <v>0</v>
      </c>
      <c r="ANY244" s="11">
        <v>0</v>
      </c>
      <c r="ANZ244" s="11">
        <v>4.8349773561005148E-6</v>
      </c>
      <c r="AOA244" s="11">
        <v>-2.6926123984947596E-7</v>
      </c>
      <c r="AOB244" s="11">
        <v>8.9753746616491718E-9</v>
      </c>
      <c r="AOC244" s="11">
        <v>0</v>
      </c>
      <c r="AOD244" s="11">
        <v>5.9977855271081981E-11</v>
      </c>
      <c r="AOE244" s="11">
        <v>0</v>
      </c>
      <c r="AOF244" s="11">
        <v>0</v>
      </c>
      <c r="AOG244" s="11">
        <v>0</v>
      </c>
      <c r="AOH244" s="11">
        <v>0</v>
      </c>
      <c r="AOI244" s="11">
        <v>0</v>
      </c>
      <c r="AOJ244" s="11">
        <v>0</v>
      </c>
      <c r="AOK244" s="11">
        <v>0</v>
      </c>
      <c r="AOL244" s="11">
        <v>0</v>
      </c>
      <c r="AOM244" s="11">
        <v>0</v>
      </c>
      <c r="AON244" s="11">
        <v>0</v>
      </c>
      <c r="AOO244" s="11">
        <v>0</v>
      </c>
      <c r="AOP244" s="11">
        <v>0</v>
      </c>
      <c r="AOQ244" s="11">
        <v>0</v>
      </c>
      <c r="AOR244" s="11">
        <v>0</v>
      </c>
      <c r="AOS244" s="11">
        <v>0</v>
      </c>
      <c r="AOT244" s="11">
        <v>0</v>
      </c>
      <c r="AOU244" s="11">
        <v>0</v>
      </c>
      <c r="AOV244" s="11">
        <v>0</v>
      </c>
      <c r="AOW244" s="11">
        <v>0</v>
      </c>
      <c r="AOX244" s="11">
        <v>0</v>
      </c>
      <c r="AOY244" s="11">
        <v>0</v>
      </c>
      <c r="AOZ244" s="11">
        <v>0</v>
      </c>
      <c r="APA244" s="11">
        <v>0</v>
      </c>
      <c r="APB244" s="11">
        <v>0</v>
      </c>
      <c r="APC244" s="11">
        <v>0</v>
      </c>
      <c r="APD244" s="11">
        <v>0</v>
      </c>
      <c r="APE244" s="11">
        <v>0</v>
      </c>
      <c r="APF244" s="11">
        <v>0</v>
      </c>
      <c r="APG244" s="11">
        <v>0</v>
      </c>
      <c r="APH244" s="11">
        <v>0</v>
      </c>
      <c r="API244" s="11">
        <v>0</v>
      </c>
      <c r="APJ244" s="11">
        <v>0</v>
      </c>
      <c r="APK244" s="11">
        <v>0</v>
      </c>
      <c r="APL244" s="11">
        <v>2.6926123984947511E-7</v>
      </c>
      <c r="APM244" s="11">
        <v>-1.1172354066853359E-8</v>
      </c>
      <c r="APN244" s="11">
        <v>1.070577081280646E-8</v>
      </c>
      <c r="APO244" s="11">
        <v>0</v>
      </c>
      <c r="APP244" s="11">
        <v>0</v>
      </c>
      <c r="APQ244" s="11">
        <v>0</v>
      </c>
      <c r="APR244" s="11">
        <v>0</v>
      </c>
      <c r="APS244" s="11">
        <v>0</v>
      </c>
      <c r="APT244" s="11">
        <v>0</v>
      </c>
      <c r="APU244" s="11">
        <v>0</v>
      </c>
      <c r="APV244" s="11">
        <v>0</v>
      </c>
      <c r="APW244" s="11">
        <v>0</v>
      </c>
      <c r="APX244" s="11">
        <v>0</v>
      </c>
      <c r="APY244" s="11">
        <v>0</v>
      </c>
      <c r="APZ244" s="11">
        <v>0</v>
      </c>
      <c r="AQA244" s="11">
        <v>0</v>
      </c>
      <c r="AQB244" s="11">
        <v>0</v>
      </c>
      <c r="AQC244" s="11">
        <v>0</v>
      </c>
      <c r="AQD244" s="11">
        <v>0</v>
      </c>
      <c r="AQE244" s="11">
        <v>0</v>
      </c>
      <c r="AQF244" s="11">
        <v>0</v>
      </c>
      <c r="AQG244" s="11">
        <v>0</v>
      </c>
      <c r="AQH244" s="11">
        <v>0</v>
      </c>
      <c r="AQI244" s="11">
        <v>0</v>
      </c>
      <c r="AQJ244" s="11">
        <v>0</v>
      </c>
      <c r="AQK244" s="11">
        <v>0</v>
      </c>
      <c r="AQL244" s="11">
        <v>0</v>
      </c>
      <c r="AQM244" s="11">
        <v>0</v>
      </c>
      <c r="AQN244" s="11">
        <v>0</v>
      </c>
      <c r="AQO244" s="11">
        <v>0</v>
      </c>
      <c r="AQP244" s="11">
        <v>0</v>
      </c>
      <c r="AQQ244" s="11">
        <v>0</v>
      </c>
      <c r="AQR244" s="11">
        <v>0</v>
      </c>
      <c r="AQS244" s="11">
        <v>0</v>
      </c>
      <c r="AQT244" s="11">
        <v>0</v>
      </c>
      <c r="AQU244" s="11">
        <v>0</v>
      </c>
      <c r="AQV244" s="11">
        <v>0</v>
      </c>
      <c r="AQW244" s="11">
        <v>0</v>
      </c>
      <c r="AQX244" s="11">
        <v>2.3619509147783263E-10</v>
      </c>
      <c r="AQY244" s="11">
        <v>-1.0707884798939594E-8</v>
      </c>
      <c r="AQZ244" s="11">
        <v>0</v>
      </c>
      <c r="ARA244" s="11">
        <v>0</v>
      </c>
      <c r="ARB244" s="11">
        <v>0</v>
      </c>
      <c r="ARC244" s="11">
        <v>0</v>
      </c>
      <c r="ARD244" s="11">
        <v>0</v>
      </c>
      <c r="ARE244" s="11">
        <v>0</v>
      </c>
      <c r="ARF244" s="11">
        <v>0</v>
      </c>
      <c r="ARG244" s="11">
        <v>0</v>
      </c>
      <c r="ARH244" s="11">
        <v>0</v>
      </c>
      <c r="ARI244" s="11">
        <v>0</v>
      </c>
      <c r="ARJ244" s="11">
        <v>0</v>
      </c>
      <c r="ARK244" s="11">
        <v>0</v>
      </c>
      <c r="ARL244" s="11">
        <v>0</v>
      </c>
      <c r="ARM244" s="11">
        <v>0</v>
      </c>
      <c r="ARN244" s="11">
        <v>0</v>
      </c>
      <c r="ARO244" s="11">
        <v>0</v>
      </c>
      <c r="ARP244" s="11">
        <v>0</v>
      </c>
      <c r="ARQ244" s="11">
        <v>0</v>
      </c>
      <c r="ARR244" s="11">
        <v>0</v>
      </c>
      <c r="ARS244" s="11">
        <v>0</v>
      </c>
      <c r="ART244" s="11">
        <v>0</v>
      </c>
      <c r="ARU244" s="11">
        <v>0</v>
      </c>
      <c r="ARV244" s="11">
        <v>0</v>
      </c>
      <c r="ARW244" s="11">
        <v>0</v>
      </c>
      <c r="ARX244" s="11">
        <v>0</v>
      </c>
      <c r="ARY244" s="11">
        <v>0</v>
      </c>
      <c r="ARZ244" s="11">
        <v>0</v>
      </c>
      <c r="ASA244" s="11">
        <v>0</v>
      </c>
      <c r="ASB244" s="11">
        <v>0</v>
      </c>
      <c r="ASC244" s="11">
        <v>0</v>
      </c>
      <c r="ASD244" s="11">
        <v>0</v>
      </c>
      <c r="ASE244" s="11">
        <v>0</v>
      </c>
      <c r="ASF244" s="11">
        <v>0</v>
      </c>
      <c r="ASG244" s="11">
        <v>3.223318237394161E-6</v>
      </c>
      <c r="ASH244" s="11">
        <v>0</v>
      </c>
      <c r="ASI244" s="11">
        <v>0</v>
      </c>
      <c r="ASJ244" s="11">
        <v>0</v>
      </c>
      <c r="ASK244" s="11">
        <v>-6.0219079034616014E-11</v>
      </c>
      <c r="ASL244" s="11">
        <v>0</v>
      </c>
      <c r="ASM244" s="11">
        <v>0</v>
      </c>
      <c r="ASN244" s="11">
        <v>0</v>
      </c>
      <c r="ASO244" s="11">
        <v>0</v>
      </c>
      <c r="ASP244" s="11">
        <v>0</v>
      </c>
      <c r="ASQ244" s="11">
        <v>0</v>
      </c>
      <c r="ASR244" s="11">
        <v>0</v>
      </c>
      <c r="ASS244" s="11">
        <v>0</v>
      </c>
      <c r="AST244" s="11">
        <v>0</v>
      </c>
      <c r="ASU244" s="11">
        <v>0</v>
      </c>
      <c r="ASV244" s="11">
        <v>0</v>
      </c>
      <c r="ASW244" s="11">
        <v>0</v>
      </c>
      <c r="ASX244" s="11">
        <v>0</v>
      </c>
      <c r="ASY244" s="11">
        <v>0</v>
      </c>
      <c r="ASZ244" s="11">
        <v>0</v>
      </c>
      <c r="ATA244" s="11">
        <v>0</v>
      </c>
      <c r="ATB244" s="11">
        <v>0</v>
      </c>
      <c r="ATC244" s="11">
        <v>0</v>
      </c>
      <c r="ATD244" s="11">
        <v>0</v>
      </c>
      <c r="ATE244" s="11">
        <v>0</v>
      </c>
      <c r="ATF244" s="11">
        <v>0</v>
      </c>
      <c r="ATG244" s="11">
        <v>0</v>
      </c>
      <c r="ATH244" s="11">
        <v>0</v>
      </c>
      <c r="ATI244" s="11">
        <v>0</v>
      </c>
      <c r="ATJ244" s="11">
        <v>0</v>
      </c>
      <c r="ATK244" s="11">
        <v>0</v>
      </c>
      <c r="ATL244" s="11">
        <v>0</v>
      </c>
      <c r="ATM244" s="11">
        <v>4.9275496452969838E-7</v>
      </c>
      <c r="ATN244" s="11">
        <v>0</v>
      </c>
      <c r="ATO244" s="11">
        <v>0</v>
      </c>
      <c r="ATP244" s="11">
        <v>0</v>
      </c>
      <c r="ATQ244" s="11">
        <v>0</v>
      </c>
      <c r="ATR244" s="11">
        <v>0</v>
      </c>
      <c r="ATS244" s="11">
        <v>0</v>
      </c>
      <c r="ATT244" s="11">
        <v>0</v>
      </c>
      <c r="ATU244" s="11">
        <v>0</v>
      </c>
      <c r="ATV244" s="11">
        <v>0</v>
      </c>
      <c r="ATW244" s="11">
        <v>-8.4122738681869889E-6</v>
      </c>
      <c r="ATX244" s="11">
        <v>3.8762623076814288E-25</v>
      </c>
      <c r="ATY244" s="11">
        <v>0</v>
      </c>
      <c r="ATZ244" s="11">
        <v>0</v>
      </c>
      <c r="AUA244" s="11">
        <v>1.8926789661091296E-25</v>
      </c>
      <c r="AUB244" s="11">
        <v>0</v>
      </c>
      <c r="AUC244" s="11">
        <v>0</v>
      </c>
      <c r="AUD244" s="11">
        <v>0</v>
      </c>
      <c r="AUE244" s="11">
        <v>0</v>
      </c>
      <c r="AUF244" s="11">
        <v>0</v>
      </c>
      <c r="AUG244" s="11">
        <v>0</v>
      </c>
      <c r="AUH244" s="11">
        <v>0</v>
      </c>
      <c r="AUI244" s="11">
        <v>0</v>
      </c>
      <c r="AUJ244" s="11">
        <v>0</v>
      </c>
      <c r="AUK244" s="11">
        <v>0</v>
      </c>
      <c r="AUL244" s="11">
        <v>0</v>
      </c>
      <c r="AUM244" s="11">
        <v>0</v>
      </c>
      <c r="AUN244" s="11">
        <v>0</v>
      </c>
      <c r="AUO244" s="11">
        <v>0</v>
      </c>
      <c r="AUP244" s="11">
        <v>0</v>
      </c>
      <c r="AUQ244" s="11">
        <v>0</v>
      </c>
      <c r="AUR244" s="11">
        <v>0</v>
      </c>
      <c r="AUS244" s="11">
        <v>0</v>
      </c>
      <c r="AUT244" s="11">
        <v>0</v>
      </c>
      <c r="AUU244" s="11">
        <v>0</v>
      </c>
      <c r="AUV244" s="11">
        <v>0</v>
      </c>
      <c r="AUW244" s="11">
        <v>0</v>
      </c>
      <c r="AUX244" s="11">
        <v>0</v>
      </c>
      <c r="AUY244" s="11">
        <v>0</v>
      </c>
      <c r="AUZ244" s="11">
        <v>0</v>
      </c>
      <c r="AVA244" s="11">
        <v>0</v>
      </c>
      <c r="AVB244" s="11">
        <v>0</v>
      </c>
      <c r="AVC244" s="11">
        <v>0</v>
      </c>
      <c r="AVD244" s="11">
        <v>0</v>
      </c>
      <c r="AVE244" s="11">
        <v>0</v>
      </c>
      <c r="AVF244" s="11">
        <v>0</v>
      </c>
      <c r="AVG244" s="11">
        <v>0</v>
      </c>
      <c r="AVH244" s="11">
        <v>5.6784803084988279E-6</v>
      </c>
      <c r="AVI244" s="11">
        <v>-2.4405115581587142E-7</v>
      </c>
      <c r="AVJ244" s="11">
        <v>7.5748144375595357E-9</v>
      </c>
      <c r="AVK244" s="11">
        <v>0</v>
      </c>
      <c r="AVL244" s="11">
        <v>2.1034113406626111E-10</v>
      </c>
      <c r="AVM244" s="11">
        <v>0</v>
      </c>
      <c r="AVN244" s="11">
        <v>0</v>
      </c>
      <c r="AVO244" s="11">
        <v>0</v>
      </c>
      <c r="AVP244" s="11">
        <v>0</v>
      </c>
      <c r="AVQ244" s="11">
        <v>0</v>
      </c>
      <c r="AVR244" s="11">
        <v>0</v>
      </c>
      <c r="AVS244" s="11">
        <v>0</v>
      </c>
      <c r="AVT244" s="11">
        <v>0</v>
      </c>
      <c r="AVU244" s="11">
        <v>0</v>
      </c>
      <c r="AVV244" s="11">
        <v>0</v>
      </c>
      <c r="AVW244" s="11">
        <v>0</v>
      </c>
      <c r="AVX244" s="11">
        <v>0</v>
      </c>
      <c r="AVY244" s="11">
        <v>0</v>
      </c>
      <c r="AVZ244" s="11">
        <v>0</v>
      </c>
      <c r="AWA244" s="11">
        <v>0</v>
      </c>
      <c r="AWB244" s="11">
        <v>0</v>
      </c>
      <c r="AWC244" s="11">
        <v>0</v>
      </c>
      <c r="AWD244" s="11">
        <v>0</v>
      </c>
      <c r="AWE244" s="11">
        <v>0</v>
      </c>
      <c r="AWF244" s="11">
        <v>0</v>
      </c>
      <c r="AWG244" s="11">
        <v>0</v>
      </c>
      <c r="AWH244" s="11">
        <v>0</v>
      </c>
      <c r="AWI244" s="11">
        <v>0</v>
      </c>
      <c r="AWJ244" s="11">
        <v>0</v>
      </c>
      <c r="AWK244" s="11">
        <v>1.2891385692469807E-9</v>
      </c>
      <c r="AWL244" s="11">
        <v>0</v>
      </c>
      <c r="AWM244" s="11">
        <v>0</v>
      </c>
      <c r="AWN244" s="11">
        <v>0</v>
      </c>
      <c r="AWO244" s="11">
        <v>0</v>
      </c>
      <c r="AWP244" s="11">
        <v>0</v>
      </c>
      <c r="AWQ244" s="11">
        <v>0</v>
      </c>
      <c r="AWR244" s="11">
        <v>0</v>
      </c>
      <c r="AWS244" s="11">
        <v>0</v>
      </c>
      <c r="AWT244" s="11">
        <v>2.2724443312678606E-7</v>
      </c>
      <c r="AWU244" s="11">
        <v>-7.8110095290471331E-9</v>
      </c>
      <c r="AWV244" s="11">
        <v>1.070577081280646E-8</v>
      </c>
      <c r="AWW244" s="11">
        <v>0</v>
      </c>
      <c r="AWX244" s="11">
        <v>0</v>
      </c>
      <c r="AWY244" s="11">
        <v>0</v>
      </c>
      <c r="AWZ244" s="11">
        <v>0</v>
      </c>
      <c r="AXA244" s="11">
        <v>0</v>
      </c>
      <c r="AXB244" s="11">
        <v>0</v>
      </c>
      <c r="AXC244" s="11">
        <v>0</v>
      </c>
      <c r="AXD244" s="11">
        <v>0</v>
      </c>
      <c r="AXE244" s="11">
        <v>0</v>
      </c>
      <c r="AXF244" s="11">
        <v>0</v>
      </c>
      <c r="AXG244" s="11">
        <v>0</v>
      </c>
      <c r="AXH244" s="11">
        <v>0</v>
      </c>
      <c r="AXI244" s="11">
        <v>0</v>
      </c>
      <c r="AXJ244" s="11">
        <v>0</v>
      </c>
      <c r="AXK244" s="11">
        <v>0</v>
      </c>
      <c r="AXL244" s="11">
        <v>0</v>
      </c>
      <c r="AXM244" s="11">
        <v>0</v>
      </c>
      <c r="AXN244" s="11">
        <v>0</v>
      </c>
      <c r="AXO244" s="11">
        <v>0</v>
      </c>
      <c r="AXP244" s="11">
        <v>0</v>
      </c>
      <c r="AXQ244" s="11">
        <v>0</v>
      </c>
      <c r="AXR244" s="11">
        <v>0</v>
      </c>
      <c r="AXS244" s="11">
        <v>0</v>
      </c>
      <c r="AXT244" s="11">
        <v>0</v>
      </c>
      <c r="AXU244" s="11">
        <v>0</v>
      </c>
      <c r="AXV244" s="11">
        <v>0</v>
      </c>
      <c r="AXW244" s="11">
        <v>0</v>
      </c>
      <c r="AXX244" s="11">
        <v>0</v>
      </c>
      <c r="AXY244" s="11">
        <v>0</v>
      </c>
      <c r="AXZ244" s="11">
        <v>0</v>
      </c>
      <c r="AYA244" s="11">
        <v>0</v>
      </c>
      <c r="AYB244" s="11">
        <v>0</v>
      </c>
      <c r="AYC244" s="11">
        <v>0</v>
      </c>
      <c r="AYD244" s="11">
        <v>0</v>
      </c>
      <c r="AYE244" s="11">
        <v>0</v>
      </c>
      <c r="AYF244" s="11">
        <v>2.3619509147783263E-10</v>
      </c>
      <c r="AYG244" s="11">
        <v>-1.070788479894871E-8</v>
      </c>
      <c r="AYH244" s="11">
        <v>0</v>
      </c>
      <c r="AYI244" s="11">
        <v>0</v>
      </c>
      <c r="AYJ244" s="11">
        <v>0</v>
      </c>
      <c r="AYK244" s="11">
        <v>0</v>
      </c>
      <c r="AYL244" s="11">
        <v>0</v>
      </c>
      <c r="AYM244" s="11">
        <v>0</v>
      </c>
      <c r="AYN244" s="11">
        <v>0</v>
      </c>
      <c r="AYO244" s="11">
        <v>0</v>
      </c>
      <c r="AYP244" s="11">
        <v>0</v>
      </c>
      <c r="AYQ244" s="11">
        <v>0</v>
      </c>
      <c r="AYR244" s="11">
        <v>0</v>
      </c>
      <c r="AYS244" s="11">
        <v>0</v>
      </c>
      <c r="AYT244" s="11">
        <v>0</v>
      </c>
      <c r="AYU244" s="11">
        <v>0</v>
      </c>
      <c r="AYV244" s="11">
        <v>0</v>
      </c>
      <c r="AYW244" s="11">
        <v>0</v>
      </c>
      <c r="AYX244" s="11">
        <v>0</v>
      </c>
      <c r="AYY244" s="11">
        <v>0</v>
      </c>
      <c r="AYZ244" s="11">
        <v>0</v>
      </c>
      <c r="AZA244" s="11">
        <v>0</v>
      </c>
      <c r="AZB244" s="11">
        <v>0</v>
      </c>
      <c r="AZC244" s="11">
        <v>0</v>
      </c>
      <c r="AZD244" s="11">
        <v>0</v>
      </c>
      <c r="AZE244" s="11">
        <v>0</v>
      </c>
      <c r="AZF244" s="11">
        <v>0</v>
      </c>
      <c r="AZG244" s="11">
        <v>0</v>
      </c>
      <c r="AZH244" s="11">
        <v>0</v>
      </c>
      <c r="AZI244" s="11">
        <v>0</v>
      </c>
      <c r="AZJ244" s="11">
        <v>0</v>
      </c>
      <c r="AZK244" s="11">
        <v>0</v>
      </c>
      <c r="AZL244" s="11">
        <v>0</v>
      </c>
      <c r="AZM244" s="11">
        <v>0</v>
      </c>
      <c r="AZN244" s="11">
        <v>0</v>
      </c>
      <c r="AZO244" s="11">
        <v>2.4336344177323973E-6</v>
      </c>
      <c r="AZP244" s="11">
        <v>0</v>
      </c>
      <c r="AZQ244" s="11">
        <v>0</v>
      </c>
      <c r="AZR244" s="11">
        <v>0</v>
      </c>
      <c r="AZS244" s="11">
        <v>-2.1159549764204206E-10</v>
      </c>
      <c r="AZT244" s="12">
        <v>10938957250.912189</v>
      </c>
      <c r="AZU244" s="12">
        <v>3154736.0281112958</v>
      </c>
      <c r="AZV244" s="12">
        <v>1472000</v>
      </c>
      <c r="AZW244" s="12">
        <v>77013.358625117355</v>
      </c>
      <c r="AZX244" s="12">
        <v>232814526913.26083</v>
      </c>
      <c r="AZY244" s="12">
        <v>2.1999999999999999E-10</v>
      </c>
      <c r="AZZ244" s="12">
        <v>212232969.37941402</v>
      </c>
      <c r="BAA244" s="12">
        <v>1E-13</v>
      </c>
      <c r="BAB244" s="12">
        <v>3376069.7953756675</v>
      </c>
      <c r="BAC244" s="12">
        <v>2.9999999999999999E-16</v>
      </c>
      <c r="BAD244" s="12">
        <v>1.1E-13</v>
      </c>
      <c r="BAE244" s="12">
        <v>7920000</v>
      </c>
      <c r="BAF244" s="12">
        <v>6380000</v>
      </c>
      <c r="BAG244" s="12">
        <v>6552025278250319</v>
      </c>
      <c r="BAH244" s="12">
        <v>928602500000</v>
      </c>
      <c r="BAI244" s="12">
        <v>136414094172.97993</v>
      </c>
      <c r="BAJ244" s="12">
        <v>742837999999999.88</v>
      </c>
      <c r="BAK244" s="12">
        <v>5552157127.2802019</v>
      </c>
      <c r="BAL244" s="12">
        <v>239787615352.29681</v>
      </c>
      <c r="BAM244" s="12">
        <v>50144535000</v>
      </c>
      <c r="BAN244" s="12">
        <v>445729200000</v>
      </c>
      <c r="BAO244" s="12">
        <v>18572050000</v>
      </c>
      <c r="BAP244" s="12">
        <v>7.757118E+16</v>
      </c>
      <c r="BAQ244" s="12">
        <v>3878559000000000</v>
      </c>
      <c r="BAR244" s="12">
        <v>1.1635677E+17</v>
      </c>
      <c r="BAS244" s="12">
        <v>1163567700000</v>
      </c>
      <c r="BAT244" s="12">
        <v>1939279500000</v>
      </c>
      <c r="BAU244" s="12">
        <v>4.25E+16</v>
      </c>
      <c r="BAV244" s="12">
        <v>2550000000000000</v>
      </c>
      <c r="BAW244" s="12">
        <v>7.65E+16</v>
      </c>
      <c r="BAX244" s="12">
        <v>765000000000</v>
      </c>
      <c r="BAY244" s="12">
        <v>850000000000</v>
      </c>
      <c r="BAZ244" s="12">
        <v>1.275E+17</v>
      </c>
      <c r="BBA244" s="12">
        <v>8924999999999999</v>
      </c>
      <c r="BBB244" s="12">
        <v>2.6774999999999997E+17</v>
      </c>
      <c r="BBC244" s="12">
        <v>2677500000000</v>
      </c>
      <c r="BBD244" s="12">
        <v>1912500000000.0005</v>
      </c>
      <c r="BBE244" s="13">
        <v>2.4646375219619499</v>
      </c>
      <c r="BBF244" s="13">
        <v>4.0195638140040533</v>
      </c>
      <c r="BBG244" s="13">
        <v>1.335477913149353</v>
      </c>
      <c r="BBH244" s="13">
        <v>2429.1640880120635</v>
      </c>
      <c r="BBI244" s="12">
        <v>1253.7950787273901</v>
      </c>
      <c r="BBJ244" s="12">
        <v>446.59641569600001</v>
      </c>
      <c r="BBK244" s="12">
        <v>276.713545615643</v>
      </c>
      <c r="BBL244" s="12">
        <v>962.81236660000002</v>
      </c>
      <c r="BBM244" s="12">
        <v>1008.5027229999999</v>
      </c>
      <c r="BBN244" s="12">
        <v>48258.095338703497</v>
      </c>
      <c r="BBO244" s="14">
        <v>683.68482818201187</v>
      </c>
      <c r="BBP244" s="14">
        <v>1058.2478496057311</v>
      </c>
      <c r="BBQ244" s="14">
        <v>882.00001053365634</v>
      </c>
      <c r="BBR244" s="13">
        <v>10.516036899711848</v>
      </c>
      <c r="BBS244" s="13">
        <v>8.8571322468496501</v>
      </c>
      <c r="BBT244" s="13">
        <v>9.9657544147067743</v>
      </c>
      <c r="BBU244" s="14">
        <v>17.32478968681286</v>
      </c>
      <c r="BBV244" s="14">
        <v>18.173155055742754</v>
      </c>
      <c r="BBW244" s="14">
        <v>19.312276668890831</v>
      </c>
      <c r="BBX244" s="14">
        <v>707.68941508301725</v>
      </c>
      <c r="BBY244" s="14">
        <v>868.87883738539904</v>
      </c>
      <c r="BBZ244" s="14">
        <v>978.33917320308637</v>
      </c>
      <c r="BCA244" s="13">
        <v>6.0166686425872928</v>
      </c>
      <c r="BCB244" s="13">
        <v>0.84555369013885207</v>
      </c>
      <c r="BCC244" s="13">
        <v>0.31856463420917552</v>
      </c>
      <c r="BCD244" s="13">
        <v>7.3109669931955196E-2</v>
      </c>
      <c r="BCE244" s="13">
        <v>24.128159720264907</v>
      </c>
      <c r="BCF244" s="13">
        <v>3.348127070965299E-2</v>
      </c>
      <c r="BCG244" s="13">
        <v>3.8657195049371811E-2</v>
      </c>
      <c r="BCH244" s="13">
        <v>7.0926156087735583E-4</v>
      </c>
      <c r="BCI244" s="13">
        <v>16893.389409611875</v>
      </c>
      <c r="BCJ244" s="13">
        <v>1.9266727202198843E-5</v>
      </c>
      <c r="BCK244" s="13">
        <v>8.1132670956771875</v>
      </c>
      <c r="BCL244" s="13">
        <v>3.5541231156520816E-6</v>
      </c>
      <c r="BCM244" s="13">
        <v>6.2400873956760302E-8</v>
      </c>
      <c r="BCN244" s="13">
        <v>3.1932411764291249E-2</v>
      </c>
      <c r="BCO244" s="13">
        <v>0.39149951174447817</v>
      </c>
      <c r="BCP244" s="13">
        <v>0.20557844486308738</v>
      </c>
      <c r="BCQ244" s="13">
        <v>6.394071582150886</v>
      </c>
      <c r="BCR244" s="13">
        <v>0.3306728730235331</v>
      </c>
      <c r="BCS244" s="13">
        <v>0.36419310344129668</v>
      </c>
      <c r="BCT244" s="13">
        <v>0.27777841872826808</v>
      </c>
      <c r="BCU244" s="13">
        <v>0.83957298940284741</v>
      </c>
      <c r="BCV244" s="13">
        <v>9.7518755153620962E-2</v>
      </c>
      <c r="BCW244" s="13">
        <v>25.961594542216456</v>
      </c>
      <c r="BCX244" s="13">
        <v>3.0284482826501636E-2</v>
      </c>
      <c r="BCY244" s="13">
        <v>2.2059530925275964E-2</v>
      </c>
      <c r="BCZ244" s="13">
        <v>1.481068068431449E-2</v>
      </c>
      <c r="BDA244" s="13">
        <v>1.6495656024816785E-2</v>
      </c>
      <c r="BDB244" s="13">
        <v>1.661311698096003E-4</v>
      </c>
      <c r="BDC244" s="13">
        <v>21348.883172961214</v>
      </c>
      <c r="BDD244" s="13">
        <v>2.4410868903939209E-5</v>
      </c>
      <c r="BDE244" s="13">
        <v>11.680152217551644</v>
      </c>
      <c r="BDF244" s="13">
        <v>4.8990160236422248E-6</v>
      </c>
      <c r="BDG244" s="13">
        <v>3.7764338186979957E-8</v>
      </c>
      <c r="BDH244" s="13">
        <v>1.3553644363170202E-2</v>
      </c>
      <c r="BDI244" s="13">
        <v>2.6487031410986798E-2</v>
      </c>
      <c r="BDJ244" s="13">
        <v>8.5541254863002597E-3</v>
      </c>
      <c r="BDK244" s="13">
        <v>0.31175641543956306</v>
      </c>
      <c r="BDL244" s="13">
        <v>0.31060039236942727</v>
      </c>
      <c r="BDM244" s="13">
        <v>0.40169847910491785</v>
      </c>
      <c r="BDN244" s="13">
        <v>0.21511759208227146</v>
      </c>
      <c r="BDO244" s="13">
        <v>0.32386694960547446</v>
      </c>
      <c r="BDP244" s="13">
        <v>0.36408259795726239</v>
      </c>
      <c r="BDQ244" s="13">
        <v>5.4354964263554422</v>
      </c>
      <c r="BDR244" s="13">
        <v>6.455986779144224</v>
      </c>
      <c r="BDS244" s="13">
        <v>0.23151563192249566</v>
      </c>
      <c r="BDT244" s="13">
        <v>0.60110239050631731</v>
      </c>
      <c r="BDU244" s="13">
        <v>0.22342097040068926</v>
      </c>
      <c r="BDV244" s="13">
        <v>0.64578542913362169</v>
      </c>
      <c r="BDW244" s="13">
        <v>6.9619384060933071E-2</v>
      </c>
      <c r="BDX244" s="13">
        <v>3.196115275978912</v>
      </c>
      <c r="BDY244" s="13">
        <v>6.9867818721377761E-2</v>
      </c>
      <c r="BDZ244" s="13">
        <v>3.3114790603068105</v>
      </c>
      <c r="BEA244" s="13">
        <v>3.3740693090294968E-2</v>
      </c>
      <c r="BEB244" s="13">
        <v>8.8573146669615133E-2</v>
      </c>
      <c r="BEC244" s="13">
        <v>0.17963866568833828</v>
      </c>
      <c r="BED244" s="13">
        <v>0.12279423337386944</v>
      </c>
      <c r="BEE244" s="13">
        <v>2.5934796591795081E-2</v>
      </c>
      <c r="BEF244" s="13">
        <v>1.5000874640967346E-3</v>
      </c>
      <c r="BEG244" s="13">
        <v>11686.069770671395</v>
      </c>
      <c r="BEH244" s="13">
        <v>1.6937233949892222E-5</v>
      </c>
      <c r="BEI244" s="13">
        <v>12.767417600644791</v>
      </c>
      <c r="BEJ244" s="13">
        <v>0.69381305990372888</v>
      </c>
      <c r="BEK244" s="13">
        <v>1.7883713304593543E-6</v>
      </c>
      <c r="BEL244" s="13">
        <v>2.1583726222839372E-8</v>
      </c>
      <c r="BEM244" s="13">
        <v>2.9720481935859026E-2</v>
      </c>
      <c r="BEN244" s="13">
        <v>2.735098580189237E-2</v>
      </c>
      <c r="BEO244" s="13">
        <v>1.8898194031872838E-2</v>
      </c>
      <c r="BEP244" s="13">
        <v>0.35479394985560297</v>
      </c>
      <c r="BEQ244" s="13">
        <v>0.22465714783787682</v>
      </c>
      <c r="BER244" s="13">
        <v>0.28514366180554168</v>
      </c>
      <c r="BES244" s="13">
        <v>0.26789205397576776</v>
      </c>
      <c r="BET244" s="13">
        <v>0.23516570102799897</v>
      </c>
      <c r="BEU244" s="22">
        <v>0.30037996262985567</v>
      </c>
    </row>
    <row r="245" spans="2:1503" x14ac:dyDescent="0.25">
      <c r="B245" s="16">
        <v>240</v>
      </c>
      <c r="C245" s="10">
        <v>0</v>
      </c>
      <c r="D245" s="11">
        <v>0</v>
      </c>
      <c r="E245" s="11">
        <v>0</v>
      </c>
      <c r="F245" s="11">
        <v>0</v>
      </c>
      <c r="G245" s="11">
        <v>2.4247550952090865E-5</v>
      </c>
      <c r="H245" s="11">
        <v>0</v>
      </c>
      <c r="I245" s="11">
        <v>0</v>
      </c>
      <c r="J245" s="11">
        <v>0</v>
      </c>
      <c r="K245" s="11">
        <v>0</v>
      </c>
      <c r="L245" s="11">
        <v>0</v>
      </c>
      <c r="M245" s="11">
        <v>0</v>
      </c>
      <c r="N245" s="11">
        <v>0</v>
      </c>
      <c r="O245" s="11">
        <v>-6.287226407065843E-8</v>
      </c>
      <c r="P245" s="11">
        <v>0</v>
      </c>
      <c r="Q245" s="11">
        <v>0</v>
      </c>
      <c r="R245" s="11">
        <v>0</v>
      </c>
      <c r="S245" s="11">
        <v>0</v>
      </c>
      <c r="T245" s="11">
        <v>0</v>
      </c>
      <c r="U245" s="11">
        <v>0</v>
      </c>
      <c r="V245" s="11">
        <v>0</v>
      </c>
      <c r="W245" s="11">
        <v>0</v>
      </c>
      <c r="X245" s="11">
        <v>0</v>
      </c>
      <c r="Y245" s="11">
        <v>0</v>
      </c>
      <c r="Z245" s="11">
        <v>0</v>
      </c>
      <c r="AA245" s="11">
        <v>0</v>
      </c>
      <c r="AB245" s="11">
        <v>0</v>
      </c>
      <c r="AC245" s="11">
        <v>0</v>
      </c>
      <c r="AD245" s="11">
        <v>0</v>
      </c>
      <c r="AE245" s="11">
        <v>0</v>
      </c>
      <c r="AF245" s="11">
        <v>0</v>
      </c>
      <c r="AG245" s="11">
        <v>0</v>
      </c>
      <c r="AH245" s="11">
        <v>0</v>
      </c>
      <c r="AI245" s="11">
        <v>0</v>
      </c>
      <c r="AJ245" s="11">
        <v>0</v>
      </c>
      <c r="AK245" s="11">
        <v>0</v>
      </c>
      <c r="AL245" s="11">
        <v>0</v>
      </c>
      <c r="AM245" s="11">
        <v>0</v>
      </c>
      <c r="AN245" s="11">
        <v>0</v>
      </c>
      <c r="AO245" s="11">
        <v>0</v>
      </c>
      <c r="AP245" s="11">
        <v>0</v>
      </c>
      <c r="AQ245" s="11">
        <v>0</v>
      </c>
      <c r="AR245" s="11">
        <v>5.7276534716764005E-4</v>
      </c>
      <c r="AS245" s="11">
        <v>0</v>
      </c>
      <c r="AT245" s="11">
        <v>0</v>
      </c>
      <c r="AU245" s="11">
        <v>0</v>
      </c>
      <c r="AV245" s="11">
        <v>0</v>
      </c>
      <c r="AW245" s="11">
        <v>0</v>
      </c>
      <c r="AX245" s="11">
        <v>0</v>
      </c>
      <c r="AY245" s="11">
        <v>0</v>
      </c>
      <c r="AZ245" s="11">
        <v>0</v>
      </c>
      <c r="BA245" s="11">
        <v>-9.7977645417474393E-6</v>
      </c>
      <c r="BB245" s="11">
        <v>3.5768024744433609E-27</v>
      </c>
      <c r="BC245" s="11">
        <v>1.3687227972672755E-25</v>
      </c>
      <c r="BD245" s="11">
        <v>1.7883973638491097E-27</v>
      </c>
      <c r="BE245" s="11">
        <v>0</v>
      </c>
      <c r="BF245" s="11">
        <v>0</v>
      </c>
      <c r="BG245" s="11">
        <v>8.5925702957953168E-25</v>
      </c>
      <c r="BH245" s="11">
        <v>3.9100854933861971E-25</v>
      </c>
      <c r="BI245" s="11">
        <v>8.5925702957953168E-25</v>
      </c>
      <c r="BJ245" s="11">
        <v>1.6927006938298867E-7</v>
      </c>
      <c r="BK245" s="11">
        <v>0</v>
      </c>
      <c r="BL245" s="11">
        <v>0</v>
      </c>
      <c r="BM245" s="11">
        <v>0</v>
      </c>
      <c r="BN245" s="11">
        <v>0</v>
      </c>
      <c r="BO245" s="11">
        <v>0</v>
      </c>
      <c r="BP245" s="11">
        <v>0</v>
      </c>
      <c r="BQ245" s="11">
        <v>0</v>
      </c>
      <c r="BR245" s="11">
        <v>0</v>
      </c>
      <c r="BS245" s="11">
        <v>0</v>
      </c>
      <c r="BT245" s="11">
        <v>0</v>
      </c>
      <c r="BU245" s="11">
        <v>0</v>
      </c>
      <c r="BV245" s="11">
        <v>0</v>
      </c>
      <c r="BW245" s="11">
        <v>0</v>
      </c>
      <c r="BX245" s="11">
        <v>0</v>
      </c>
      <c r="BY245" s="11">
        <v>0</v>
      </c>
      <c r="BZ245" s="11">
        <v>0</v>
      </c>
      <c r="CA245" s="11">
        <v>0</v>
      </c>
      <c r="CB245" s="11">
        <v>0</v>
      </c>
      <c r="CC245" s="11">
        <v>0</v>
      </c>
      <c r="CD245" s="11">
        <v>0</v>
      </c>
      <c r="CE245" s="11">
        <v>0</v>
      </c>
      <c r="CF245" s="11">
        <v>0</v>
      </c>
      <c r="CG245" s="11">
        <v>0</v>
      </c>
      <c r="CH245" s="11">
        <v>0</v>
      </c>
      <c r="CI245" s="11">
        <v>0</v>
      </c>
      <c r="CJ245" s="11">
        <v>0</v>
      </c>
      <c r="CK245" s="11">
        <v>0</v>
      </c>
      <c r="CL245" s="11">
        <v>8.9282709616232377E-9</v>
      </c>
      <c r="CM245" s="11">
        <v>-4.0459119614443063E-9</v>
      </c>
      <c r="CN245" s="11">
        <v>0</v>
      </c>
      <c r="CO245" s="11">
        <v>0</v>
      </c>
      <c r="CP245" s="11">
        <v>0</v>
      </c>
      <c r="CQ245" s="11">
        <v>0</v>
      </c>
      <c r="CR245" s="11">
        <v>0</v>
      </c>
      <c r="CS245" s="11">
        <v>0</v>
      </c>
      <c r="CT245" s="11">
        <v>0</v>
      </c>
      <c r="CU245" s="11">
        <v>0</v>
      </c>
      <c r="CV245" s="11">
        <v>0</v>
      </c>
      <c r="CW245" s="11">
        <v>0</v>
      </c>
      <c r="CX245" s="11">
        <v>0</v>
      </c>
      <c r="CY245" s="11">
        <v>0</v>
      </c>
      <c r="CZ245" s="11">
        <v>0</v>
      </c>
      <c r="DA245" s="11">
        <v>0</v>
      </c>
      <c r="DB245" s="11">
        <v>0</v>
      </c>
      <c r="DC245" s="11">
        <v>0</v>
      </c>
      <c r="DD245" s="11">
        <v>0</v>
      </c>
      <c r="DE245" s="11">
        <v>0</v>
      </c>
      <c r="DF245" s="11">
        <v>0</v>
      </c>
      <c r="DG245" s="11">
        <v>0</v>
      </c>
      <c r="DH245" s="11">
        <v>0</v>
      </c>
      <c r="DI245" s="11">
        <v>0</v>
      </c>
      <c r="DJ245" s="11">
        <v>0</v>
      </c>
      <c r="DK245" s="11">
        <v>0</v>
      </c>
      <c r="DL245" s="11">
        <v>0</v>
      </c>
      <c r="DM245" s="11">
        <v>0</v>
      </c>
      <c r="DN245" s="11">
        <v>0</v>
      </c>
      <c r="DO245" s="11">
        <v>0</v>
      </c>
      <c r="DP245" s="11">
        <v>0</v>
      </c>
      <c r="DQ245" s="11">
        <v>0</v>
      </c>
      <c r="DR245" s="11">
        <v>0</v>
      </c>
      <c r="DS245" s="11">
        <v>0</v>
      </c>
      <c r="DT245" s="11">
        <v>0</v>
      </c>
      <c r="DU245" s="11">
        <v>0</v>
      </c>
      <c r="DV245" s="11">
        <v>0</v>
      </c>
      <c r="DW245" s="11">
        <v>9.8210980577855616E-8</v>
      </c>
      <c r="DX245" s="11">
        <v>4.0459119614407726E-9</v>
      </c>
      <c r="DY245" s="11">
        <v>-1.6294386529285221E-7</v>
      </c>
      <c r="DZ245" s="11">
        <v>0</v>
      </c>
      <c r="EA245" s="11">
        <v>7.3746475467478782E-7</v>
      </c>
      <c r="EB245" s="11">
        <v>0</v>
      </c>
      <c r="EC245" s="11">
        <v>1.3764368294992373E-7</v>
      </c>
      <c r="ED245" s="11">
        <v>1.8888874824032472E-7</v>
      </c>
      <c r="EE245" s="11">
        <v>1.9459395758140739E-7</v>
      </c>
      <c r="EF245" s="11">
        <v>0</v>
      </c>
      <c r="EG245" s="11">
        <v>0</v>
      </c>
      <c r="EH245" s="11">
        <v>0</v>
      </c>
      <c r="EI245" s="11">
        <v>0</v>
      </c>
      <c r="EJ245" s="11">
        <v>0</v>
      </c>
      <c r="EK245" s="11">
        <v>0</v>
      </c>
      <c r="EL245" s="11">
        <v>0</v>
      </c>
      <c r="EM245" s="11">
        <v>0</v>
      </c>
      <c r="EN245" s="11">
        <v>0</v>
      </c>
      <c r="EO245" s="11">
        <v>0</v>
      </c>
      <c r="EP245" s="11">
        <v>0</v>
      </c>
      <c r="EQ245" s="11">
        <v>0</v>
      </c>
      <c r="ER245" s="11">
        <v>0</v>
      </c>
      <c r="ES245" s="11">
        <v>0</v>
      </c>
      <c r="ET245" s="11">
        <v>0</v>
      </c>
      <c r="EU245" s="11">
        <v>0</v>
      </c>
      <c r="EV245" s="11">
        <v>0</v>
      </c>
      <c r="EW245" s="11">
        <v>0</v>
      </c>
      <c r="EX245" s="11">
        <v>0</v>
      </c>
      <c r="EY245" s="11">
        <v>0</v>
      </c>
      <c r="EZ245" s="11">
        <v>0</v>
      </c>
      <c r="FA245" s="11">
        <v>0</v>
      </c>
      <c r="FB245" s="11">
        <v>9.9999999999999995E-21</v>
      </c>
      <c r="FC245" s="11">
        <v>0</v>
      </c>
      <c r="FD245" s="11">
        <v>0</v>
      </c>
      <c r="FE245" s="11">
        <v>0</v>
      </c>
      <c r="FF245" s="11">
        <v>0</v>
      </c>
      <c r="FG245" s="11">
        <v>0</v>
      </c>
      <c r="FH245" s="11">
        <v>3.5710968603844391E-6</v>
      </c>
      <c r="FI245" s="11">
        <v>0</v>
      </c>
      <c r="FJ245" s="11">
        <v>1.4075190201215625E-7</v>
      </c>
      <c r="FK245" s="11">
        <v>-3.1997368317038612E-8</v>
      </c>
      <c r="FL245" s="11">
        <v>0</v>
      </c>
      <c r="FM245" s="11">
        <v>1.0910874507152649E-6</v>
      </c>
      <c r="FN245" s="11">
        <v>0</v>
      </c>
      <c r="FO245" s="11">
        <v>0</v>
      </c>
      <c r="FP245" s="11">
        <v>0</v>
      </c>
      <c r="FQ245" s="11">
        <v>0</v>
      </c>
      <c r="FR245" s="11">
        <v>6.0731828784155313E-9</v>
      </c>
      <c r="FS245" s="11">
        <v>0</v>
      </c>
      <c r="FT245" s="11">
        <v>0</v>
      </c>
      <c r="FU245" s="11">
        <v>0</v>
      </c>
      <c r="FV245" s="11">
        <v>0</v>
      </c>
      <c r="FW245" s="11">
        <v>0</v>
      </c>
      <c r="FX245" s="11">
        <v>0</v>
      </c>
      <c r="FY245" s="11">
        <v>0</v>
      </c>
      <c r="FZ245" s="11">
        <v>0</v>
      </c>
      <c r="GA245" s="11">
        <v>0</v>
      </c>
      <c r="GB245" s="11">
        <v>0</v>
      </c>
      <c r="GC245" s="11">
        <v>0</v>
      </c>
      <c r="GD245" s="11">
        <v>0</v>
      </c>
      <c r="GE245" s="11">
        <v>0</v>
      </c>
      <c r="GF245" s="11">
        <v>0</v>
      </c>
      <c r="GG245" s="11">
        <v>0</v>
      </c>
      <c r="GH245" s="11">
        <v>0</v>
      </c>
      <c r="GI245" s="11">
        <v>0</v>
      </c>
      <c r="GJ245" s="11">
        <v>0</v>
      </c>
      <c r="GK245" s="11">
        <v>0</v>
      </c>
      <c r="GL245" s="11">
        <v>0</v>
      </c>
      <c r="GM245" s="11">
        <v>0</v>
      </c>
      <c r="GN245" s="11">
        <v>0</v>
      </c>
      <c r="GO245" s="11">
        <v>0</v>
      </c>
      <c r="GP245" s="11">
        <v>0</v>
      </c>
      <c r="GQ245" s="11">
        <v>0</v>
      </c>
      <c r="GR245" s="11">
        <v>0</v>
      </c>
      <c r="GS245" s="11">
        <v>0</v>
      </c>
      <c r="GT245" s="11">
        <v>0</v>
      </c>
      <c r="GU245" s="11">
        <v>2.2191963280692441E-8</v>
      </c>
      <c r="GV245" s="11">
        <v>0</v>
      </c>
      <c r="GW245" s="11">
        <v>-7.3893076181905452E-7</v>
      </c>
      <c r="GX245" s="11">
        <v>0</v>
      </c>
      <c r="GY245" s="11">
        <v>0</v>
      </c>
      <c r="GZ245" s="11">
        <v>0</v>
      </c>
      <c r="HA245" s="11">
        <v>0</v>
      </c>
      <c r="HB245" s="11">
        <v>0</v>
      </c>
      <c r="HC245" s="11">
        <v>0</v>
      </c>
      <c r="HD245" s="11">
        <v>0</v>
      </c>
      <c r="HE245" s="11">
        <v>0</v>
      </c>
      <c r="HF245" s="11">
        <v>0</v>
      </c>
      <c r="HG245" s="11">
        <v>0</v>
      </c>
      <c r="HH245" s="11">
        <v>0</v>
      </c>
      <c r="HI245" s="11">
        <v>0</v>
      </c>
      <c r="HJ245" s="11">
        <v>0</v>
      </c>
      <c r="HK245" s="11">
        <v>0</v>
      </c>
      <c r="HL245" s="11">
        <v>0</v>
      </c>
      <c r="HM245" s="11">
        <v>0</v>
      </c>
      <c r="HN245" s="11">
        <v>0</v>
      </c>
      <c r="HO245" s="11">
        <v>0</v>
      </c>
      <c r="HP245" s="11">
        <v>0</v>
      </c>
      <c r="HQ245" s="11">
        <v>0</v>
      </c>
      <c r="HR245" s="11">
        <v>0</v>
      </c>
      <c r="HS245" s="11">
        <v>0</v>
      </c>
      <c r="HT245" s="11">
        <v>0</v>
      </c>
      <c r="HU245" s="11">
        <v>0</v>
      </c>
      <c r="HV245" s="11">
        <v>0</v>
      </c>
      <c r="HW245" s="11">
        <v>0</v>
      </c>
      <c r="HX245" s="11">
        <v>0</v>
      </c>
      <c r="HY245" s="11">
        <v>0</v>
      </c>
      <c r="HZ245" s="11">
        <v>0</v>
      </c>
      <c r="IA245" s="11">
        <v>0</v>
      </c>
      <c r="IB245" s="11">
        <v>0</v>
      </c>
      <c r="IC245" s="11">
        <v>0</v>
      </c>
      <c r="ID245" s="11">
        <v>0</v>
      </c>
      <c r="IE245" s="11">
        <v>0</v>
      </c>
      <c r="IF245" s="11">
        <v>0</v>
      </c>
      <c r="IG245" s="11">
        <v>2.8758176459081118E-10</v>
      </c>
      <c r="IH245" s="11">
        <v>0</v>
      </c>
      <c r="II245" s="11">
        <v>-1.0910874507152685E-6</v>
      </c>
      <c r="IJ245" s="11">
        <v>0</v>
      </c>
      <c r="IK245" s="11">
        <v>0</v>
      </c>
      <c r="IL245" s="11">
        <v>0</v>
      </c>
      <c r="IM245" s="11">
        <v>0</v>
      </c>
      <c r="IN245" s="11">
        <v>0</v>
      </c>
      <c r="IO245" s="11">
        <v>0</v>
      </c>
      <c r="IP245" s="11">
        <v>0</v>
      </c>
      <c r="IQ245" s="11">
        <v>0</v>
      </c>
      <c r="IR245" s="11">
        <v>0</v>
      </c>
      <c r="IS245" s="11">
        <v>0</v>
      </c>
      <c r="IT245" s="11">
        <v>0</v>
      </c>
      <c r="IU245" s="11">
        <v>0</v>
      </c>
      <c r="IV245" s="11">
        <v>0</v>
      </c>
      <c r="IW245" s="11">
        <v>0</v>
      </c>
      <c r="IX245" s="11">
        <v>0</v>
      </c>
      <c r="IY245" s="11">
        <v>0</v>
      </c>
      <c r="IZ245" s="11">
        <v>0</v>
      </c>
      <c r="JA245" s="11">
        <v>0</v>
      </c>
      <c r="JB245" s="11">
        <v>0</v>
      </c>
      <c r="JC245" s="11">
        <v>0</v>
      </c>
      <c r="JD245" s="11">
        <v>0</v>
      </c>
      <c r="JE245" s="11">
        <v>0</v>
      </c>
      <c r="JF245" s="11">
        <v>0</v>
      </c>
      <c r="JG245" s="11">
        <v>0</v>
      </c>
      <c r="JH245" s="11">
        <v>0</v>
      </c>
      <c r="JI245" s="11">
        <v>0</v>
      </c>
      <c r="JJ245" s="11">
        <v>0</v>
      </c>
      <c r="JK245" s="11">
        <v>0</v>
      </c>
      <c r="JL245" s="11">
        <v>0</v>
      </c>
      <c r="JM245" s="11">
        <v>0</v>
      </c>
      <c r="JN245" s="11">
        <v>0</v>
      </c>
      <c r="JO245" s="11">
        <v>9.6425326385226592E-7</v>
      </c>
      <c r="JP245" s="11">
        <v>0</v>
      </c>
      <c r="JQ245" s="11">
        <v>0</v>
      </c>
      <c r="JR245" s="11">
        <v>0</v>
      </c>
      <c r="JS245" s="11">
        <v>0</v>
      </c>
      <c r="JT245" s="11">
        <v>0</v>
      </c>
      <c r="JU245" s="11">
        <v>-1.3847001869801384E-7</v>
      </c>
      <c r="JV245" s="11">
        <v>0</v>
      </c>
      <c r="JW245" s="11">
        <v>0</v>
      </c>
      <c r="JX245" s="11">
        <v>0</v>
      </c>
      <c r="JY245" s="11">
        <v>0</v>
      </c>
      <c r="JZ245" s="11">
        <v>0</v>
      </c>
      <c r="KA245" s="11">
        <v>0</v>
      </c>
      <c r="KB245" s="11">
        <v>0</v>
      </c>
      <c r="KC245" s="11">
        <v>0</v>
      </c>
      <c r="KD245" s="11">
        <v>0</v>
      </c>
      <c r="KE245" s="11">
        <v>0</v>
      </c>
      <c r="KF245" s="11">
        <v>0</v>
      </c>
      <c r="KG245" s="11">
        <v>0</v>
      </c>
      <c r="KH245" s="11">
        <v>0</v>
      </c>
      <c r="KI245" s="11">
        <v>0</v>
      </c>
      <c r="KJ245" s="11">
        <v>0</v>
      </c>
      <c r="KK245" s="11">
        <v>0</v>
      </c>
      <c r="KL245" s="11">
        <v>0</v>
      </c>
      <c r="KM245" s="11">
        <v>0</v>
      </c>
      <c r="KN245" s="11">
        <v>0</v>
      </c>
      <c r="KO245" s="11">
        <v>0</v>
      </c>
      <c r="KP245" s="11">
        <v>0</v>
      </c>
      <c r="KQ245" s="11">
        <v>0</v>
      </c>
      <c r="KR245" s="11">
        <v>0</v>
      </c>
      <c r="KS245" s="11">
        <v>0</v>
      </c>
      <c r="KT245" s="11">
        <v>0</v>
      </c>
      <c r="KU245" s="11">
        <v>0</v>
      </c>
      <c r="KV245" s="11">
        <v>0</v>
      </c>
      <c r="KW245" s="11">
        <v>0</v>
      </c>
      <c r="KX245" s="11">
        <v>0</v>
      </c>
      <c r="KY245" s="11">
        <v>0</v>
      </c>
      <c r="KZ245" s="11">
        <v>2.1427850307828132E-6</v>
      </c>
      <c r="LA245" s="11">
        <v>0</v>
      </c>
      <c r="LB245" s="11">
        <v>0</v>
      </c>
      <c r="LC245" s="11">
        <v>0</v>
      </c>
      <c r="LD245" s="11">
        <v>0</v>
      </c>
      <c r="LE245" s="11">
        <v>0</v>
      </c>
      <c r="LF245" s="11">
        <v>0</v>
      </c>
      <c r="LG245" s="11">
        <v>-1.903478783393627E-7</v>
      </c>
      <c r="LH245" s="11">
        <v>0</v>
      </c>
      <c r="LI245" s="11">
        <v>0</v>
      </c>
      <c r="LJ245" s="11">
        <v>0</v>
      </c>
      <c r="LK245" s="11">
        <v>0</v>
      </c>
      <c r="LL245" s="11">
        <v>0</v>
      </c>
      <c r="LM245" s="11">
        <v>0</v>
      </c>
      <c r="LN245" s="11">
        <v>0</v>
      </c>
      <c r="LO245" s="11">
        <v>0</v>
      </c>
      <c r="LP245" s="11">
        <v>0</v>
      </c>
      <c r="LQ245" s="11">
        <v>0</v>
      </c>
      <c r="LR245" s="11">
        <v>0</v>
      </c>
      <c r="LS245" s="11">
        <v>0</v>
      </c>
      <c r="LT245" s="11">
        <v>0</v>
      </c>
      <c r="LU245" s="11">
        <v>0</v>
      </c>
      <c r="LV245" s="11">
        <v>0</v>
      </c>
      <c r="LW245" s="11">
        <v>0</v>
      </c>
      <c r="LX245" s="11">
        <v>0</v>
      </c>
      <c r="LY245" s="11">
        <v>0</v>
      </c>
      <c r="LZ245" s="11">
        <v>0</v>
      </c>
      <c r="MA245" s="11">
        <v>0</v>
      </c>
      <c r="MB245" s="11">
        <v>0</v>
      </c>
      <c r="MC245" s="11">
        <v>0</v>
      </c>
      <c r="MD245" s="11">
        <v>0</v>
      </c>
      <c r="ME245" s="11">
        <v>0</v>
      </c>
      <c r="MF245" s="11">
        <v>0</v>
      </c>
      <c r="MG245" s="11">
        <v>0</v>
      </c>
      <c r="MH245" s="11">
        <v>0</v>
      </c>
      <c r="MI245" s="11">
        <v>0</v>
      </c>
      <c r="MJ245" s="11">
        <v>0</v>
      </c>
      <c r="MK245" s="11">
        <v>3.5713083846380225E-7</v>
      </c>
      <c r="ML245" s="11">
        <v>0</v>
      </c>
      <c r="MM245" s="11">
        <v>0</v>
      </c>
      <c r="MN245" s="11">
        <v>0</v>
      </c>
      <c r="MO245" s="11">
        <v>0</v>
      </c>
      <c r="MP245" s="11">
        <v>0</v>
      </c>
      <c r="MQ245" s="11">
        <v>0</v>
      </c>
      <c r="MR245" s="11">
        <v>0</v>
      </c>
      <c r="MS245" s="11">
        <v>-1.9789727220365634E-7</v>
      </c>
      <c r="MT245" s="11">
        <v>0</v>
      </c>
      <c r="MU245" s="11">
        <v>0</v>
      </c>
      <c r="MV245" s="11">
        <v>0</v>
      </c>
      <c r="MW245" s="11">
        <v>0</v>
      </c>
      <c r="MX245" s="11">
        <v>0</v>
      </c>
      <c r="MY245" s="11">
        <v>0</v>
      </c>
      <c r="MZ245" s="11">
        <v>0</v>
      </c>
      <c r="NA245" s="11">
        <v>0</v>
      </c>
      <c r="NB245" s="11">
        <v>0</v>
      </c>
      <c r="NC245" s="11">
        <v>0</v>
      </c>
      <c r="ND245" s="11">
        <v>0</v>
      </c>
      <c r="NE245" s="11">
        <v>0</v>
      </c>
      <c r="NF245" s="11">
        <v>0</v>
      </c>
      <c r="NG245" s="11">
        <v>0</v>
      </c>
      <c r="NH245" s="11">
        <v>0</v>
      </c>
      <c r="NI245" s="11">
        <v>0</v>
      </c>
      <c r="NJ245" s="11">
        <v>0</v>
      </c>
      <c r="NK245" s="11">
        <v>0</v>
      </c>
      <c r="NL245" s="11">
        <v>0</v>
      </c>
      <c r="NM245" s="11">
        <v>0</v>
      </c>
      <c r="NN245" s="11">
        <v>0</v>
      </c>
      <c r="NO245" s="11">
        <v>0</v>
      </c>
      <c r="NP245" s="11">
        <v>0</v>
      </c>
      <c r="NQ245" s="11">
        <v>0</v>
      </c>
      <c r="NR245" s="11">
        <v>0</v>
      </c>
      <c r="NS245" s="11">
        <v>0</v>
      </c>
      <c r="NT245" s="11">
        <v>0</v>
      </c>
      <c r="NU245" s="11">
        <v>0</v>
      </c>
      <c r="NV245" s="11">
        <v>2.6383420662784144E-6</v>
      </c>
      <c r="NW245" s="11">
        <v>0</v>
      </c>
      <c r="NX245" s="11">
        <v>0</v>
      </c>
      <c r="NY245" s="11">
        <v>0</v>
      </c>
      <c r="NZ245" s="11">
        <v>0</v>
      </c>
      <c r="OA245" s="11">
        <v>0</v>
      </c>
      <c r="OB245" s="11">
        <v>0</v>
      </c>
      <c r="OC245" s="11">
        <v>0</v>
      </c>
      <c r="OD245" s="11">
        <v>0</v>
      </c>
      <c r="OE245" s="11">
        <v>-8.9045888751415373E-6</v>
      </c>
      <c r="OF245" s="11">
        <v>4.2557137843545569E-27</v>
      </c>
      <c r="OG245" s="11">
        <v>0</v>
      </c>
      <c r="OH245" s="11">
        <v>0</v>
      </c>
      <c r="OI245" s="11">
        <v>4.0153900016818162E-24</v>
      </c>
      <c r="OJ245" s="11">
        <v>5.1925638918420895E-7</v>
      </c>
      <c r="OK245" s="11">
        <v>0</v>
      </c>
      <c r="OL245" s="11">
        <v>0</v>
      </c>
      <c r="OM245" s="11">
        <v>0</v>
      </c>
      <c r="ON245" s="11">
        <v>0</v>
      </c>
      <c r="OO245" s="11">
        <v>2.9979281607393609E-7</v>
      </c>
      <c r="OP245" s="11">
        <v>0</v>
      </c>
      <c r="OQ245" s="11">
        <v>0</v>
      </c>
      <c r="OR245" s="11">
        <v>0</v>
      </c>
      <c r="OS245" s="11">
        <v>0</v>
      </c>
      <c r="OT245" s="11">
        <v>0</v>
      </c>
      <c r="OU245" s="11">
        <v>0</v>
      </c>
      <c r="OV245" s="11">
        <v>0</v>
      </c>
      <c r="OW245" s="11">
        <v>0</v>
      </c>
      <c r="OX245" s="11">
        <v>0</v>
      </c>
      <c r="OY245" s="11">
        <v>0</v>
      </c>
      <c r="OZ245" s="11">
        <v>0</v>
      </c>
      <c r="PA245" s="11">
        <v>0</v>
      </c>
      <c r="PB245" s="11">
        <v>0</v>
      </c>
      <c r="PC245" s="11">
        <v>0</v>
      </c>
      <c r="PD245" s="11">
        <v>0</v>
      </c>
      <c r="PE245" s="11">
        <v>0</v>
      </c>
      <c r="PF245" s="11">
        <v>0</v>
      </c>
      <c r="PG245" s="11">
        <v>0</v>
      </c>
      <c r="PH245" s="11">
        <v>0</v>
      </c>
      <c r="PI245" s="11">
        <v>0</v>
      </c>
      <c r="PJ245" s="11">
        <v>3.1709737670561371E-8</v>
      </c>
      <c r="PK245" s="11">
        <v>0</v>
      </c>
      <c r="PL245" s="11">
        <v>0</v>
      </c>
      <c r="PM245" s="11">
        <v>0</v>
      </c>
      <c r="PN245" s="11">
        <v>0</v>
      </c>
      <c r="PO245" s="11">
        <v>0</v>
      </c>
      <c r="PP245" s="11">
        <v>3.9788526519695033E-6</v>
      </c>
      <c r="PQ245" s="11">
        <v>-2.9385920747094888E-7</v>
      </c>
      <c r="PR245" s="11">
        <v>8.3037289171706622E-9</v>
      </c>
      <c r="PS245" s="11">
        <v>0</v>
      </c>
      <c r="PT245" s="11">
        <v>1.9847766495707702E-7</v>
      </c>
      <c r="PU245" s="11">
        <v>0</v>
      </c>
      <c r="PV245" s="11">
        <v>0</v>
      </c>
      <c r="PW245" s="11">
        <v>0</v>
      </c>
      <c r="PX245" s="11">
        <v>0</v>
      </c>
      <c r="PY245" s="11">
        <v>0</v>
      </c>
      <c r="PZ245" s="11">
        <v>0</v>
      </c>
      <c r="QA245" s="11">
        <v>1.6806722689075633E-8</v>
      </c>
      <c r="QB245" s="11">
        <v>0</v>
      </c>
      <c r="QC245" s="11">
        <v>0</v>
      </c>
      <c r="QD245" s="11">
        <v>0</v>
      </c>
      <c r="QE245" s="11">
        <v>-2.5719890614988157</v>
      </c>
      <c r="QF245" s="11">
        <v>2.1141266583668141E-25</v>
      </c>
      <c r="QG245" s="11">
        <v>2.5235785295568295E-23</v>
      </c>
      <c r="QH245" s="11">
        <v>0</v>
      </c>
      <c r="QI245" s="11">
        <v>1.8569065531154815E-4</v>
      </c>
      <c r="QJ245" s="11">
        <v>0</v>
      </c>
      <c r="QK245" s="11">
        <v>0</v>
      </c>
      <c r="QL245" s="11">
        <v>0</v>
      </c>
      <c r="QM245" s="11">
        <v>0</v>
      </c>
      <c r="QN245" s="11">
        <v>0</v>
      </c>
      <c r="QO245" s="11">
        <v>0</v>
      </c>
      <c r="QP245" s="11">
        <v>0</v>
      </c>
      <c r="QQ245" s="11">
        <v>0</v>
      </c>
      <c r="QR245" s="11">
        <v>0</v>
      </c>
      <c r="QS245" s="11">
        <v>0</v>
      </c>
      <c r="QT245" s="11">
        <v>0</v>
      </c>
      <c r="QU245" s="11">
        <v>0</v>
      </c>
      <c r="QV245" s="11">
        <v>0</v>
      </c>
      <c r="QW245" s="11">
        <v>0</v>
      </c>
      <c r="QX245" s="11">
        <v>0</v>
      </c>
      <c r="QY245" s="11">
        <v>0</v>
      </c>
      <c r="QZ245" s="11">
        <v>0</v>
      </c>
      <c r="RA245" s="11">
        <v>0</v>
      </c>
      <c r="RB245" s="11">
        <v>0</v>
      </c>
      <c r="RC245" s="11">
        <v>0</v>
      </c>
      <c r="RD245" s="11">
        <v>0</v>
      </c>
      <c r="RE245" s="11">
        <v>0</v>
      </c>
      <c r="RF245" s="11">
        <v>0</v>
      </c>
      <c r="RG245" s="11">
        <v>0</v>
      </c>
      <c r="RH245" s="11">
        <v>0</v>
      </c>
      <c r="RI245" s="11">
        <v>0</v>
      </c>
      <c r="RJ245" s="11">
        <v>0</v>
      </c>
      <c r="RK245" s="11">
        <v>0</v>
      </c>
      <c r="RL245" s="11">
        <v>0</v>
      </c>
      <c r="RM245" s="11">
        <v>0</v>
      </c>
      <c r="RN245" s="11">
        <v>0</v>
      </c>
      <c r="RO245" s="11">
        <v>0</v>
      </c>
      <c r="RP245" s="11">
        <v>0.20558643979616295</v>
      </c>
      <c r="RQ245" s="11">
        <v>-2.9459301775920266E-8</v>
      </c>
      <c r="RR245" s="11">
        <v>5.9693802543617912E-8</v>
      </c>
      <c r="RS245" s="11">
        <v>6.0036058221682906E-7</v>
      </c>
      <c r="RT245" s="11">
        <v>0</v>
      </c>
      <c r="RU245" s="11">
        <v>0</v>
      </c>
      <c r="RV245" s="11">
        <v>0</v>
      </c>
      <c r="RW245" s="11">
        <v>0</v>
      </c>
      <c r="RX245" s="11">
        <v>0</v>
      </c>
      <c r="RY245" s="11">
        <v>0</v>
      </c>
      <c r="RZ245" s="11">
        <v>0</v>
      </c>
      <c r="SA245" s="11">
        <v>0</v>
      </c>
      <c r="SB245" s="11">
        <v>0</v>
      </c>
      <c r="SC245" s="11">
        <v>0</v>
      </c>
      <c r="SD245" s="11">
        <v>0</v>
      </c>
      <c r="SE245" s="11">
        <v>0</v>
      </c>
      <c r="SF245" s="11">
        <v>0</v>
      </c>
      <c r="SG245" s="11">
        <v>0</v>
      </c>
      <c r="SH245" s="11">
        <v>0</v>
      </c>
      <c r="SI245" s="11">
        <v>0</v>
      </c>
      <c r="SJ245" s="11">
        <v>0</v>
      </c>
      <c r="SK245" s="11">
        <v>0</v>
      </c>
      <c r="SL245" s="11">
        <v>0</v>
      </c>
      <c r="SM245" s="11">
        <v>0</v>
      </c>
      <c r="SN245" s="11">
        <v>0</v>
      </c>
      <c r="SO245" s="11">
        <v>0</v>
      </c>
      <c r="SP245" s="11">
        <v>0</v>
      </c>
      <c r="SQ245" s="11">
        <v>0</v>
      </c>
      <c r="SR245" s="11">
        <v>0</v>
      </c>
      <c r="SS245" s="11">
        <v>0</v>
      </c>
      <c r="ST245" s="11">
        <v>0</v>
      </c>
      <c r="SU245" s="11">
        <v>0</v>
      </c>
      <c r="SV245" s="11">
        <v>0</v>
      </c>
      <c r="SW245" s="11">
        <v>0</v>
      </c>
      <c r="SX245" s="11">
        <v>0</v>
      </c>
      <c r="SY245" s="11">
        <v>0</v>
      </c>
      <c r="SZ245" s="11">
        <v>0</v>
      </c>
      <c r="TA245" s="11">
        <v>2.3642440576558741</v>
      </c>
      <c r="TB245" s="11">
        <v>0</v>
      </c>
      <c r="TC245" s="11">
        <v>-6.0302529112367582E-8</v>
      </c>
      <c r="TD245" s="11">
        <v>0</v>
      </c>
      <c r="TE245" s="11">
        <v>0</v>
      </c>
      <c r="TF245" s="11">
        <v>0</v>
      </c>
      <c r="TG245" s="11">
        <v>0</v>
      </c>
      <c r="TH245" s="11">
        <v>0</v>
      </c>
      <c r="TI245" s="11">
        <v>0</v>
      </c>
      <c r="TJ245" s="11">
        <v>0</v>
      </c>
      <c r="TK245" s="11">
        <v>0</v>
      </c>
      <c r="TL245" s="11">
        <v>0</v>
      </c>
      <c r="TM245" s="11">
        <v>0</v>
      </c>
      <c r="TN245" s="11">
        <v>0</v>
      </c>
      <c r="TO245" s="11">
        <v>0</v>
      </c>
      <c r="TP245" s="11">
        <v>0</v>
      </c>
      <c r="TQ245" s="11">
        <v>0</v>
      </c>
      <c r="TR245" s="11">
        <v>0</v>
      </c>
      <c r="TS245" s="11">
        <v>0</v>
      </c>
      <c r="TT245" s="11">
        <v>0</v>
      </c>
      <c r="TU245" s="11">
        <v>0</v>
      </c>
      <c r="TV245" s="11">
        <v>0</v>
      </c>
      <c r="TW245" s="11">
        <v>0</v>
      </c>
      <c r="TX245" s="11">
        <v>0</v>
      </c>
      <c r="TY245" s="11">
        <v>0</v>
      </c>
      <c r="TZ245" s="11">
        <v>0</v>
      </c>
      <c r="UA245" s="11">
        <v>0</v>
      </c>
      <c r="UB245" s="11">
        <v>0</v>
      </c>
      <c r="UC245" s="11">
        <v>0</v>
      </c>
      <c r="UD245" s="11">
        <v>0</v>
      </c>
      <c r="UE245" s="11">
        <v>0</v>
      </c>
      <c r="UF245" s="11">
        <v>0</v>
      </c>
      <c r="UG245" s="11">
        <v>0</v>
      </c>
      <c r="UH245" s="11">
        <v>0</v>
      </c>
      <c r="UI245" s="11">
        <v>0</v>
      </c>
      <c r="UJ245" s="11">
        <v>0</v>
      </c>
      <c r="UK245" s="11">
        <v>0</v>
      </c>
      <c r="UL245" s="11">
        <v>0</v>
      </c>
      <c r="UM245" s="11">
        <v>3.805559329417884E-9</v>
      </c>
      <c r="UN245" s="11">
        <v>0</v>
      </c>
      <c r="UO245" s="11">
        <v>-6.0343568517236705E-7</v>
      </c>
      <c r="UP245" s="11">
        <v>0</v>
      </c>
      <c r="UQ245" s="11">
        <v>0</v>
      </c>
      <c r="UR245" s="11">
        <v>0</v>
      </c>
      <c r="US245" s="11">
        <v>0</v>
      </c>
      <c r="UT245" s="11">
        <v>0</v>
      </c>
      <c r="UU245" s="11">
        <v>0</v>
      </c>
      <c r="UV245" s="11">
        <v>0</v>
      </c>
      <c r="UW245" s="11">
        <v>0</v>
      </c>
      <c r="UX245" s="11">
        <v>0</v>
      </c>
      <c r="UY245" s="11">
        <v>0</v>
      </c>
      <c r="UZ245" s="11">
        <v>0</v>
      </c>
      <c r="VA245" s="11">
        <v>0</v>
      </c>
      <c r="VB245" s="11">
        <v>0</v>
      </c>
      <c r="VC245" s="11">
        <v>0</v>
      </c>
      <c r="VD245" s="11">
        <v>0</v>
      </c>
      <c r="VE245" s="11">
        <v>0</v>
      </c>
      <c r="VF245" s="11">
        <v>0</v>
      </c>
      <c r="VG245" s="11">
        <v>0</v>
      </c>
      <c r="VH245" s="11">
        <v>0</v>
      </c>
      <c r="VI245" s="11">
        <v>0</v>
      </c>
      <c r="VJ245" s="11">
        <v>0</v>
      </c>
      <c r="VK245" s="11">
        <v>0</v>
      </c>
      <c r="VL245" s="11">
        <v>0</v>
      </c>
      <c r="VM245" s="11">
        <v>0</v>
      </c>
      <c r="VN245" s="11">
        <v>0</v>
      </c>
      <c r="VO245" s="11">
        <v>0</v>
      </c>
      <c r="VP245" s="11">
        <v>0</v>
      </c>
      <c r="VQ245" s="11">
        <v>0</v>
      </c>
      <c r="VR245" s="11">
        <v>0</v>
      </c>
      <c r="VS245" s="11">
        <v>0</v>
      </c>
      <c r="VT245" s="11">
        <v>0</v>
      </c>
      <c r="VU245" s="11">
        <v>0</v>
      </c>
      <c r="VV245" s="11">
        <v>0</v>
      </c>
      <c r="VW245" s="11">
        <v>2.1585636804527966E-3</v>
      </c>
      <c r="VX245" s="11">
        <v>0</v>
      </c>
      <c r="VY245" s="11">
        <v>0</v>
      </c>
      <c r="VZ245" s="11">
        <v>0</v>
      </c>
      <c r="WA245" s="11">
        <v>-8.0026249113627969E-4</v>
      </c>
      <c r="WB245" s="11">
        <v>1.186283537729313E-26</v>
      </c>
      <c r="WC245" s="11">
        <v>3.8586803353194771E-25</v>
      </c>
      <c r="WD245" s="11">
        <v>1.1862743415430752E-25</v>
      </c>
      <c r="WE245" s="11">
        <v>0</v>
      </c>
      <c r="WF245" s="11">
        <v>0</v>
      </c>
      <c r="WG245" s="11">
        <v>3.5664070813342853E-24</v>
      </c>
      <c r="WH245" s="11">
        <v>1.3074445116982028E-24</v>
      </c>
      <c r="WI245" s="11">
        <v>7.599381791393656E-25</v>
      </c>
      <c r="WJ245" s="11">
        <v>1.6650904564398898E-8</v>
      </c>
      <c r="WK245" s="11">
        <v>0</v>
      </c>
      <c r="WL245" s="11">
        <v>0</v>
      </c>
      <c r="WM245" s="11">
        <v>0</v>
      </c>
      <c r="WN245" s="11">
        <v>0</v>
      </c>
      <c r="WO245" s="11">
        <v>0</v>
      </c>
      <c r="WP245" s="11">
        <v>0</v>
      </c>
      <c r="WQ245" s="11">
        <v>0</v>
      </c>
      <c r="WR245" s="11">
        <v>0</v>
      </c>
      <c r="WS245" s="11">
        <v>0</v>
      </c>
      <c r="WT245" s="11">
        <v>0</v>
      </c>
      <c r="WU245" s="11">
        <v>0</v>
      </c>
      <c r="WV245" s="11">
        <v>0</v>
      </c>
      <c r="WW245" s="11">
        <v>0</v>
      </c>
      <c r="WX245" s="11">
        <v>0</v>
      </c>
      <c r="WY245" s="11">
        <v>0</v>
      </c>
      <c r="WZ245" s="11">
        <v>0</v>
      </c>
      <c r="XA245" s="11">
        <v>0</v>
      </c>
      <c r="XB245" s="11">
        <v>0</v>
      </c>
      <c r="XC245" s="11">
        <v>0</v>
      </c>
      <c r="XD245" s="11">
        <v>0</v>
      </c>
      <c r="XE245" s="11">
        <v>0</v>
      </c>
      <c r="XF245" s="11">
        <v>0</v>
      </c>
      <c r="XG245" s="11">
        <v>0</v>
      </c>
      <c r="XH245" s="11">
        <v>0</v>
      </c>
      <c r="XI245" s="11">
        <v>0</v>
      </c>
      <c r="XJ245" s="11">
        <v>0</v>
      </c>
      <c r="XK245" s="11">
        <v>0</v>
      </c>
      <c r="XL245" s="11">
        <v>4.1806122331268059E-25</v>
      </c>
      <c r="XM245" s="11">
        <v>-1.4323868084964362E-20</v>
      </c>
      <c r="XN245" s="11">
        <v>0</v>
      </c>
      <c r="XO245" s="11">
        <v>0</v>
      </c>
      <c r="XP245" s="11">
        <v>0</v>
      </c>
      <c r="XQ245" s="11">
        <v>0</v>
      </c>
      <c r="XR245" s="11">
        <v>0</v>
      </c>
      <c r="XS245" s="11">
        <v>0</v>
      </c>
      <c r="XT245" s="11">
        <v>0</v>
      </c>
      <c r="XU245" s="11">
        <v>0</v>
      </c>
      <c r="XV245" s="11">
        <v>0</v>
      </c>
      <c r="XW245" s="11">
        <v>0</v>
      </c>
      <c r="XX245" s="11">
        <v>0</v>
      </c>
      <c r="XY245" s="11">
        <v>0</v>
      </c>
      <c r="XZ245" s="11">
        <v>0</v>
      </c>
      <c r="YA245" s="11">
        <v>0</v>
      </c>
      <c r="YB245" s="11">
        <v>0</v>
      </c>
      <c r="YC245" s="11">
        <v>0</v>
      </c>
      <c r="YD245" s="11">
        <v>0</v>
      </c>
      <c r="YE245" s="11">
        <v>0</v>
      </c>
      <c r="YF245" s="11">
        <v>0</v>
      </c>
      <c r="YG245" s="11">
        <v>0</v>
      </c>
      <c r="YH245" s="11">
        <v>0</v>
      </c>
      <c r="YI245" s="11">
        <v>0</v>
      </c>
      <c r="YJ245" s="11">
        <v>0</v>
      </c>
      <c r="YK245" s="11">
        <v>0</v>
      </c>
      <c r="YL245" s="11">
        <v>0</v>
      </c>
      <c r="YM245" s="11">
        <v>0</v>
      </c>
      <c r="YN245" s="11">
        <v>0</v>
      </c>
      <c r="YO245" s="11">
        <v>0</v>
      </c>
      <c r="YP245" s="11">
        <v>0</v>
      </c>
      <c r="YQ245" s="11">
        <v>0</v>
      </c>
      <c r="YR245" s="11">
        <v>0</v>
      </c>
      <c r="YS245" s="11">
        <v>0</v>
      </c>
      <c r="YT245" s="11">
        <v>2.5653742446498194E-8</v>
      </c>
      <c r="YU245" s="11">
        <v>0</v>
      </c>
      <c r="YV245" s="11">
        <v>0</v>
      </c>
      <c r="YW245" s="11">
        <v>1.0033469359504334E-5</v>
      </c>
      <c r="YX245" s="11">
        <v>9.9999999999999995E-21</v>
      </c>
      <c r="YY245" s="11">
        <v>-4.0848098420753122E-8</v>
      </c>
      <c r="YZ245" s="11">
        <v>0</v>
      </c>
      <c r="ZA245" s="11">
        <v>4.3643993057793838E-7</v>
      </c>
      <c r="ZB245" s="11">
        <v>0</v>
      </c>
      <c r="ZC245" s="11">
        <v>8.353737338116552E-8</v>
      </c>
      <c r="ZD245" s="11">
        <v>3.0623888078210722E-8</v>
      </c>
      <c r="ZE245" s="11">
        <v>6.2323229007921854E-8</v>
      </c>
      <c r="ZF245" s="11">
        <v>0</v>
      </c>
      <c r="ZG245" s="11">
        <v>0</v>
      </c>
      <c r="ZH245" s="11">
        <v>0</v>
      </c>
      <c r="ZI245" s="11">
        <v>0</v>
      </c>
      <c r="ZJ245" s="11">
        <v>0</v>
      </c>
      <c r="ZK245" s="11">
        <v>0</v>
      </c>
      <c r="ZL245" s="11">
        <v>0</v>
      </c>
      <c r="ZM245" s="11">
        <v>0</v>
      </c>
      <c r="ZN245" s="11">
        <v>0</v>
      </c>
      <c r="ZO245" s="11">
        <v>0</v>
      </c>
      <c r="ZP245" s="11">
        <v>0</v>
      </c>
      <c r="ZQ245" s="11">
        <v>0</v>
      </c>
      <c r="ZR245" s="11">
        <v>0</v>
      </c>
      <c r="ZS245" s="11">
        <v>0</v>
      </c>
      <c r="ZT245" s="11">
        <v>0</v>
      </c>
      <c r="ZU245" s="11">
        <v>0</v>
      </c>
      <c r="ZV245" s="11">
        <v>0</v>
      </c>
      <c r="ZW245" s="11">
        <v>0</v>
      </c>
      <c r="ZX245" s="11">
        <v>0</v>
      </c>
      <c r="ZY245" s="11">
        <v>0</v>
      </c>
      <c r="ZZ245" s="11">
        <v>0</v>
      </c>
      <c r="AAA245" s="11">
        <v>0</v>
      </c>
      <c r="AAB245" s="11">
        <v>0</v>
      </c>
      <c r="AAC245" s="11">
        <v>0</v>
      </c>
      <c r="AAD245" s="11">
        <v>0</v>
      </c>
      <c r="AAE245" s="11">
        <v>0</v>
      </c>
      <c r="AAF245" s="11">
        <v>0</v>
      </c>
      <c r="AAG245" s="11">
        <v>0</v>
      </c>
      <c r="AAH245" s="11">
        <v>1.9002782877849119E-27</v>
      </c>
      <c r="AAI245" s="11">
        <v>0</v>
      </c>
      <c r="AAJ245" s="11">
        <v>2.4857547990153022E-8</v>
      </c>
      <c r="AAK245" s="11">
        <v>-4.6559640036296699E-9</v>
      </c>
      <c r="AAL245" s="11">
        <v>0</v>
      </c>
      <c r="AAM245" s="11">
        <v>1.2440338084616034E-6</v>
      </c>
      <c r="AAN245" s="11">
        <v>0</v>
      </c>
      <c r="AAO245" s="11">
        <v>0</v>
      </c>
      <c r="AAP245" s="11">
        <v>0</v>
      </c>
      <c r="AAQ245" s="11">
        <v>0</v>
      </c>
      <c r="AAR245" s="11">
        <v>0</v>
      </c>
      <c r="AAS245" s="11">
        <v>0</v>
      </c>
      <c r="AAT245" s="11">
        <v>4.8881882893510402E-14</v>
      </c>
      <c r="AAU245" s="11">
        <v>0</v>
      </c>
      <c r="AAV245" s="11">
        <v>0</v>
      </c>
      <c r="AAW245" s="11">
        <v>0</v>
      </c>
      <c r="AAX245" s="11">
        <v>0</v>
      </c>
      <c r="AAY245" s="11">
        <v>0</v>
      </c>
      <c r="AAZ245" s="11">
        <v>0</v>
      </c>
      <c r="ABA245" s="11">
        <v>0</v>
      </c>
      <c r="ABB245" s="11">
        <v>0</v>
      </c>
      <c r="ABC245" s="11">
        <v>0</v>
      </c>
      <c r="ABD245" s="11">
        <v>0</v>
      </c>
      <c r="ABE245" s="11">
        <v>0</v>
      </c>
      <c r="ABF245" s="11">
        <v>0</v>
      </c>
      <c r="ABG245" s="11">
        <v>0</v>
      </c>
      <c r="ABH245" s="11">
        <v>0</v>
      </c>
      <c r="ABI245" s="11">
        <v>0</v>
      </c>
      <c r="ABJ245" s="11">
        <v>0</v>
      </c>
      <c r="ABK245" s="11">
        <v>0</v>
      </c>
      <c r="ABL245" s="11">
        <v>0</v>
      </c>
      <c r="ABM245" s="11">
        <v>0</v>
      </c>
      <c r="ABN245" s="11">
        <v>0</v>
      </c>
      <c r="ABO245" s="11">
        <v>0</v>
      </c>
      <c r="ABP245" s="11">
        <v>0</v>
      </c>
      <c r="ABQ245" s="11">
        <v>0</v>
      </c>
      <c r="ABR245" s="11">
        <v>0</v>
      </c>
      <c r="ABS245" s="11">
        <v>0</v>
      </c>
      <c r="ABT245" s="11">
        <v>0</v>
      </c>
      <c r="ABU245" s="11">
        <v>1.5990550430595783E-8</v>
      </c>
      <c r="ABV245" s="11">
        <v>0</v>
      </c>
      <c r="ABW245" s="11">
        <v>-4.3742358208038399E-7</v>
      </c>
      <c r="ABX245" s="11">
        <v>0</v>
      </c>
      <c r="ABY245" s="11">
        <v>0</v>
      </c>
      <c r="ABZ245" s="11">
        <v>0</v>
      </c>
      <c r="ACA245" s="11">
        <v>0</v>
      </c>
      <c r="ACB245" s="11">
        <v>0</v>
      </c>
      <c r="ACC245" s="11">
        <v>0</v>
      </c>
      <c r="ACD245" s="11">
        <v>0</v>
      </c>
      <c r="ACE245" s="11">
        <v>0</v>
      </c>
      <c r="ACF245" s="11">
        <v>0</v>
      </c>
      <c r="ACG245" s="11">
        <v>0</v>
      </c>
      <c r="ACH245" s="11">
        <v>0</v>
      </c>
      <c r="ACI245" s="11">
        <v>0</v>
      </c>
      <c r="ACJ245" s="11">
        <v>0</v>
      </c>
      <c r="ACK245" s="11">
        <v>0</v>
      </c>
      <c r="ACL245" s="11">
        <v>0</v>
      </c>
      <c r="ACM245" s="11">
        <v>0</v>
      </c>
      <c r="ACN245" s="11">
        <v>0</v>
      </c>
      <c r="ACO245" s="11">
        <v>0</v>
      </c>
      <c r="ACP245" s="11">
        <v>0</v>
      </c>
      <c r="ACQ245" s="11">
        <v>0</v>
      </c>
      <c r="ACR245" s="11">
        <v>0</v>
      </c>
      <c r="ACS245" s="11">
        <v>0</v>
      </c>
      <c r="ACT245" s="11">
        <v>0</v>
      </c>
      <c r="ACU245" s="11">
        <v>0</v>
      </c>
      <c r="ACV245" s="11">
        <v>0</v>
      </c>
      <c r="ACW245" s="11">
        <v>0</v>
      </c>
      <c r="ACX245" s="11">
        <v>0</v>
      </c>
      <c r="ACY245" s="11">
        <v>0</v>
      </c>
      <c r="ACZ245" s="11">
        <v>0</v>
      </c>
      <c r="ADA245" s="11">
        <v>0</v>
      </c>
      <c r="ADB245" s="11">
        <v>0</v>
      </c>
      <c r="ADC245" s="11">
        <v>0</v>
      </c>
      <c r="ADD245" s="11">
        <v>0</v>
      </c>
      <c r="ADE245" s="11">
        <v>0</v>
      </c>
      <c r="ADF245" s="11">
        <v>0</v>
      </c>
      <c r="ADG245" s="11">
        <v>4.6559640036153465E-9</v>
      </c>
      <c r="ADH245" s="11">
        <v>0</v>
      </c>
      <c r="ADI245" s="11">
        <v>-1.2449481017031943E-6</v>
      </c>
      <c r="ADJ245" s="11">
        <v>0</v>
      </c>
      <c r="ADK245" s="11">
        <v>0</v>
      </c>
      <c r="ADL245" s="11">
        <v>0</v>
      </c>
      <c r="ADM245" s="11">
        <v>0</v>
      </c>
      <c r="ADN245" s="11">
        <v>0</v>
      </c>
      <c r="ADO245" s="11">
        <v>0</v>
      </c>
      <c r="ADP245" s="11">
        <v>0</v>
      </c>
      <c r="ADQ245" s="11">
        <v>0</v>
      </c>
      <c r="ADR245" s="11">
        <v>0</v>
      </c>
      <c r="ADS245" s="11">
        <v>0</v>
      </c>
      <c r="ADT245" s="11">
        <v>0</v>
      </c>
      <c r="ADU245" s="11">
        <v>0</v>
      </c>
      <c r="ADV245" s="11">
        <v>0</v>
      </c>
      <c r="ADW245" s="11">
        <v>0</v>
      </c>
      <c r="ADX245" s="11">
        <v>0</v>
      </c>
      <c r="ADY245" s="11">
        <v>0</v>
      </c>
      <c r="ADZ245" s="11">
        <v>0</v>
      </c>
      <c r="AEA245" s="11">
        <v>0</v>
      </c>
      <c r="AEB245" s="11">
        <v>0</v>
      </c>
      <c r="AEC245" s="11">
        <v>0</v>
      </c>
      <c r="AED245" s="11">
        <v>0</v>
      </c>
      <c r="AEE245" s="11">
        <v>0</v>
      </c>
      <c r="AEF245" s="11">
        <v>0</v>
      </c>
      <c r="AEG245" s="11">
        <v>0</v>
      </c>
      <c r="AEH245" s="11">
        <v>0</v>
      </c>
      <c r="AEI245" s="11">
        <v>0</v>
      </c>
      <c r="AEJ245" s="11">
        <v>0</v>
      </c>
      <c r="AEK245" s="11">
        <v>0</v>
      </c>
      <c r="AEL245" s="11">
        <v>0</v>
      </c>
      <c r="AEM245" s="11">
        <v>0</v>
      </c>
      <c r="AEN245" s="11">
        <v>0</v>
      </c>
      <c r="AEO245" s="11">
        <v>4.1806122331191147E-25</v>
      </c>
      <c r="AEP245" s="11">
        <v>0</v>
      </c>
      <c r="AEQ245" s="11">
        <v>0</v>
      </c>
      <c r="AER245" s="11">
        <v>0</v>
      </c>
      <c r="AES245" s="11">
        <v>0</v>
      </c>
      <c r="AET245" s="11">
        <v>0</v>
      </c>
      <c r="AEU245" s="11">
        <v>-8.5148883857085881E-8</v>
      </c>
      <c r="AEV245" s="11">
        <v>0</v>
      </c>
      <c r="AEW245" s="11">
        <v>0</v>
      </c>
      <c r="AEX245" s="11">
        <v>0</v>
      </c>
      <c r="AEY245" s="11">
        <v>0</v>
      </c>
      <c r="AEZ245" s="11">
        <v>0</v>
      </c>
      <c r="AFA245" s="11">
        <v>0</v>
      </c>
      <c r="AFB245" s="11">
        <v>0</v>
      </c>
      <c r="AFC245" s="11">
        <v>0</v>
      </c>
      <c r="AFD245" s="11">
        <v>0</v>
      </c>
      <c r="AFE245" s="11">
        <v>0</v>
      </c>
      <c r="AFF245" s="11">
        <v>0</v>
      </c>
      <c r="AFG245" s="11">
        <v>0</v>
      </c>
      <c r="AFH245" s="11">
        <v>0</v>
      </c>
      <c r="AFI245" s="11">
        <v>0</v>
      </c>
      <c r="AFJ245" s="11">
        <v>0</v>
      </c>
      <c r="AFK245" s="11">
        <v>0</v>
      </c>
      <c r="AFL245" s="11">
        <v>0</v>
      </c>
      <c r="AFM245" s="11">
        <v>0</v>
      </c>
      <c r="AFN245" s="11">
        <v>0</v>
      </c>
      <c r="AFO245" s="11">
        <v>0</v>
      </c>
      <c r="AFP245" s="11">
        <v>0</v>
      </c>
      <c r="AFQ245" s="11">
        <v>0</v>
      </c>
      <c r="AFR245" s="11">
        <v>0</v>
      </c>
      <c r="AFS245" s="11">
        <v>0</v>
      </c>
      <c r="AFT245" s="11">
        <v>0</v>
      </c>
      <c r="AFU245" s="11">
        <v>0</v>
      </c>
      <c r="AFV245" s="11">
        <v>0</v>
      </c>
      <c r="AFW245" s="11">
        <v>0</v>
      </c>
      <c r="AFX245" s="11">
        <v>0</v>
      </c>
      <c r="AFY245" s="11">
        <v>0</v>
      </c>
      <c r="AFZ245" s="11">
        <v>7.5251020196144063E-6</v>
      </c>
      <c r="AGA245" s="11">
        <v>0</v>
      </c>
      <c r="AGB245" s="11">
        <v>0</v>
      </c>
      <c r="AGC245" s="11">
        <v>0</v>
      </c>
      <c r="AGD245" s="11">
        <v>0</v>
      </c>
      <c r="AGE245" s="11">
        <v>0</v>
      </c>
      <c r="AGF245" s="11">
        <v>0</v>
      </c>
      <c r="AGG245" s="11">
        <v>-3.1035805687250903E-8</v>
      </c>
      <c r="AGH245" s="11">
        <v>0</v>
      </c>
      <c r="AGI245" s="11">
        <v>0</v>
      </c>
      <c r="AGJ245" s="11">
        <v>0</v>
      </c>
      <c r="AGK245" s="11">
        <v>0</v>
      </c>
      <c r="AGL245" s="11">
        <v>0</v>
      </c>
      <c r="AGM245" s="11">
        <v>0</v>
      </c>
      <c r="AGN245" s="11">
        <v>0</v>
      </c>
      <c r="AGO245" s="11">
        <v>0</v>
      </c>
      <c r="AGP245" s="11">
        <v>0</v>
      </c>
      <c r="AGQ245" s="11">
        <v>0</v>
      </c>
      <c r="AGR245" s="11">
        <v>0</v>
      </c>
      <c r="AGS245" s="11">
        <v>0</v>
      </c>
      <c r="AGT245" s="11">
        <v>0</v>
      </c>
      <c r="AGU245" s="11">
        <v>0</v>
      </c>
      <c r="AGV245" s="11">
        <v>0</v>
      </c>
      <c r="AGW245" s="11">
        <v>0</v>
      </c>
      <c r="AGX245" s="11">
        <v>0</v>
      </c>
      <c r="AGY245" s="11">
        <v>0</v>
      </c>
      <c r="AGZ245" s="11">
        <v>0</v>
      </c>
      <c r="AHA245" s="11">
        <v>0</v>
      </c>
      <c r="AHB245" s="11">
        <v>0</v>
      </c>
      <c r="AHC245" s="11">
        <v>0</v>
      </c>
      <c r="AHD245" s="11">
        <v>0</v>
      </c>
      <c r="AHE245" s="11">
        <v>0</v>
      </c>
      <c r="AHF245" s="11">
        <v>0</v>
      </c>
      <c r="AHG245" s="11">
        <v>0</v>
      </c>
      <c r="AHH245" s="11">
        <v>0</v>
      </c>
      <c r="AHI245" s="11">
        <v>0</v>
      </c>
      <c r="AHJ245" s="11">
        <v>0</v>
      </c>
      <c r="AHK245" s="11">
        <v>0</v>
      </c>
      <c r="AHL245" s="11">
        <v>0</v>
      </c>
      <c r="AHM245" s="11">
        <v>0</v>
      </c>
      <c r="AHN245" s="11">
        <v>0</v>
      </c>
      <c r="AHO245" s="11">
        <v>0</v>
      </c>
      <c r="AHP245" s="11">
        <v>0</v>
      </c>
      <c r="AHQ245" s="11">
        <v>0</v>
      </c>
      <c r="AHR245" s="11">
        <v>0</v>
      </c>
      <c r="AHS245" s="11">
        <v>0</v>
      </c>
      <c r="AHT245" s="11">
        <v>0</v>
      </c>
      <c r="AHU245" s="11">
        <v>0</v>
      </c>
      <c r="AHV245" s="11">
        <v>0</v>
      </c>
      <c r="AHW245" s="11">
        <v>0</v>
      </c>
      <c r="AHX245" s="11">
        <v>0</v>
      </c>
      <c r="AHY245" s="11">
        <v>0</v>
      </c>
      <c r="AHZ245" s="11">
        <v>0</v>
      </c>
      <c r="AIA245" s="11">
        <v>0</v>
      </c>
      <c r="AIB245" s="11">
        <v>0</v>
      </c>
      <c r="AIC245" s="11">
        <v>0</v>
      </c>
      <c r="AID245" s="11">
        <v>2.4911186751511984E-7</v>
      </c>
      <c r="AIE245" s="11">
        <v>-9.6021187930433006E-9</v>
      </c>
      <c r="AIF245" s="11">
        <v>7.5785646392978671E-7</v>
      </c>
      <c r="AIG245" s="11">
        <v>0</v>
      </c>
      <c r="AIH245" s="11">
        <v>0</v>
      </c>
      <c r="AII245" s="11">
        <v>0</v>
      </c>
      <c r="AIJ245" s="11">
        <v>1.9607843137254903E-9</v>
      </c>
      <c r="AIK245" s="11">
        <v>0</v>
      </c>
      <c r="AIL245" s="11">
        <v>0</v>
      </c>
      <c r="AIM245" s="11">
        <v>0</v>
      </c>
      <c r="AIN245" s="11">
        <v>0</v>
      </c>
      <c r="AIO245" s="11">
        <v>0</v>
      </c>
      <c r="AIP245" s="11">
        <v>0</v>
      </c>
      <c r="AIQ245" s="11">
        <v>0</v>
      </c>
      <c r="AIR245" s="11">
        <v>0</v>
      </c>
      <c r="AIS245" s="11">
        <v>0</v>
      </c>
      <c r="AIT245" s="11">
        <v>0</v>
      </c>
      <c r="AIU245" s="11">
        <v>0</v>
      </c>
      <c r="AIV245" s="11">
        <v>0</v>
      </c>
      <c r="AIW245" s="11">
        <v>0</v>
      </c>
      <c r="AIX245" s="11">
        <v>0</v>
      </c>
      <c r="AIY245" s="11">
        <v>0</v>
      </c>
      <c r="AIZ245" s="11">
        <v>0</v>
      </c>
      <c r="AJA245" s="11">
        <v>0</v>
      </c>
      <c r="AJB245" s="11">
        <v>0</v>
      </c>
      <c r="AJC245" s="11">
        <v>0</v>
      </c>
      <c r="AJD245" s="11">
        <v>0</v>
      </c>
      <c r="AJE245" s="11">
        <v>0</v>
      </c>
      <c r="AJF245" s="11">
        <v>0</v>
      </c>
      <c r="AJG245" s="11">
        <v>0</v>
      </c>
      <c r="AJH245" s="11">
        <v>0</v>
      </c>
      <c r="AJI245" s="11">
        <v>0</v>
      </c>
      <c r="AJJ245" s="11">
        <v>0</v>
      </c>
      <c r="AJK245" s="11">
        <v>0</v>
      </c>
      <c r="AJL245" s="11">
        <v>0</v>
      </c>
      <c r="AJM245" s="11">
        <v>0</v>
      </c>
      <c r="AJN245" s="11">
        <v>0</v>
      </c>
      <c r="AJO245" s="11">
        <v>0</v>
      </c>
      <c r="AJP245" s="11">
        <v>9.2513066215959896E-12</v>
      </c>
      <c r="AJQ245" s="11">
        <v>-7.5785944786410547E-7</v>
      </c>
      <c r="AJR245" s="11">
        <v>0</v>
      </c>
      <c r="AJS245" s="11">
        <v>0</v>
      </c>
      <c r="AJT245" s="11">
        <v>0</v>
      </c>
      <c r="AJU245" s="11">
        <v>0</v>
      </c>
      <c r="AJV245" s="11">
        <v>0</v>
      </c>
      <c r="AJW245" s="11">
        <v>0</v>
      </c>
      <c r="AJX245" s="11">
        <v>0</v>
      </c>
      <c r="AJY245" s="11">
        <v>0</v>
      </c>
      <c r="AJZ245" s="11">
        <v>0</v>
      </c>
      <c r="AKA245" s="11">
        <v>0</v>
      </c>
      <c r="AKB245" s="11">
        <v>0</v>
      </c>
      <c r="AKC245" s="11">
        <v>0</v>
      </c>
      <c r="AKD245" s="11">
        <v>0</v>
      </c>
      <c r="AKE245" s="11">
        <v>0</v>
      </c>
      <c r="AKF245" s="11">
        <v>0</v>
      </c>
      <c r="AKG245" s="11">
        <v>0</v>
      </c>
      <c r="AKH245" s="11">
        <v>0</v>
      </c>
      <c r="AKI245" s="11">
        <v>0</v>
      </c>
      <c r="AKJ245" s="11">
        <v>0</v>
      </c>
      <c r="AKK245" s="11">
        <v>0</v>
      </c>
      <c r="AKL245" s="11">
        <v>0</v>
      </c>
      <c r="AKM245" s="11">
        <v>0</v>
      </c>
      <c r="AKN245" s="11">
        <v>0</v>
      </c>
      <c r="AKO245" s="11">
        <v>0</v>
      </c>
      <c r="AKP245" s="11">
        <v>0</v>
      </c>
      <c r="AKQ245" s="11">
        <v>0</v>
      </c>
      <c r="AKR245" s="11">
        <v>0</v>
      </c>
      <c r="AKS245" s="11">
        <v>0</v>
      </c>
      <c r="AKT245" s="11">
        <v>0</v>
      </c>
      <c r="AKU245" s="11">
        <v>0</v>
      </c>
      <c r="AKV245" s="11">
        <v>0</v>
      </c>
      <c r="AKW245" s="11">
        <v>0</v>
      </c>
      <c r="AKX245" s="11">
        <v>0</v>
      </c>
      <c r="AKY245" s="11">
        <v>3.9788526519617733E-6</v>
      </c>
      <c r="AKZ245" s="11">
        <v>0</v>
      </c>
      <c r="ALA245" s="11">
        <v>0</v>
      </c>
      <c r="ALB245" s="11">
        <v>0</v>
      </c>
      <c r="ALC245" s="11">
        <v>-1.9981483404021683E-7</v>
      </c>
      <c r="ALD245" s="11">
        <v>0</v>
      </c>
      <c r="ALE245" s="11">
        <v>0</v>
      </c>
      <c r="ALF245" s="11">
        <v>0</v>
      </c>
      <c r="ALG245" s="11">
        <v>0</v>
      </c>
      <c r="ALH245" s="11">
        <v>0</v>
      </c>
      <c r="ALI245" s="11">
        <v>0</v>
      </c>
      <c r="ALJ245" s="11">
        <v>0</v>
      </c>
      <c r="ALK245" s="11">
        <v>0</v>
      </c>
      <c r="ALL245" s="11">
        <v>0</v>
      </c>
      <c r="ALM245" s="11">
        <v>0</v>
      </c>
      <c r="ALN245" s="11">
        <v>0</v>
      </c>
      <c r="ALO245" s="11">
        <v>0</v>
      </c>
      <c r="ALP245" s="11">
        <v>0</v>
      </c>
      <c r="ALQ245" s="11">
        <v>0</v>
      </c>
      <c r="ALR245" s="11">
        <v>0</v>
      </c>
      <c r="ALS245" s="11">
        <v>0</v>
      </c>
      <c r="ALT245" s="11">
        <v>0</v>
      </c>
      <c r="ALU245" s="11">
        <v>0</v>
      </c>
      <c r="ALV245" s="11">
        <v>0</v>
      </c>
      <c r="ALW245" s="11">
        <v>0</v>
      </c>
      <c r="ALX245" s="11">
        <v>0</v>
      </c>
      <c r="ALY245" s="11">
        <v>0</v>
      </c>
      <c r="ALZ245" s="11">
        <v>0</v>
      </c>
      <c r="AMA245" s="11">
        <v>0</v>
      </c>
      <c r="AMB245" s="11">
        <v>0</v>
      </c>
      <c r="AMC245" s="11">
        <v>0</v>
      </c>
      <c r="AMD245" s="11">
        <v>0</v>
      </c>
      <c r="AME245" s="11">
        <v>0</v>
      </c>
      <c r="AMF245" s="11">
        <v>0</v>
      </c>
      <c r="AMG245" s="11">
        <v>0</v>
      </c>
      <c r="AMH245" s="11">
        <v>0</v>
      </c>
      <c r="AMI245" s="11">
        <v>0</v>
      </c>
      <c r="AMJ245" s="11">
        <v>2.844922114157459E-7</v>
      </c>
      <c r="AMK245" s="11">
        <v>0</v>
      </c>
      <c r="AML245" s="11">
        <v>0</v>
      </c>
      <c r="AMM245" s="11">
        <v>0</v>
      </c>
      <c r="AMN245" s="11">
        <v>0</v>
      </c>
      <c r="AMO245" s="11">
        <v>-8.5779183085607117E-6</v>
      </c>
      <c r="AMP245" s="11">
        <v>7.072973614889232E-31</v>
      </c>
      <c r="AMQ245" s="11">
        <v>0</v>
      </c>
      <c r="AMR245" s="11">
        <v>0</v>
      </c>
      <c r="AMS245" s="11">
        <v>6.676151977027149E-28</v>
      </c>
      <c r="AMT245" s="11">
        <v>0</v>
      </c>
      <c r="AMU245" s="11">
        <v>0</v>
      </c>
      <c r="AMV245" s="11">
        <v>0</v>
      </c>
      <c r="AMW245" s="11">
        <v>0</v>
      </c>
      <c r="AMX245" s="11">
        <v>0</v>
      </c>
      <c r="AMY245" s="11">
        <v>0</v>
      </c>
      <c r="AMZ245" s="11">
        <v>0</v>
      </c>
      <c r="ANA245" s="11">
        <v>0</v>
      </c>
      <c r="ANB245" s="11">
        <v>0</v>
      </c>
      <c r="ANC245" s="11">
        <v>0</v>
      </c>
      <c r="AND245" s="11">
        <v>0</v>
      </c>
      <c r="ANE245" s="11">
        <v>0</v>
      </c>
      <c r="ANF245" s="11">
        <v>0</v>
      </c>
      <c r="ANG245" s="11">
        <v>0</v>
      </c>
      <c r="ANH245" s="11">
        <v>0</v>
      </c>
      <c r="ANI245" s="11">
        <v>0</v>
      </c>
      <c r="ANJ245" s="11">
        <v>0</v>
      </c>
      <c r="ANK245" s="11">
        <v>0</v>
      </c>
      <c r="ANL245" s="11">
        <v>0</v>
      </c>
      <c r="ANM245" s="11">
        <v>0</v>
      </c>
      <c r="ANN245" s="11">
        <v>0</v>
      </c>
      <c r="ANO245" s="11">
        <v>0</v>
      </c>
      <c r="ANP245" s="11">
        <v>0</v>
      </c>
      <c r="ANQ245" s="11">
        <v>0</v>
      </c>
      <c r="ANR245" s="11">
        <v>0</v>
      </c>
      <c r="ANS245" s="11">
        <v>0</v>
      </c>
      <c r="ANT245" s="11">
        <v>0</v>
      </c>
      <c r="ANU245" s="11">
        <v>0</v>
      </c>
      <c r="ANV245" s="11">
        <v>3.8674157077409421E-8</v>
      </c>
      <c r="ANW245" s="11">
        <v>0</v>
      </c>
      <c r="ANX245" s="11">
        <v>0</v>
      </c>
      <c r="ANY245" s="11">
        <v>0</v>
      </c>
      <c r="ANZ245" s="11">
        <v>4.8349773561005148E-6</v>
      </c>
      <c r="AOA245" s="11">
        <v>-2.6926123984947601E-7</v>
      </c>
      <c r="AOB245" s="11">
        <v>8.9753746616491718E-9</v>
      </c>
      <c r="AOC245" s="11">
        <v>0</v>
      </c>
      <c r="AOD245" s="11">
        <v>7.0900422746916791E-8</v>
      </c>
      <c r="AOE245" s="11">
        <v>0</v>
      </c>
      <c r="AOF245" s="11">
        <v>0</v>
      </c>
      <c r="AOG245" s="11">
        <v>0</v>
      </c>
      <c r="AOH245" s="11">
        <v>0</v>
      </c>
      <c r="AOI245" s="11">
        <v>0</v>
      </c>
      <c r="AOJ245" s="11">
        <v>0</v>
      </c>
      <c r="AOK245" s="11">
        <v>0</v>
      </c>
      <c r="AOL245" s="11">
        <v>0</v>
      </c>
      <c r="AOM245" s="11">
        <v>0</v>
      </c>
      <c r="AON245" s="11">
        <v>0</v>
      </c>
      <c r="AOO245" s="11">
        <v>0</v>
      </c>
      <c r="AOP245" s="11">
        <v>0</v>
      </c>
      <c r="AOQ245" s="11">
        <v>0</v>
      </c>
      <c r="AOR245" s="11">
        <v>0</v>
      </c>
      <c r="AOS245" s="11">
        <v>0</v>
      </c>
      <c r="AOT245" s="11">
        <v>0</v>
      </c>
      <c r="AOU245" s="11">
        <v>0</v>
      </c>
      <c r="AOV245" s="11">
        <v>0</v>
      </c>
      <c r="AOW245" s="11">
        <v>0</v>
      </c>
      <c r="AOX245" s="11">
        <v>0</v>
      </c>
      <c r="AOY245" s="11">
        <v>0</v>
      </c>
      <c r="AOZ245" s="11">
        <v>0</v>
      </c>
      <c r="APA245" s="11">
        <v>0</v>
      </c>
      <c r="APB245" s="11">
        <v>0</v>
      </c>
      <c r="APC245" s="11">
        <v>0</v>
      </c>
      <c r="APD245" s="11">
        <v>0</v>
      </c>
      <c r="APE245" s="11">
        <v>0</v>
      </c>
      <c r="APF245" s="11">
        <v>0</v>
      </c>
      <c r="APG245" s="11">
        <v>0</v>
      </c>
      <c r="APH245" s="11">
        <v>0</v>
      </c>
      <c r="API245" s="11">
        <v>0</v>
      </c>
      <c r="APJ245" s="11">
        <v>0</v>
      </c>
      <c r="APK245" s="11">
        <v>0</v>
      </c>
      <c r="APL245" s="11">
        <v>2.6926123984947511E-7</v>
      </c>
      <c r="APM245" s="11">
        <v>-1.0945410281997142E-8</v>
      </c>
      <c r="APN245" s="11">
        <v>7.5785733387796913E-7</v>
      </c>
      <c r="APO245" s="11">
        <v>0</v>
      </c>
      <c r="APP245" s="11">
        <v>0</v>
      </c>
      <c r="APQ245" s="11">
        <v>0</v>
      </c>
      <c r="APR245" s="11">
        <v>0</v>
      </c>
      <c r="APS245" s="11">
        <v>0</v>
      </c>
      <c r="APT245" s="11">
        <v>0</v>
      </c>
      <c r="APU245" s="11">
        <v>0</v>
      </c>
      <c r="APV245" s="11">
        <v>0</v>
      </c>
      <c r="APW245" s="11">
        <v>0</v>
      </c>
      <c r="APX245" s="11">
        <v>0</v>
      </c>
      <c r="APY245" s="11">
        <v>0</v>
      </c>
      <c r="APZ245" s="11">
        <v>0</v>
      </c>
      <c r="AQA245" s="11">
        <v>0</v>
      </c>
      <c r="AQB245" s="11">
        <v>0</v>
      </c>
      <c r="AQC245" s="11">
        <v>0</v>
      </c>
      <c r="AQD245" s="11">
        <v>0</v>
      </c>
      <c r="AQE245" s="11">
        <v>0</v>
      </c>
      <c r="AQF245" s="11">
        <v>0</v>
      </c>
      <c r="AQG245" s="11">
        <v>0</v>
      </c>
      <c r="AQH245" s="11">
        <v>0</v>
      </c>
      <c r="AQI245" s="11">
        <v>0</v>
      </c>
      <c r="AQJ245" s="11">
        <v>0</v>
      </c>
      <c r="AQK245" s="11">
        <v>0</v>
      </c>
      <c r="AQL245" s="11">
        <v>0</v>
      </c>
      <c r="AQM245" s="11">
        <v>0</v>
      </c>
      <c r="AQN245" s="11">
        <v>0</v>
      </c>
      <c r="AQO245" s="11">
        <v>0</v>
      </c>
      <c r="AQP245" s="11">
        <v>0</v>
      </c>
      <c r="AQQ245" s="11">
        <v>0</v>
      </c>
      <c r="AQR245" s="11">
        <v>0</v>
      </c>
      <c r="AQS245" s="11">
        <v>0</v>
      </c>
      <c r="AQT245" s="11">
        <v>0</v>
      </c>
      <c r="AQU245" s="11">
        <v>0</v>
      </c>
      <c r="AQV245" s="11">
        <v>0</v>
      </c>
      <c r="AQW245" s="11">
        <v>0</v>
      </c>
      <c r="AQX245" s="11">
        <v>9.2513066215959896E-12</v>
      </c>
      <c r="AQY245" s="11">
        <v>-7.5785944786410229E-7</v>
      </c>
      <c r="AQZ245" s="11">
        <v>0</v>
      </c>
      <c r="ARA245" s="11">
        <v>0</v>
      </c>
      <c r="ARB245" s="11">
        <v>0</v>
      </c>
      <c r="ARC245" s="11">
        <v>0</v>
      </c>
      <c r="ARD245" s="11">
        <v>0</v>
      </c>
      <c r="ARE245" s="11">
        <v>0</v>
      </c>
      <c r="ARF245" s="11">
        <v>0</v>
      </c>
      <c r="ARG245" s="11">
        <v>0</v>
      </c>
      <c r="ARH245" s="11">
        <v>0</v>
      </c>
      <c r="ARI245" s="11">
        <v>0</v>
      </c>
      <c r="ARJ245" s="11">
        <v>0</v>
      </c>
      <c r="ARK245" s="11">
        <v>0</v>
      </c>
      <c r="ARL245" s="11">
        <v>0</v>
      </c>
      <c r="ARM245" s="11">
        <v>0</v>
      </c>
      <c r="ARN245" s="11">
        <v>0</v>
      </c>
      <c r="ARO245" s="11">
        <v>0</v>
      </c>
      <c r="ARP245" s="11">
        <v>0</v>
      </c>
      <c r="ARQ245" s="11">
        <v>0</v>
      </c>
      <c r="ARR245" s="11">
        <v>0</v>
      </c>
      <c r="ARS245" s="11">
        <v>0</v>
      </c>
      <c r="ART245" s="11">
        <v>0</v>
      </c>
      <c r="ARU245" s="11">
        <v>0</v>
      </c>
      <c r="ARV245" s="11">
        <v>0</v>
      </c>
      <c r="ARW245" s="11">
        <v>0</v>
      </c>
      <c r="ARX245" s="11">
        <v>0</v>
      </c>
      <c r="ARY245" s="11">
        <v>0</v>
      </c>
      <c r="ARZ245" s="11">
        <v>0</v>
      </c>
      <c r="ASA245" s="11">
        <v>0</v>
      </c>
      <c r="ASB245" s="11">
        <v>0</v>
      </c>
      <c r="ASC245" s="11">
        <v>0</v>
      </c>
      <c r="ASD245" s="11">
        <v>0</v>
      </c>
      <c r="ASE245" s="11">
        <v>0</v>
      </c>
      <c r="ASF245" s="11">
        <v>0</v>
      </c>
      <c r="ASG245" s="11">
        <v>3.223318237394161E-6</v>
      </c>
      <c r="ASH245" s="11">
        <v>0</v>
      </c>
      <c r="ASI245" s="11">
        <v>0</v>
      </c>
      <c r="ASJ245" s="11">
        <v>0</v>
      </c>
      <c r="ASK245" s="11">
        <v>-7.1377983133751873E-8</v>
      </c>
      <c r="ASL245" s="11">
        <v>0</v>
      </c>
      <c r="ASM245" s="11">
        <v>0</v>
      </c>
      <c r="ASN245" s="11">
        <v>0</v>
      </c>
      <c r="ASO245" s="11">
        <v>0</v>
      </c>
      <c r="ASP245" s="11">
        <v>0</v>
      </c>
      <c r="ASQ245" s="11">
        <v>0</v>
      </c>
      <c r="ASR245" s="11">
        <v>0</v>
      </c>
      <c r="ASS245" s="11">
        <v>0</v>
      </c>
      <c r="AST245" s="11">
        <v>0</v>
      </c>
      <c r="ASU245" s="11">
        <v>0</v>
      </c>
      <c r="ASV245" s="11">
        <v>0</v>
      </c>
      <c r="ASW245" s="11">
        <v>0</v>
      </c>
      <c r="ASX245" s="11">
        <v>0</v>
      </c>
      <c r="ASY245" s="11">
        <v>0</v>
      </c>
      <c r="ASZ245" s="11">
        <v>0</v>
      </c>
      <c r="ATA245" s="11">
        <v>0</v>
      </c>
      <c r="ATB245" s="11">
        <v>0</v>
      </c>
      <c r="ATC245" s="11">
        <v>0</v>
      </c>
      <c r="ATD245" s="11">
        <v>0</v>
      </c>
      <c r="ATE245" s="11">
        <v>0</v>
      </c>
      <c r="ATF245" s="11">
        <v>0</v>
      </c>
      <c r="ATG245" s="11">
        <v>0</v>
      </c>
      <c r="ATH245" s="11">
        <v>0</v>
      </c>
      <c r="ATI245" s="11">
        <v>0</v>
      </c>
      <c r="ATJ245" s="11">
        <v>0</v>
      </c>
      <c r="ATK245" s="11">
        <v>0</v>
      </c>
      <c r="ATL245" s="11">
        <v>0</v>
      </c>
      <c r="ATM245" s="11">
        <v>4.9275496452969838E-7</v>
      </c>
      <c r="ATN245" s="11">
        <v>0</v>
      </c>
      <c r="ATO245" s="11">
        <v>0</v>
      </c>
      <c r="ATP245" s="11">
        <v>0</v>
      </c>
      <c r="ATQ245" s="11">
        <v>0</v>
      </c>
      <c r="ATR245" s="11">
        <v>0</v>
      </c>
      <c r="ATS245" s="11">
        <v>0</v>
      </c>
      <c r="ATT245" s="11">
        <v>0</v>
      </c>
      <c r="ATU245" s="11">
        <v>0</v>
      </c>
      <c r="ATV245" s="11">
        <v>0</v>
      </c>
      <c r="ATW245" s="11">
        <v>-8.4122738681862333E-6</v>
      </c>
      <c r="ATX245" s="11">
        <v>3.9697585461921509E-25</v>
      </c>
      <c r="ATY245" s="11">
        <v>0</v>
      </c>
      <c r="ATZ245" s="11">
        <v>0</v>
      </c>
      <c r="AUA245" s="11">
        <v>3.6925989228880679E-22</v>
      </c>
      <c r="AUB245" s="11">
        <v>0</v>
      </c>
      <c r="AUC245" s="11">
        <v>0</v>
      </c>
      <c r="AUD245" s="11">
        <v>0</v>
      </c>
      <c r="AUE245" s="11">
        <v>0</v>
      </c>
      <c r="AUF245" s="11">
        <v>0</v>
      </c>
      <c r="AUG245" s="11">
        <v>0</v>
      </c>
      <c r="AUH245" s="11">
        <v>0</v>
      </c>
      <c r="AUI245" s="11">
        <v>0</v>
      </c>
      <c r="AUJ245" s="11">
        <v>0</v>
      </c>
      <c r="AUK245" s="11">
        <v>0</v>
      </c>
      <c r="AUL245" s="11">
        <v>0</v>
      </c>
      <c r="AUM245" s="11">
        <v>0</v>
      </c>
      <c r="AUN245" s="11">
        <v>0</v>
      </c>
      <c r="AUO245" s="11">
        <v>0</v>
      </c>
      <c r="AUP245" s="11">
        <v>0</v>
      </c>
      <c r="AUQ245" s="11">
        <v>0</v>
      </c>
      <c r="AUR245" s="11">
        <v>0</v>
      </c>
      <c r="AUS245" s="11">
        <v>0</v>
      </c>
      <c r="AUT245" s="11">
        <v>0</v>
      </c>
      <c r="AUU245" s="11">
        <v>0</v>
      </c>
      <c r="AUV245" s="11">
        <v>0</v>
      </c>
      <c r="AUW245" s="11">
        <v>0</v>
      </c>
      <c r="AUX245" s="11">
        <v>0</v>
      </c>
      <c r="AUY245" s="11">
        <v>0</v>
      </c>
      <c r="AUZ245" s="11">
        <v>0</v>
      </c>
      <c r="AVA245" s="11">
        <v>0</v>
      </c>
      <c r="AVB245" s="11">
        <v>0</v>
      </c>
      <c r="AVC245" s="11">
        <v>0</v>
      </c>
      <c r="AVD245" s="11">
        <v>0</v>
      </c>
      <c r="AVE245" s="11">
        <v>0</v>
      </c>
      <c r="AVF245" s="11">
        <v>0</v>
      </c>
      <c r="AVG245" s="11">
        <v>0</v>
      </c>
      <c r="AVH245" s="11">
        <v>5.6784803084990117E-6</v>
      </c>
      <c r="AVI245" s="11">
        <v>-2.4405115581587169E-7</v>
      </c>
      <c r="AVJ245" s="11">
        <v>7.5748144375595357E-9</v>
      </c>
      <c r="AVK245" s="11">
        <v>0</v>
      </c>
      <c r="AVL245" s="11">
        <v>3.6858065457062394E-7</v>
      </c>
      <c r="AVM245" s="11">
        <v>0</v>
      </c>
      <c r="AVN245" s="11">
        <v>0</v>
      </c>
      <c r="AVO245" s="11">
        <v>0</v>
      </c>
      <c r="AVP245" s="11">
        <v>0</v>
      </c>
      <c r="AVQ245" s="11">
        <v>0</v>
      </c>
      <c r="AVR245" s="11">
        <v>0</v>
      </c>
      <c r="AVS245" s="11">
        <v>0</v>
      </c>
      <c r="AVT245" s="11">
        <v>0</v>
      </c>
      <c r="AVU245" s="11">
        <v>0</v>
      </c>
      <c r="AVV245" s="11">
        <v>0</v>
      </c>
      <c r="AVW245" s="11">
        <v>0</v>
      </c>
      <c r="AVX245" s="11">
        <v>0</v>
      </c>
      <c r="AVY245" s="11">
        <v>0</v>
      </c>
      <c r="AVZ245" s="11">
        <v>0</v>
      </c>
      <c r="AWA245" s="11">
        <v>0</v>
      </c>
      <c r="AWB245" s="11">
        <v>0</v>
      </c>
      <c r="AWC245" s="11">
        <v>0</v>
      </c>
      <c r="AWD245" s="11">
        <v>0</v>
      </c>
      <c r="AWE245" s="11">
        <v>0</v>
      </c>
      <c r="AWF245" s="11">
        <v>0</v>
      </c>
      <c r="AWG245" s="11">
        <v>0</v>
      </c>
      <c r="AWH245" s="11">
        <v>0</v>
      </c>
      <c r="AWI245" s="11">
        <v>0</v>
      </c>
      <c r="AWJ245" s="11">
        <v>0</v>
      </c>
      <c r="AWK245" s="11">
        <v>1.2891385692469807E-9</v>
      </c>
      <c r="AWL245" s="11">
        <v>0</v>
      </c>
      <c r="AWM245" s="11">
        <v>0</v>
      </c>
      <c r="AWN245" s="11">
        <v>0</v>
      </c>
      <c r="AWO245" s="11">
        <v>0</v>
      </c>
      <c r="AWP245" s="11">
        <v>0</v>
      </c>
      <c r="AWQ245" s="11">
        <v>0</v>
      </c>
      <c r="AWR245" s="11">
        <v>0</v>
      </c>
      <c r="AWS245" s="11">
        <v>0</v>
      </c>
      <c r="AWT245" s="11">
        <v>2.2724443312678606E-7</v>
      </c>
      <c r="AWU245" s="11">
        <v>-7.584065744191133E-9</v>
      </c>
      <c r="AWV245" s="11">
        <v>7.5785733387796913E-7</v>
      </c>
      <c r="AWW245" s="11">
        <v>0</v>
      </c>
      <c r="AWX245" s="11">
        <v>0</v>
      </c>
      <c r="AWY245" s="11">
        <v>0</v>
      </c>
      <c r="AWZ245" s="11">
        <v>0</v>
      </c>
      <c r="AXA245" s="11">
        <v>0</v>
      </c>
      <c r="AXB245" s="11">
        <v>0</v>
      </c>
      <c r="AXC245" s="11">
        <v>0</v>
      </c>
      <c r="AXD245" s="11">
        <v>0</v>
      </c>
      <c r="AXE245" s="11">
        <v>0</v>
      </c>
      <c r="AXF245" s="11">
        <v>0</v>
      </c>
      <c r="AXG245" s="11">
        <v>0</v>
      </c>
      <c r="AXH245" s="11">
        <v>0</v>
      </c>
      <c r="AXI245" s="11">
        <v>0</v>
      </c>
      <c r="AXJ245" s="11">
        <v>0</v>
      </c>
      <c r="AXK245" s="11">
        <v>0</v>
      </c>
      <c r="AXL245" s="11">
        <v>0</v>
      </c>
      <c r="AXM245" s="11">
        <v>0</v>
      </c>
      <c r="AXN245" s="11">
        <v>0</v>
      </c>
      <c r="AXO245" s="11">
        <v>0</v>
      </c>
      <c r="AXP245" s="11">
        <v>0</v>
      </c>
      <c r="AXQ245" s="11">
        <v>0</v>
      </c>
      <c r="AXR245" s="11">
        <v>0</v>
      </c>
      <c r="AXS245" s="11">
        <v>0</v>
      </c>
      <c r="AXT245" s="11">
        <v>0</v>
      </c>
      <c r="AXU245" s="11">
        <v>0</v>
      </c>
      <c r="AXV245" s="11">
        <v>0</v>
      </c>
      <c r="AXW245" s="11">
        <v>0</v>
      </c>
      <c r="AXX245" s="11">
        <v>0</v>
      </c>
      <c r="AXY245" s="11">
        <v>0</v>
      </c>
      <c r="AXZ245" s="11">
        <v>0</v>
      </c>
      <c r="AYA245" s="11">
        <v>0</v>
      </c>
      <c r="AYB245" s="11">
        <v>0</v>
      </c>
      <c r="AYC245" s="11">
        <v>0</v>
      </c>
      <c r="AYD245" s="11">
        <v>0</v>
      </c>
      <c r="AYE245" s="11">
        <v>0</v>
      </c>
      <c r="AYF245" s="11">
        <v>9.2513066215959896E-12</v>
      </c>
      <c r="AYG245" s="11">
        <v>-7.578594478641114E-7</v>
      </c>
      <c r="AYH245" s="11">
        <v>0</v>
      </c>
      <c r="AYI245" s="11">
        <v>0</v>
      </c>
      <c r="AYJ245" s="11">
        <v>0</v>
      </c>
      <c r="AYK245" s="11">
        <v>0</v>
      </c>
      <c r="AYL245" s="11">
        <v>0</v>
      </c>
      <c r="AYM245" s="11">
        <v>0</v>
      </c>
      <c r="AYN245" s="11">
        <v>0</v>
      </c>
      <c r="AYO245" s="11">
        <v>0</v>
      </c>
      <c r="AYP245" s="11">
        <v>0</v>
      </c>
      <c r="AYQ245" s="11">
        <v>0</v>
      </c>
      <c r="AYR245" s="11">
        <v>0</v>
      </c>
      <c r="AYS245" s="11">
        <v>0</v>
      </c>
      <c r="AYT245" s="11">
        <v>0</v>
      </c>
      <c r="AYU245" s="11">
        <v>0</v>
      </c>
      <c r="AYV245" s="11">
        <v>0</v>
      </c>
      <c r="AYW245" s="11">
        <v>0</v>
      </c>
      <c r="AYX245" s="11">
        <v>0</v>
      </c>
      <c r="AYY245" s="11">
        <v>0</v>
      </c>
      <c r="AYZ245" s="11">
        <v>0</v>
      </c>
      <c r="AZA245" s="11">
        <v>0</v>
      </c>
      <c r="AZB245" s="11">
        <v>0</v>
      </c>
      <c r="AZC245" s="11">
        <v>0</v>
      </c>
      <c r="AZD245" s="11">
        <v>0</v>
      </c>
      <c r="AZE245" s="11">
        <v>0</v>
      </c>
      <c r="AZF245" s="11">
        <v>0</v>
      </c>
      <c r="AZG245" s="11">
        <v>0</v>
      </c>
      <c r="AZH245" s="11">
        <v>0</v>
      </c>
      <c r="AZI245" s="11">
        <v>0</v>
      </c>
      <c r="AZJ245" s="11">
        <v>0</v>
      </c>
      <c r="AZK245" s="11">
        <v>0</v>
      </c>
      <c r="AZL245" s="11">
        <v>0</v>
      </c>
      <c r="AZM245" s="11">
        <v>0</v>
      </c>
      <c r="AZN245" s="11">
        <v>0</v>
      </c>
      <c r="AZO245" s="11">
        <v>2.4336344177314571E-6</v>
      </c>
      <c r="AZP245" s="11">
        <v>0</v>
      </c>
      <c r="AZQ245" s="11">
        <v>0</v>
      </c>
      <c r="AZR245" s="11">
        <v>0</v>
      </c>
      <c r="AZS245" s="11">
        <v>-3.7106396858217213E-7</v>
      </c>
      <c r="AZT245" s="12">
        <v>12446170564.127928</v>
      </c>
      <c r="AZU245" s="12">
        <v>6132582.4017292708</v>
      </c>
      <c r="AZV245" s="12">
        <v>1472000</v>
      </c>
      <c r="AZW245" s="12">
        <v>36155.58329358598</v>
      </c>
      <c r="AZX245" s="12">
        <v>144680687864.29904</v>
      </c>
      <c r="AZY245" s="12">
        <v>2.1999999999999999E-10</v>
      </c>
      <c r="AZZ245" s="12">
        <v>162308491.83441275</v>
      </c>
      <c r="BAA245" s="12">
        <v>1E-13</v>
      </c>
      <c r="BAB245" s="12">
        <v>4662487.9916619658</v>
      </c>
      <c r="BAC245" s="12">
        <v>2.9999999999999999E-16</v>
      </c>
      <c r="BAD245" s="12">
        <v>1.1E-13</v>
      </c>
      <c r="BAE245" s="12">
        <v>7920000</v>
      </c>
      <c r="BAF245" s="12">
        <v>6380000</v>
      </c>
      <c r="BAG245" s="12">
        <v>4976791746811610</v>
      </c>
      <c r="BAH245" s="12">
        <v>928602500000</v>
      </c>
      <c r="BAI245" s="12">
        <v>266926692177.08493</v>
      </c>
      <c r="BAJ245" s="12">
        <v>742837999999999.88</v>
      </c>
      <c r="BAK245" s="12">
        <v>6007986902.6503353</v>
      </c>
      <c r="BAL245" s="12">
        <v>181717691582.62164</v>
      </c>
      <c r="BAM245" s="12">
        <v>50144535000</v>
      </c>
      <c r="BAN245" s="12">
        <v>445729200000</v>
      </c>
      <c r="BAO245" s="12">
        <v>18572050000</v>
      </c>
      <c r="BAP245" s="12">
        <v>7.757118E+16</v>
      </c>
      <c r="BAQ245" s="12">
        <v>3878559000000000</v>
      </c>
      <c r="BAR245" s="12">
        <v>1.1635677E+17</v>
      </c>
      <c r="BAS245" s="12">
        <v>1163567700000</v>
      </c>
      <c r="BAT245" s="12">
        <v>1939279500000</v>
      </c>
      <c r="BAU245" s="12">
        <v>4.25E+16</v>
      </c>
      <c r="BAV245" s="12">
        <v>2550000000000000</v>
      </c>
      <c r="BAW245" s="12">
        <v>7.65E+16</v>
      </c>
      <c r="BAX245" s="12">
        <v>765000000000</v>
      </c>
      <c r="BAY245" s="12">
        <v>850000000000</v>
      </c>
      <c r="BAZ245" s="12">
        <v>1.275E+17</v>
      </c>
      <c r="BBA245" s="12">
        <v>8924999999999999</v>
      </c>
      <c r="BBB245" s="12">
        <v>2.6774999999999997E+17</v>
      </c>
      <c r="BBC245" s="12">
        <v>2677500000000</v>
      </c>
      <c r="BBD245" s="12">
        <v>1912500000000.0005</v>
      </c>
      <c r="BBE245" s="13">
        <v>4.7910800013509931</v>
      </c>
      <c r="BBF245" s="13">
        <v>3.0740244665608474</v>
      </c>
      <c r="BBG245" s="13">
        <v>2.6131808739680906</v>
      </c>
      <c r="BBH245" s="13">
        <v>2470.2427131503136</v>
      </c>
      <c r="BBI245" s="12">
        <v>326.19331747512598</v>
      </c>
      <c r="BBJ245" s="12">
        <v>51.681278317978801</v>
      </c>
      <c r="BBK245" s="12">
        <v>647.82427428072504</v>
      </c>
      <c r="BBL245" s="12">
        <v>1173.78421</v>
      </c>
      <c r="BBM245" s="12">
        <v>4168.7270079999998</v>
      </c>
      <c r="BBN245" s="12">
        <v>17.227048648079901</v>
      </c>
      <c r="BBO245" s="14">
        <v>777.88566025799548</v>
      </c>
      <c r="BBP245" s="14">
        <v>657.63949029226831</v>
      </c>
      <c r="BBQ245" s="14">
        <v>669.95015841633824</v>
      </c>
      <c r="BBR245" s="13">
        <v>7.6519090156866865</v>
      </c>
      <c r="BBS245" s="13">
        <v>7.5289257813210231</v>
      </c>
      <c r="BBT245" s="13">
        <v>6.4130083189995117</v>
      </c>
      <c r="BBU245" s="14">
        <v>12.431640550069165</v>
      </c>
      <c r="BBV245" s="14">
        <v>12.903930239673464</v>
      </c>
      <c r="BBW245" s="14">
        <v>9.9911476583587167</v>
      </c>
      <c r="BBX245" s="14">
        <v>1081.7159022254846</v>
      </c>
      <c r="BBY245" s="14">
        <v>1247.9711801971125</v>
      </c>
      <c r="BBZ245" s="14">
        <v>1261.2681699929608</v>
      </c>
      <c r="BCA245" s="13">
        <v>2.8246549448114044</v>
      </c>
      <c r="BCB245" s="13">
        <v>0.8106465410485395</v>
      </c>
      <c r="BCC245" s="13">
        <v>0.1064085366122054</v>
      </c>
      <c r="BCD245" s="13">
        <v>7.7008673975411862E-2</v>
      </c>
      <c r="BCE245" s="13">
        <v>14.376620325595518</v>
      </c>
      <c r="BCF245" s="13">
        <v>1.3433172314153221E-2</v>
      </c>
      <c r="BCG245" s="13">
        <v>6.5605401143146655E-2</v>
      </c>
      <c r="BCH245" s="13">
        <v>1.3163235298331536E-3</v>
      </c>
      <c r="BCI245" s="13">
        <v>9733.4531281331001</v>
      </c>
      <c r="BCJ245" s="13">
        <v>2.2009915329385948E-5</v>
      </c>
      <c r="BCK245" s="13">
        <v>12.780564041765533</v>
      </c>
      <c r="BCL245" s="13">
        <v>2.8100233727813306E-6</v>
      </c>
      <c r="BCM245" s="13">
        <v>1.7926962589569167E-8</v>
      </c>
      <c r="BCN245" s="13">
        <v>4.9267672265985794E-2</v>
      </c>
      <c r="BCO245" s="13">
        <v>0.22463074769659466</v>
      </c>
      <c r="BCP245" s="13">
        <v>0.34010613888445962</v>
      </c>
      <c r="BCQ245" s="13">
        <v>8.8304696811779664</v>
      </c>
      <c r="BCR245" s="13">
        <v>0.22033379990480012</v>
      </c>
      <c r="BCS245" s="13">
        <v>0.22942600905589774</v>
      </c>
      <c r="BCT245" s="13">
        <v>0.24636675655601389</v>
      </c>
      <c r="BCU245" s="13">
        <v>0.77934546505422564</v>
      </c>
      <c r="BCV245" s="13">
        <v>0.12798694572934011</v>
      </c>
      <c r="BCW245" s="13">
        <v>44.653917390992703</v>
      </c>
      <c r="BCX245" s="13">
        <v>5.3035148463597623E-2</v>
      </c>
      <c r="BCY245" s="13">
        <v>3.6133743046652261E-2</v>
      </c>
      <c r="BCZ245" s="13">
        <v>4.7385556678067049E-2</v>
      </c>
      <c r="BDA245" s="13">
        <v>0.21103936662354397</v>
      </c>
      <c r="BDB245" s="13">
        <v>9.2299607429321474E-4</v>
      </c>
      <c r="BDC245" s="13">
        <v>31861.142307594127</v>
      </c>
      <c r="BDD245" s="13">
        <v>2.8941588313770909E-5</v>
      </c>
      <c r="BDE245" s="13">
        <v>7.5883820732987139</v>
      </c>
      <c r="BDF245" s="13">
        <v>2.4593111728227195E-6</v>
      </c>
      <c r="BDG245" s="13">
        <v>4.7199600976391479E-8</v>
      </c>
      <c r="BDH245" s="13">
        <v>3.8425699126251503E-2</v>
      </c>
      <c r="BDI245" s="13">
        <v>3.3755082986653362E-2</v>
      </c>
      <c r="BDJ245" s="13">
        <v>1.8839667749639161E-2</v>
      </c>
      <c r="BDK245" s="13">
        <v>9.2301453383580187E-2</v>
      </c>
      <c r="BDL245" s="13">
        <v>0.19952440283521267</v>
      </c>
      <c r="BDM245" s="13">
        <v>0.32329312094222484</v>
      </c>
      <c r="BDN245" s="13">
        <v>0.26435911503168719</v>
      </c>
      <c r="BDO245" s="13">
        <v>0.18433447519756532</v>
      </c>
      <c r="BDP245" s="13">
        <v>0.42279011167316582</v>
      </c>
      <c r="BDQ245" s="13">
        <v>5.8817484070274082</v>
      </c>
      <c r="BDR245" s="13">
        <v>4.8925254653806522</v>
      </c>
      <c r="BDS245" s="13">
        <v>0.25607242587927481</v>
      </c>
      <c r="BDT245" s="13">
        <v>0.34952750099197794</v>
      </c>
      <c r="BDU245" s="13">
        <v>0.39267220453893759</v>
      </c>
      <c r="BDV245" s="13">
        <v>0.76467128059160339</v>
      </c>
      <c r="BDW245" s="13">
        <v>6.3138941835083479E-2</v>
      </c>
      <c r="BDX245" s="13">
        <v>21.930917295501459</v>
      </c>
      <c r="BDY245" s="13">
        <v>9.8351442625961391E-2</v>
      </c>
      <c r="BDZ245" s="13">
        <v>1.786685723230951</v>
      </c>
      <c r="BEA245" s="13">
        <v>5.8304989378318614E-2</v>
      </c>
      <c r="BEB245" s="13">
        <v>3.1245857034991584E-2</v>
      </c>
      <c r="BEC245" s="13">
        <v>5.7532027224488816E-2</v>
      </c>
      <c r="BED245" s="13">
        <v>1.3758762513427973E-2</v>
      </c>
      <c r="BEE245" s="13">
        <v>2.8890614960934119E-2</v>
      </c>
      <c r="BEF245" s="13">
        <v>2.853343058748054E-4</v>
      </c>
      <c r="BEG245" s="13">
        <v>18389.017727839884</v>
      </c>
      <c r="BEH245" s="13">
        <v>2.2877533328776932E-5</v>
      </c>
      <c r="BEI245" s="13">
        <v>18.004663817733235</v>
      </c>
      <c r="BEJ245" s="13">
        <v>1.6566950013200548</v>
      </c>
      <c r="BEK245" s="13">
        <v>6.8053046672160129E-6</v>
      </c>
      <c r="BEL245" s="13">
        <v>5.7936398255167376E-8</v>
      </c>
      <c r="BEM245" s="13">
        <v>2.9950863994603786E-2</v>
      </c>
      <c r="BEN245" s="13">
        <v>2.8737567718162743E-2</v>
      </c>
      <c r="BEO245" s="13">
        <v>1.0171812469313967E-2</v>
      </c>
      <c r="BEP245" s="13">
        <v>0.21496815649453999</v>
      </c>
      <c r="BEQ245" s="13">
        <v>0.25043109209890319</v>
      </c>
      <c r="BER245" s="13">
        <v>0.17103889981320461</v>
      </c>
      <c r="BES245" s="13">
        <v>0.19156799932547527</v>
      </c>
      <c r="BET245" s="13">
        <v>0.28712619545493767</v>
      </c>
      <c r="BEU245" s="22">
        <v>0.43092946329758713</v>
      </c>
    </row>
    <row r="246" spans="2:1503" x14ac:dyDescent="0.25">
      <c r="B246" s="16">
        <v>241</v>
      </c>
      <c r="C246" s="10">
        <v>0</v>
      </c>
      <c r="D246" s="11">
        <v>0</v>
      </c>
      <c r="E246" s="11">
        <v>0</v>
      </c>
      <c r="F246" s="11">
        <v>0</v>
      </c>
      <c r="G246" s="11">
        <v>1.2750912722511446E-5</v>
      </c>
      <c r="H246" s="11">
        <v>0</v>
      </c>
      <c r="I246" s="11">
        <v>0</v>
      </c>
      <c r="J246" s="11">
        <v>0</v>
      </c>
      <c r="K246" s="11">
        <v>0</v>
      </c>
      <c r="L246" s="11">
        <v>0</v>
      </c>
      <c r="M246" s="11">
        <v>0</v>
      </c>
      <c r="N246" s="11">
        <v>0</v>
      </c>
      <c r="O246" s="11">
        <v>-4.354006535237416E-9</v>
      </c>
      <c r="P246" s="11">
        <v>0</v>
      </c>
      <c r="Q246" s="11">
        <v>0</v>
      </c>
      <c r="R246" s="11">
        <v>0</v>
      </c>
      <c r="S246" s="11">
        <v>0</v>
      </c>
      <c r="T246" s="11">
        <v>0</v>
      </c>
      <c r="U246" s="11">
        <v>0</v>
      </c>
      <c r="V246" s="11">
        <v>0</v>
      </c>
      <c r="W246" s="11">
        <v>0</v>
      </c>
      <c r="X246" s="11">
        <v>0</v>
      </c>
      <c r="Y246" s="11">
        <v>0</v>
      </c>
      <c r="Z246" s="11">
        <v>0</v>
      </c>
      <c r="AA246" s="11">
        <v>0</v>
      </c>
      <c r="AB246" s="11">
        <v>0</v>
      </c>
      <c r="AC246" s="11">
        <v>0</v>
      </c>
      <c r="AD246" s="11">
        <v>0</v>
      </c>
      <c r="AE246" s="11">
        <v>0</v>
      </c>
      <c r="AF246" s="11">
        <v>0</v>
      </c>
      <c r="AG246" s="11">
        <v>0</v>
      </c>
      <c r="AH246" s="11">
        <v>0</v>
      </c>
      <c r="AI246" s="11">
        <v>0</v>
      </c>
      <c r="AJ246" s="11">
        <v>0</v>
      </c>
      <c r="AK246" s="11">
        <v>0</v>
      </c>
      <c r="AL246" s="11">
        <v>0</v>
      </c>
      <c r="AM246" s="11">
        <v>0</v>
      </c>
      <c r="AN246" s="11">
        <v>0</v>
      </c>
      <c r="AO246" s="11">
        <v>0</v>
      </c>
      <c r="AP246" s="11">
        <v>0</v>
      </c>
      <c r="AQ246" s="11">
        <v>0</v>
      </c>
      <c r="AR246" s="11">
        <v>2.4586673188844706E-4</v>
      </c>
      <c r="AS246" s="11">
        <v>0</v>
      </c>
      <c r="AT246" s="11">
        <v>0</v>
      </c>
      <c r="AU246" s="11">
        <v>0</v>
      </c>
      <c r="AV246" s="11">
        <v>0</v>
      </c>
      <c r="AW246" s="11">
        <v>0</v>
      </c>
      <c r="AX246" s="11">
        <v>0</v>
      </c>
      <c r="AY246" s="11">
        <v>0</v>
      </c>
      <c r="AZ246" s="11">
        <v>0</v>
      </c>
      <c r="BA246" s="11">
        <v>-1.1946747343301302E-5</v>
      </c>
      <c r="BB246" s="11">
        <v>5.2827519597515566E-26</v>
      </c>
      <c r="BC246" s="11">
        <v>2.8795126507052247E-24</v>
      </c>
      <c r="BD246" s="11">
        <v>2.6410618595417047E-26</v>
      </c>
      <c r="BE246" s="11">
        <v>0</v>
      </c>
      <c r="BF246" s="11">
        <v>0</v>
      </c>
      <c r="BG246" s="11">
        <v>2.3041902477865701E-24</v>
      </c>
      <c r="BH246" s="11">
        <v>1.0485315280203129E-24</v>
      </c>
      <c r="BI246" s="11">
        <v>2.3041902477865701E-24</v>
      </c>
      <c r="BJ246" s="11">
        <v>3.7565630857846668E-8</v>
      </c>
      <c r="BK246" s="11">
        <v>0</v>
      </c>
      <c r="BL246" s="11">
        <v>0</v>
      </c>
      <c r="BM246" s="11">
        <v>0</v>
      </c>
      <c r="BN246" s="11">
        <v>0</v>
      </c>
      <c r="BO246" s="11">
        <v>0</v>
      </c>
      <c r="BP246" s="11">
        <v>0</v>
      </c>
      <c r="BQ246" s="11">
        <v>0</v>
      </c>
      <c r="BR246" s="11">
        <v>0</v>
      </c>
      <c r="BS246" s="11">
        <v>0</v>
      </c>
      <c r="BT246" s="11">
        <v>0</v>
      </c>
      <c r="BU246" s="11">
        <v>0</v>
      </c>
      <c r="BV246" s="11">
        <v>0</v>
      </c>
      <c r="BW246" s="11">
        <v>0</v>
      </c>
      <c r="BX246" s="11">
        <v>0</v>
      </c>
      <c r="BY246" s="11">
        <v>0</v>
      </c>
      <c r="BZ246" s="11">
        <v>0</v>
      </c>
      <c r="CA246" s="11">
        <v>0</v>
      </c>
      <c r="CB246" s="11">
        <v>0</v>
      </c>
      <c r="CC246" s="11">
        <v>0</v>
      </c>
      <c r="CD246" s="11">
        <v>0</v>
      </c>
      <c r="CE246" s="11">
        <v>0</v>
      </c>
      <c r="CF246" s="11">
        <v>0</v>
      </c>
      <c r="CG246" s="11">
        <v>0</v>
      </c>
      <c r="CH246" s="11">
        <v>0</v>
      </c>
      <c r="CI246" s="11">
        <v>0</v>
      </c>
      <c r="CJ246" s="11">
        <v>0</v>
      </c>
      <c r="CK246" s="11">
        <v>0</v>
      </c>
      <c r="CL246" s="11">
        <v>1.338798186878313E-8</v>
      </c>
      <c r="CM246" s="11">
        <v>-4.9520935726922901E-9</v>
      </c>
      <c r="CN246" s="11">
        <v>0</v>
      </c>
      <c r="CO246" s="11">
        <v>0</v>
      </c>
      <c r="CP246" s="11">
        <v>0</v>
      </c>
      <c r="CQ246" s="11">
        <v>0</v>
      </c>
      <c r="CR246" s="11">
        <v>0</v>
      </c>
      <c r="CS246" s="11">
        <v>0</v>
      </c>
      <c r="CT246" s="11">
        <v>0</v>
      </c>
      <c r="CU246" s="11">
        <v>0</v>
      </c>
      <c r="CV246" s="11">
        <v>0</v>
      </c>
      <c r="CW246" s="11">
        <v>0</v>
      </c>
      <c r="CX246" s="11">
        <v>0</v>
      </c>
      <c r="CY246" s="11">
        <v>0</v>
      </c>
      <c r="CZ246" s="11">
        <v>0</v>
      </c>
      <c r="DA246" s="11">
        <v>0</v>
      </c>
      <c r="DB246" s="11">
        <v>0</v>
      </c>
      <c r="DC246" s="11">
        <v>0</v>
      </c>
      <c r="DD246" s="11">
        <v>0</v>
      </c>
      <c r="DE246" s="11">
        <v>0</v>
      </c>
      <c r="DF246" s="11">
        <v>0</v>
      </c>
      <c r="DG246" s="11">
        <v>0</v>
      </c>
      <c r="DH246" s="11">
        <v>0</v>
      </c>
      <c r="DI246" s="11">
        <v>0</v>
      </c>
      <c r="DJ246" s="11">
        <v>0</v>
      </c>
      <c r="DK246" s="11">
        <v>0</v>
      </c>
      <c r="DL246" s="11">
        <v>0</v>
      </c>
      <c r="DM246" s="11">
        <v>0</v>
      </c>
      <c r="DN246" s="11">
        <v>0</v>
      </c>
      <c r="DO246" s="11">
        <v>0</v>
      </c>
      <c r="DP246" s="11">
        <v>0</v>
      </c>
      <c r="DQ246" s="11">
        <v>0</v>
      </c>
      <c r="DR246" s="11">
        <v>0</v>
      </c>
      <c r="DS246" s="11">
        <v>0</v>
      </c>
      <c r="DT246" s="11">
        <v>0</v>
      </c>
      <c r="DU246" s="11">
        <v>0</v>
      </c>
      <c r="DV246" s="11">
        <v>0</v>
      </c>
      <c r="DW246" s="11">
        <v>1.4726780055661442E-7</v>
      </c>
      <c r="DX246" s="11">
        <v>4.9520935726856544E-9</v>
      </c>
      <c r="DY246" s="11">
        <v>-2.8627718267506751E-7</v>
      </c>
      <c r="DZ246" s="11">
        <v>0</v>
      </c>
      <c r="EA246" s="11">
        <v>8.6411992504338733E-8</v>
      </c>
      <c r="EB246" s="11">
        <v>0</v>
      </c>
      <c r="EC246" s="11">
        <v>1.8902927690387436E-8</v>
      </c>
      <c r="ED246" s="11">
        <v>1.8575792126332893E-8</v>
      </c>
      <c r="EE246" s="11">
        <v>3.1164609930099092E-8</v>
      </c>
      <c r="EF246" s="11">
        <v>0</v>
      </c>
      <c r="EG246" s="11">
        <v>0</v>
      </c>
      <c r="EH246" s="11">
        <v>0</v>
      </c>
      <c r="EI246" s="11">
        <v>0</v>
      </c>
      <c r="EJ246" s="11">
        <v>0</v>
      </c>
      <c r="EK246" s="11">
        <v>0</v>
      </c>
      <c r="EL246" s="11">
        <v>0</v>
      </c>
      <c r="EM246" s="11">
        <v>0</v>
      </c>
      <c r="EN246" s="11">
        <v>0</v>
      </c>
      <c r="EO246" s="11">
        <v>0</v>
      </c>
      <c r="EP246" s="11">
        <v>0</v>
      </c>
      <c r="EQ246" s="11">
        <v>0</v>
      </c>
      <c r="ER246" s="11">
        <v>0</v>
      </c>
      <c r="ES246" s="11">
        <v>0</v>
      </c>
      <c r="ET246" s="11">
        <v>0</v>
      </c>
      <c r="EU246" s="11">
        <v>0</v>
      </c>
      <c r="EV246" s="11">
        <v>0</v>
      </c>
      <c r="EW246" s="11">
        <v>0</v>
      </c>
      <c r="EX246" s="11">
        <v>0</v>
      </c>
      <c r="EY246" s="11">
        <v>0</v>
      </c>
      <c r="EZ246" s="11">
        <v>0</v>
      </c>
      <c r="FA246" s="11">
        <v>0</v>
      </c>
      <c r="FB246" s="11">
        <v>9.9999999999999995E-21</v>
      </c>
      <c r="FC246" s="11">
        <v>0</v>
      </c>
      <c r="FD246" s="11">
        <v>0</v>
      </c>
      <c r="FE246" s="11">
        <v>0</v>
      </c>
      <c r="FF246" s="11">
        <v>0</v>
      </c>
      <c r="FG246" s="11">
        <v>0</v>
      </c>
      <c r="FH246" s="11">
        <v>5.3548755659408202E-6</v>
      </c>
      <c r="FI246" s="11">
        <v>0</v>
      </c>
      <c r="FJ246" s="11">
        <v>2.4550072123391364E-7</v>
      </c>
      <c r="FK246" s="11">
        <v>-3.2034595306695247E-8</v>
      </c>
      <c r="FL246" s="11">
        <v>0</v>
      </c>
      <c r="FM246" s="11">
        <v>1.0373965264327692E-7</v>
      </c>
      <c r="FN246" s="11">
        <v>0</v>
      </c>
      <c r="FO246" s="11">
        <v>0</v>
      </c>
      <c r="FP246" s="11">
        <v>0</v>
      </c>
      <c r="FQ246" s="11">
        <v>0</v>
      </c>
      <c r="FR246" s="11">
        <v>6.0731846803386623E-9</v>
      </c>
      <c r="FS246" s="11">
        <v>0</v>
      </c>
      <c r="FT246" s="11">
        <v>0</v>
      </c>
      <c r="FU246" s="11">
        <v>0</v>
      </c>
      <c r="FV246" s="11">
        <v>0</v>
      </c>
      <c r="FW246" s="11">
        <v>0</v>
      </c>
      <c r="FX246" s="11">
        <v>0</v>
      </c>
      <c r="FY246" s="11">
        <v>0</v>
      </c>
      <c r="FZ246" s="11">
        <v>0</v>
      </c>
      <c r="GA246" s="11">
        <v>0</v>
      </c>
      <c r="GB246" s="11">
        <v>0</v>
      </c>
      <c r="GC246" s="11">
        <v>0</v>
      </c>
      <c r="GD246" s="11">
        <v>0</v>
      </c>
      <c r="GE246" s="11">
        <v>0</v>
      </c>
      <c r="GF246" s="11">
        <v>0</v>
      </c>
      <c r="GG246" s="11">
        <v>0</v>
      </c>
      <c r="GH246" s="11">
        <v>0</v>
      </c>
      <c r="GI246" s="11">
        <v>0</v>
      </c>
      <c r="GJ246" s="11">
        <v>0</v>
      </c>
      <c r="GK246" s="11">
        <v>0</v>
      </c>
      <c r="GL246" s="11">
        <v>0</v>
      </c>
      <c r="GM246" s="11">
        <v>0</v>
      </c>
      <c r="GN246" s="11">
        <v>0</v>
      </c>
      <c r="GO246" s="11">
        <v>0</v>
      </c>
      <c r="GP246" s="11">
        <v>0</v>
      </c>
      <c r="GQ246" s="11">
        <v>0</v>
      </c>
      <c r="GR246" s="11">
        <v>0</v>
      </c>
      <c r="GS246" s="11">
        <v>0</v>
      </c>
      <c r="GT246" s="11">
        <v>0</v>
      </c>
      <c r="GU246" s="11">
        <v>4.0776461441147258E-8</v>
      </c>
      <c r="GV246" s="11">
        <v>0</v>
      </c>
      <c r="GW246" s="11">
        <v>-8.9307146771065891E-8</v>
      </c>
      <c r="GX246" s="11">
        <v>0</v>
      </c>
      <c r="GY246" s="11">
        <v>0</v>
      </c>
      <c r="GZ246" s="11">
        <v>0</v>
      </c>
      <c r="HA246" s="11">
        <v>0</v>
      </c>
      <c r="HB246" s="11">
        <v>0</v>
      </c>
      <c r="HC246" s="11">
        <v>0</v>
      </c>
      <c r="HD246" s="11">
        <v>0</v>
      </c>
      <c r="HE246" s="11">
        <v>0</v>
      </c>
      <c r="HF246" s="11">
        <v>0</v>
      </c>
      <c r="HG246" s="11">
        <v>0</v>
      </c>
      <c r="HH246" s="11">
        <v>0</v>
      </c>
      <c r="HI246" s="11">
        <v>0</v>
      </c>
      <c r="HJ246" s="11">
        <v>0</v>
      </c>
      <c r="HK246" s="11">
        <v>0</v>
      </c>
      <c r="HL246" s="11">
        <v>0</v>
      </c>
      <c r="HM246" s="11">
        <v>0</v>
      </c>
      <c r="HN246" s="11">
        <v>0</v>
      </c>
      <c r="HO246" s="11">
        <v>0</v>
      </c>
      <c r="HP246" s="11">
        <v>0</v>
      </c>
      <c r="HQ246" s="11">
        <v>0</v>
      </c>
      <c r="HR246" s="11">
        <v>0</v>
      </c>
      <c r="HS246" s="11">
        <v>0</v>
      </c>
      <c r="HT246" s="11">
        <v>0</v>
      </c>
      <c r="HU246" s="11">
        <v>0</v>
      </c>
      <c r="HV246" s="11">
        <v>0</v>
      </c>
      <c r="HW246" s="11">
        <v>0</v>
      </c>
      <c r="HX246" s="11">
        <v>0</v>
      </c>
      <c r="HY246" s="11">
        <v>0</v>
      </c>
      <c r="HZ246" s="11">
        <v>0</v>
      </c>
      <c r="IA246" s="11">
        <v>0</v>
      </c>
      <c r="IB246" s="11">
        <v>0</v>
      </c>
      <c r="IC246" s="11">
        <v>0</v>
      </c>
      <c r="ID246" s="11">
        <v>0</v>
      </c>
      <c r="IE246" s="11">
        <v>0</v>
      </c>
      <c r="IF246" s="11">
        <v>0</v>
      </c>
      <c r="IG246" s="11">
        <v>3.2480781341132413E-10</v>
      </c>
      <c r="IH246" s="11">
        <v>0</v>
      </c>
      <c r="II246" s="11">
        <v>-1.0373965264328355E-7</v>
      </c>
      <c r="IJ246" s="11">
        <v>0</v>
      </c>
      <c r="IK246" s="11">
        <v>0</v>
      </c>
      <c r="IL246" s="11">
        <v>0</v>
      </c>
      <c r="IM246" s="11">
        <v>0</v>
      </c>
      <c r="IN246" s="11">
        <v>0</v>
      </c>
      <c r="IO246" s="11">
        <v>0</v>
      </c>
      <c r="IP246" s="11">
        <v>0</v>
      </c>
      <c r="IQ246" s="11">
        <v>0</v>
      </c>
      <c r="IR246" s="11">
        <v>0</v>
      </c>
      <c r="IS246" s="11">
        <v>0</v>
      </c>
      <c r="IT246" s="11">
        <v>0</v>
      </c>
      <c r="IU246" s="11">
        <v>0</v>
      </c>
      <c r="IV246" s="11">
        <v>0</v>
      </c>
      <c r="IW246" s="11">
        <v>0</v>
      </c>
      <c r="IX246" s="11">
        <v>0</v>
      </c>
      <c r="IY246" s="11">
        <v>0</v>
      </c>
      <c r="IZ246" s="11">
        <v>0</v>
      </c>
      <c r="JA246" s="11">
        <v>0</v>
      </c>
      <c r="JB246" s="11">
        <v>0</v>
      </c>
      <c r="JC246" s="11">
        <v>0</v>
      </c>
      <c r="JD246" s="11">
        <v>0</v>
      </c>
      <c r="JE246" s="11">
        <v>0</v>
      </c>
      <c r="JF246" s="11">
        <v>0</v>
      </c>
      <c r="JG246" s="11">
        <v>0</v>
      </c>
      <c r="JH246" s="11">
        <v>0</v>
      </c>
      <c r="JI246" s="11">
        <v>0</v>
      </c>
      <c r="JJ246" s="11">
        <v>0</v>
      </c>
      <c r="JK246" s="11">
        <v>0</v>
      </c>
      <c r="JL246" s="11">
        <v>0</v>
      </c>
      <c r="JM246" s="11">
        <v>0</v>
      </c>
      <c r="JN246" s="11">
        <v>0</v>
      </c>
      <c r="JO246" s="11">
        <v>1.445902041758167E-6</v>
      </c>
      <c r="JP246" s="11">
        <v>0</v>
      </c>
      <c r="JQ246" s="11">
        <v>0</v>
      </c>
      <c r="JR246" s="11">
        <v>0</v>
      </c>
      <c r="JS246" s="11">
        <v>0</v>
      </c>
      <c r="JT246" s="11">
        <v>0</v>
      </c>
      <c r="JU246" s="11">
        <v>-1.9010498903276672E-8</v>
      </c>
      <c r="JV246" s="11">
        <v>0</v>
      </c>
      <c r="JW246" s="11">
        <v>0</v>
      </c>
      <c r="JX246" s="11">
        <v>0</v>
      </c>
      <c r="JY246" s="11">
        <v>0</v>
      </c>
      <c r="JZ246" s="11">
        <v>0</v>
      </c>
      <c r="KA246" s="11">
        <v>0</v>
      </c>
      <c r="KB246" s="11">
        <v>0</v>
      </c>
      <c r="KC246" s="11">
        <v>0</v>
      </c>
      <c r="KD246" s="11">
        <v>0</v>
      </c>
      <c r="KE246" s="11">
        <v>0</v>
      </c>
      <c r="KF246" s="11">
        <v>0</v>
      </c>
      <c r="KG246" s="11">
        <v>0</v>
      </c>
      <c r="KH246" s="11">
        <v>0</v>
      </c>
      <c r="KI246" s="11">
        <v>0</v>
      </c>
      <c r="KJ246" s="11">
        <v>0</v>
      </c>
      <c r="KK246" s="11">
        <v>0</v>
      </c>
      <c r="KL246" s="11">
        <v>0</v>
      </c>
      <c r="KM246" s="11">
        <v>0</v>
      </c>
      <c r="KN246" s="11">
        <v>0</v>
      </c>
      <c r="KO246" s="11">
        <v>0</v>
      </c>
      <c r="KP246" s="11">
        <v>0</v>
      </c>
      <c r="KQ246" s="11">
        <v>0</v>
      </c>
      <c r="KR246" s="11">
        <v>0</v>
      </c>
      <c r="KS246" s="11">
        <v>0</v>
      </c>
      <c r="KT246" s="11">
        <v>0</v>
      </c>
      <c r="KU246" s="11">
        <v>0</v>
      </c>
      <c r="KV246" s="11">
        <v>0</v>
      </c>
      <c r="KW246" s="11">
        <v>0</v>
      </c>
      <c r="KX246" s="11">
        <v>0</v>
      </c>
      <c r="KY246" s="11">
        <v>0</v>
      </c>
      <c r="KZ246" s="11">
        <v>3.213115648351482E-6</v>
      </c>
      <c r="LA246" s="11">
        <v>0</v>
      </c>
      <c r="LB246" s="11">
        <v>0</v>
      </c>
      <c r="LC246" s="11">
        <v>0</v>
      </c>
      <c r="LD246" s="11">
        <v>0</v>
      </c>
      <c r="LE246" s="11">
        <v>0</v>
      </c>
      <c r="LF246" s="11">
        <v>0</v>
      </c>
      <c r="LG246" s="11">
        <v>-1.8710582491608642E-8</v>
      </c>
      <c r="LH246" s="11">
        <v>0</v>
      </c>
      <c r="LI246" s="11">
        <v>0</v>
      </c>
      <c r="LJ246" s="11">
        <v>0</v>
      </c>
      <c r="LK246" s="11">
        <v>0</v>
      </c>
      <c r="LL246" s="11">
        <v>0</v>
      </c>
      <c r="LM246" s="11">
        <v>0</v>
      </c>
      <c r="LN246" s="11">
        <v>0</v>
      </c>
      <c r="LO246" s="11">
        <v>0</v>
      </c>
      <c r="LP246" s="11">
        <v>0</v>
      </c>
      <c r="LQ246" s="11">
        <v>0</v>
      </c>
      <c r="LR246" s="11">
        <v>0</v>
      </c>
      <c r="LS246" s="11">
        <v>0</v>
      </c>
      <c r="LT246" s="11">
        <v>0</v>
      </c>
      <c r="LU246" s="11">
        <v>0</v>
      </c>
      <c r="LV246" s="11">
        <v>0</v>
      </c>
      <c r="LW246" s="11">
        <v>0</v>
      </c>
      <c r="LX246" s="11">
        <v>0</v>
      </c>
      <c r="LY246" s="11">
        <v>0</v>
      </c>
      <c r="LZ246" s="11">
        <v>0</v>
      </c>
      <c r="MA246" s="11">
        <v>0</v>
      </c>
      <c r="MB246" s="11">
        <v>0</v>
      </c>
      <c r="MC246" s="11">
        <v>0</v>
      </c>
      <c r="MD246" s="11">
        <v>0</v>
      </c>
      <c r="ME246" s="11">
        <v>0</v>
      </c>
      <c r="MF246" s="11">
        <v>0</v>
      </c>
      <c r="MG246" s="11">
        <v>0</v>
      </c>
      <c r="MH246" s="11">
        <v>0</v>
      </c>
      <c r="MI246" s="11">
        <v>0</v>
      </c>
      <c r="MJ246" s="11">
        <v>0</v>
      </c>
      <c r="MK246" s="11">
        <v>5.3551927472524701E-7</v>
      </c>
      <c r="ML246" s="11">
        <v>0</v>
      </c>
      <c r="MM246" s="11">
        <v>0</v>
      </c>
      <c r="MN246" s="11">
        <v>0</v>
      </c>
      <c r="MO246" s="11">
        <v>0</v>
      </c>
      <c r="MP246" s="11">
        <v>0</v>
      </c>
      <c r="MQ246" s="11">
        <v>0</v>
      </c>
      <c r="MR246" s="11">
        <v>0</v>
      </c>
      <c r="MS246" s="11">
        <v>-3.1229831281893403E-8</v>
      </c>
      <c r="MT246" s="11">
        <v>0</v>
      </c>
      <c r="MU246" s="11">
        <v>0</v>
      </c>
      <c r="MV246" s="11">
        <v>0</v>
      </c>
      <c r="MW246" s="11">
        <v>0</v>
      </c>
      <c r="MX246" s="11">
        <v>0</v>
      </c>
      <c r="MY246" s="11">
        <v>0</v>
      </c>
      <c r="MZ246" s="11">
        <v>0</v>
      </c>
      <c r="NA246" s="11">
        <v>0</v>
      </c>
      <c r="NB246" s="11">
        <v>0</v>
      </c>
      <c r="NC246" s="11">
        <v>0</v>
      </c>
      <c r="ND246" s="11">
        <v>0</v>
      </c>
      <c r="NE246" s="11">
        <v>0</v>
      </c>
      <c r="NF246" s="11">
        <v>0</v>
      </c>
      <c r="NG246" s="11">
        <v>0</v>
      </c>
      <c r="NH246" s="11">
        <v>0</v>
      </c>
      <c r="NI246" s="11">
        <v>0</v>
      </c>
      <c r="NJ246" s="11">
        <v>0</v>
      </c>
      <c r="NK246" s="11">
        <v>0</v>
      </c>
      <c r="NL246" s="11">
        <v>0</v>
      </c>
      <c r="NM246" s="11">
        <v>0</v>
      </c>
      <c r="NN246" s="11">
        <v>0</v>
      </c>
      <c r="NO246" s="11">
        <v>0</v>
      </c>
      <c r="NP246" s="11">
        <v>0</v>
      </c>
      <c r="NQ246" s="11">
        <v>0</v>
      </c>
      <c r="NR246" s="11">
        <v>0</v>
      </c>
      <c r="NS246" s="11">
        <v>0</v>
      </c>
      <c r="NT246" s="11">
        <v>0</v>
      </c>
      <c r="NU246" s="11">
        <v>0</v>
      </c>
      <c r="NV246" s="11">
        <v>1.2277101211076715E-6</v>
      </c>
      <c r="NW246" s="11">
        <v>0</v>
      </c>
      <c r="NX246" s="11">
        <v>0</v>
      </c>
      <c r="NY246" s="11">
        <v>0</v>
      </c>
      <c r="NZ246" s="11">
        <v>0</v>
      </c>
      <c r="OA246" s="11">
        <v>0</v>
      </c>
      <c r="OB246" s="11">
        <v>0</v>
      </c>
      <c r="OC246" s="11">
        <v>0</v>
      </c>
      <c r="OD246" s="11">
        <v>0</v>
      </c>
      <c r="OE246" s="11">
        <v>-8.8033040494388095E-6</v>
      </c>
      <c r="OF246" s="11">
        <v>4.254749205161389E-27</v>
      </c>
      <c r="OG246" s="11">
        <v>0</v>
      </c>
      <c r="OH246" s="11">
        <v>0</v>
      </c>
      <c r="OI246" s="11">
        <v>1.9648011925458332E-25</v>
      </c>
      <c r="OJ246" s="11">
        <v>5.1925638918420895E-7</v>
      </c>
      <c r="OK246" s="11">
        <v>0</v>
      </c>
      <c r="OL246" s="11">
        <v>0</v>
      </c>
      <c r="OM246" s="11">
        <v>0</v>
      </c>
      <c r="ON246" s="11">
        <v>0</v>
      </c>
      <c r="OO246" s="11">
        <v>2.9979281607393609E-7</v>
      </c>
      <c r="OP246" s="11">
        <v>0</v>
      </c>
      <c r="OQ246" s="11">
        <v>0</v>
      </c>
      <c r="OR246" s="11">
        <v>0</v>
      </c>
      <c r="OS246" s="11">
        <v>0</v>
      </c>
      <c r="OT246" s="11">
        <v>0</v>
      </c>
      <c r="OU246" s="11">
        <v>0</v>
      </c>
      <c r="OV246" s="11">
        <v>0</v>
      </c>
      <c r="OW246" s="11">
        <v>0</v>
      </c>
      <c r="OX246" s="11">
        <v>0</v>
      </c>
      <c r="OY246" s="11">
        <v>0</v>
      </c>
      <c r="OZ246" s="11">
        <v>0</v>
      </c>
      <c r="PA246" s="11">
        <v>0</v>
      </c>
      <c r="PB246" s="11">
        <v>0</v>
      </c>
      <c r="PC246" s="11">
        <v>0</v>
      </c>
      <c r="PD246" s="11">
        <v>0</v>
      </c>
      <c r="PE246" s="11">
        <v>0</v>
      </c>
      <c r="PF246" s="11">
        <v>0</v>
      </c>
      <c r="PG246" s="11">
        <v>0</v>
      </c>
      <c r="PH246" s="11">
        <v>0</v>
      </c>
      <c r="PI246" s="11">
        <v>0</v>
      </c>
      <c r="PJ246" s="11">
        <v>3.1709747078891556E-8</v>
      </c>
      <c r="PK246" s="11">
        <v>0</v>
      </c>
      <c r="PL246" s="11">
        <v>0</v>
      </c>
      <c r="PM246" s="11">
        <v>0</v>
      </c>
      <c r="PN246" s="11">
        <v>0</v>
      </c>
      <c r="PO246" s="11">
        <v>0</v>
      </c>
      <c r="PP246" s="11">
        <v>3.9940624583807095E-6</v>
      </c>
      <c r="PQ246" s="11">
        <v>-2.9385920927287204E-7</v>
      </c>
      <c r="PR246" s="11">
        <v>8.3037289171706622E-9</v>
      </c>
      <c r="PS246" s="11">
        <v>0</v>
      </c>
      <c r="PT246" s="11">
        <v>9.7312635559457214E-9</v>
      </c>
      <c r="PU246" s="11">
        <v>0</v>
      </c>
      <c r="PV246" s="11">
        <v>0</v>
      </c>
      <c r="PW246" s="11">
        <v>0</v>
      </c>
      <c r="PX246" s="11">
        <v>0</v>
      </c>
      <c r="PY246" s="11">
        <v>0</v>
      </c>
      <c r="PZ246" s="11">
        <v>0</v>
      </c>
      <c r="QA246" s="11">
        <v>1.6806722689075633E-8</v>
      </c>
      <c r="QB246" s="11">
        <v>0</v>
      </c>
      <c r="QC246" s="11">
        <v>0</v>
      </c>
      <c r="QD246" s="11">
        <v>0</v>
      </c>
      <c r="QE246" s="11">
        <v>-2.7543003848045204</v>
      </c>
      <c r="QF246" s="11">
        <v>5.4221123402607197E-25</v>
      </c>
      <c r="QG246" s="11">
        <v>1.3798496251684666E-21</v>
      </c>
      <c r="QH246" s="11">
        <v>0</v>
      </c>
      <c r="QI246" s="11">
        <v>2.4668950265938395E-5</v>
      </c>
      <c r="QJ246" s="11">
        <v>0</v>
      </c>
      <c r="QK246" s="11">
        <v>0</v>
      </c>
      <c r="QL246" s="11">
        <v>0</v>
      </c>
      <c r="QM246" s="11">
        <v>0</v>
      </c>
      <c r="QN246" s="11">
        <v>0</v>
      </c>
      <c r="QO246" s="11">
        <v>0</v>
      </c>
      <c r="QP246" s="11">
        <v>0</v>
      </c>
      <c r="QQ246" s="11">
        <v>0</v>
      </c>
      <c r="QR246" s="11">
        <v>0</v>
      </c>
      <c r="QS246" s="11">
        <v>0</v>
      </c>
      <c r="QT246" s="11">
        <v>0</v>
      </c>
      <c r="QU246" s="11">
        <v>0</v>
      </c>
      <c r="QV246" s="11">
        <v>0</v>
      </c>
      <c r="QW246" s="11">
        <v>0</v>
      </c>
      <c r="QX246" s="11">
        <v>0</v>
      </c>
      <c r="QY246" s="11">
        <v>0</v>
      </c>
      <c r="QZ246" s="11">
        <v>0</v>
      </c>
      <c r="RA246" s="11">
        <v>0</v>
      </c>
      <c r="RB246" s="11">
        <v>0</v>
      </c>
      <c r="RC246" s="11">
        <v>0</v>
      </c>
      <c r="RD246" s="11">
        <v>0</v>
      </c>
      <c r="RE246" s="11">
        <v>0</v>
      </c>
      <c r="RF246" s="11">
        <v>0</v>
      </c>
      <c r="RG246" s="11">
        <v>0</v>
      </c>
      <c r="RH246" s="11">
        <v>0</v>
      </c>
      <c r="RI246" s="11">
        <v>0</v>
      </c>
      <c r="RJ246" s="11">
        <v>0</v>
      </c>
      <c r="RK246" s="11">
        <v>0</v>
      </c>
      <c r="RL246" s="11">
        <v>0</v>
      </c>
      <c r="RM246" s="11">
        <v>0</v>
      </c>
      <c r="RN246" s="11">
        <v>0</v>
      </c>
      <c r="RO246" s="11">
        <v>0</v>
      </c>
      <c r="RP246" s="11">
        <v>0.22029383093854987</v>
      </c>
      <c r="RQ246" s="11">
        <v>-5.13168461973044E-8</v>
      </c>
      <c r="RR246" s="11">
        <v>4.5723462512331144E-9</v>
      </c>
      <c r="RS246" s="11">
        <v>8.6549071057550212E-6</v>
      </c>
      <c r="RT246" s="11">
        <v>0</v>
      </c>
      <c r="RU246" s="11">
        <v>0</v>
      </c>
      <c r="RV246" s="11">
        <v>0</v>
      </c>
      <c r="RW246" s="11">
        <v>0</v>
      </c>
      <c r="RX246" s="11">
        <v>0</v>
      </c>
      <c r="RY246" s="11">
        <v>0</v>
      </c>
      <c r="RZ246" s="11">
        <v>0</v>
      </c>
      <c r="SA246" s="11">
        <v>0</v>
      </c>
      <c r="SB246" s="11">
        <v>0</v>
      </c>
      <c r="SC246" s="11">
        <v>0</v>
      </c>
      <c r="SD246" s="11">
        <v>0</v>
      </c>
      <c r="SE246" s="11">
        <v>0</v>
      </c>
      <c r="SF246" s="11">
        <v>0</v>
      </c>
      <c r="SG246" s="11">
        <v>0</v>
      </c>
      <c r="SH246" s="11">
        <v>0</v>
      </c>
      <c r="SI246" s="11">
        <v>0</v>
      </c>
      <c r="SJ246" s="11">
        <v>0</v>
      </c>
      <c r="SK246" s="11">
        <v>0</v>
      </c>
      <c r="SL246" s="11">
        <v>0</v>
      </c>
      <c r="SM246" s="11">
        <v>0</v>
      </c>
      <c r="SN246" s="11">
        <v>0</v>
      </c>
      <c r="SO246" s="11">
        <v>0</v>
      </c>
      <c r="SP246" s="11">
        <v>0</v>
      </c>
      <c r="SQ246" s="11">
        <v>0</v>
      </c>
      <c r="SR246" s="11">
        <v>0</v>
      </c>
      <c r="SS246" s="11">
        <v>0</v>
      </c>
      <c r="ST246" s="11">
        <v>0</v>
      </c>
      <c r="SU246" s="11">
        <v>0</v>
      </c>
      <c r="SV246" s="11">
        <v>0</v>
      </c>
      <c r="SW246" s="11">
        <v>0</v>
      </c>
      <c r="SX246" s="11">
        <v>0</v>
      </c>
      <c r="SY246" s="11">
        <v>0</v>
      </c>
      <c r="SZ246" s="11">
        <v>0</v>
      </c>
      <c r="TA246" s="11">
        <v>2.5333790557933233</v>
      </c>
      <c r="TB246" s="11">
        <v>0</v>
      </c>
      <c r="TC246" s="11">
        <v>-4.6181202202193504E-9</v>
      </c>
      <c r="TD246" s="11">
        <v>0</v>
      </c>
      <c r="TE246" s="11">
        <v>0</v>
      </c>
      <c r="TF246" s="11">
        <v>0</v>
      </c>
      <c r="TG246" s="11">
        <v>0</v>
      </c>
      <c r="TH246" s="11">
        <v>0</v>
      </c>
      <c r="TI246" s="11">
        <v>0</v>
      </c>
      <c r="TJ246" s="11">
        <v>0</v>
      </c>
      <c r="TK246" s="11">
        <v>0</v>
      </c>
      <c r="TL246" s="11">
        <v>0</v>
      </c>
      <c r="TM246" s="11">
        <v>0</v>
      </c>
      <c r="TN246" s="11">
        <v>0</v>
      </c>
      <c r="TO246" s="11">
        <v>0</v>
      </c>
      <c r="TP246" s="11">
        <v>0</v>
      </c>
      <c r="TQ246" s="11">
        <v>0</v>
      </c>
      <c r="TR246" s="11">
        <v>0</v>
      </c>
      <c r="TS246" s="11">
        <v>0</v>
      </c>
      <c r="TT246" s="11">
        <v>0</v>
      </c>
      <c r="TU246" s="11">
        <v>0</v>
      </c>
      <c r="TV246" s="11">
        <v>0</v>
      </c>
      <c r="TW246" s="11">
        <v>0</v>
      </c>
      <c r="TX246" s="11">
        <v>0</v>
      </c>
      <c r="TY246" s="11">
        <v>0</v>
      </c>
      <c r="TZ246" s="11">
        <v>0</v>
      </c>
      <c r="UA246" s="11">
        <v>0</v>
      </c>
      <c r="UB246" s="11">
        <v>0</v>
      </c>
      <c r="UC246" s="11">
        <v>0</v>
      </c>
      <c r="UD246" s="11">
        <v>0</v>
      </c>
      <c r="UE246" s="11">
        <v>0</v>
      </c>
      <c r="UF246" s="11">
        <v>0</v>
      </c>
      <c r="UG246" s="11">
        <v>0</v>
      </c>
      <c r="UH246" s="11">
        <v>0</v>
      </c>
      <c r="UI246" s="11">
        <v>0</v>
      </c>
      <c r="UJ246" s="11">
        <v>0</v>
      </c>
      <c r="UK246" s="11">
        <v>0</v>
      </c>
      <c r="UL246" s="11">
        <v>0</v>
      </c>
      <c r="UM246" s="11">
        <v>2.4551380657986259E-8</v>
      </c>
      <c r="UN246" s="11">
        <v>0</v>
      </c>
      <c r="UO246" s="11">
        <v>-8.6570075886827156E-6</v>
      </c>
      <c r="UP246" s="11">
        <v>0</v>
      </c>
      <c r="UQ246" s="11">
        <v>0</v>
      </c>
      <c r="UR246" s="11">
        <v>0</v>
      </c>
      <c r="US246" s="11">
        <v>0</v>
      </c>
      <c r="UT246" s="11">
        <v>0</v>
      </c>
      <c r="UU246" s="11">
        <v>0</v>
      </c>
      <c r="UV246" s="11">
        <v>0</v>
      </c>
      <c r="UW246" s="11">
        <v>0</v>
      </c>
      <c r="UX246" s="11">
        <v>0</v>
      </c>
      <c r="UY246" s="11">
        <v>0</v>
      </c>
      <c r="UZ246" s="11">
        <v>0</v>
      </c>
      <c r="VA246" s="11">
        <v>0</v>
      </c>
      <c r="VB246" s="11">
        <v>0</v>
      </c>
      <c r="VC246" s="11">
        <v>0</v>
      </c>
      <c r="VD246" s="11">
        <v>0</v>
      </c>
      <c r="VE246" s="11">
        <v>0</v>
      </c>
      <c r="VF246" s="11">
        <v>0</v>
      </c>
      <c r="VG246" s="11">
        <v>0</v>
      </c>
      <c r="VH246" s="11">
        <v>0</v>
      </c>
      <c r="VI246" s="11">
        <v>0</v>
      </c>
      <c r="VJ246" s="11">
        <v>0</v>
      </c>
      <c r="VK246" s="11">
        <v>0</v>
      </c>
      <c r="VL246" s="11">
        <v>0</v>
      </c>
      <c r="VM246" s="11">
        <v>0</v>
      </c>
      <c r="VN246" s="11">
        <v>0</v>
      </c>
      <c r="VO246" s="11">
        <v>0</v>
      </c>
      <c r="VP246" s="11">
        <v>0</v>
      </c>
      <c r="VQ246" s="11">
        <v>0</v>
      </c>
      <c r="VR246" s="11">
        <v>0</v>
      </c>
      <c r="VS246" s="11">
        <v>0</v>
      </c>
      <c r="VT246" s="11">
        <v>0</v>
      </c>
      <c r="VU246" s="11">
        <v>0</v>
      </c>
      <c r="VV246" s="11">
        <v>0</v>
      </c>
      <c r="VW246" s="11">
        <v>6.2749770632135945E-4</v>
      </c>
      <c r="VX246" s="11">
        <v>0</v>
      </c>
      <c r="VY246" s="11">
        <v>0</v>
      </c>
      <c r="VZ246" s="11">
        <v>0</v>
      </c>
      <c r="WA246" s="11">
        <v>-2.9252038076047854E-4</v>
      </c>
      <c r="WB246" s="11">
        <v>8.2202012072054194E-27</v>
      </c>
      <c r="WC246" s="11">
        <v>2.4567680023142784E-25</v>
      </c>
      <c r="WD246" s="11">
        <v>8.2184606624393249E-26</v>
      </c>
      <c r="WE246" s="11">
        <v>0</v>
      </c>
      <c r="WF246" s="11">
        <v>0</v>
      </c>
      <c r="WG246" s="11">
        <v>8.0184355010923513E-25</v>
      </c>
      <c r="WH246" s="11">
        <v>3.1733162785548564E-26</v>
      </c>
      <c r="WI246" s="11">
        <v>2.2179533546874248E-25</v>
      </c>
      <c r="WJ246" s="11">
        <v>8.6025831106889425E-9</v>
      </c>
      <c r="WK246" s="11">
        <v>0</v>
      </c>
      <c r="WL246" s="11">
        <v>0</v>
      </c>
      <c r="WM246" s="11">
        <v>0</v>
      </c>
      <c r="WN246" s="11">
        <v>0</v>
      </c>
      <c r="WO246" s="11">
        <v>0</v>
      </c>
      <c r="WP246" s="11">
        <v>0</v>
      </c>
      <c r="WQ246" s="11">
        <v>0</v>
      </c>
      <c r="WR246" s="11">
        <v>0</v>
      </c>
      <c r="WS246" s="11">
        <v>0</v>
      </c>
      <c r="WT246" s="11">
        <v>0</v>
      </c>
      <c r="WU246" s="11">
        <v>0</v>
      </c>
      <c r="WV246" s="11">
        <v>0</v>
      </c>
      <c r="WW246" s="11">
        <v>0</v>
      </c>
      <c r="WX246" s="11">
        <v>0</v>
      </c>
      <c r="WY246" s="11">
        <v>0</v>
      </c>
      <c r="WZ246" s="11">
        <v>0</v>
      </c>
      <c r="XA246" s="11">
        <v>0</v>
      </c>
      <c r="XB246" s="11">
        <v>0</v>
      </c>
      <c r="XC246" s="11">
        <v>0</v>
      </c>
      <c r="XD246" s="11">
        <v>0</v>
      </c>
      <c r="XE246" s="11">
        <v>0</v>
      </c>
      <c r="XF246" s="11">
        <v>0</v>
      </c>
      <c r="XG246" s="11">
        <v>0</v>
      </c>
      <c r="XH246" s="11">
        <v>0</v>
      </c>
      <c r="XI246" s="11">
        <v>0</v>
      </c>
      <c r="XJ246" s="11">
        <v>0</v>
      </c>
      <c r="XK246" s="11">
        <v>0</v>
      </c>
      <c r="XL246" s="11">
        <v>2.1984332280271761E-25</v>
      </c>
      <c r="XM246" s="11">
        <v>-1.4561584781403522E-20</v>
      </c>
      <c r="XN246" s="11">
        <v>0</v>
      </c>
      <c r="XO246" s="11">
        <v>0</v>
      </c>
      <c r="XP246" s="11">
        <v>0</v>
      </c>
      <c r="XQ246" s="11">
        <v>0</v>
      </c>
      <c r="XR246" s="11">
        <v>0</v>
      </c>
      <c r="XS246" s="11">
        <v>0</v>
      </c>
      <c r="XT246" s="11">
        <v>0</v>
      </c>
      <c r="XU246" s="11">
        <v>0</v>
      </c>
      <c r="XV246" s="11">
        <v>0</v>
      </c>
      <c r="XW246" s="11">
        <v>0</v>
      </c>
      <c r="XX246" s="11">
        <v>0</v>
      </c>
      <c r="XY246" s="11">
        <v>0</v>
      </c>
      <c r="XZ246" s="11">
        <v>0</v>
      </c>
      <c r="YA246" s="11">
        <v>0</v>
      </c>
      <c r="YB246" s="11">
        <v>0</v>
      </c>
      <c r="YC246" s="11">
        <v>0</v>
      </c>
      <c r="YD246" s="11">
        <v>0</v>
      </c>
      <c r="YE246" s="11">
        <v>0</v>
      </c>
      <c r="YF246" s="11">
        <v>0</v>
      </c>
      <c r="YG246" s="11">
        <v>0</v>
      </c>
      <c r="YH246" s="11">
        <v>0</v>
      </c>
      <c r="YI246" s="11">
        <v>0</v>
      </c>
      <c r="YJ246" s="11">
        <v>0</v>
      </c>
      <c r="YK246" s="11">
        <v>0</v>
      </c>
      <c r="YL246" s="11">
        <v>0</v>
      </c>
      <c r="YM246" s="11">
        <v>0</v>
      </c>
      <c r="YN246" s="11">
        <v>0</v>
      </c>
      <c r="YO246" s="11">
        <v>0</v>
      </c>
      <c r="YP246" s="11">
        <v>0</v>
      </c>
      <c r="YQ246" s="11">
        <v>0</v>
      </c>
      <c r="YR246" s="11">
        <v>0</v>
      </c>
      <c r="YS246" s="11">
        <v>0</v>
      </c>
      <c r="YT246" s="11">
        <v>2.6765465539312235E-8</v>
      </c>
      <c r="YU246" s="11">
        <v>0</v>
      </c>
      <c r="YV246" s="11">
        <v>0</v>
      </c>
      <c r="YW246" s="11">
        <v>5.276239747265222E-6</v>
      </c>
      <c r="YX246" s="11">
        <v>9.9999999999999995E-21</v>
      </c>
      <c r="YY246" s="11">
        <v>-3.8011438032477549E-8</v>
      </c>
      <c r="YZ246" s="11">
        <v>0</v>
      </c>
      <c r="ZA246" s="11">
        <v>9.0424796822493508E-8</v>
      </c>
      <c r="ZB246" s="11">
        <v>0</v>
      </c>
      <c r="ZC246" s="11">
        <v>2.8445056716691192E-8</v>
      </c>
      <c r="ZD246" s="11">
        <v>1.1318721287636499E-9</v>
      </c>
      <c r="ZE246" s="11">
        <v>4.2521880813438795E-9</v>
      </c>
      <c r="ZF246" s="11">
        <v>0</v>
      </c>
      <c r="ZG246" s="11">
        <v>0</v>
      </c>
      <c r="ZH246" s="11">
        <v>0</v>
      </c>
      <c r="ZI246" s="11">
        <v>0</v>
      </c>
      <c r="ZJ246" s="11">
        <v>0</v>
      </c>
      <c r="ZK246" s="11">
        <v>0</v>
      </c>
      <c r="ZL246" s="11">
        <v>0</v>
      </c>
      <c r="ZM246" s="11">
        <v>0</v>
      </c>
      <c r="ZN246" s="11">
        <v>0</v>
      </c>
      <c r="ZO246" s="11">
        <v>0</v>
      </c>
      <c r="ZP246" s="11">
        <v>0</v>
      </c>
      <c r="ZQ246" s="11">
        <v>0</v>
      </c>
      <c r="ZR246" s="11">
        <v>0</v>
      </c>
      <c r="ZS246" s="11">
        <v>0</v>
      </c>
      <c r="ZT246" s="11">
        <v>0</v>
      </c>
      <c r="ZU246" s="11">
        <v>0</v>
      </c>
      <c r="ZV246" s="11">
        <v>0</v>
      </c>
      <c r="ZW246" s="11">
        <v>0</v>
      </c>
      <c r="ZX246" s="11">
        <v>0</v>
      </c>
      <c r="ZY246" s="11">
        <v>0</v>
      </c>
      <c r="ZZ246" s="11">
        <v>0</v>
      </c>
      <c r="AAA246" s="11">
        <v>0</v>
      </c>
      <c r="AAB246" s="11">
        <v>0</v>
      </c>
      <c r="AAC246" s="11">
        <v>0</v>
      </c>
      <c r="AAD246" s="11">
        <v>0</v>
      </c>
      <c r="AAE246" s="11">
        <v>0</v>
      </c>
      <c r="AAF246" s="11">
        <v>0</v>
      </c>
      <c r="AAG246" s="11">
        <v>0</v>
      </c>
      <c r="AAH246" s="11">
        <v>9.9928783092144358E-28</v>
      </c>
      <c r="AAI246" s="11">
        <v>0</v>
      </c>
      <c r="AAJ246" s="11">
        <v>1.8890919012586633E-8</v>
      </c>
      <c r="AAK246" s="11">
        <v>-5.5451068888646695E-9</v>
      </c>
      <c r="AAL246" s="11">
        <v>0</v>
      </c>
      <c r="AAM246" s="11">
        <v>1.2014572340644135E-7</v>
      </c>
      <c r="AAN246" s="11">
        <v>0</v>
      </c>
      <c r="AAO246" s="11">
        <v>0</v>
      </c>
      <c r="AAP246" s="11">
        <v>0</v>
      </c>
      <c r="AAQ246" s="11">
        <v>0</v>
      </c>
      <c r="AAR246" s="11">
        <v>0</v>
      </c>
      <c r="AAS246" s="11">
        <v>0</v>
      </c>
      <c r="AAT246" s="11">
        <v>4.0414385730448558E-14</v>
      </c>
      <c r="AAU246" s="11">
        <v>0</v>
      </c>
      <c r="AAV246" s="11">
        <v>0</v>
      </c>
      <c r="AAW246" s="11">
        <v>0</v>
      </c>
      <c r="AAX246" s="11">
        <v>0</v>
      </c>
      <c r="AAY246" s="11">
        <v>0</v>
      </c>
      <c r="AAZ246" s="11">
        <v>0</v>
      </c>
      <c r="ABA246" s="11">
        <v>0</v>
      </c>
      <c r="ABB246" s="11">
        <v>0</v>
      </c>
      <c r="ABC246" s="11">
        <v>0</v>
      </c>
      <c r="ABD246" s="11">
        <v>0</v>
      </c>
      <c r="ABE246" s="11">
        <v>0</v>
      </c>
      <c r="ABF246" s="11">
        <v>0</v>
      </c>
      <c r="ABG246" s="11">
        <v>0</v>
      </c>
      <c r="ABH246" s="11">
        <v>0</v>
      </c>
      <c r="ABI246" s="11">
        <v>0</v>
      </c>
      <c r="ABJ246" s="11">
        <v>0</v>
      </c>
      <c r="ABK246" s="11">
        <v>0</v>
      </c>
      <c r="ABL246" s="11">
        <v>0</v>
      </c>
      <c r="ABM246" s="11">
        <v>0</v>
      </c>
      <c r="ABN246" s="11">
        <v>0</v>
      </c>
      <c r="ABO246" s="11">
        <v>0</v>
      </c>
      <c r="ABP246" s="11">
        <v>0</v>
      </c>
      <c r="ABQ246" s="11">
        <v>0</v>
      </c>
      <c r="ABR246" s="11">
        <v>0</v>
      </c>
      <c r="ABS246" s="11">
        <v>0</v>
      </c>
      <c r="ABT246" s="11">
        <v>0</v>
      </c>
      <c r="ABU246" s="11">
        <v>1.9120519019886357E-8</v>
      </c>
      <c r="ABV246" s="11">
        <v>0</v>
      </c>
      <c r="ABW246" s="11">
        <v>-9.2498085310548076E-8</v>
      </c>
      <c r="ABX246" s="11">
        <v>0</v>
      </c>
      <c r="ABY246" s="11">
        <v>0</v>
      </c>
      <c r="ABZ246" s="11">
        <v>0</v>
      </c>
      <c r="ACA246" s="11">
        <v>0</v>
      </c>
      <c r="ACB246" s="11">
        <v>0</v>
      </c>
      <c r="ACC246" s="11">
        <v>0</v>
      </c>
      <c r="ACD246" s="11">
        <v>0</v>
      </c>
      <c r="ACE246" s="11">
        <v>0</v>
      </c>
      <c r="ACF246" s="11">
        <v>0</v>
      </c>
      <c r="ACG246" s="11">
        <v>0</v>
      </c>
      <c r="ACH246" s="11">
        <v>0</v>
      </c>
      <c r="ACI246" s="11">
        <v>0</v>
      </c>
      <c r="ACJ246" s="11">
        <v>0</v>
      </c>
      <c r="ACK246" s="11">
        <v>0</v>
      </c>
      <c r="ACL246" s="11">
        <v>0</v>
      </c>
      <c r="ACM246" s="11">
        <v>0</v>
      </c>
      <c r="ACN246" s="11">
        <v>0</v>
      </c>
      <c r="ACO246" s="11">
        <v>0</v>
      </c>
      <c r="ACP246" s="11">
        <v>0</v>
      </c>
      <c r="ACQ246" s="11">
        <v>0</v>
      </c>
      <c r="ACR246" s="11">
        <v>0</v>
      </c>
      <c r="ACS246" s="11">
        <v>0</v>
      </c>
      <c r="ACT246" s="11">
        <v>0</v>
      </c>
      <c r="ACU246" s="11">
        <v>0</v>
      </c>
      <c r="ACV246" s="11">
        <v>0</v>
      </c>
      <c r="ACW246" s="11">
        <v>0</v>
      </c>
      <c r="ACX246" s="11">
        <v>0</v>
      </c>
      <c r="ACY246" s="11">
        <v>0</v>
      </c>
      <c r="ACZ246" s="11">
        <v>0</v>
      </c>
      <c r="ADA246" s="11">
        <v>0</v>
      </c>
      <c r="ADB246" s="11">
        <v>0</v>
      </c>
      <c r="ADC246" s="11">
        <v>0</v>
      </c>
      <c r="ADD246" s="11">
        <v>0</v>
      </c>
      <c r="ADE246" s="11">
        <v>0</v>
      </c>
      <c r="ADF246" s="11">
        <v>0</v>
      </c>
      <c r="ADG246" s="11">
        <v>5.5451068888501094E-9</v>
      </c>
      <c r="ADH246" s="11">
        <v>0</v>
      </c>
      <c r="ADI246" s="11">
        <v>-1.2106001664803241E-7</v>
      </c>
      <c r="ADJ246" s="11">
        <v>0</v>
      </c>
      <c r="ADK246" s="11">
        <v>0</v>
      </c>
      <c r="ADL246" s="11">
        <v>0</v>
      </c>
      <c r="ADM246" s="11">
        <v>0</v>
      </c>
      <c r="ADN246" s="11">
        <v>0</v>
      </c>
      <c r="ADO246" s="11">
        <v>0</v>
      </c>
      <c r="ADP246" s="11">
        <v>0</v>
      </c>
      <c r="ADQ246" s="11">
        <v>0</v>
      </c>
      <c r="ADR246" s="11">
        <v>0</v>
      </c>
      <c r="ADS246" s="11">
        <v>0</v>
      </c>
      <c r="ADT246" s="11">
        <v>0</v>
      </c>
      <c r="ADU246" s="11">
        <v>0</v>
      </c>
      <c r="ADV246" s="11">
        <v>0</v>
      </c>
      <c r="ADW246" s="11">
        <v>0</v>
      </c>
      <c r="ADX246" s="11">
        <v>0</v>
      </c>
      <c r="ADY246" s="11">
        <v>0</v>
      </c>
      <c r="ADZ246" s="11">
        <v>0</v>
      </c>
      <c r="AEA246" s="11">
        <v>0</v>
      </c>
      <c r="AEB246" s="11">
        <v>0</v>
      </c>
      <c r="AEC246" s="11">
        <v>0</v>
      </c>
      <c r="AED246" s="11">
        <v>0</v>
      </c>
      <c r="AEE246" s="11">
        <v>0</v>
      </c>
      <c r="AEF246" s="11">
        <v>0</v>
      </c>
      <c r="AEG246" s="11">
        <v>0</v>
      </c>
      <c r="AEH246" s="11">
        <v>0</v>
      </c>
      <c r="AEI246" s="11">
        <v>0</v>
      </c>
      <c r="AEJ246" s="11">
        <v>0</v>
      </c>
      <c r="AEK246" s="11">
        <v>0</v>
      </c>
      <c r="AEL246" s="11">
        <v>0</v>
      </c>
      <c r="AEM246" s="11">
        <v>0</v>
      </c>
      <c r="AEN246" s="11">
        <v>0</v>
      </c>
      <c r="AEO246" s="11">
        <v>2.1984332280192149E-25</v>
      </c>
      <c r="AEP246" s="11">
        <v>0</v>
      </c>
      <c r="AEQ246" s="11">
        <v>0</v>
      </c>
      <c r="AER246" s="11">
        <v>0</v>
      </c>
      <c r="AES246" s="11">
        <v>0</v>
      </c>
      <c r="AET246" s="11">
        <v>0</v>
      </c>
      <c r="AEU246" s="11">
        <v>-2.859730474385175E-8</v>
      </c>
      <c r="AEV246" s="11">
        <v>0</v>
      </c>
      <c r="AEW246" s="11">
        <v>0</v>
      </c>
      <c r="AEX246" s="11">
        <v>0</v>
      </c>
      <c r="AEY246" s="11">
        <v>0</v>
      </c>
      <c r="AEZ246" s="11">
        <v>0</v>
      </c>
      <c r="AFA246" s="11">
        <v>0</v>
      </c>
      <c r="AFB246" s="11">
        <v>0</v>
      </c>
      <c r="AFC246" s="11">
        <v>0</v>
      </c>
      <c r="AFD246" s="11">
        <v>0</v>
      </c>
      <c r="AFE246" s="11">
        <v>0</v>
      </c>
      <c r="AFF246" s="11">
        <v>0</v>
      </c>
      <c r="AFG246" s="11">
        <v>0</v>
      </c>
      <c r="AFH246" s="11">
        <v>0</v>
      </c>
      <c r="AFI246" s="11">
        <v>0</v>
      </c>
      <c r="AFJ246" s="11">
        <v>0</v>
      </c>
      <c r="AFK246" s="11">
        <v>0</v>
      </c>
      <c r="AFL246" s="11">
        <v>0</v>
      </c>
      <c r="AFM246" s="11">
        <v>0</v>
      </c>
      <c r="AFN246" s="11">
        <v>0</v>
      </c>
      <c r="AFO246" s="11">
        <v>0</v>
      </c>
      <c r="AFP246" s="11">
        <v>0</v>
      </c>
      <c r="AFQ246" s="11">
        <v>0</v>
      </c>
      <c r="AFR246" s="11">
        <v>0</v>
      </c>
      <c r="AFS246" s="11">
        <v>0</v>
      </c>
      <c r="AFT246" s="11">
        <v>0</v>
      </c>
      <c r="AFU246" s="11">
        <v>0</v>
      </c>
      <c r="AFV246" s="11">
        <v>0</v>
      </c>
      <c r="AFW246" s="11">
        <v>0</v>
      </c>
      <c r="AFX246" s="11">
        <v>0</v>
      </c>
      <c r="AFY246" s="11">
        <v>0</v>
      </c>
      <c r="AFZ246" s="11">
        <v>3.9571798104345866E-6</v>
      </c>
      <c r="AGA246" s="11">
        <v>0</v>
      </c>
      <c r="AGB246" s="11">
        <v>0</v>
      </c>
      <c r="AGC246" s="11">
        <v>0</v>
      </c>
      <c r="AGD246" s="11">
        <v>0</v>
      </c>
      <c r="AGE246" s="11">
        <v>0</v>
      </c>
      <c r="AGF246" s="11">
        <v>0</v>
      </c>
      <c r="AGG246" s="11">
        <v>-1.1464613006347087E-9</v>
      </c>
      <c r="AGH246" s="11">
        <v>0</v>
      </c>
      <c r="AGI246" s="11">
        <v>0</v>
      </c>
      <c r="AGJ246" s="11">
        <v>0</v>
      </c>
      <c r="AGK246" s="11">
        <v>0</v>
      </c>
      <c r="AGL246" s="11">
        <v>0</v>
      </c>
      <c r="AGM246" s="11">
        <v>0</v>
      </c>
      <c r="AGN246" s="11">
        <v>0</v>
      </c>
      <c r="AGO246" s="11">
        <v>0</v>
      </c>
      <c r="AGP246" s="11">
        <v>0</v>
      </c>
      <c r="AGQ246" s="11">
        <v>0</v>
      </c>
      <c r="AGR246" s="11">
        <v>0</v>
      </c>
      <c r="AGS246" s="11">
        <v>0</v>
      </c>
      <c r="AGT246" s="11">
        <v>0</v>
      </c>
      <c r="AGU246" s="11">
        <v>0</v>
      </c>
      <c r="AGV246" s="11">
        <v>0</v>
      </c>
      <c r="AGW246" s="11">
        <v>0</v>
      </c>
      <c r="AGX246" s="11">
        <v>0</v>
      </c>
      <c r="AGY246" s="11">
        <v>0</v>
      </c>
      <c r="AGZ246" s="11">
        <v>0</v>
      </c>
      <c r="AHA246" s="11">
        <v>0</v>
      </c>
      <c r="AHB246" s="11">
        <v>0</v>
      </c>
      <c r="AHC246" s="11">
        <v>0</v>
      </c>
      <c r="AHD246" s="11">
        <v>0</v>
      </c>
      <c r="AHE246" s="11">
        <v>0</v>
      </c>
      <c r="AHF246" s="11">
        <v>0</v>
      </c>
      <c r="AHG246" s="11">
        <v>0</v>
      </c>
      <c r="AHH246" s="11">
        <v>0</v>
      </c>
      <c r="AHI246" s="11">
        <v>0</v>
      </c>
      <c r="AHJ246" s="11">
        <v>0</v>
      </c>
      <c r="AHK246" s="11">
        <v>0</v>
      </c>
      <c r="AHL246" s="11">
        <v>0</v>
      </c>
      <c r="AHM246" s="11">
        <v>0</v>
      </c>
      <c r="AHN246" s="11">
        <v>0</v>
      </c>
      <c r="AHO246" s="11">
        <v>0</v>
      </c>
      <c r="AHP246" s="11">
        <v>0</v>
      </c>
      <c r="AHQ246" s="11">
        <v>0</v>
      </c>
      <c r="AHR246" s="11">
        <v>0</v>
      </c>
      <c r="AHS246" s="11">
        <v>0</v>
      </c>
      <c r="AHT246" s="11">
        <v>0</v>
      </c>
      <c r="AHU246" s="11">
        <v>0</v>
      </c>
      <c r="AHV246" s="11">
        <v>0</v>
      </c>
      <c r="AHW246" s="11">
        <v>0</v>
      </c>
      <c r="AHX246" s="11">
        <v>0</v>
      </c>
      <c r="AHY246" s="11">
        <v>0</v>
      </c>
      <c r="AHZ246" s="11">
        <v>0</v>
      </c>
      <c r="AIA246" s="11">
        <v>0</v>
      </c>
      <c r="AIB246" s="11">
        <v>0</v>
      </c>
      <c r="AIC246" s="11">
        <v>0</v>
      </c>
      <c r="AID246" s="11">
        <v>2.4911186751511984E-7</v>
      </c>
      <c r="AIE246" s="11">
        <v>-9.6043027985270114E-9</v>
      </c>
      <c r="AIF246" s="11">
        <v>8.146178147676846E-8</v>
      </c>
      <c r="AIG246" s="11">
        <v>0</v>
      </c>
      <c r="AIH246" s="11">
        <v>0</v>
      </c>
      <c r="AII246" s="11">
        <v>0</v>
      </c>
      <c r="AIJ246" s="11">
        <v>1.9607843137254903E-9</v>
      </c>
      <c r="AIK246" s="11">
        <v>0</v>
      </c>
      <c r="AIL246" s="11">
        <v>0</v>
      </c>
      <c r="AIM246" s="11">
        <v>0</v>
      </c>
      <c r="AIN246" s="11">
        <v>0</v>
      </c>
      <c r="AIO246" s="11">
        <v>0</v>
      </c>
      <c r="AIP246" s="11">
        <v>0</v>
      </c>
      <c r="AIQ246" s="11">
        <v>0</v>
      </c>
      <c r="AIR246" s="11">
        <v>0</v>
      </c>
      <c r="AIS246" s="11">
        <v>0</v>
      </c>
      <c r="AIT246" s="11">
        <v>0</v>
      </c>
      <c r="AIU246" s="11">
        <v>0</v>
      </c>
      <c r="AIV246" s="11">
        <v>0</v>
      </c>
      <c r="AIW246" s="11">
        <v>0</v>
      </c>
      <c r="AIX246" s="11">
        <v>0</v>
      </c>
      <c r="AIY246" s="11">
        <v>0</v>
      </c>
      <c r="AIZ246" s="11">
        <v>0</v>
      </c>
      <c r="AJA246" s="11">
        <v>0</v>
      </c>
      <c r="AJB246" s="11">
        <v>0</v>
      </c>
      <c r="AJC246" s="11">
        <v>0</v>
      </c>
      <c r="AJD246" s="11">
        <v>0</v>
      </c>
      <c r="AJE246" s="11">
        <v>0</v>
      </c>
      <c r="AJF246" s="11">
        <v>0</v>
      </c>
      <c r="AJG246" s="11">
        <v>0</v>
      </c>
      <c r="AJH246" s="11">
        <v>0</v>
      </c>
      <c r="AJI246" s="11">
        <v>0</v>
      </c>
      <c r="AJJ246" s="11">
        <v>0</v>
      </c>
      <c r="AJK246" s="11">
        <v>0</v>
      </c>
      <c r="AJL246" s="11">
        <v>0</v>
      </c>
      <c r="AJM246" s="11">
        <v>0</v>
      </c>
      <c r="AJN246" s="11">
        <v>0</v>
      </c>
      <c r="AJO246" s="11">
        <v>0</v>
      </c>
      <c r="AJP246" s="11">
        <v>1.1435312105309397E-11</v>
      </c>
      <c r="AJQ246" s="11">
        <v>-8.1464765411087181E-8</v>
      </c>
      <c r="AJR246" s="11">
        <v>0</v>
      </c>
      <c r="AJS246" s="11">
        <v>0</v>
      </c>
      <c r="AJT246" s="11">
        <v>0</v>
      </c>
      <c r="AJU246" s="11">
        <v>0</v>
      </c>
      <c r="AJV246" s="11">
        <v>0</v>
      </c>
      <c r="AJW246" s="11">
        <v>0</v>
      </c>
      <c r="AJX246" s="11">
        <v>0</v>
      </c>
      <c r="AJY246" s="11">
        <v>0</v>
      </c>
      <c r="AJZ246" s="11">
        <v>0</v>
      </c>
      <c r="AKA246" s="11">
        <v>0</v>
      </c>
      <c r="AKB246" s="11">
        <v>0</v>
      </c>
      <c r="AKC246" s="11">
        <v>0</v>
      </c>
      <c r="AKD246" s="11">
        <v>0</v>
      </c>
      <c r="AKE246" s="11">
        <v>0</v>
      </c>
      <c r="AKF246" s="11">
        <v>0</v>
      </c>
      <c r="AKG246" s="11">
        <v>0</v>
      </c>
      <c r="AKH246" s="11">
        <v>0</v>
      </c>
      <c r="AKI246" s="11">
        <v>0</v>
      </c>
      <c r="AKJ246" s="11">
        <v>0</v>
      </c>
      <c r="AKK246" s="11">
        <v>0</v>
      </c>
      <c r="AKL246" s="11">
        <v>0</v>
      </c>
      <c r="AKM246" s="11">
        <v>0</v>
      </c>
      <c r="AKN246" s="11">
        <v>0</v>
      </c>
      <c r="AKO246" s="11">
        <v>0</v>
      </c>
      <c r="AKP246" s="11">
        <v>0</v>
      </c>
      <c r="AKQ246" s="11">
        <v>0</v>
      </c>
      <c r="AKR246" s="11">
        <v>0</v>
      </c>
      <c r="AKS246" s="11">
        <v>0</v>
      </c>
      <c r="AKT246" s="11">
        <v>0</v>
      </c>
      <c r="AKU246" s="11">
        <v>0</v>
      </c>
      <c r="AKV246" s="11">
        <v>0</v>
      </c>
      <c r="AKW246" s="11">
        <v>0</v>
      </c>
      <c r="AKX246" s="11">
        <v>0</v>
      </c>
      <c r="AKY246" s="11">
        <v>3.9940624583729812E-6</v>
      </c>
      <c r="AKZ246" s="11">
        <v>0</v>
      </c>
      <c r="ALA246" s="11">
        <v>0</v>
      </c>
      <c r="ALB246" s="11">
        <v>0</v>
      </c>
      <c r="ALC246" s="11">
        <v>-9.7966693901765921E-9</v>
      </c>
      <c r="ALD246" s="11">
        <v>0</v>
      </c>
      <c r="ALE246" s="11">
        <v>0</v>
      </c>
      <c r="ALF246" s="11">
        <v>0</v>
      </c>
      <c r="ALG246" s="11">
        <v>0</v>
      </c>
      <c r="ALH246" s="11">
        <v>0</v>
      </c>
      <c r="ALI246" s="11">
        <v>0</v>
      </c>
      <c r="ALJ246" s="11">
        <v>0</v>
      </c>
      <c r="ALK246" s="11">
        <v>0</v>
      </c>
      <c r="ALL246" s="11">
        <v>0</v>
      </c>
      <c r="ALM246" s="11">
        <v>0</v>
      </c>
      <c r="ALN246" s="11">
        <v>0</v>
      </c>
      <c r="ALO246" s="11">
        <v>0</v>
      </c>
      <c r="ALP246" s="11">
        <v>0</v>
      </c>
      <c r="ALQ246" s="11">
        <v>0</v>
      </c>
      <c r="ALR246" s="11">
        <v>0</v>
      </c>
      <c r="ALS246" s="11">
        <v>0</v>
      </c>
      <c r="ALT246" s="11">
        <v>0</v>
      </c>
      <c r="ALU246" s="11">
        <v>0</v>
      </c>
      <c r="ALV246" s="11">
        <v>0</v>
      </c>
      <c r="ALW246" s="11">
        <v>0</v>
      </c>
      <c r="ALX246" s="11">
        <v>0</v>
      </c>
      <c r="ALY246" s="11">
        <v>0</v>
      </c>
      <c r="ALZ246" s="11">
        <v>0</v>
      </c>
      <c r="AMA246" s="11">
        <v>0</v>
      </c>
      <c r="AMB246" s="11">
        <v>0</v>
      </c>
      <c r="AMC246" s="11">
        <v>0</v>
      </c>
      <c r="AMD246" s="11">
        <v>0</v>
      </c>
      <c r="AME246" s="11">
        <v>0</v>
      </c>
      <c r="AMF246" s="11">
        <v>0</v>
      </c>
      <c r="AMG246" s="11">
        <v>0</v>
      </c>
      <c r="AMH246" s="11">
        <v>0</v>
      </c>
      <c r="AMI246" s="11">
        <v>0</v>
      </c>
      <c r="AMJ246" s="11">
        <v>2.844922114157459E-7</v>
      </c>
      <c r="AMK246" s="11">
        <v>0</v>
      </c>
      <c r="AML246" s="11">
        <v>0</v>
      </c>
      <c r="AMM246" s="11">
        <v>0</v>
      </c>
      <c r="AMN246" s="11">
        <v>0</v>
      </c>
      <c r="AMO246" s="11">
        <v>-8.5779183085607117E-6</v>
      </c>
      <c r="AMP246" s="11">
        <v>7.071370489414059E-31</v>
      </c>
      <c r="AMQ246" s="11">
        <v>0</v>
      </c>
      <c r="AMR246" s="11">
        <v>0</v>
      </c>
      <c r="AMS246" s="11">
        <v>3.2655512187278539E-29</v>
      </c>
      <c r="AMT246" s="11">
        <v>0</v>
      </c>
      <c r="AMU246" s="11">
        <v>0</v>
      </c>
      <c r="AMV246" s="11">
        <v>0</v>
      </c>
      <c r="AMW246" s="11">
        <v>0</v>
      </c>
      <c r="AMX246" s="11">
        <v>0</v>
      </c>
      <c r="AMY246" s="11">
        <v>0</v>
      </c>
      <c r="AMZ246" s="11">
        <v>0</v>
      </c>
      <c r="ANA246" s="11">
        <v>0</v>
      </c>
      <c r="ANB246" s="11">
        <v>0</v>
      </c>
      <c r="ANC246" s="11">
        <v>0</v>
      </c>
      <c r="AND246" s="11">
        <v>0</v>
      </c>
      <c r="ANE246" s="11">
        <v>0</v>
      </c>
      <c r="ANF246" s="11">
        <v>0</v>
      </c>
      <c r="ANG246" s="11">
        <v>0</v>
      </c>
      <c r="ANH246" s="11">
        <v>0</v>
      </c>
      <c r="ANI246" s="11">
        <v>0</v>
      </c>
      <c r="ANJ246" s="11">
        <v>0</v>
      </c>
      <c r="ANK246" s="11">
        <v>0</v>
      </c>
      <c r="ANL246" s="11">
        <v>0</v>
      </c>
      <c r="ANM246" s="11">
        <v>0</v>
      </c>
      <c r="ANN246" s="11">
        <v>0</v>
      </c>
      <c r="ANO246" s="11">
        <v>0</v>
      </c>
      <c r="ANP246" s="11">
        <v>0</v>
      </c>
      <c r="ANQ246" s="11">
        <v>0</v>
      </c>
      <c r="ANR246" s="11">
        <v>0</v>
      </c>
      <c r="ANS246" s="11">
        <v>0</v>
      </c>
      <c r="ANT246" s="11">
        <v>0</v>
      </c>
      <c r="ANU246" s="11">
        <v>0</v>
      </c>
      <c r="ANV246" s="11">
        <v>3.8674157077409421E-8</v>
      </c>
      <c r="ANW246" s="11">
        <v>0</v>
      </c>
      <c r="ANX246" s="11">
        <v>0</v>
      </c>
      <c r="ANY246" s="11">
        <v>0</v>
      </c>
      <c r="ANZ246" s="11">
        <v>4.8349773561005148E-6</v>
      </c>
      <c r="AOA246" s="11">
        <v>-2.6926123984947601E-7</v>
      </c>
      <c r="AOB246" s="11">
        <v>8.9753746616491718E-9</v>
      </c>
      <c r="AOC246" s="11">
        <v>0</v>
      </c>
      <c r="AOD246" s="11">
        <v>3.4909936750841918E-9</v>
      </c>
      <c r="AOE246" s="11">
        <v>0</v>
      </c>
      <c r="AOF246" s="11">
        <v>0</v>
      </c>
      <c r="AOG246" s="11">
        <v>0</v>
      </c>
      <c r="AOH246" s="11">
        <v>0</v>
      </c>
      <c r="AOI246" s="11">
        <v>0</v>
      </c>
      <c r="AOJ246" s="11">
        <v>0</v>
      </c>
      <c r="AOK246" s="11">
        <v>0</v>
      </c>
      <c r="AOL246" s="11">
        <v>0</v>
      </c>
      <c r="AOM246" s="11">
        <v>0</v>
      </c>
      <c r="AON246" s="11">
        <v>0</v>
      </c>
      <c r="AOO246" s="11">
        <v>0</v>
      </c>
      <c r="AOP246" s="11">
        <v>0</v>
      </c>
      <c r="AOQ246" s="11">
        <v>0</v>
      </c>
      <c r="AOR246" s="11">
        <v>0</v>
      </c>
      <c r="AOS246" s="11">
        <v>0</v>
      </c>
      <c r="AOT246" s="11">
        <v>0</v>
      </c>
      <c r="AOU246" s="11">
        <v>0</v>
      </c>
      <c r="AOV246" s="11">
        <v>0</v>
      </c>
      <c r="AOW246" s="11">
        <v>0</v>
      </c>
      <c r="AOX246" s="11">
        <v>0</v>
      </c>
      <c r="AOY246" s="11">
        <v>0</v>
      </c>
      <c r="AOZ246" s="11">
        <v>0</v>
      </c>
      <c r="APA246" s="11">
        <v>0</v>
      </c>
      <c r="APB246" s="11">
        <v>0</v>
      </c>
      <c r="APC246" s="11">
        <v>0</v>
      </c>
      <c r="APD246" s="11">
        <v>0</v>
      </c>
      <c r="APE246" s="11">
        <v>0</v>
      </c>
      <c r="APF246" s="11">
        <v>0</v>
      </c>
      <c r="APG246" s="11">
        <v>0</v>
      </c>
      <c r="APH246" s="11">
        <v>0</v>
      </c>
      <c r="API246" s="11">
        <v>0</v>
      </c>
      <c r="APJ246" s="11">
        <v>0</v>
      </c>
      <c r="APK246" s="11">
        <v>0</v>
      </c>
      <c r="APL246" s="11">
        <v>2.6926123984947511E-7</v>
      </c>
      <c r="APM246" s="11">
        <v>-1.0947594287480854E-8</v>
      </c>
      <c r="APN246" s="11">
        <v>8.1462651424950855E-8</v>
      </c>
      <c r="APO246" s="11">
        <v>0</v>
      </c>
      <c r="APP246" s="11">
        <v>0</v>
      </c>
      <c r="APQ246" s="11">
        <v>0</v>
      </c>
      <c r="APR246" s="11">
        <v>0</v>
      </c>
      <c r="APS246" s="11">
        <v>0</v>
      </c>
      <c r="APT246" s="11">
        <v>0</v>
      </c>
      <c r="APU246" s="11">
        <v>0</v>
      </c>
      <c r="APV246" s="11">
        <v>0</v>
      </c>
      <c r="APW246" s="11">
        <v>0</v>
      </c>
      <c r="APX246" s="11">
        <v>0</v>
      </c>
      <c r="APY246" s="11">
        <v>0</v>
      </c>
      <c r="APZ246" s="11">
        <v>0</v>
      </c>
      <c r="AQA246" s="11">
        <v>0</v>
      </c>
      <c r="AQB246" s="11">
        <v>0</v>
      </c>
      <c r="AQC246" s="11">
        <v>0</v>
      </c>
      <c r="AQD246" s="11">
        <v>0</v>
      </c>
      <c r="AQE246" s="11">
        <v>0</v>
      </c>
      <c r="AQF246" s="11">
        <v>0</v>
      </c>
      <c r="AQG246" s="11">
        <v>0</v>
      </c>
      <c r="AQH246" s="11">
        <v>0</v>
      </c>
      <c r="AQI246" s="11">
        <v>0</v>
      </c>
      <c r="AQJ246" s="11">
        <v>0</v>
      </c>
      <c r="AQK246" s="11">
        <v>0</v>
      </c>
      <c r="AQL246" s="11">
        <v>0</v>
      </c>
      <c r="AQM246" s="11">
        <v>0</v>
      </c>
      <c r="AQN246" s="11">
        <v>0</v>
      </c>
      <c r="AQO246" s="11">
        <v>0</v>
      </c>
      <c r="AQP246" s="11">
        <v>0</v>
      </c>
      <c r="AQQ246" s="11">
        <v>0</v>
      </c>
      <c r="AQR246" s="11">
        <v>0</v>
      </c>
      <c r="AQS246" s="11">
        <v>0</v>
      </c>
      <c r="AQT246" s="11">
        <v>0</v>
      </c>
      <c r="AQU246" s="11">
        <v>0</v>
      </c>
      <c r="AQV246" s="11">
        <v>0</v>
      </c>
      <c r="AQW246" s="11">
        <v>0</v>
      </c>
      <c r="AQX246" s="11">
        <v>1.1435312105309397E-11</v>
      </c>
      <c r="AQY246" s="11">
        <v>-8.1464765411083992E-8</v>
      </c>
      <c r="AQZ246" s="11">
        <v>0</v>
      </c>
      <c r="ARA246" s="11">
        <v>0</v>
      </c>
      <c r="ARB246" s="11">
        <v>0</v>
      </c>
      <c r="ARC246" s="11">
        <v>0</v>
      </c>
      <c r="ARD246" s="11">
        <v>0</v>
      </c>
      <c r="ARE246" s="11">
        <v>0</v>
      </c>
      <c r="ARF246" s="11">
        <v>0</v>
      </c>
      <c r="ARG246" s="11">
        <v>0</v>
      </c>
      <c r="ARH246" s="11">
        <v>0</v>
      </c>
      <c r="ARI246" s="11">
        <v>0</v>
      </c>
      <c r="ARJ246" s="11">
        <v>0</v>
      </c>
      <c r="ARK246" s="11">
        <v>0</v>
      </c>
      <c r="ARL246" s="11">
        <v>0</v>
      </c>
      <c r="ARM246" s="11">
        <v>0</v>
      </c>
      <c r="ARN246" s="11">
        <v>0</v>
      </c>
      <c r="ARO246" s="11">
        <v>0</v>
      </c>
      <c r="ARP246" s="11">
        <v>0</v>
      </c>
      <c r="ARQ246" s="11">
        <v>0</v>
      </c>
      <c r="ARR246" s="11">
        <v>0</v>
      </c>
      <c r="ARS246" s="11">
        <v>0</v>
      </c>
      <c r="ART246" s="11">
        <v>0</v>
      </c>
      <c r="ARU246" s="11">
        <v>0</v>
      </c>
      <c r="ARV246" s="11">
        <v>0</v>
      </c>
      <c r="ARW246" s="11">
        <v>0</v>
      </c>
      <c r="ARX246" s="11">
        <v>0</v>
      </c>
      <c r="ARY246" s="11">
        <v>0</v>
      </c>
      <c r="ARZ246" s="11">
        <v>0</v>
      </c>
      <c r="ASA246" s="11">
        <v>0</v>
      </c>
      <c r="ASB246" s="11">
        <v>0</v>
      </c>
      <c r="ASC246" s="11">
        <v>0</v>
      </c>
      <c r="ASD246" s="11">
        <v>0</v>
      </c>
      <c r="ASE246" s="11">
        <v>0</v>
      </c>
      <c r="ASF246" s="11">
        <v>0</v>
      </c>
      <c r="ASG246" s="11">
        <v>3.223318237394161E-6</v>
      </c>
      <c r="ASH246" s="11">
        <v>0</v>
      </c>
      <c r="ASI246" s="11">
        <v>0</v>
      </c>
      <c r="ASJ246" s="11">
        <v>0</v>
      </c>
      <c r="ASK246" s="11">
        <v>-3.5143529015946504E-9</v>
      </c>
      <c r="ASL246" s="11">
        <v>0</v>
      </c>
      <c r="ASM246" s="11">
        <v>0</v>
      </c>
      <c r="ASN246" s="11">
        <v>0</v>
      </c>
      <c r="ASO246" s="11">
        <v>0</v>
      </c>
      <c r="ASP246" s="11">
        <v>0</v>
      </c>
      <c r="ASQ246" s="11">
        <v>0</v>
      </c>
      <c r="ASR246" s="11">
        <v>0</v>
      </c>
      <c r="ASS246" s="11">
        <v>0</v>
      </c>
      <c r="AST246" s="11">
        <v>0</v>
      </c>
      <c r="ASU246" s="11">
        <v>0</v>
      </c>
      <c r="ASV246" s="11">
        <v>0</v>
      </c>
      <c r="ASW246" s="11">
        <v>0</v>
      </c>
      <c r="ASX246" s="11">
        <v>0</v>
      </c>
      <c r="ASY246" s="11">
        <v>0</v>
      </c>
      <c r="ASZ246" s="11">
        <v>0</v>
      </c>
      <c r="ATA246" s="11">
        <v>0</v>
      </c>
      <c r="ATB246" s="11">
        <v>0</v>
      </c>
      <c r="ATC246" s="11">
        <v>0</v>
      </c>
      <c r="ATD246" s="11">
        <v>0</v>
      </c>
      <c r="ATE246" s="11">
        <v>0</v>
      </c>
      <c r="ATF246" s="11">
        <v>0</v>
      </c>
      <c r="ATG246" s="11">
        <v>0</v>
      </c>
      <c r="ATH246" s="11">
        <v>0</v>
      </c>
      <c r="ATI246" s="11">
        <v>0</v>
      </c>
      <c r="ATJ246" s="11">
        <v>0</v>
      </c>
      <c r="ATK246" s="11">
        <v>0</v>
      </c>
      <c r="ATL246" s="11">
        <v>0</v>
      </c>
      <c r="ATM246" s="11">
        <v>4.9275496452969838E-7</v>
      </c>
      <c r="ATN246" s="11">
        <v>0</v>
      </c>
      <c r="ATO246" s="11">
        <v>0</v>
      </c>
      <c r="ATP246" s="11">
        <v>0</v>
      </c>
      <c r="ATQ246" s="11">
        <v>0</v>
      </c>
      <c r="ATR246" s="11">
        <v>0</v>
      </c>
      <c r="ATS246" s="11">
        <v>0</v>
      </c>
      <c r="ATT246" s="11">
        <v>0</v>
      </c>
      <c r="ATU246" s="11">
        <v>0</v>
      </c>
      <c r="ATV246" s="11">
        <v>0</v>
      </c>
      <c r="ATW246" s="11">
        <v>-8.4122738681869482E-6</v>
      </c>
      <c r="ATX246" s="11">
        <v>3.9688587802093843E-25</v>
      </c>
      <c r="ATY246" s="11">
        <v>0</v>
      </c>
      <c r="ATZ246" s="11">
        <v>0</v>
      </c>
      <c r="AUA246" s="11">
        <v>1.8314939111150379E-23</v>
      </c>
      <c r="AUB246" s="11">
        <v>0</v>
      </c>
      <c r="AUC246" s="11">
        <v>0</v>
      </c>
      <c r="AUD246" s="11">
        <v>0</v>
      </c>
      <c r="AUE246" s="11">
        <v>0</v>
      </c>
      <c r="AUF246" s="11">
        <v>0</v>
      </c>
      <c r="AUG246" s="11">
        <v>0</v>
      </c>
      <c r="AUH246" s="11">
        <v>0</v>
      </c>
      <c r="AUI246" s="11">
        <v>0</v>
      </c>
      <c r="AUJ246" s="11">
        <v>0</v>
      </c>
      <c r="AUK246" s="11">
        <v>0</v>
      </c>
      <c r="AUL246" s="11">
        <v>0</v>
      </c>
      <c r="AUM246" s="11">
        <v>0</v>
      </c>
      <c r="AUN246" s="11">
        <v>0</v>
      </c>
      <c r="AUO246" s="11">
        <v>0</v>
      </c>
      <c r="AUP246" s="11">
        <v>0</v>
      </c>
      <c r="AUQ246" s="11">
        <v>0</v>
      </c>
      <c r="AUR246" s="11">
        <v>0</v>
      </c>
      <c r="AUS246" s="11">
        <v>0</v>
      </c>
      <c r="AUT246" s="11">
        <v>0</v>
      </c>
      <c r="AUU246" s="11">
        <v>0</v>
      </c>
      <c r="AUV246" s="11">
        <v>0</v>
      </c>
      <c r="AUW246" s="11">
        <v>0</v>
      </c>
      <c r="AUX246" s="11">
        <v>0</v>
      </c>
      <c r="AUY246" s="11">
        <v>0</v>
      </c>
      <c r="AUZ246" s="11">
        <v>0</v>
      </c>
      <c r="AVA246" s="11">
        <v>0</v>
      </c>
      <c r="AVB246" s="11">
        <v>0</v>
      </c>
      <c r="AVC246" s="11">
        <v>0</v>
      </c>
      <c r="AVD246" s="11">
        <v>0</v>
      </c>
      <c r="AVE246" s="11">
        <v>0</v>
      </c>
      <c r="AVF246" s="11">
        <v>0</v>
      </c>
      <c r="AVG246" s="11">
        <v>0</v>
      </c>
      <c r="AVH246" s="11">
        <v>5.6784803084988347E-6</v>
      </c>
      <c r="AVI246" s="11">
        <v>-2.4405115581587169E-7</v>
      </c>
      <c r="AVJ246" s="11">
        <v>7.5748144375595357E-9</v>
      </c>
      <c r="AVK246" s="11">
        <v>0</v>
      </c>
      <c r="AVL246" s="11">
        <v>1.805162339709443E-8</v>
      </c>
      <c r="AVM246" s="11">
        <v>0</v>
      </c>
      <c r="AVN246" s="11">
        <v>0</v>
      </c>
      <c r="AVO246" s="11">
        <v>0</v>
      </c>
      <c r="AVP246" s="11">
        <v>0</v>
      </c>
      <c r="AVQ246" s="11">
        <v>0</v>
      </c>
      <c r="AVR246" s="11">
        <v>0</v>
      </c>
      <c r="AVS246" s="11">
        <v>0</v>
      </c>
      <c r="AVT246" s="11">
        <v>0</v>
      </c>
      <c r="AVU246" s="11">
        <v>0</v>
      </c>
      <c r="AVV246" s="11">
        <v>0</v>
      </c>
      <c r="AVW246" s="11">
        <v>0</v>
      </c>
      <c r="AVX246" s="11">
        <v>0</v>
      </c>
      <c r="AVY246" s="11">
        <v>0</v>
      </c>
      <c r="AVZ246" s="11">
        <v>0</v>
      </c>
      <c r="AWA246" s="11">
        <v>0</v>
      </c>
      <c r="AWB246" s="11">
        <v>0</v>
      </c>
      <c r="AWC246" s="11">
        <v>0</v>
      </c>
      <c r="AWD246" s="11">
        <v>0</v>
      </c>
      <c r="AWE246" s="11">
        <v>0</v>
      </c>
      <c r="AWF246" s="11">
        <v>0</v>
      </c>
      <c r="AWG246" s="11">
        <v>0</v>
      </c>
      <c r="AWH246" s="11">
        <v>0</v>
      </c>
      <c r="AWI246" s="11">
        <v>0</v>
      </c>
      <c r="AWJ246" s="11">
        <v>0</v>
      </c>
      <c r="AWK246" s="11">
        <v>1.2891385692469807E-9</v>
      </c>
      <c r="AWL246" s="11">
        <v>0</v>
      </c>
      <c r="AWM246" s="11">
        <v>0</v>
      </c>
      <c r="AWN246" s="11">
        <v>0</v>
      </c>
      <c r="AWO246" s="11">
        <v>0</v>
      </c>
      <c r="AWP246" s="11">
        <v>0</v>
      </c>
      <c r="AWQ246" s="11">
        <v>0</v>
      </c>
      <c r="AWR246" s="11">
        <v>0</v>
      </c>
      <c r="AWS246" s="11">
        <v>0</v>
      </c>
      <c r="AWT246" s="11">
        <v>2.2724443312678606E-7</v>
      </c>
      <c r="AWU246" s="11">
        <v>-7.5862497496748422E-9</v>
      </c>
      <c r="AWV246" s="11">
        <v>8.1462651424950855E-8</v>
      </c>
      <c r="AWW246" s="11">
        <v>0</v>
      </c>
      <c r="AWX246" s="11">
        <v>0</v>
      </c>
      <c r="AWY246" s="11">
        <v>0</v>
      </c>
      <c r="AWZ246" s="11">
        <v>0</v>
      </c>
      <c r="AXA246" s="11">
        <v>0</v>
      </c>
      <c r="AXB246" s="11">
        <v>0</v>
      </c>
      <c r="AXC246" s="11">
        <v>0</v>
      </c>
      <c r="AXD246" s="11">
        <v>0</v>
      </c>
      <c r="AXE246" s="11">
        <v>0</v>
      </c>
      <c r="AXF246" s="11">
        <v>0</v>
      </c>
      <c r="AXG246" s="11">
        <v>0</v>
      </c>
      <c r="AXH246" s="11">
        <v>0</v>
      </c>
      <c r="AXI246" s="11">
        <v>0</v>
      </c>
      <c r="AXJ246" s="11">
        <v>0</v>
      </c>
      <c r="AXK246" s="11">
        <v>0</v>
      </c>
      <c r="AXL246" s="11">
        <v>0</v>
      </c>
      <c r="AXM246" s="11">
        <v>0</v>
      </c>
      <c r="AXN246" s="11">
        <v>0</v>
      </c>
      <c r="AXO246" s="11">
        <v>0</v>
      </c>
      <c r="AXP246" s="11">
        <v>0</v>
      </c>
      <c r="AXQ246" s="11">
        <v>0</v>
      </c>
      <c r="AXR246" s="11">
        <v>0</v>
      </c>
      <c r="AXS246" s="11">
        <v>0</v>
      </c>
      <c r="AXT246" s="11">
        <v>0</v>
      </c>
      <c r="AXU246" s="11">
        <v>0</v>
      </c>
      <c r="AXV246" s="11">
        <v>0</v>
      </c>
      <c r="AXW246" s="11">
        <v>0</v>
      </c>
      <c r="AXX246" s="11">
        <v>0</v>
      </c>
      <c r="AXY246" s="11">
        <v>0</v>
      </c>
      <c r="AXZ246" s="11">
        <v>0</v>
      </c>
      <c r="AYA246" s="11">
        <v>0</v>
      </c>
      <c r="AYB246" s="11">
        <v>0</v>
      </c>
      <c r="AYC246" s="11">
        <v>0</v>
      </c>
      <c r="AYD246" s="11">
        <v>0</v>
      </c>
      <c r="AYE246" s="11">
        <v>0</v>
      </c>
      <c r="AYF246" s="11">
        <v>1.1435312105309397E-11</v>
      </c>
      <c r="AYG246" s="11">
        <v>-8.1464765411093111E-8</v>
      </c>
      <c r="AYH246" s="11">
        <v>0</v>
      </c>
      <c r="AYI246" s="11">
        <v>0</v>
      </c>
      <c r="AYJ246" s="11">
        <v>0</v>
      </c>
      <c r="AYK246" s="11">
        <v>0</v>
      </c>
      <c r="AYL246" s="11">
        <v>0</v>
      </c>
      <c r="AYM246" s="11">
        <v>0</v>
      </c>
      <c r="AYN246" s="11">
        <v>0</v>
      </c>
      <c r="AYO246" s="11">
        <v>0</v>
      </c>
      <c r="AYP246" s="11">
        <v>0</v>
      </c>
      <c r="AYQ246" s="11">
        <v>0</v>
      </c>
      <c r="AYR246" s="11">
        <v>0</v>
      </c>
      <c r="AYS246" s="11">
        <v>0</v>
      </c>
      <c r="AYT246" s="11">
        <v>0</v>
      </c>
      <c r="AYU246" s="11">
        <v>0</v>
      </c>
      <c r="AYV246" s="11">
        <v>0</v>
      </c>
      <c r="AYW246" s="11">
        <v>0</v>
      </c>
      <c r="AYX246" s="11">
        <v>0</v>
      </c>
      <c r="AYY246" s="11">
        <v>0</v>
      </c>
      <c r="AYZ246" s="11">
        <v>0</v>
      </c>
      <c r="AZA246" s="11">
        <v>0</v>
      </c>
      <c r="AZB246" s="11">
        <v>0</v>
      </c>
      <c r="AZC246" s="11">
        <v>0</v>
      </c>
      <c r="AZD246" s="11">
        <v>0</v>
      </c>
      <c r="AZE246" s="11">
        <v>0</v>
      </c>
      <c r="AZF246" s="11">
        <v>0</v>
      </c>
      <c r="AZG246" s="11">
        <v>0</v>
      </c>
      <c r="AZH246" s="11">
        <v>0</v>
      </c>
      <c r="AZI246" s="11">
        <v>0</v>
      </c>
      <c r="AZJ246" s="11">
        <v>0</v>
      </c>
      <c r="AZK246" s="11">
        <v>0</v>
      </c>
      <c r="AZL246" s="11">
        <v>0</v>
      </c>
      <c r="AZM246" s="11">
        <v>0</v>
      </c>
      <c r="AZN246" s="11">
        <v>0</v>
      </c>
      <c r="AZO246" s="11">
        <v>2.4336344177323499E-6</v>
      </c>
      <c r="AZP246" s="11">
        <v>0</v>
      </c>
      <c r="AZQ246" s="11">
        <v>0</v>
      </c>
      <c r="AZR246" s="11">
        <v>0</v>
      </c>
      <c r="AZS246" s="11">
        <v>-1.8173091374954238E-8</v>
      </c>
      <c r="AZT246" s="12">
        <v>3264847374.3807249</v>
      </c>
      <c r="AZU246" s="12">
        <v>5821367.4740382908</v>
      </c>
      <c r="AZV246" s="12">
        <v>1472000</v>
      </c>
      <c r="AZW246" s="12">
        <v>52931.704218845058</v>
      </c>
      <c r="AZX246" s="12">
        <v>83047078081.061859</v>
      </c>
      <c r="AZY246" s="12">
        <v>2.1999999999999999E-10</v>
      </c>
      <c r="AZZ246" s="12">
        <v>176577148.27150744</v>
      </c>
      <c r="BAA246" s="12">
        <v>1E-13</v>
      </c>
      <c r="BAB246" s="12">
        <v>2212071.9545528134</v>
      </c>
      <c r="BAC246" s="12">
        <v>2.9999999999999999E-16</v>
      </c>
      <c r="BAD246" s="12">
        <v>1.1E-13</v>
      </c>
      <c r="BAE246" s="12">
        <v>7920000</v>
      </c>
      <c r="BAF246" s="12">
        <v>6380000</v>
      </c>
      <c r="BAG246" s="12">
        <v>2373532858439322.5</v>
      </c>
      <c r="BAH246" s="12">
        <v>928602500000</v>
      </c>
      <c r="BAI246" s="12">
        <v>187312136954.91934</v>
      </c>
      <c r="BAJ246" s="12">
        <v>742837999999999.88</v>
      </c>
      <c r="BAK246" s="12">
        <v>3042239172.9411578</v>
      </c>
      <c r="BAL246" s="12">
        <v>239154298340.34467</v>
      </c>
      <c r="BAM246" s="12">
        <v>50144535000</v>
      </c>
      <c r="BAN246" s="12">
        <v>445729200000</v>
      </c>
      <c r="BAO246" s="12">
        <v>18572050000</v>
      </c>
      <c r="BAP246" s="12">
        <v>7.757118E+16</v>
      </c>
      <c r="BAQ246" s="12">
        <v>3878559000000000</v>
      </c>
      <c r="BAR246" s="12">
        <v>1.1635677E+17</v>
      </c>
      <c r="BAS246" s="12">
        <v>1163567700000</v>
      </c>
      <c r="BAT246" s="12">
        <v>1939279500000</v>
      </c>
      <c r="BAU246" s="12">
        <v>4.25E+16</v>
      </c>
      <c r="BAV246" s="12">
        <v>2550000000000000</v>
      </c>
      <c r="BAW246" s="12">
        <v>7.65E+16</v>
      </c>
      <c r="BAX246" s="12">
        <v>765000000000</v>
      </c>
      <c r="BAY246" s="12">
        <v>850000000000</v>
      </c>
      <c r="BAZ246" s="12">
        <v>1.275E+17</v>
      </c>
      <c r="BBA246" s="12">
        <v>8924999999999999</v>
      </c>
      <c r="BBB246" s="12">
        <v>2.6774999999999997E+17</v>
      </c>
      <c r="BBC246" s="12">
        <v>2677500000000</v>
      </c>
      <c r="BBD246" s="12">
        <v>1912500000000.0005</v>
      </c>
      <c r="BBE246" s="13">
        <v>4.5479433390924147</v>
      </c>
      <c r="BBF246" s="13">
        <v>3.3442641718088533</v>
      </c>
      <c r="BBG246" s="13">
        <v>1.8337637564847014</v>
      </c>
      <c r="BBH246" s="13">
        <v>2537.1005527693619</v>
      </c>
      <c r="BBI246" s="12">
        <v>339.63914988209098</v>
      </c>
      <c r="BBJ246" s="12">
        <v>923.91681554833804</v>
      </c>
      <c r="BBK246" s="12">
        <v>170.638600840919</v>
      </c>
      <c r="BBL246" s="12">
        <v>3732.3035629999999</v>
      </c>
      <c r="BBM246" s="12">
        <v>1472.727838</v>
      </c>
      <c r="BBN246" s="12">
        <v>470.64432006391598</v>
      </c>
      <c r="BBO246" s="14">
        <v>204.05296089879531</v>
      </c>
      <c r="BBP246" s="14">
        <v>377.48671855028118</v>
      </c>
      <c r="BBQ246" s="14">
        <v>319.51280974064059</v>
      </c>
      <c r="BBR246" s="13">
        <v>2.224421452007344</v>
      </c>
      <c r="BBS246" s="13">
        <v>3.231886121669088</v>
      </c>
      <c r="BBT246" s="13">
        <v>2.9862541046653974</v>
      </c>
      <c r="BBU246" s="14">
        <v>17.442102502945662</v>
      </c>
      <c r="BBV246" s="14">
        <v>13.676397110333259</v>
      </c>
      <c r="BBW246" s="14">
        <v>19.083936008796123</v>
      </c>
      <c r="BBX246" s="14">
        <v>1386.8660901738519</v>
      </c>
      <c r="BBY246" s="14">
        <v>1470.1534465208792</v>
      </c>
      <c r="BBZ246" s="14">
        <v>1303.3904771366779</v>
      </c>
      <c r="BCA246" s="13">
        <v>4.1352893920972704</v>
      </c>
      <c r="BCB246" s="13">
        <v>0.64656136423556354</v>
      </c>
      <c r="BCC246" s="13">
        <v>0.13439475543307014</v>
      </c>
      <c r="BCD246" s="13">
        <v>0.12294075223521941</v>
      </c>
      <c r="BCE246" s="13">
        <v>39.958798442192524</v>
      </c>
      <c r="BCF246" s="13">
        <v>1.755716495326673E-2</v>
      </c>
      <c r="BCG246" s="13">
        <v>2.943374231626341E-2</v>
      </c>
      <c r="BCH246" s="13">
        <v>4.6955530654946726E-4</v>
      </c>
      <c r="BCI246" s="13">
        <v>15609.790111675311</v>
      </c>
      <c r="BCJ246" s="13">
        <v>2.9255888816191203E-5</v>
      </c>
      <c r="BCK246" s="13">
        <v>8.4868239460533754</v>
      </c>
      <c r="BCL246" s="13">
        <v>4.4319557780204105E-6</v>
      </c>
      <c r="BCM246" s="13">
        <v>4.4721634876408504E-8</v>
      </c>
      <c r="BCN246" s="13">
        <v>5.260602947438462E-2</v>
      </c>
      <c r="BCO246" s="13">
        <v>0.15373682411118514</v>
      </c>
      <c r="BCP246" s="13">
        <v>0.22974368010618026</v>
      </c>
      <c r="BCQ246" s="13">
        <v>4.1895302169560864</v>
      </c>
      <c r="BCR246" s="13">
        <v>0.40353667494661838</v>
      </c>
      <c r="BCS246" s="13">
        <v>0.29450579956744161</v>
      </c>
      <c r="BCT246" s="13">
        <v>0.19108580616624235</v>
      </c>
      <c r="BCU246" s="13">
        <v>0.77218234849742862</v>
      </c>
      <c r="BCV246" s="13">
        <v>0.15795278203871019</v>
      </c>
      <c r="BCW246" s="13">
        <v>7.0621857060253257</v>
      </c>
      <c r="BCX246" s="13">
        <v>4.7917530715296731E-2</v>
      </c>
      <c r="BCY246" s="13">
        <v>1.2960971692276568E-2</v>
      </c>
      <c r="BCZ246" s="13">
        <v>0.12409364572489719</v>
      </c>
      <c r="BDA246" s="13">
        <v>3.2253851846686339E-2</v>
      </c>
      <c r="BDB246" s="13">
        <v>8.8926972871037409E-4</v>
      </c>
      <c r="BDC246" s="13">
        <v>8193.3166976721604</v>
      </c>
      <c r="BDD246" s="13">
        <v>2.938964822583265E-5</v>
      </c>
      <c r="BDE246" s="13">
        <v>11.325084683413554</v>
      </c>
      <c r="BDF246" s="13">
        <v>1.9662497315920489E-6</v>
      </c>
      <c r="BDG246" s="13">
        <v>4.9777167584977212E-8</v>
      </c>
      <c r="BDH246" s="13">
        <v>2.7060585187573576E-2</v>
      </c>
      <c r="BDI246" s="13">
        <v>1.9321770205341655E-2</v>
      </c>
      <c r="BDJ246" s="13">
        <v>3.4805334114685477E-3</v>
      </c>
      <c r="BDK246" s="13">
        <v>0.15687803546829379</v>
      </c>
      <c r="BDL246" s="13">
        <v>0.2003456673650226</v>
      </c>
      <c r="BDM246" s="13">
        <v>8.4795592415917206E-2</v>
      </c>
      <c r="BDN246" s="13">
        <v>0.12471322587573902</v>
      </c>
      <c r="BDO246" s="13">
        <v>0.30199182474069075</v>
      </c>
      <c r="BDP246" s="13">
        <v>0.30154095000145442</v>
      </c>
      <c r="BDQ246" s="13">
        <v>2.9783163144629188</v>
      </c>
      <c r="BDR246" s="13">
        <v>6.4389354971163222</v>
      </c>
      <c r="BDS246" s="13">
        <v>0.26326242288369389</v>
      </c>
      <c r="BDT246" s="13">
        <v>0.46985275503486129</v>
      </c>
      <c r="BDU246" s="13">
        <v>0.48056566454378291</v>
      </c>
      <c r="BDV246" s="13">
        <v>0.8767584710748888</v>
      </c>
      <c r="BDW246" s="13">
        <v>8.6014961831029288E-2</v>
      </c>
      <c r="BDX246" s="13">
        <v>11.837226572673309</v>
      </c>
      <c r="BDY246" s="13">
        <v>7.5649305236107661E-2</v>
      </c>
      <c r="BDZ246" s="13">
        <v>4.001589628211156</v>
      </c>
      <c r="BEA246" s="13">
        <v>0.26000862014974535</v>
      </c>
      <c r="BEB246" s="13">
        <v>5.9571087852355376E-2</v>
      </c>
      <c r="BEC246" s="13">
        <v>2.3655640622008429E-2</v>
      </c>
      <c r="BED246" s="13">
        <v>1.7093742539963028E-2</v>
      </c>
      <c r="BEE246" s="13">
        <v>2.4602955239721766E-2</v>
      </c>
      <c r="BEF246" s="13">
        <v>1.4108636654498491E-3</v>
      </c>
      <c r="BEG246" s="13">
        <v>20003.813423059553</v>
      </c>
      <c r="BEH246" s="13">
        <v>2.9220702048757353E-5</v>
      </c>
      <c r="BEI246" s="13">
        <v>8.9149230018747616</v>
      </c>
      <c r="BEJ246" s="13">
        <v>0.70248702775626204</v>
      </c>
      <c r="BEK246" s="13">
        <v>3.7448989240429846E-6</v>
      </c>
      <c r="BEL246" s="13">
        <v>6.18113997465257E-8</v>
      </c>
      <c r="BEM246" s="13">
        <v>4.2165637203653308E-2</v>
      </c>
      <c r="BEN246" s="13">
        <v>2.8125163922486339E-2</v>
      </c>
      <c r="BEO246" s="13">
        <v>3.1703224710940073E-2</v>
      </c>
      <c r="BEP246" s="13">
        <v>0.27707311952160163</v>
      </c>
      <c r="BEQ246" s="13">
        <v>0.27998404221102791</v>
      </c>
      <c r="BER246" s="13">
        <v>0.29244032025850647</v>
      </c>
      <c r="BES246" s="13">
        <v>0.23443109755333935</v>
      </c>
      <c r="BET246" s="13">
        <v>0.3016882586264108</v>
      </c>
      <c r="BEU246" s="22">
        <v>9.0906294340621599E-2</v>
      </c>
    </row>
    <row r="247" spans="2:1503" x14ac:dyDescent="0.25">
      <c r="B247" s="16">
        <v>242</v>
      </c>
      <c r="C247" s="10">
        <v>0</v>
      </c>
      <c r="D247" s="11">
        <v>0</v>
      </c>
      <c r="E247" s="11">
        <v>0</v>
      </c>
      <c r="F247" s="11">
        <v>0</v>
      </c>
      <c r="G247" s="11">
        <v>1.38681495665003E-5</v>
      </c>
      <c r="H247" s="11">
        <v>0</v>
      </c>
      <c r="I247" s="11">
        <v>0</v>
      </c>
      <c r="J247" s="11">
        <v>0</v>
      </c>
      <c r="K247" s="11">
        <v>0</v>
      </c>
      <c r="L247" s="11">
        <v>0</v>
      </c>
      <c r="M247" s="11">
        <v>0</v>
      </c>
      <c r="N247" s="11">
        <v>0</v>
      </c>
      <c r="O247" s="11">
        <v>-1.5397535959319777E-9</v>
      </c>
      <c r="P247" s="11">
        <v>0</v>
      </c>
      <c r="Q247" s="11">
        <v>0</v>
      </c>
      <c r="R247" s="11">
        <v>0</v>
      </c>
      <c r="S247" s="11">
        <v>0</v>
      </c>
      <c r="T247" s="11">
        <v>0</v>
      </c>
      <c r="U247" s="11">
        <v>0</v>
      </c>
      <c r="V247" s="11">
        <v>0</v>
      </c>
      <c r="W247" s="11">
        <v>0</v>
      </c>
      <c r="X247" s="11">
        <v>0</v>
      </c>
      <c r="Y247" s="11">
        <v>0</v>
      </c>
      <c r="Z247" s="11">
        <v>0</v>
      </c>
      <c r="AA247" s="11">
        <v>0</v>
      </c>
      <c r="AB247" s="11">
        <v>0</v>
      </c>
      <c r="AC247" s="11">
        <v>0</v>
      </c>
      <c r="AD247" s="11">
        <v>0</v>
      </c>
      <c r="AE247" s="11">
        <v>0</v>
      </c>
      <c r="AF247" s="11">
        <v>0</v>
      </c>
      <c r="AG247" s="11">
        <v>0</v>
      </c>
      <c r="AH247" s="11">
        <v>0</v>
      </c>
      <c r="AI247" s="11">
        <v>0</v>
      </c>
      <c r="AJ247" s="11">
        <v>0</v>
      </c>
      <c r="AK247" s="11">
        <v>0</v>
      </c>
      <c r="AL247" s="11">
        <v>0</v>
      </c>
      <c r="AM247" s="11">
        <v>0</v>
      </c>
      <c r="AN247" s="11">
        <v>0</v>
      </c>
      <c r="AO247" s="11">
        <v>0</v>
      </c>
      <c r="AP247" s="11">
        <v>0</v>
      </c>
      <c r="AQ247" s="11">
        <v>0</v>
      </c>
      <c r="AR247" s="11">
        <v>2.9929239704849932E-4</v>
      </c>
      <c r="AS247" s="11">
        <v>0</v>
      </c>
      <c r="AT247" s="11">
        <v>0</v>
      </c>
      <c r="AU247" s="11">
        <v>0</v>
      </c>
      <c r="AV247" s="11">
        <v>0</v>
      </c>
      <c r="AW247" s="11">
        <v>0</v>
      </c>
      <c r="AX247" s="11">
        <v>0</v>
      </c>
      <c r="AY247" s="11">
        <v>0</v>
      </c>
      <c r="AZ247" s="11">
        <v>0</v>
      </c>
      <c r="BA247" s="11">
        <v>-1.0237192690324207E-5</v>
      </c>
      <c r="BB247" s="11">
        <v>1.4841755656204599E-26</v>
      </c>
      <c r="BC247" s="11">
        <v>1.8889031704716911E-25</v>
      </c>
      <c r="BD247" s="11">
        <v>7.4150915738490581E-27</v>
      </c>
      <c r="BE247" s="11">
        <v>0</v>
      </c>
      <c r="BF247" s="11">
        <v>0</v>
      </c>
      <c r="BG247" s="11">
        <v>1.4336899870942398E-26</v>
      </c>
      <c r="BH247" s="11">
        <v>6.5240669876083463E-27</v>
      </c>
      <c r="BI247" s="11">
        <v>1.4336899870942398E-26</v>
      </c>
      <c r="BJ247" s="11">
        <v>1.6450911726903649E-7</v>
      </c>
      <c r="BK247" s="11">
        <v>0</v>
      </c>
      <c r="BL247" s="11">
        <v>0</v>
      </c>
      <c r="BM247" s="11">
        <v>0</v>
      </c>
      <c r="BN247" s="11">
        <v>0</v>
      </c>
      <c r="BO247" s="11">
        <v>0</v>
      </c>
      <c r="BP247" s="11">
        <v>0</v>
      </c>
      <c r="BQ247" s="11">
        <v>0</v>
      </c>
      <c r="BR247" s="11">
        <v>0</v>
      </c>
      <c r="BS247" s="11">
        <v>0</v>
      </c>
      <c r="BT247" s="11">
        <v>0</v>
      </c>
      <c r="BU247" s="11">
        <v>0</v>
      </c>
      <c r="BV247" s="11">
        <v>0</v>
      </c>
      <c r="BW247" s="11">
        <v>0</v>
      </c>
      <c r="BX247" s="11">
        <v>0</v>
      </c>
      <c r="BY247" s="11">
        <v>0</v>
      </c>
      <c r="BZ247" s="11">
        <v>0</v>
      </c>
      <c r="CA247" s="11">
        <v>0</v>
      </c>
      <c r="CB247" s="11">
        <v>0</v>
      </c>
      <c r="CC247" s="11">
        <v>0</v>
      </c>
      <c r="CD247" s="11">
        <v>0</v>
      </c>
      <c r="CE247" s="11">
        <v>0</v>
      </c>
      <c r="CF247" s="11">
        <v>0</v>
      </c>
      <c r="CG247" s="11">
        <v>0</v>
      </c>
      <c r="CH247" s="11">
        <v>0</v>
      </c>
      <c r="CI247" s="11">
        <v>0</v>
      </c>
      <c r="CJ247" s="11">
        <v>0</v>
      </c>
      <c r="CK247" s="11">
        <v>0</v>
      </c>
      <c r="CL247" s="11">
        <v>9.8526596568575395E-9</v>
      </c>
      <c r="CM247" s="11">
        <v>-3.2115630856169436E-9</v>
      </c>
      <c r="CN247" s="11">
        <v>0</v>
      </c>
      <c r="CO247" s="11">
        <v>0</v>
      </c>
      <c r="CP247" s="11">
        <v>0</v>
      </c>
      <c r="CQ247" s="11">
        <v>0</v>
      </c>
      <c r="CR247" s="11">
        <v>0</v>
      </c>
      <c r="CS247" s="11">
        <v>0</v>
      </c>
      <c r="CT247" s="11">
        <v>0</v>
      </c>
      <c r="CU247" s="11">
        <v>0</v>
      </c>
      <c r="CV247" s="11">
        <v>0</v>
      </c>
      <c r="CW247" s="11">
        <v>0</v>
      </c>
      <c r="CX247" s="11">
        <v>0</v>
      </c>
      <c r="CY247" s="11">
        <v>0</v>
      </c>
      <c r="CZ247" s="11">
        <v>0</v>
      </c>
      <c r="DA247" s="11">
        <v>0</v>
      </c>
      <c r="DB247" s="11">
        <v>0</v>
      </c>
      <c r="DC247" s="11">
        <v>0</v>
      </c>
      <c r="DD247" s="11">
        <v>0</v>
      </c>
      <c r="DE247" s="11">
        <v>0</v>
      </c>
      <c r="DF247" s="11">
        <v>0</v>
      </c>
      <c r="DG247" s="11">
        <v>0</v>
      </c>
      <c r="DH247" s="11">
        <v>0</v>
      </c>
      <c r="DI247" s="11">
        <v>0</v>
      </c>
      <c r="DJ247" s="11">
        <v>0</v>
      </c>
      <c r="DK247" s="11">
        <v>0</v>
      </c>
      <c r="DL247" s="11">
        <v>0</v>
      </c>
      <c r="DM247" s="11">
        <v>0</v>
      </c>
      <c r="DN247" s="11">
        <v>0</v>
      </c>
      <c r="DO247" s="11">
        <v>0</v>
      </c>
      <c r="DP247" s="11">
        <v>0</v>
      </c>
      <c r="DQ247" s="11">
        <v>0</v>
      </c>
      <c r="DR247" s="11">
        <v>0</v>
      </c>
      <c r="DS247" s="11">
        <v>0</v>
      </c>
      <c r="DT247" s="11">
        <v>0</v>
      </c>
      <c r="DU247" s="11">
        <v>0</v>
      </c>
      <c r="DV247" s="11">
        <v>0</v>
      </c>
      <c r="DW247" s="11">
        <v>1.0837925622543293E-7</v>
      </c>
      <c r="DX247" s="11">
        <v>3.2115630856122286E-9</v>
      </c>
      <c r="DY247" s="11">
        <v>-5.9721146448322438E-8</v>
      </c>
      <c r="DZ247" s="11">
        <v>0</v>
      </c>
      <c r="EA247" s="11">
        <v>5.3824358749389809E-8</v>
      </c>
      <c r="EB247" s="11">
        <v>0</v>
      </c>
      <c r="EC247" s="11">
        <v>3.5033633451051847E-10</v>
      </c>
      <c r="ED247" s="11">
        <v>6.3781005324023769E-10</v>
      </c>
      <c r="EE247" s="11">
        <v>9.7989799061733237E-10</v>
      </c>
      <c r="EF247" s="11">
        <v>0</v>
      </c>
      <c r="EG247" s="11">
        <v>0</v>
      </c>
      <c r="EH247" s="11">
        <v>0</v>
      </c>
      <c r="EI247" s="11">
        <v>0</v>
      </c>
      <c r="EJ247" s="11">
        <v>0</v>
      </c>
      <c r="EK247" s="11">
        <v>0</v>
      </c>
      <c r="EL247" s="11">
        <v>0</v>
      </c>
      <c r="EM247" s="11">
        <v>0</v>
      </c>
      <c r="EN247" s="11">
        <v>0</v>
      </c>
      <c r="EO247" s="11">
        <v>0</v>
      </c>
      <c r="EP247" s="11">
        <v>0</v>
      </c>
      <c r="EQ247" s="11">
        <v>0</v>
      </c>
      <c r="ER247" s="11">
        <v>0</v>
      </c>
      <c r="ES247" s="11">
        <v>0</v>
      </c>
      <c r="ET247" s="11">
        <v>0</v>
      </c>
      <c r="EU247" s="11">
        <v>0</v>
      </c>
      <c r="EV247" s="11">
        <v>0</v>
      </c>
      <c r="EW247" s="11">
        <v>0</v>
      </c>
      <c r="EX247" s="11">
        <v>0</v>
      </c>
      <c r="EY247" s="11">
        <v>0</v>
      </c>
      <c r="EZ247" s="11">
        <v>0</v>
      </c>
      <c r="FA247" s="11">
        <v>0</v>
      </c>
      <c r="FB247" s="11">
        <v>9.9999999999999995E-21</v>
      </c>
      <c r="FC247" s="11">
        <v>0</v>
      </c>
      <c r="FD247" s="11">
        <v>0</v>
      </c>
      <c r="FE247" s="11">
        <v>0</v>
      </c>
      <c r="FF247" s="11">
        <v>0</v>
      </c>
      <c r="FG247" s="11">
        <v>0</v>
      </c>
      <c r="FH247" s="11">
        <v>3.940830438309578E-6</v>
      </c>
      <c r="FI247" s="11">
        <v>0</v>
      </c>
      <c r="FJ247" s="11">
        <v>3.7350653526688064E-8</v>
      </c>
      <c r="FK247" s="11">
        <v>-3.19444957288143E-8</v>
      </c>
      <c r="FL247" s="11">
        <v>0</v>
      </c>
      <c r="FM247" s="11">
        <v>2.7625089314885882E-9</v>
      </c>
      <c r="FN247" s="11">
        <v>0</v>
      </c>
      <c r="FO247" s="11">
        <v>0</v>
      </c>
      <c r="FP247" s="11">
        <v>0</v>
      </c>
      <c r="FQ247" s="11">
        <v>0</v>
      </c>
      <c r="FR247" s="11">
        <v>6.0731841209763366E-9</v>
      </c>
      <c r="FS247" s="11">
        <v>0</v>
      </c>
      <c r="FT247" s="11">
        <v>0</v>
      </c>
      <c r="FU247" s="11">
        <v>0</v>
      </c>
      <c r="FV247" s="11">
        <v>0</v>
      </c>
      <c r="FW247" s="11">
        <v>0</v>
      </c>
      <c r="FX247" s="11">
        <v>0</v>
      </c>
      <c r="FY247" s="11">
        <v>0</v>
      </c>
      <c r="FZ247" s="11">
        <v>0</v>
      </c>
      <c r="GA247" s="11">
        <v>0</v>
      </c>
      <c r="GB247" s="11">
        <v>0</v>
      </c>
      <c r="GC247" s="11">
        <v>0</v>
      </c>
      <c r="GD247" s="11">
        <v>0</v>
      </c>
      <c r="GE247" s="11">
        <v>0</v>
      </c>
      <c r="GF247" s="11">
        <v>0</v>
      </c>
      <c r="GG247" s="11">
        <v>0</v>
      </c>
      <c r="GH247" s="11">
        <v>0</v>
      </c>
      <c r="GI247" s="11">
        <v>0</v>
      </c>
      <c r="GJ247" s="11">
        <v>0</v>
      </c>
      <c r="GK247" s="11">
        <v>0</v>
      </c>
      <c r="GL247" s="11">
        <v>0</v>
      </c>
      <c r="GM247" s="11">
        <v>0</v>
      </c>
      <c r="GN247" s="11">
        <v>0</v>
      </c>
      <c r="GO247" s="11">
        <v>0</v>
      </c>
      <c r="GP247" s="11">
        <v>0</v>
      </c>
      <c r="GQ247" s="11">
        <v>0</v>
      </c>
      <c r="GR247" s="11">
        <v>0</v>
      </c>
      <c r="GS247" s="11">
        <v>0</v>
      </c>
      <c r="GT247" s="11">
        <v>0</v>
      </c>
      <c r="GU247" s="11">
        <v>2.2370492921629692E-8</v>
      </c>
      <c r="GV247" s="11">
        <v>0</v>
      </c>
      <c r="GW247" s="11">
        <v>-5.9635132093077201E-8</v>
      </c>
      <c r="GX247" s="11">
        <v>0</v>
      </c>
      <c r="GY247" s="11">
        <v>0</v>
      </c>
      <c r="GZ247" s="11">
        <v>0</v>
      </c>
      <c r="HA247" s="11">
        <v>0</v>
      </c>
      <c r="HB247" s="11">
        <v>0</v>
      </c>
      <c r="HC247" s="11">
        <v>0</v>
      </c>
      <c r="HD247" s="11">
        <v>0</v>
      </c>
      <c r="HE247" s="11">
        <v>0</v>
      </c>
      <c r="HF247" s="11">
        <v>0</v>
      </c>
      <c r="HG247" s="11">
        <v>0</v>
      </c>
      <c r="HH247" s="11">
        <v>0</v>
      </c>
      <c r="HI247" s="11">
        <v>0</v>
      </c>
      <c r="HJ247" s="11">
        <v>0</v>
      </c>
      <c r="HK247" s="11">
        <v>0</v>
      </c>
      <c r="HL247" s="11">
        <v>0</v>
      </c>
      <c r="HM247" s="11">
        <v>0</v>
      </c>
      <c r="HN247" s="11">
        <v>0</v>
      </c>
      <c r="HO247" s="11">
        <v>0</v>
      </c>
      <c r="HP247" s="11">
        <v>0</v>
      </c>
      <c r="HQ247" s="11">
        <v>0</v>
      </c>
      <c r="HR247" s="11">
        <v>0</v>
      </c>
      <c r="HS247" s="11">
        <v>0</v>
      </c>
      <c r="HT247" s="11">
        <v>0</v>
      </c>
      <c r="HU247" s="11">
        <v>0</v>
      </c>
      <c r="HV247" s="11">
        <v>0</v>
      </c>
      <c r="HW247" s="11">
        <v>0</v>
      </c>
      <c r="HX247" s="11">
        <v>0</v>
      </c>
      <c r="HY247" s="11">
        <v>0</v>
      </c>
      <c r="HZ247" s="11">
        <v>0</v>
      </c>
      <c r="IA247" s="11">
        <v>0</v>
      </c>
      <c r="IB247" s="11">
        <v>0</v>
      </c>
      <c r="IC247" s="11">
        <v>0</v>
      </c>
      <c r="ID247" s="11">
        <v>0</v>
      </c>
      <c r="IE247" s="11">
        <v>0</v>
      </c>
      <c r="IF247" s="11">
        <v>0</v>
      </c>
      <c r="IG247" s="11">
        <v>2.3470852759057081E-10</v>
      </c>
      <c r="IH247" s="11">
        <v>0</v>
      </c>
      <c r="II247" s="11">
        <v>-2.7625089314933044E-9</v>
      </c>
      <c r="IJ247" s="11">
        <v>0</v>
      </c>
      <c r="IK247" s="11">
        <v>0</v>
      </c>
      <c r="IL247" s="11">
        <v>0</v>
      </c>
      <c r="IM247" s="11">
        <v>0</v>
      </c>
      <c r="IN247" s="11">
        <v>0</v>
      </c>
      <c r="IO247" s="11">
        <v>0</v>
      </c>
      <c r="IP247" s="11">
        <v>0</v>
      </c>
      <c r="IQ247" s="11">
        <v>0</v>
      </c>
      <c r="IR247" s="11">
        <v>0</v>
      </c>
      <c r="IS247" s="11">
        <v>0</v>
      </c>
      <c r="IT247" s="11">
        <v>0</v>
      </c>
      <c r="IU247" s="11">
        <v>0</v>
      </c>
      <c r="IV247" s="11">
        <v>0</v>
      </c>
      <c r="IW247" s="11">
        <v>0</v>
      </c>
      <c r="IX247" s="11">
        <v>0</v>
      </c>
      <c r="IY247" s="11">
        <v>0</v>
      </c>
      <c r="IZ247" s="11">
        <v>0</v>
      </c>
      <c r="JA247" s="11">
        <v>0</v>
      </c>
      <c r="JB247" s="11">
        <v>0</v>
      </c>
      <c r="JC247" s="11">
        <v>0</v>
      </c>
      <c r="JD247" s="11">
        <v>0</v>
      </c>
      <c r="JE247" s="11">
        <v>0</v>
      </c>
      <c r="JF247" s="11">
        <v>0</v>
      </c>
      <c r="JG247" s="11">
        <v>0</v>
      </c>
      <c r="JH247" s="11">
        <v>0</v>
      </c>
      <c r="JI247" s="11">
        <v>0</v>
      </c>
      <c r="JJ247" s="11">
        <v>0</v>
      </c>
      <c r="JK247" s="11">
        <v>0</v>
      </c>
      <c r="JL247" s="11">
        <v>0</v>
      </c>
      <c r="JM247" s="11">
        <v>0</v>
      </c>
      <c r="JN247" s="11">
        <v>0</v>
      </c>
      <c r="JO247" s="11">
        <v>1.064087242929506E-6</v>
      </c>
      <c r="JP247" s="11">
        <v>0</v>
      </c>
      <c r="JQ247" s="11">
        <v>0</v>
      </c>
      <c r="JR247" s="11">
        <v>0</v>
      </c>
      <c r="JS247" s="11">
        <v>0</v>
      </c>
      <c r="JT247" s="11">
        <v>0</v>
      </c>
      <c r="JU247" s="11">
        <v>-3.5339723229043391E-10</v>
      </c>
      <c r="JV247" s="11">
        <v>0</v>
      </c>
      <c r="JW247" s="11">
        <v>0</v>
      </c>
      <c r="JX247" s="11">
        <v>0</v>
      </c>
      <c r="JY247" s="11">
        <v>0</v>
      </c>
      <c r="JZ247" s="11">
        <v>0</v>
      </c>
      <c r="KA247" s="11">
        <v>0</v>
      </c>
      <c r="KB247" s="11">
        <v>0</v>
      </c>
      <c r="KC247" s="11">
        <v>0</v>
      </c>
      <c r="KD247" s="11">
        <v>0</v>
      </c>
      <c r="KE247" s="11">
        <v>0</v>
      </c>
      <c r="KF247" s="11">
        <v>0</v>
      </c>
      <c r="KG247" s="11">
        <v>0</v>
      </c>
      <c r="KH247" s="11">
        <v>0</v>
      </c>
      <c r="KI247" s="11">
        <v>0</v>
      </c>
      <c r="KJ247" s="11">
        <v>0</v>
      </c>
      <c r="KK247" s="11">
        <v>0</v>
      </c>
      <c r="KL247" s="11">
        <v>0</v>
      </c>
      <c r="KM247" s="11">
        <v>0</v>
      </c>
      <c r="KN247" s="11">
        <v>0</v>
      </c>
      <c r="KO247" s="11">
        <v>0</v>
      </c>
      <c r="KP247" s="11">
        <v>0</v>
      </c>
      <c r="KQ247" s="11">
        <v>0</v>
      </c>
      <c r="KR247" s="11">
        <v>0</v>
      </c>
      <c r="KS247" s="11">
        <v>0</v>
      </c>
      <c r="KT247" s="11">
        <v>0</v>
      </c>
      <c r="KU247" s="11">
        <v>0</v>
      </c>
      <c r="KV247" s="11">
        <v>0</v>
      </c>
      <c r="KW247" s="11">
        <v>0</v>
      </c>
      <c r="KX247" s="11">
        <v>0</v>
      </c>
      <c r="KY247" s="11">
        <v>0</v>
      </c>
      <c r="KZ247" s="11">
        <v>2.3646383176211248E-6</v>
      </c>
      <c r="LA247" s="11">
        <v>0</v>
      </c>
      <c r="LB247" s="11">
        <v>0</v>
      </c>
      <c r="LC247" s="11">
        <v>0</v>
      </c>
      <c r="LD247" s="11">
        <v>0</v>
      </c>
      <c r="LE247" s="11">
        <v>0</v>
      </c>
      <c r="LF247" s="11">
        <v>0</v>
      </c>
      <c r="LG247" s="11">
        <v>-6.4184802921268424E-10</v>
      </c>
      <c r="LH247" s="11">
        <v>0</v>
      </c>
      <c r="LI247" s="11">
        <v>0</v>
      </c>
      <c r="LJ247" s="11">
        <v>0</v>
      </c>
      <c r="LK247" s="11">
        <v>0</v>
      </c>
      <c r="LL247" s="11">
        <v>0</v>
      </c>
      <c r="LM247" s="11">
        <v>0</v>
      </c>
      <c r="LN247" s="11">
        <v>0</v>
      </c>
      <c r="LO247" s="11">
        <v>0</v>
      </c>
      <c r="LP247" s="11">
        <v>0</v>
      </c>
      <c r="LQ247" s="11">
        <v>0</v>
      </c>
      <c r="LR247" s="11">
        <v>0</v>
      </c>
      <c r="LS247" s="11">
        <v>0</v>
      </c>
      <c r="LT247" s="11">
        <v>0</v>
      </c>
      <c r="LU247" s="11">
        <v>0</v>
      </c>
      <c r="LV247" s="11">
        <v>0</v>
      </c>
      <c r="LW247" s="11">
        <v>0</v>
      </c>
      <c r="LX247" s="11">
        <v>0</v>
      </c>
      <c r="LY247" s="11">
        <v>0</v>
      </c>
      <c r="LZ247" s="11">
        <v>0</v>
      </c>
      <c r="MA247" s="11">
        <v>0</v>
      </c>
      <c r="MB247" s="11">
        <v>0</v>
      </c>
      <c r="MC247" s="11">
        <v>0</v>
      </c>
      <c r="MD247" s="11">
        <v>0</v>
      </c>
      <c r="ME247" s="11">
        <v>0</v>
      </c>
      <c r="MF247" s="11">
        <v>0</v>
      </c>
      <c r="MG247" s="11">
        <v>0</v>
      </c>
      <c r="MH247" s="11">
        <v>0</v>
      </c>
      <c r="MI247" s="11">
        <v>0</v>
      </c>
      <c r="MJ247" s="11">
        <v>0</v>
      </c>
      <c r="MK247" s="11">
        <v>3.9410638627018741E-7</v>
      </c>
      <c r="ML247" s="11">
        <v>0</v>
      </c>
      <c r="MM247" s="11">
        <v>0</v>
      </c>
      <c r="MN247" s="11">
        <v>0</v>
      </c>
      <c r="MO247" s="11">
        <v>0</v>
      </c>
      <c r="MP247" s="11">
        <v>0</v>
      </c>
      <c r="MQ247" s="11">
        <v>0</v>
      </c>
      <c r="MR247" s="11">
        <v>0</v>
      </c>
      <c r="MS247" s="11">
        <v>-9.8433494121031944E-10</v>
      </c>
      <c r="MT247" s="11">
        <v>0</v>
      </c>
      <c r="MU247" s="11">
        <v>0</v>
      </c>
      <c r="MV247" s="11">
        <v>0</v>
      </c>
      <c r="MW247" s="11">
        <v>0</v>
      </c>
      <c r="MX247" s="11">
        <v>0</v>
      </c>
      <c r="MY247" s="11">
        <v>0</v>
      </c>
      <c r="MZ247" s="11">
        <v>0</v>
      </c>
      <c r="NA247" s="11">
        <v>0</v>
      </c>
      <c r="NB247" s="11">
        <v>0</v>
      </c>
      <c r="NC247" s="11">
        <v>0</v>
      </c>
      <c r="ND247" s="11">
        <v>0</v>
      </c>
      <c r="NE247" s="11">
        <v>0</v>
      </c>
      <c r="NF247" s="11">
        <v>0</v>
      </c>
      <c r="NG247" s="11">
        <v>0</v>
      </c>
      <c r="NH247" s="11">
        <v>0</v>
      </c>
      <c r="NI247" s="11">
        <v>0</v>
      </c>
      <c r="NJ247" s="11">
        <v>0</v>
      </c>
      <c r="NK247" s="11">
        <v>0</v>
      </c>
      <c r="NL247" s="11">
        <v>0</v>
      </c>
      <c r="NM247" s="11">
        <v>0</v>
      </c>
      <c r="NN247" s="11">
        <v>0</v>
      </c>
      <c r="NO247" s="11">
        <v>0</v>
      </c>
      <c r="NP247" s="11">
        <v>0</v>
      </c>
      <c r="NQ247" s="11">
        <v>0</v>
      </c>
      <c r="NR247" s="11">
        <v>0</v>
      </c>
      <c r="NS247" s="11">
        <v>0</v>
      </c>
      <c r="NT247" s="11">
        <v>0</v>
      </c>
      <c r="NU247" s="11">
        <v>0</v>
      </c>
      <c r="NV247" s="11">
        <v>2.3472136660830765E-6</v>
      </c>
      <c r="NW247" s="11">
        <v>0</v>
      </c>
      <c r="NX247" s="11">
        <v>0</v>
      </c>
      <c r="NY247" s="11">
        <v>0</v>
      </c>
      <c r="NZ247" s="11">
        <v>0</v>
      </c>
      <c r="OA247" s="11">
        <v>0</v>
      </c>
      <c r="OB247" s="11">
        <v>0</v>
      </c>
      <c r="OC247" s="11">
        <v>0</v>
      </c>
      <c r="OD247" s="11">
        <v>0</v>
      </c>
      <c r="OE247" s="11">
        <v>-8.9009185526227032E-6</v>
      </c>
      <c r="OF247" s="11">
        <v>4.2424734484487021E-27</v>
      </c>
      <c r="OG247" s="11">
        <v>0</v>
      </c>
      <c r="OH247" s="11">
        <v>0</v>
      </c>
      <c r="OI247" s="11">
        <v>1.5120396977446978E-26</v>
      </c>
      <c r="OJ247" s="11">
        <v>5.1925638918420895E-7</v>
      </c>
      <c r="OK247" s="11">
        <v>0</v>
      </c>
      <c r="OL247" s="11">
        <v>0</v>
      </c>
      <c r="OM247" s="11">
        <v>0</v>
      </c>
      <c r="ON247" s="11">
        <v>0</v>
      </c>
      <c r="OO247" s="11">
        <v>2.9979281607393609E-7</v>
      </c>
      <c r="OP247" s="11">
        <v>0</v>
      </c>
      <c r="OQ247" s="11">
        <v>0</v>
      </c>
      <c r="OR247" s="11">
        <v>0</v>
      </c>
      <c r="OS247" s="11">
        <v>0</v>
      </c>
      <c r="OT247" s="11">
        <v>0</v>
      </c>
      <c r="OU247" s="11">
        <v>0</v>
      </c>
      <c r="OV247" s="11">
        <v>0</v>
      </c>
      <c r="OW247" s="11">
        <v>0</v>
      </c>
      <c r="OX247" s="11">
        <v>0</v>
      </c>
      <c r="OY247" s="11">
        <v>0</v>
      </c>
      <c r="OZ247" s="11">
        <v>0</v>
      </c>
      <c r="PA247" s="11">
        <v>0</v>
      </c>
      <c r="PB247" s="11">
        <v>0</v>
      </c>
      <c r="PC247" s="11">
        <v>0</v>
      </c>
      <c r="PD247" s="11">
        <v>0</v>
      </c>
      <c r="PE247" s="11">
        <v>0</v>
      </c>
      <c r="PF247" s="11">
        <v>0</v>
      </c>
      <c r="PG247" s="11">
        <v>0</v>
      </c>
      <c r="PH247" s="11">
        <v>0</v>
      </c>
      <c r="PI247" s="11">
        <v>0</v>
      </c>
      <c r="PJ247" s="11">
        <v>3.1709744158308891E-8</v>
      </c>
      <c r="PK247" s="11">
        <v>0</v>
      </c>
      <c r="PL247" s="11">
        <v>0</v>
      </c>
      <c r="PM247" s="11">
        <v>0</v>
      </c>
      <c r="PN247" s="11">
        <v>0</v>
      </c>
      <c r="PO247" s="11">
        <v>0</v>
      </c>
      <c r="PP247" s="11">
        <v>3.9793979667670612E-6</v>
      </c>
      <c r="PQ247" s="11">
        <v>-2.9385920871350964E-7</v>
      </c>
      <c r="PR247" s="11">
        <v>8.3037289171706622E-9</v>
      </c>
      <c r="PS247" s="11">
        <v>0</v>
      </c>
      <c r="PT247" s="11">
        <v>7.7118609870377458E-10</v>
      </c>
      <c r="PU247" s="11">
        <v>0</v>
      </c>
      <c r="PV247" s="11">
        <v>0</v>
      </c>
      <c r="PW247" s="11">
        <v>0</v>
      </c>
      <c r="PX247" s="11">
        <v>0</v>
      </c>
      <c r="PY247" s="11">
        <v>0</v>
      </c>
      <c r="PZ247" s="11">
        <v>0</v>
      </c>
      <c r="QA247" s="11">
        <v>1.6806722689075633E-8</v>
      </c>
      <c r="QB247" s="11">
        <v>0</v>
      </c>
      <c r="QC247" s="11">
        <v>0</v>
      </c>
      <c r="QD247" s="11">
        <v>0</v>
      </c>
      <c r="QE247" s="11">
        <v>-0.86435393047059816</v>
      </c>
      <c r="QF247" s="11">
        <v>1.8977120453854672E-25</v>
      </c>
      <c r="QG247" s="11">
        <v>2.6860680819006393E-22</v>
      </c>
      <c r="QH247" s="11">
        <v>0</v>
      </c>
      <c r="QI247" s="11">
        <v>7.4480739591439136E-5</v>
      </c>
      <c r="QJ247" s="11">
        <v>0</v>
      </c>
      <c r="QK247" s="11">
        <v>0</v>
      </c>
      <c r="QL247" s="11">
        <v>0</v>
      </c>
      <c r="QM247" s="11">
        <v>0</v>
      </c>
      <c r="QN247" s="11">
        <v>0</v>
      </c>
      <c r="QO247" s="11">
        <v>0</v>
      </c>
      <c r="QP247" s="11">
        <v>0</v>
      </c>
      <c r="QQ247" s="11">
        <v>0</v>
      </c>
      <c r="QR247" s="11">
        <v>0</v>
      </c>
      <c r="QS247" s="11">
        <v>0</v>
      </c>
      <c r="QT247" s="11">
        <v>0</v>
      </c>
      <c r="QU247" s="11">
        <v>0</v>
      </c>
      <c r="QV247" s="11">
        <v>0</v>
      </c>
      <c r="QW247" s="11">
        <v>0</v>
      </c>
      <c r="QX247" s="11">
        <v>0</v>
      </c>
      <c r="QY247" s="11">
        <v>0</v>
      </c>
      <c r="QZ247" s="11">
        <v>0</v>
      </c>
      <c r="RA247" s="11">
        <v>0</v>
      </c>
      <c r="RB247" s="11">
        <v>0</v>
      </c>
      <c r="RC247" s="11">
        <v>0</v>
      </c>
      <c r="RD247" s="11">
        <v>0</v>
      </c>
      <c r="RE247" s="11">
        <v>0</v>
      </c>
      <c r="RF247" s="11">
        <v>0</v>
      </c>
      <c r="RG247" s="11">
        <v>0</v>
      </c>
      <c r="RH247" s="11">
        <v>0</v>
      </c>
      <c r="RI247" s="11">
        <v>0</v>
      </c>
      <c r="RJ247" s="11">
        <v>0</v>
      </c>
      <c r="RK247" s="11">
        <v>0</v>
      </c>
      <c r="RL247" s="11">
        <v>0</v>
      </c>
      <c r="RM247" s="11">
        <v>0</v>
      </c>
      <c r="RN247" s="11">
        <v>0</v>
      </c>
      <c r="RO247" s="11">
        <v>0</v>
      </c>
      <c r="RP247" s="11">
        <v>6.904110097988489E-2</v>
      </c>
      <c r="RQ247" s="11">
        <v>-7.0236555347403082E-8</v>
      </c>
      <c r="RR247" s="11">
        <v>7.9986284609902393E-10</v>
      </c>
      <c r="RS247" s="11">
        <v>1.8874496797683614E-5</v>
      </c>
      <c r="RT247" s="11">
        <v>0</v>
      </c>
      <c r="RU247" s="11">
        <v>0</v>
      </c>
      <c r="RV247" s="11">
        <v>0</v>
      </c>
      <c r="RW247" s="11">
        <v>0</v>
      </c>
      <c r="RX247" s="11">
        <v>0</v>
      </c>
      <c r="RY247" s="11">
        <v>0</v>
      </c>
      <c r="RZ247" s="11">
        <v>0</v>
      </c>
      <c r="SA247" s="11">
        <v>0</v>
      </c>
      <c r="SB247" s="11">
        <v>0</v>
      </c>
      <c r="SC247" s="11">
        <v>0</v>
      </c>
      <c r="SD247" s="11">
        <v>0</v>
      </c>
      <c r="SE247" s="11">
        <v>0</v>
      </c>
      <c r="SF247" s="11">
        <v>0</v>
      </c>
      <c r="SG247" s="11">
        <v>0</v>
      </c>
      <c r="SH247" s="11">
        <v>0</v>
      </c>
      <c r="SI247" s="11">
        <v>0</v>
      </c>
      <c r="SJ247" s="11">
        <v>0</v>
      </c>
      <c r="SK247" s="11">
        <v>0</v>
      </c>
      <c r="SL247" s="11">
        <v>0</v>
      </c>
      <c r="SM247" s="11">
        <v>0</v>
      </c>
      <c r="SN247" s="11">
        <v>0</v>
      </c>
      <c r="SO247" s="11">
        <v>0</v>
      </c>
      <c r="SP247" s="11">
        <v>0</v>
      </c>
      <c r="SQ247" s="11">
        <v>0</v>
      </c>
      <c r="SR247" s="11">
        <v>0</v>
      </c>
      <c r="SS247" s="11">
        <v>0</v>
      </c>
      <c r="ST247" s="11">
        <v>0</v>
      </c>
      <c r="SU247" s="11">
        <v>0</v>
      </c>
      <c r="SV247" s="11">
        <v>0</v>
      </c>
      <c r="SW247" s="11">
        <v>0</v>
      </c>
      <c r="SX247" s="11">
        <v>0</v>
      </c>
      <c r="SY247" s="11">
        <v>0</v>
      </c>
      <c r="SZ247" s="11">
        <v>0</v>
      </c>
      <c r="TA247" s="11">
        <v>0.79397266126867638</v>
      </c>
      <c r="TB247" s="11">
        <v>0</v>
      </c>
      <c r="TC247" s="11">
        <v>-8.2404041635574765E-10</v>
      </c>
      <c r="TD247" s="11">
        <v>0</v>
      </c>
      <c r="TE247" s="11">
        <v>0</v>
      </c>
      <c r="TF247" s="11">
        <v>0</v>
      </c>
      <c r="TG247" s="11">
        <v>0</v>
      </c>
      <c r="TH247" s="11">
        <v>0</v>
      </c>
      <c r="TI247" s="11">
        <v>0</v>
      </c>
      <c r="TJ247" s="11">
        <v>0</v>
      </c>
      <c r="TK247" s="11">
        <v>0</v>
      </c>
      <c r="TL247" s="11">
        <v>0</v>
      </c>
      <c r="TM247" s="11">
        <v>0</v>
      </c>
      <c r="TN247" s="11">
        <v>0</v>
      </c>
      <c r="TO247" s="11">
        <v>0</v>
      </c>
      <c r="TP247" s="11">
        <v>0</v>
      </c>
      <c r="TQ247" s="11">
        <v>0</v>
      </c>
      <c r="TR247" s="11">
        <v>0</v>
      </c>
      <c r="TS247" s="11">
        <v>0</v>
      </c>
      <c r="TT247" s="11">
        <v>0</v>
      </c>
      <c r="TU247" s="11">
        <v>0</v>
      </c>
      <c r="TV247" s="11">
        <v>0</v>
      </c>
      <c r="TW247" s="11">
        <v>0</v>
      </c>
      <c r="TX247" s="11">
        <v>0</v>
      </c>
      <c r="TY247" s="11">
        <v>0</v>
      </c>
      <c r="TZ247" s="11">
        <v>0</v>
      </c>
      <c r="UA247" s="11">
        <v>0</v>
      </c>
      <c r="UB247" s="11">
        <v>0</v>
      </c>
      <c r="UC247" s="11">
        <v>0</v>
      </c>
      <c r="UD247" s="11">
        <v>0</v>
      </c>
      <c r="UE247" s="11">
        <v>0</v>
      </c>
      <c r="UF247" s="11">
        <v>0</v>
      </c>
      <c r="UG247" s="11">
        <v>0</v>
      </c>
      <c r="UH247" s="11">
        <v>0</v>
      </c>
      <c r="UI247" s="11">
        <v>0</v>
      </c>
      <c r="UJ247" s="11">
        <v>0</v>
      </c>
      <c r="UK247" s="11">
        <v>0</v>
      </c>
      <c r="UL247" s="11">
        <v>0</v>
      </c>
      <c r="UM247" s="11">
        <v>4.4277088550384124E-8</v>
      </c>
      <c r="UN247" s="11">
        <v>0</v>
      </c>
      <c r="UO247" s="11">
        <v>-1.8875532444675909E-5</v>
      </c>
      <c r="UP247" s="11">
        <v>0</v>
      </c>
      <c r="UQ247" s="11">
        <v>0</v>
      </c>
      <c r="UR247" s="11">
        <v>0</v>
      </c>
      <c r="US247" s="11">
        <v>0</v>
      </c>
      <c r="UT247" s="11">
        <v>0</v>
      </c>
      <c r="UU247" s="11">
        <v>0</v>
      </c>
      <c r="UV247" s="11">
        <v>0</v>
      </c>
      <c r="UW247" s="11">
        <v>0</v>
      </c>
      <c r="UX247" s="11">
        <v>0</v>
      </c>
      <c r="UY247" s="11">
        <v>0</v>
      </c>
      <c r="UZ247" s="11">
        <v>0</v>
      </c>
      <c r="VA247" s="11">
        <v>0</v>
      </c>
      <c r="VB247" s="11">
        <v>0</v>
      </c>
      <c r="VC247" s="11">
        <v>0</v>
      </c>
      <c r="VD247" s="11">
        <v>0</v>
      </c>
      <c r="VE247" s="11">
        <v>0</v>
      </c>
      <c r="VF247" s="11">
        <v>0</v>
      </c>
      <c r="VG247" s="11">
        <v>0</v>
      </c>
      <c r="VH247" s="11">
        <v>0</v>
      </c>
      <c r="VI247" s="11">
        <v>0</v>
      </c>
      <c r="VJ247" s="11">
        <v>0</v>
      </c>
      <c r="VK247" s="11">
        <v>0</v>
      </c>
      <c r="VL247" s="11">
        <v>0</v>
      </c>
      <c r="VM247" s="11">
        <v>0</v>
      </c>
      <c r="VN247" s="11">
        <v>0</v>
      </c>
      <c r="VO247" s="11">
        <v>0</v>
      </c>
      <c r="VP247" s="11">
        <v>0</v>
      </c>
      <c r="VQ247" s="11">
        <v>0</v>
      </c>
      <c r="VR247" s="11">
        <v>0</v>
      </c>
      <c r="VS247" s="11">
        <v>0</v>
      </c>
      <c r="VT247" s="11">
        <v>0</v>
      </c>
      <c r="VU247" s="11">
        <v>0</v>
      </c>
      <c r="VV247" s="11">
        <v>0</v>
      </c>
      <c r="VW247" s="11">
        <v>1.3401678557110484E-3</v>
      </c>
      <c r="VX247" s="11">
        <v>0</v>
      </c>
      <c r="VY247" s="11">
        <v>0</v>
      </c>
      <c r="VZ247" s="11">
        <v>0</v>
      </c>
      <c r="WA247" s="11">
        <v>-3.9768410566668437E-4</v>
      </c>
      <c r="WB247" s="11">
        <v>9.9923602303166202E-28</v>
      </c>
      <c r="WC247" s="11">
        <v>5.1610955498132168E-26</v>
      </c>
      <c r="WD247" s="11">
        <v>9.9643036877858538E-27</v>
      </c>
      <c r="WE247" s="11">
        <v>0</v>
      </c>
      <c r="WF247" s="11">
        <v>0</v>
      </c>
      <c r="WG247" s="11">
        <v>6.2968600677092472E-27</v>
      </c>
      <c r="WH247" s="11">
        <v>3.5203551321437639E-28</v>
      </c>
      <c r="WI247" s="11">
        <v>5.0128626324134959E-27</v>
      </c>
      <c r="WJ247" s="11">
        <v>7.7183973466166097E-9</v>
      </c>
      <c r="WK247" s="11">
        <v>0</v>
      </c>
      <c r="WL247" s="11">
        <v>0</v>
      </c>
      <c r="WM247" s="11">
        <v>0</v>
      </c>
      <c r="WN247" s="11">
        <v>0</v>
      </c>
      <c r="WO247" s="11">
        <v>0</v>
      </c>
      <c r="WP247" s="11">
        <v>0</v>
      </c>
      <c r="WQ247" s="11">
        <v>0</v>
      </c>
      <c r="WR247" s="11">
        <v>0</v>
      </c>
      <c r="WS247" s="11">
        <v>0</v>
      </c>
      <c r="WT247" s="11">
        <v>0</v>
      </c>
      <c r="WU247" s="11">
        <v>0</v>
      </c>
      <c r="WV247" s="11">
        <v>0</v>
      </c>
      <c r="WW247" s="11">
        <v>0</v>
      </c>
      <c r="WX247" s="11">
        <v>0</v>
      </c>
      <c r="WY247" s="11">
        <v>0</v>
      </c>
      <c r="WZ247" s="11">
        <v>0</v>
      </c>
      <c r="XA247" s="11">
        <v>0</v>
      </c>
      <c r="XB247" s="11">
        <v>0</v>
      </c>
      <c r="XC247" s="11">
        <v>0</v>
      </c>
      <c r="XD247" s="11">
        <v>0</v>
      </c>
      <c r="XE247" s="11">
        <v>0</v>
      </c>
      <c r="XF247" s="11">
        <v>0</v>
      </c>
      <c r="XG247" s="11">
        <v>0</v>
      </c>
      <c r="XH247" s="11">
        <v>0</v>
      </c>
      <c r="XI247" s="11">
        <v>0</v>
      </c>
      <c r="XJ247" s="11">
        <v>0</v>
      </c>
      <c r="XK247" s="11">
        <v>0</v>
      </c>
      <c r="XL247" s="11">
        <v>2.3910602700868702E-25</v>
      </c>
      <c r="XM247" s="11">
        <v>-1.2989150587032207E-20</v>
      </c>
      <c r="XN247" s="11">
        <v>0</v>
      </c>
      <c r="XO247" s="11">
        <v>0</v>
      </c>
      <c r="XP247" s="11">
        <v>0</v>
      </c>
      <c r="XQ247" s="11">
        <v>0</v>
      </c>
      <c r="XR247" s="11">
        <v>0</v>
      </c>
      <c r="XS247" s="11">
        <v>0</v>
      </c>
      <c r="XT247" s="11">
        <v>0</v>
      </c>
      <c r="XU247" s="11">
        <v>0</v>
      </c>
      <c r="XV247" s="11">
        <v>0</v>
      </c>
      <c r="XW247" s="11">
        <v>0</v>
      </c>
      <c r="XX247" s="11">
        <v>0</v>
      </c>
      <c r="XY247" s="11">
        <v>0</v>
      </c>
      <c r="XZ247" s="11">
        <v>0</v>
      </c>
      <c r="YA247" s="11">
        <v>0</v>
      </c>
      <c r="YB247" s="11">
        <v>0</v>
      </c>
      <c r="YC247" s="11">
        <v>0</v>
      </c>
      <c r="YD247" s="11">
        <v>0</v>
      </c>
      <c r="YE247" s="11">
        <v>0</v>
      </c>
      <c r="YF247" s="11">
        <v>0</v>
      </c>
      <c r="YG247" s="11">
        <v>0</v>
      </c>
      <c r="YH247" s="11">
        <v>0</v>
      </c>
      <c r="YI247" s="11">
        <v>0</v>
      </c>
      <c r="YJ247" s="11">
        <v>0</v>
      </c>
      <c r="YK247" s="11">
        <v>0</v>
      </c>
      <c r="YL247" s="11">
        <v>0</v>
      </c>
      <c r="YM247" s="11">
        <v>0</v>
      </c>
      <c r="YN247" s="11">
        <v>0</v>
      </c>
      <c r="YO247" s="11">
        <v>0</v>
      </c>
      <c r="YP247" s="11">
        <v>0</v>
      </c>
      <c r="YQ247" s="11">
        <v>0</v>
      </c>
      <c r="YR247" s="11">
        <v>0</v>
      </c>
      <c r="YS247" s="11">
        <v>0</v>
      </c>
      <c r="YT247" s="11">
        <v>2.5959466797014825E-8</v>
      </c>
      <c r="YU247" s="11">
        <v>0</v>
      </c>
      <c r="YV247" s="11">
        <v>0</v>
      </c>
      <c r="YW247" s="11">
        <v>5.7385446482084882E-6</v>
      </c>
      <c r="YX247" s="11">
        <v>9.9999999999999995E-21</v>
      </c>
      <c r="YY247" s="11">
        <v>-2.3115679775136768E-7</v>
      </c>
      <c r="YZ247" s="11">
        <v>0</v>
      </c>
      <c r="ZA247" s="11">
        <v>2.986073707644975E-8</v>
      </c>
      <c r="ZB247" s="11">
        <v>0</v>
      </c>
      <c r="ZC247" s="11">
        <v>4.5806550282674993E-9</v>
      </c>
      <c r="ZD247" s="11">
        <v>2.6656706150984339E-10</v>
      </c>
      <c r="ZE247" s="11">
        <v>1.5278780761510492E-9</v>
      </c>
      <c r="ZF247" s="11">
        <v>0</v>
      </c>
      <c r="ZG247" s="11">
        <v>0</v>
      </c>
      <c r="ZH247" s="11">
        <v>0</v>
      </c>
      <c r="ZI247" s="11">
        <v>0</v>
      </c>
      <c r="ZJ247" s="11">
        <v>0</v>
      </c>
      <c r="ZK247" s="11">
        <v>0</v>
      </c>
      <c r="ZL247" s="11">
        <v>0</v>
      </c>
      <c r="ZM247" s="11">
        <v>0</v>
      </c>
      <c r="ZN247" s="11">
        <v>0</v>
      </c>
      <c r="ZO247" s="11">
        <v>0</v>
      </c>
      <c r="ZP247" s="11">
        <v>0</v>
      </c>
      <c r="ZQ247" s="11">
        <v>0</v>
      </c>
      <c r="ZR247" s="11">
        <v>0</v>
      </c>
      <c r="ZS247" s="11">
        <v>0</v>
      </c>
      <c r="ZT247" s="11">
        <v>0</v>
      </c>
      <c r="ZU247" s="11">
        <v>0</v>
      </c>
      <c r="ZV247" s="11">
        <v>0</v>
      </c>
      <c r="ZW247" s="11">
        <v>0</v>
      </c>
      <c r="ZX247" s="11">
        <v>0</v>
      </c>
      <c r="ZY247" s="11">
        <v>0</v>
      </c>
      <c r="ZZ247" s="11">
        <v>0</v>
      </c>
      <c r="AAA247" s="11">
        <v>0</v>
      </c>
      <c r="AAB247" s="11">
        <v>0</v>
      </c>
      <c r="AAC247" s="11">
        <v>0</v>
      </c>
      <c r="AAD247" s="11">
        <v>0</v>
      </c>
      <c r="AAE247" s="11">
        <v>0</v>
      </c>
      <c r="AAF247" s="11">
        <v>0</v>
      </c>
      <c r="AAG247" s="11">
        <v>0</v>
      </c>
      <c r="AAH247" s="11">
        <v>1.0868455773122137E-27</v>
      </c>
      <c r="AAI247" s="11">
        <v>0</v>
      </c>
      <c r="AAJ247" s="11">
        <v>3.521207223588746E-8</v>
      </c>
      <c r="AAK247" s="11">
        <v>-1.1830648512545402E-8</v>
      </c>
      <c r="AAL247" s="11">
        <v>0</v>
      </c>
      <c r="AAM247" s="11">
        <v>8.9382784555970124E-9</v>
      </c>
      <c r="AAN247" s="11">
        <v>0</v>
      </c>
      <c r="AAO247" s="11">
        <v>0</v>
      </c>
      <c r="AAP247" s="11">
        <v>0</v>
      </c>
      <c r="AAQ247" s="11">
        <v>0</v>
      </c>
      <c r="AAR247" s="11">
        <v>0</v>
      </c>
      <c r="AAS247" s="11">
        <v>0</v>
      </c>
      <c r="AAT247" s="11">
        <v>4.3042910123198363E-14</v>
      </c>
      <c r="AAU247" s="11">
        <v>0</v>
      </c>
      <c r="AAV247" s="11">
        <v>0</v>
      </c>
      <c r="AAW247" s="11">
        <v>0</v>
      </c>
      <c r="AAX247" s="11">
        <v>0</v>
      </c>
      <c r="AAY247" s="11">
        <v>0</v>
      </c>
      <c r="AAZ247" s="11">
        <v>0</v>
      </c>
      <c r="ABA247" s="11">
        <v>0</v>
      </c>
      <c r="ABB247" s="11">
        <v>0</v>
      </c>
      <c r="ABC247" s="11">
        <v>0</v>
      </c>
      <c r="ABD247" s="11">
        <v>0</v>
      </c>
      <c r="ABE247" s="11">
        <v>0</v>
      </c>
      <c r="ABF247" s="11">
        <v>0</v>
      </c>
      <c r="ABG247" s="11">
        <v>0</v>
      </c>
      <c r="ABH247" s="11">
        <v>0</v>
      </c>
      <c r="ABI247" s="11">
        <v>0</v>
      </c>
      <c r="ABJ247" s="11">
        <v>0</v>
      </c>
      <c r="ABK247" s="11">
        <v>0</v>
      </c>
      <c r="ABL247" s="11">
        <v>0</v>
      </c>
      <c r="ABM247" s="11">
        <v>0</v>
      </c>
      <c r="ABN247" s="11">
        <v>0</v>
      </c>
      <c r="ABO247" s="11">
        <v>0</v>
      </c>
      <c r="ABP247" s="11">
        <v>0</v>
      </c>
      <c r="ABQ247" s="11">
        <v>0</v>
      </c>
      <c r="ABR247" s="11">
        <v>0</v>
      </c>
      <c r="ABS247" s="11">
        <v>0</v>
      </c>
      <c r="ABT247" s="11">
        <v>0</v>
      </c>
      <c r="ABU247" s="11">
        <v>1.9594472551547729E-7</v>
      </c>
      <c r="ABV247" s="11">
        <v>0</v>
      </c>
      <c r="ABW247" s="11">
        <v>-3.3775694372797318E-8</v>
      </c>
      <c r="ABX247" s="11">
        <v>0</v>
      </c>
      <c r="ABY247" s="11">
        <v>0</v>
      </c>
      <c r="ABZ247" s="11">
        <v>0</v>
      </c>
      <c r="ACA247" s="11">
        <v>0</v>
      </c>
      <c r="ACB247" s="11">
        <v>0</v>
      </c>
      <c r="ACC247" s="11">
        <v>0</v>
      </c>
      <c r="ACD247" s="11">
        <v>0</v>
      </c>
      <c r="ACE247" s="11">
        <v>0</v>
      </c>
      <c r="ACF247" s="11">
        <v>0</v>
      </c>
      <c r="ACG247" s="11">
        <v>0</v>
      </c>
      <c r="ACH247" s="11">
        <v>0</v>
      </c>
      <c r="ACI247" s="11">
        <v>0</v>
      </c>
      <c r="ACJ247" s="11">
        <v>0</v>
      </c>
      <c r="ACK247" s="11">
        <v>0</v>
      </c>
      <c r="ACL247" s="11">
        <v>0</v>
      </c>
      <c r="ACM247" s="11">
        <v>0</v>
      </c>
      <c r="ACN247" s="11">
        <v>0</v>
      </c>
      <c r="ACO247" s="11">
        <v>0</v>
      </c>
      <c r="ACP247" s="11">
        <v>0</v>
      </c>
      <c r="ACQ247" s="11">
        <v>0</v>
      </c>
      <c r="ACR247" s="11">
        <v>0</v>
      </c>
      <c r="ACS247" s="11">
        <v>0</v>
      </c>
      <c r="ACT247" s="11">
        <v>0</v>
      </c>
      <c r="ACU247" s="11">
        <v>0</v>
      </c>
      <c r="ACV247" s="11">
        <v>0</v>
      </c>
      <c r="ACW247" s="11">
        <v>0</v>
      </c>
      <c r="ACX247" s="11">
        <v>0</v>
      </c>
      <c r="ACY247" s="11">
        <v>0</v>
      </c>
      <c r="ACZ247" s="11">
        <v>0</v>
      </c>
      <c r="ADA247" s="11">
        <v>0</v>
      </c>
      <c r="ADB247" s="11">
        <v>0</v>
      </c>
      <c r="ADC247" s="11">
        <v>0</v>
      </c>
      <c r="ADD247" s="11">
        <v>0</v>
      </c>
      <c r="ADE247" s="11">
        <v>0</v>
      </c>
      <c r="ADF247" s="11">
        <v>0</v>
      </c>
      <c r="ADG247" s="11">
        <v>1.1830648512532421E-8</v>
      </c>
      <c r="ADH247" s="11">
        <v>0</v>
      </c>
      <c r="ADI247" s="11">
        <v>-9.8525716971865054E-9</v>
      </c>
      <c r="ADJ247" s="11">
        <v>0</v>
      </c>
      <c r="ADK247" s="11">
        <v>0</v>
      </c>
      <c r="ADL247" s="11">
        <v>0</v>
      </c>
      <c r="ADM247" s="11">
        <v>0</v>
      </c>
      <c r="ADN247" s="11">
        <v>0</v>
      </c>
      <c r="ADO247" s="11">
        <v>0</v>
      </c>
      <c r="ADP247" s="11">
        <v>0</v>
      </c>
      <c r="ADQ247" s="11">
        <v>0</v>
      </c>
      <c r="ADR247" s="11">
        <v>0</v>
      </c>
      <c r="ADS247" s="11">
        <v>0</v>
      </c>
      <c r="ADT247" s="11">
        <v>0</v>
      </c>
      <c r="ADU247" s="11">
        <v>0</v>
      </c>
      <c r="ADV247" s="11">
        <v>0</v>
      </c>
      <c r="ADW247" s="11">
        <v>0</v>
      </c>
      <c r="ADX247" s="11">
        <v>0</v>
      </c>
      <c r="ADY247" s="11">
        <v>0</v>
      </c>
      <c r="ADZ247" s="11">
        <v>0</v>
      </c>
      <c r="AEA247" s="11">
        <v>0</v>
      </c>
      <c r="AEB247" s="11">
        <v>0</v>
      </c>
      <c r="AEC247" s="11">
        <v>0</v>
      </c>
      <c r="AED247" s="11">
        <v>0</v>
      </c>
      <c r="AEE247" s="11">
        <v>0</v>
      </c>
      <c r="AEF247" s="11">
        <v>0</v>
      </c>
      <c r="AEG247" s="11">
        <v>0</v>
      </c>
      <c r="AEH247" s="11">
        <v>0</v>
      </c>
      <c r="AEI247" s="11">
        <v>0</v>
      </c>
      <c r="AEJ247" s="11">
        <v>0</v>
      </c>
      <c r="AEK247" s="11">
        <v>0</v>
      </c>
      <c r="AEL247" s="11">
        <v>0</v>
      </c>
      <c r="AEM247" s="11">
        <v>0</v>
      </c>
      <c r="AEN247" s="11">
        <v>0</v>
      </c>
      <c r="AEO247" s="11">
        <v>2.3910602700862586E-25</v>
      </c>
      <c r="AEP247" s="11">
        <v>0</v>
      </c>
      <c r="AEQ247" s="11">
        <v>0</v>
      </c>
      <c r="AER247" s="11">
        <v>0</v>
      </c>
      <c r="AES247" s="11">
        <v>0</v>
      </c>
      <c r="AET247" s="11">
        <v>0</v>
      </c>
      <c r="AEU247" s="11">
        <v>-4.6090606511906276E-9</v>
      </c>
      <c r="AEV247" s="11">
        <v>0</v>
      </c>
      <c r="AEW247" s="11">
        <v>0</v>
      </c>
      <c r="AEX247" s="11">
        <v>0</v>
      </c>
      <c r="AEY247" s="11">
        <v>0</v>
      </c>
      <c r="AEZ247" s="11">
        <v>0</v>
      </c>
      <c r="AFA247" s="11">
        <v>0</v>
      </c>
      <c r="AFB247" s="11">
        <v>0</v>
      </c>
      <c r="AFC247" s="11">
        <v>0</v>
      </c>
      <c r="AFD247" s="11">
        <v>0</v>
      </c>
      <c r="AFE247" s="11">
        <v>0</v>
      </c>
      <c r="AFF247" s="11">
        <v>0</v>
      </c>
      <c r="AFG247" s="11">
        <v>0</v>
      </c>
      <c r="AFH247" s="11">
        <v>0</v>
      </c>
      <c r="AFI247" s="11">
        <v>0</v>
      </c>
      <c r="AFJ247" s="11">
        <v>0</v>
      </c>
      <c r="AFK247" s="11">
        <v>0</v>
      </c>
      <c r="AFL247" s="11">
        <v>0</v>
      </c>
      <c r="AFM247" s="11">
        <v>0</v>
      </c>
      <c r="AFN247" s="11">
        <v>0</v>
      </c>
      <c r="AFO247" s="11">
        <v>0</v>
      </c>
      <c r="AFP247" s="11">
        <v>0</v>
      </c>
      <c r="AFQ247" s="11">
        <v>0</v>
      </c>
      <c r="AFR247" s="11">
        <v>0</v>
      </c>
      <c r="AFS247" s="11">
        <v>0</v>
      </c>
      <c r="AFT247" s="11">
        <v>0</v>
      </c>
      <c r="AFU247" s="11">
        <v>0</v>
      </c>
      <c r="AFV247" s="11">
        <v>0</v>
      </c>
      <c r="AFW247" s="11">
        <v>0</v>
      </c>
      <c r="AFX247" s="11">
        <v>0</v>
      </c>
      <c r="AFY247" s="11">
        <v>0</v>
      </c>
      <c r="AFZ247" s="11">
        <v>4.3039084861552654E-6</v>
      </c>
      <c r="AGA247" s="11">
        <v>0</v>
      </c>
      <c r="AGB247" s="11">
        <v>0</v>
      </c>
      <c r="AGC247" s="11">
        <v>0</v>
      </c>
      <c r="AGD247" s="11">
        <v>0</v>
      </c>
      <c r="AGE247" s="11">
        <v>0</v>
      </c>
      <c r="AGF247" s="11">
        <v>0</v>
      </c>
      <c r="AGG247" s="11">
        <v>-2.6710353836248952E-10</v>
      </c>
      <c r="AGH247" s="11">
        <v>0</v>
      </c>
      <c r="AGI247" s="11">
        <v>0</v>
      </c>
      <c r="AGJ247" s="11">
        <v>0</v>
      </c>
      <c r="AGK247" s="11">
        <v>0</v>
      </c>
      <c r="AGL247" s="11">
        <v>0</v>
      </c>
      <c r="AGM247" s="11">
        <v>0</v>
      </c>
      <c r="AGN247" s="11">
        <v>0</v>
      </c>
      <c r="AGO247" s="11">
        <v>0</v>
      </c>
      <c r="AGP247" s="11">
        <v>0</v>
      </c>
      <c r="AGQ247" s="11">
        <v>0</v>
      </c>
      <c r="AGR247" s="11">
        <v>0</v>
      </c>
      <c r="AGS247" s="11">
        <v>0</v>
      </c>
      <c r="AGT247" s="11">
        <v>0</v>
      </c>
      <c r="AGU247" s="11">
        <v>0</v>
      </c>
      <c r="AGV247" s="11">
        <v>0</v>
      </c>
      <c r="AGW247" s="11">
        <v>0</v>
      </c>
      <c r="AGX247" s="11">
        <v>0</v>
      </c>
      <c r="AGY247" s="11">
        <v>0</v>
      </c>
      <c r="AGZ247" s="11">
        <v>0</v>
      </c>
      <c r="AHA247" s="11">
        <v>0</v>
      </c>
      <c r="AHB247" s="11">
        <v>0</v>
      </c>
      <c r="AHC247" s="11">
        <v>0</v>
      </c>
      <c r="AHD247" s="11">
        <v>0</v>
      </c>
      <c r="AHE247" s="11">
        <v>0</v>
      </c>
      <c r="AHF247" s="11">
        <v>0</v>
      </c>
      <c r="AHG247" s="11">
        <v>0</v>
      </c>
      <c r="AHH247" s="11">
        <v>0</v>
      </c>
      <c r="AHI247" s="11">
        <v>0</v>
      </c>
      <c r="AHJ247" s="11">
        <v>0</v>
      </c>
      <c r="AHK247" s="11">
        <v>0</v>
      </c>
      <c r="AHL247" s="11">
        <v>0</v>
      </c>
      <c r="AHM247" s="11">
        <v>0</v>
      </c>
      <c r="AHN247" s="11">
        <v>0</v>
      </c>
      <c r="AHO247" s="11">
        <v>0</v>
      </c>
      <c r="AHP247" s="11">
        <v>0</v>
      </c>
      <c r="AHQ247" s="11">
        <v>0</v>
      </c>
      <c r="AHR247" s="11">
        <v>0</v>
      </c>
      <c r="AHS247" s="11">
        <v>0</v>
      </c>
      <c r="AHT247" s="11">
        <v>0</v>
      </c>
      <c r="AHU247" s="11">
        <v>0</v>
      </c>
      <c r="AHV247" s="11">
        <v>0</v>
      </c>
      <c r="AHW247" s="11">
        <v>0</v>
      </c>
      <c r="AHX247" s="11">
        <v>0</v>
      </c>
      <c r="AHY247" s="11">
        <v>0</v>
      </c>
      <c r="AHZ247" s="11">
        <v>0</v>
      </c>
      <c r="AIA247" s="11">
        <v>0</v>
      </c>
      <c r="AIB247" s="11">
        <v>0</v>
      </c>
      <c r="AIC247" s="11">
        <v>0</v>
      </c>
      <c r="AID247" s="11">
        <v>2.4911186751511984E-7</v>
      </c>
      <c r="AIE247" s="11">
        <v>-9.6320976340025738E-9</v>
      </c>
      <c r="AIF247" s="11">
        <v>1.540397965643637E-8</v>
      </c>
      <c r="AIG247" s="11">
        <v>0</v>
      </c>
      <c r="AIH247" s="11">
        <v>0</v>
      </c>
      <c r="AII247" s="11">
        <v>0</v>
      </c>
      <c r="AIJ247" s="11">
        <v>1.9607843137254903E-9</v>
      </c>
      <c r="AIK247" s="11">
        <v>0</v>
      </c>
      <c r="AIL247" s="11">
        <v>0</v>
      </c>
      <c r="AIM247" s="11">
        <v>0</v>
      </c>
      <c r="AIN247" s="11">
        <v>0</v>
      </c>
      <c r="AIO247" s="11">
        <v>0</v>
      </c>
      <c r="AIP247" s="11">
        <v>0</v>
      </c>
      <c r="AIQ247" s="11">
        <v>0</v>
      </c>
      <c r="AIR247" s="11">
        <v>0</v>
      </c>
      <c r="AIS247" s="11">
        <v>0</v>
      </c>
      <c r="AIT247" s="11">
        <v>0</v>
      </c>
      <c r="AIU247" s="11">
        <v>0</v>
      </c>
      <c r="AIV247" s="11">
        <v>0</v>
      </c>
      <c r="AIW247" s="11">
        <v>0</v>
      </c>
      <c r="AIX247" s="11">
        <v>0</v>
      </c>
      <c r="AIY247" s="11">
        <v>0</v>
      </c>
      <c r="AIZ247" s="11">
        <v>0</v>
      </c>
      <c r="AJA247" s="11">
        <v>0</v>
      </c>
      <c r="AJB247" s="11">
        <v>0</v>
      </c>
      <c r="AJC247" s="11">
        <v>0</v>
      </c>
      <c r="AJD247" s="11">
        <v>0</v>
      </c>
      <c r="AJE247" s="11">
        <v>0</v>
      </c>
      <c r="AJF247" s="11">
        <v>0</v>
      </c>
      <c r="AJG247" s="11">
        <v>0</v>
      </c>
      <c r="AJH247" s="11">
        <v>0</v>
      </c>
      <c r="AJI247" s="11">
        <v>0</v>
      </c>
      <c r="AJJ247" s="11">
        <v>0</v>
      </c>
      <c r="AJK247" s="11">
        <v>0</v>
      </c>
      <c r="AJL247" s="11">
        <v>0</v>
      </c>
      <c r="AJM247" s="11">
        <v>0</v>
      </c>
      <c r="AJN247" s="11">
        <v>0</v>
      </c>
      <c r="AJO247" s="11">
        <v>0</v>
      </c>
      <c r="AJP247" s="11">
        <v>3.9230147580883757E-11</v>
      </c>
      <c r="AJQ247" s="11">
        <v>-1.5406963590755087E-8</v>
      </c>
      <c r="AJR247" s="11">
        <v>0</v>
      </c>
      <c r="AJS247" s="11">
        <v>0</v>
      </c>
      <c r="AJT247" s="11">
        <v>0</v>
      </c>
      <c r="AJU247" s="11">
        <v>0</v>
      </c>
      <c r="AJV247" s="11">
        <v>0</v>
      </c>
      <c r="AJW247" s="11">
        <v>0</v>
      </c>
      <c r="AJX247" s="11">
        <v>0</v>
      </c>
      <c r="AJY247" s="11">
        <v>0</v>
      </c>
      <c r="AJZ247" s="11">
        <v>0</v>
      </c>
      <c r="AKA247" s="11">
        <v>0</v>
      </c>
      <c r="AKB247" s="11">
        <v>0</v>
      </c>
      <c r="AKC247" s="11">
        <v>0</v>
      </c>
      <c r="AKD247" s="11">
        <v>0</v>
      </c>
      <c r="AKE247" s="11">
        <v>0</v>
      </c>
      <c r="AKF247" s="11">
        <v>0</v>
      </c>
      <c r="AKG247" s="11">
        <v>0</v>
      </c>
      <c r="AKH247" s="11">
        <v>0</v>
      </c>
      <c r="AKI247" s="11">
        <v>0</v>
      </c>
      <c r="AKJ247" s="11">
        <v>0</v>
      </c>
      <c r="AKK247" s="11">
        <v>0</v>
      </c>
      <c r="AKL247" s="11">
        <v>0</v>
      </c>
      <c r="AKM247" s="11">
        <v>0</v>
      </c>
      <c r="AKN247" s="11">
        <v>0</v>
      </c>
      <c r="AKO247" s="11">
        <v>0</v>
      </c>
      <c r="AKP247" s="11">
        <v>0</v>
      </c>
      <c r="AKQ247" s="11">
        <v>0</v>
      </c>
      <c r="AKR247" s="11">
        <v>0</v>
      </c>
      <c r="AKS247" s="11">
        <v>0</v>
      </c>
      <c r="AKT247" s="11">
        <v>0</v>
      </c>
      <c r="AKU247" s="11">
        <v>0</v>
      </c>
      <c r="AKV247" s="11">
        <v>0</v>
      </c>
      <c r="AKW247" s="11">
        <v>0</v>
      </c>
      <c r="AKX247" s="11">
        <v>0</v>
      </c>
      <c r="AKY247" s="11">
        <v>3.9793979667593328E-6</v>
      </c>
      <c r="AKZ247" s="11">
        <v>0</v>
      </c>
      <c r="ALA247" s="11">
        <v>0</v>
      </c>
      <c r="ALB247" s="11">
        <v>0</v>
      </c>
      <c r="ALC247" s="11">
        <v>-7.7621940592004815E-10</v>
      </c>
      <c r="ALD247" s="11">
        <v>0</v>
      </c>
      <c r="ALE247" s="11">
        <v>0</v>
      </c>
      <c r="ALF247" s="11">
        <v>0</v>
      </c>
      <c r="ALG247" s="11">
        <v>0</v>
      </c>
      <c r="ALH247" s="11">
        <v>0</v>
      </c>
      <c r="ALI247" s="11">
        <v>0</v>
      </c>
      <c r="ALJ247" s="11">
        <v>0</v>
      </c>
      <c r="ALK247" s="11">
        <v>0</v>
      </c>
      <c r="ALL247" s="11">
        <v>0</v>
      </c>
      <c r="ALM247" s="11">
        <v>0</v>
      </c>
      <c r="ALN247" s="11">
        <v>0</v>
      </c>
      <c r="ALO247" s="11">
        <v>0</v>
      </c>
      <c r="ALP247" s="11">
        <v>0</v>
      </c>
      <c r="ALQ247" s="11">
        <v>0</v>
      </c>
      <c r="ALR247" s="11">
        <v>0</v>
      </c>
      <c r="ALS247" s="11">
        <v>0</v>
      </c>
      <c r="ALT247" s="11">
        <v>0</v>
      </c>
      <c r="ALU247" s="11">
        <v>0</v>
      </c>
      <c r="ALV247" s="11">
        <v>0</v>
      </c>
      <c r="ALW247" s="11">
        <v>0</v>
      </c>
      <c r="ALX247" s="11">
        <v>0</v>
      </c>
      <c r="ALY247" s="11">
        <v>0</v>
      </c>
      <c r="ALZ247" s="11">
        <v>0</v>
      </c>
      <c r="AMA247" s="11">
        <v>0</v>
      </c>
      <c r="AMB247" s="11">
        <v>0</v>
      </c>
      <c r="AMC247" s="11">
        <v>0</v>
      </c>
      <c r="AMD247" s="11">
        <v>0</v>
      </c>
      <c r="AME247" s="11">
        <v>0</v>
      </c>
      <c r="AMF247" s="11">
        <v>0</v>
      </c>
      <c r="AMG247" s="11">
        <v>0</v>
      </c>
      <c r="AMH247" s="11">
        <v>0</v>
      </c>
      <c r="AMI247" s="11">
        <v>0</v>
      </c>
      <c r="AMJ247" s="11">
        <v>2.844922114157459E-7</v>
      </c>
      <c r="AMK247" s="11">
        <v>0</v>
      </c>
      <c r="AML247" s="11">
        <v>0</v>
      </c>
      <c r="AMM247" s="11">
        <v>0</v>
      </c>
      <c r="AMN247" s="11">
        <v>0</v>
      </c>
      <c r="AMO247" s="11">
        <v>-8.5779183085607117E-6</v>
      </c>
      <c r="AMP247" s="11">
        <v>7.0509682472212604E-31</v>
      </c>
      <c r="AMQ247" s="11">
        <v>0</v>
      </c>
      <c r="AMR247" s="11">
        <v>0</v>
      </c>
      <c r="AMS247" s="11">
        <v>2.5130055928380047E-30</v>
      </c>
      <c r="AMT247" s="11">
        <v>0</v>
      </c>
      <c r="AMU247" s="11">
        <v>0</v>
      </c>
      <c r="AMV247" s="11">
        <v>0</v>
      </c>
      <c r="AMW247" s="11">
        <v>0</v>
      </c>
      <c r="AMX247" s="11">
        <v>0</v>
      </c>
      <c r="AMY247" s="11">
        <v>0</v>
      </c>
      <c r="AMZ247" s="11">
        <v>0</v>
      </c>
      <c r="ANA247" s="11">
        <v>0</v>
      </c>
      <c r="ANB247" s="11">
        <v>0</v>
      </c>
      <c r="ANC247" s="11">
        <v>0</v>
      </c>
      <c r="AND247" s="11">
        <v>0</v>
      </c>
      <c r="ANE247" s="11">
        <v>0</v>
      </c>
      <c r="ANF247" s="11">
        <v>0</v>
      </c>
      <c r="ANG247" s="11">
        <v>0</v>
      </c>
      <c r="ANH247" s="11">
        <v>0</v>
      </c>
      <c r="ANI247" s="11">
        <v>0</v>
      </c>
      <c r="ANJ247" s="11">
        <v>0</v>
      </c>
      <c r="ANK247" s="11">
        <v>0</v>
      </c>
      <c r="ANL247" s="11">
        <v>0</v>
      </c>
      <c r="ANM247" s="11">
        <v>0</v>
      </c>
      <c r="ANN247" s="11">
        <v>0</v>
      </c>
      <c r="ANO247" s="11">
        <v>0</v>
      </c>
      <c r="ANP247" s="11">
        <v>0</v>
      </c>
      <c r="ANQ247" s="11">
        <v>0</v>
      </c>
      <c r="ANR247" s="11">
        <v>0</v>
      </c>
      <c r="ANS247" s="11">
        <v>0</v>
      </c>
      <c r="ANT247" s="11">
        <v>0</v>
      </c>
      <c r="ANU247" s="11">
        <v>0</v>
      </c>
      <c r="ANV247" s="11">
        <v>3.8674157077409421E-8</v>
      </c>
      <c r="ANW247" s="11">
        <v>0</v>
      </c>
      <c r="ANX247" s="11">
        <v>0</v>
      </c>
      <c r="ANY247" s="11">
        <v>0</v>
      </c>
      <c r="ANZ247" s="11">
        <v>4.8349773561005148E-6</v>
      </c>
      <c r="AOA247" s="11">
        <v>-2.6926123984947601E-7</v>
      </c>
      <c r="AOB247" s="11">
        <v>8.9753746616491718E-9</v>
      </c>
      <c r="AOC247" s="11">
        <v>0</v>
      </c>
      <c r="AOD247" s="11">
        <v>2.9096601178349584E-10</v>
      </c>
      <c r="AOE247" s="11">
        <v>0</v>
      </c>
      <c r="AOF247" s="11">
        <v>0</v>
      </c>
      <c r="AOG247" s="11">
        <v>0</v>
      </c>
      <c r="AOH247" s="11">
        <v>0</v>
      </c>
      <c r="AOI247" s="11">
        <v>0</v>
      </c>
      <c r="AOJ247" s="11">
        <v>0</v>
      </c>
      <c r="AOK247" s="11">
        <v>0</v>
      </c>
      <c r="AOL247" s="11">
        <v>0</v>
      </c>
      <c r="AOM247" s="11">
        <v>0</v>
      </c>
      <c r="AON247" s="11">
        <v>0</v>
      </c>
      <c r="AOO247" s="11">
        <v>0</v>
      </c>
      <c r="AOP247" s="11">
        <v>0</v>
      </c>
      <c r="AOQ247" s="11">
        <v>0</v>
      </c>
      <c r="AOR247" s="11">
        <v>0</v>
      </c>
      <c r="AOS247" s="11">
        <v>0</v>
      </c>
      <c r="AOT247" s="11">
        <v>0</v>
      </c>
      <c r="AOU247" s="11">
        <v>0</v>
      </c>
      <c r="AOV247" s="11">
        <v>0</v>
      </c>
      <c r="AOW247" s="11">
        <v>0</v>
      </c>
      <c r="AOX247" s="11">
        <v>0</v>
      </c>
      <c r="AOY247" s="11">
        <v>0</v>
      </c>
      <c r="AOZ247" s="11">
        <v>0</v>
      </c>
      <c r="APA247" s="11">
        <v>0</v>
      </c>
      <c r="APB247" s="11">
        <v>0</v>
      </c>
      <c r="APC247" s="11">
        <v>0</v>
      </c>
      <c r="APD247" s="11">
        <v>0</v>
      </c>
      <c r="APE247" s="11">
        <v>0</v>
      </c>
      <c r="APF247" s="11">
        <v>0</v>
      </c>
      <c r="APG247" s="11">
        <v>0</v>
      </c>
      <c r="APH247" s="11">
        <v>0</v>
      </c>
      <c r="API247" s="11">
        <v>0</v>
      </c>
      <c r="APJ247" s="11">
        <v>0</v>
      </c>
      <c r="APK247" s="11">
        <v>0</v>
      </c>
      <c r="APL247" s="11">
        <v>2.6926123984947511E-7</v>
      </c>
      <c r="APM247" s="11">
        <v>-1.0975389122956427E-8</v>
      </c>
      <c r="APN247" s="11">
        <v>1.5404849604618774E-8</v>
      </c>
      <c r="APO247" s="11">
        <v>0</v>
      </c>
      <c r="APP247" s="11">
        <v>0</v>
      </c>
      <c r="APQ247" s="11">
        <v>0</v>
      </c>
      <c r="APR247" s="11">
        <v>0</v>
      </c>
      <c r="APS247" s="11">
        <v>0</v>
      </c>
      <c r="APT247" s="11">
        <v>0</v>
      </c>
      <c r="APU247" s="11">
        <v>0</v>
      </c>
      <c r="APV247" s="11">
        <v>0</v>
      </c>
      <c r="APW247" s="11">
        <v>0</v>
      </c>
      <c r="APX247" s="11">
        <v>0</v>
      </c>
      <c r="APY247" s="11">
        <v>0</v>
      </c>
      <c r="APZ247" s="11">
        <v>0</v>
      </c>
      <c r="AQA247" s="11">
        <v>0</v>
      </c>
      <c r="AQB247" s="11">
        <v>0</v>
      </c>
      <c r="AQC247" s="11">
        <v>0</v>
      </c>
      <c r="AQD247" s="11">
        <v>0</v>
      </c>
      <c r="AQE247" s="11">
        <v>0</v>
      </c>
      <c r="AQF247" s="11">
        <v>0</v>
      </c>
      <c r="AQG247" s="11">
        <v>0</v>
      </c>
      <c r="AQH247" s="11">
        <v>0</v>
      </c>
      <c r="AQI247" s="11">
        <v>0</v>
      </c>
      <c r="AQJ247" s="11">
        <v>0</v>
      </c>
      <c r="AQK247" s="11">
        <v>0</v>
      </c>
      <c r="AQL247" s="11">
        <v>0</v>
      </c>
      <c r="AQM247" s="11">
        <v>0</v>
      </c>
      <c r="AQN247" s="11">
        <v>0</v>
      </c>
      <c r="AQO247" s="11">
        <v>0</v>
      </c>
      <c r="AQP247" s="11">
        <v>0</v>
      </c>
      <c r="AQQ247" s="11">
        <v>0</v>
      </c>
      <c r="AQR247" s="11">
        <v>0</v>
      </c>
      <c r="AQS247" s="11">
        <v>0</v>
      </c>
      <c r="AQT247" s="11">
        <v>0</v>
      </c>
      <c r="AQU247" s="11">
        <v>0</v>
      </c>
      <c r="AQV247" s="11">
        <v>0</v>
      </c>
      <c r="AQW247" s="11">
        <v>0</v>
      </c>
      <c r="AQX247" s="11">
        <v>3.9230147580883757E-11</v>
      </c>
      <c r="AQY247" s="11">
        <v>-1.5406963590751908E-8</v>
      </c>
      <c r="AQZ247" s="11">
        <v>0</v>
      </c>
      <c r="ARA247" s="11">
        <v>0</v>
      </c>
      <c r="ARB247" s="11">
        <v>0</v>
      </c>
      <c r="ARC247" s="11">
        <v>0</v>
      </c>
      <c r="ARD247" s="11">
        <v>0</v>
      </c>
      <c r="ARE247" s="11">
        <v>0</v>
      </c>
      <c r="ARF247" s="11">
        <v>0</v>
      </c>
      <c r="ARG247" s="11">
        <v>0</v>
      </c>
      <c r="ARH247" s="11">
        <v>0</v>
      </c>
      <c r="ARI247" s="11">
        <v>0</v>
      </c>
      <c r="ARJ247" s="11">
        <v>0</v>
      </c>
      <c r="ARK247" s="11">
        <v>0</v>
      </c>
      <c r="ARL247" s="11">
        <v>0</v>
      </c>
      <c r="ARM247" s="11">
        <v>0</v>
      </c>
      <c r="ARN247" s="11">
        <v>0</v>
      </c>
      <c r="ARO247" s="11">
        <v>0</v>
      </c>
      <c r="ARP247" s="11">
        <v>0</v>
      </c>
      <c r="ARQ247" s="11">
        <v>0</v>
      </c>
      <c r="ARR247" s="11">
        <v>0</v>
      </c>
      <c r="ARS247" s="11">
        <v>0</v>
      </c>
      <c r="ART247" s="11">
        <v>0</v>
      </c>
      <c r="ARU247" s="11">
        <v>0</v>
      </c>
      <c r="ARV247" s="11">
        <v>0</v>
      </c>
      <c r="ARW247" s="11">
        <v>0</v>
      </c>
      <c r="ARX247" s="11">
        <v>0</v>
      </c>
      <c r="ARY247" s="11">
        <v>0</v>
      </c>
      <c r="ARZ247" s="11">
        <v>0</v>
      </c>
      <c r="ASA247" s="11">
        <v>0</v>
      </c>
      <c r="ASB247" s="11">
        <v>0</v>
      </c>
      <c r="ASC247" s="11">
        <v>0</v>
      </c>
      <c r="ASD247" s="11">
        <v>0</v>
      </c>
      <c r="ASE247" s="11">
        <v>0</v>
      </c>
      <c r="ASF247" s="11">
        <v>0</v>
      </c>
      <c r="ASG247" s="11">
        <v>3.223318237394161E-6</v>
      </c>
      <c r="ASH247" s="11">
        <v>0</v>
      </c>
      <c r="ASI247" s="11">
        <v>0</v>
      </c>
      <c r="ASJ247" s="11">
        <v>0</v>
      </c>
      <c r="ASK247" s="11">
        <v>-2.9276362150302696E-10</v>
      </c>
      <c r="ASL247" s="11">
        <v>0</v>
      </c>
      <c r="ASM247" s="11">
        <v>0</v>
      </c>
      <c r="ASN247" s="11">
        <v>0</v>
      </c>
      <c r="ASO247" s="11">
        <v>0</v>
      </c>
      <c r="ASP247" s="11">
        <v>0</v>
      </c>
      <c r="ASQ247" s="11">
        <v>0</v>
      </c>
      <c r="ASR247" s="11">
        <v>0</v>
      </c>
      <c r="ASS247" s="11">
        <v>0</v>
      </c>
      <c r="AST247" s="11">
        <v>0</v>
      </c>
      <c r="ASU247" s="11">
        <v>0</v>
      </c>
      <c r="ASV247" s="11">
        <v>0</v>
      </c>
      <c r="ASW247" s="11">
        <v>0</v>
      </c>
      <c r="ASX247" s="11">
        <v>0</v>
      </c>
      <c r="ASY247" s="11">
        <v>0</v>
      </c>
      <c r="ASZ247" s="11">
        <v>0</v>
      </c>
      <c r="ATA247" s="11">
        <v>0</v>
      </c>
      <c r="ATB247" s="11">
        <v>0</v>
      </c>
      <c r="ATC247" s="11">
        <v>0</v>
      </c>
      <c r="ATD247" s="11">
        <v>0</v>
      </c>
      <c r="ATE247" s="11">
        <v>0</v>
      </c>
      <c r="ATF247" s="11">
        <v>0</v>
      </c>
      <c r="ATG247" s="11">
        <v>0</v>
      </c>
      <c r="ATH247" s="11">
        <v>0</v>
      </c>
      <c r="ATI247" s="11">
        <v>0</v>
      </c>
      <c r="ATJ247" s="11">
        <v>0</v>
      </c>
      <c r="ATK247" s="11">
        <v>0</v>
      </c>
      <c r="ATL247" s="11">
        <v>0</v>
      </c>
      <c r="ATM247" s="11">
        <v>4.9275496452969838E-7</v>
      </c>
      <c r="ATN247" s="11">
        <v>0</v>
      </c>
      <c r="ATO247" s="11">
        <v>0</v>
      </c>
      <c r="ATP247" s="11">
        <v>0</v>
      </c>
      <c r="ATQ247" s="11">
        <v>0</v>
      </c>
      <c r="ATR247" s="11">
        <v>0</v>
      </c>
      <c r="ATS247" s="11">
        <v>0</v>
      </c>
      <c r="ATT247" s="11">
        <v>0</v>
      </c>
      <c r="ATU247" s="11">
        <v>0</v>
      </c>
      <c r="ATV247" s="11">
        <v>0</v>
      </c>
      <c r="ATW247" s="11">
        <v>-8.4122738681869804E-6</v>
      </c>
      <c r="ATX247" s="11">
        <v>3.9574078714804373E-25</v>
      </c>
      <c r="ATY247" s="11">
        <v>0</v>
      </c>
      <c r="ATZ247" s="11">
        <v>0</v>
      </c>
      <c r="AUA247" s="11">
        <v>1.4103646327973515E-24</v>
      </c>
      <c r="AUB247" s="11">
        <v>0</v>
      </c>
      <c r="AUC247" s="11">
        <v>0</v>
      </c>
      <c r="AUD247" s="11">
        <v>0</v>
      </c>
      <c r="AUE247" s="11">
        <v>0</v>
      </c>
      <c r="AUF247" s="11">
        <v>0</v>
      </c>
      <c r="AUG247" s="11">
        <v>0</v>
      </c>
      <c r="AUH247" s="11">
        <v>0</v>
      </c>
      <c r="AUI247" s="11">
        <v>0</v>
      </c>
      <c r="AUJ247" s="11">
        <v>0</v>
      </c>
      <c r="AUK247" s="11">
        <v>0</v>
      </c>
      <c r="AUL247" s="11">
        <v>0</v>
      </c>
      <c r="AUM247" s="11">
        <v>0</v>
      </c>
      <c r="AUN247" s="11">
        <v>0</v>
      </c>
      <c r="AUO247" s="11">
        <v>0</v>
      </c>
      <c r="AUP247" s="11">
        <v>0</v>
      </c>
      <c r="AUQ247" s="11">
        <v>0</v>
      </c>
      <c r="AUR247" s="11">
        <v>0</v>
      </c>
      <c r="AUS247" s="11">
        <v>0</v>
      </c>
      <c r="AUT247" s="11">
        <v>0</v>
      </c>
      <c r="AUU247" s="11">
        <v>0</v>
      </c>
      <c r="AUV247" s="11">
        <v>0</v>
      </c>
      <c r="AUW247" s="11">
        <v>0</v>
      </c>
      <c r="AUX247" s="11">
        <v>0</v>
      </c>
      <c r="AUY247" s="11">
        <v>0</v>
      </c>
      <c r="AUZ247" s="11">
        <v>0</v>
      </c>
      <c r="AVA247" s="11">
        <v>0</v>
      </c>
      <c r="AVB247" s="11">
        <v>0</v>
      </c>
      <c r="AVC247" s="11">
        <v>0</v>
      </c>
      <c r="AVD247" s="11">
        <v>0</v>
      </c>
      <c r="AVE247" s="11">
        <v>0</v>
      </c>
      <c r="AVF247" s="11">
        <v>0</v>
      </c>
      <c r="AVG247" s="11">
        <v>0</v>
      </c>
      <c r="AVH247" s="11">
        <v>5.6784803084988237E-6</v>
      </c>
      <c r="AVI247" s="11">
        <v>-2.4405115581587164E-7</v>
      </c>
      <c r="AVJ247" s="11">
        <v>7.5748144375595357E-9</v>
      </c>
      <c r="AVK247" s="11">
        <v>0</v>
      </c>
      <c r="AVL247" s="11">
        <v>1.4114795479308129E-9</v>
      </c>
      <c r="AVM247" s="11">
        <v>0</v>
      </c>
      <c r="AVN247" s="11">
        <v>0</v>
      </c>
      <c r="AVO247" s="11">
        <v>0</v>
      </c>
      <c r="AVP247" s="11">
        <v>0</v>
      </c>
      <c r="AVQ247" s="11">
        <v>0</v>
      </c>
      <c r="AVR247" s="11">
        <v>0</v>
      </c>
      <c r="AVS247" s="11">
        <v>0</v>
      </c>
      <c r="AVT247" s="11">
        <v>0</v>
      </c>
      <c r="AVU247" s="11">
        <v>0</v>
      </c>
      <c r="AVV247" s="11">
        <v>0</v>
      </c>
      <c r="AVW247" s="11">
        <v>0</v>
      </c>
      <c r="AVX247" s="11">
        <v>0</v>
      </c>
      <c r="AVY247" s="11">
        <v>0</v>
      </c>
      <c r="AVZ247" s="11">
        <v>0</v>
      </c>
      <c r="AWA247" s="11">
        <v>0</v>
      </c>
      <c r="AWB247" s="11">
        <v>0</v>
      </c>
      <c r="AWC247" s="11">
        <v>0</v>
      </c>
      <c r="AWD247" s="11">
        <v>0</v>
      </c>
      <c r="AWE247" s="11">
        <v>0</v>
      </c>
      <c r="AWF247" s="11">
        <v>0</v>
      </c>
      <c r="AWG247" s="11">
        <v>0</v>
      </c>
      <c r="AWH247" s="11">
        <v>0</v>
      </c>
      <c r="AWI247" s="11">
        <v>0</v>
      </c>
      <c r="AWJ247" s="11">
        <v>0</v>
      </c>
      <c r="AWK247" s="11">
        <v>1.2891385692469807E-9</v>
      </c>
      <c r="AWL247" s="11">
        <v>0</v>
      </c>
      <c r="AWM247" s="11">
        <v>0</v>
      </c>
      <c r="AWN247" s="11">
        <v>0</v>
      </c>
      <c r="AWO247" s="11">
        <v>0</v>
      </c>
      <c r="AWP247" s="11">
        <v>0</v>
      </c>
      <c r="AWQ247" s="11">
        <v>0</v>
      </c>
      <c r="AWR247" s="11">
        <v>0</v>
      </c>
      <c r="AWS247" s="11">
        <v>0</v>
      </c>
      <c r="AWT247" s="11">
        <v>2.2724443312678606E-7</v>
      </c>
      <c r="AWU247" s="11">
        <v>-7.614044585150388E-9</v>
      </c>
      <c r="AWV247" s="11">
        <v>1.5404849604618774E-8</v>
      </c>
      <c r="AWW247" s="11">
        <v>0</v>
      </c>
      <c r="AWX247" s="11">
        <v>0</v>
      </c>
      <c r="AWY247" s="11">
        <v>0</v>
      </c>
      <c r="AWZ247" s="11">
        <v>0</v>
      </c>
      <c r="AXA247" s="11">
        <v>0</v>
      </c>
      <c r="AXB247" s="11">
        <v>0</v>
      </c>
      <c r="AXC247" s="11">
        <v>0</v>
      </c>
      <c r="AXD247" s="11">
        <v>0</v>
      </c>
      <c r="AXE247" s="11">
        <v>0</v>
      </c>
      <c r="AXF247" s="11">
        <v>0</v>
      </c>
      <c r="AXG247" s="11">
        <v>0</v>
      </c>
      <c r="AXH247" s="11">
        <v>0</v>
      </c>
      <c r="AXI247" s="11">
        <v>0</v>
      </c>
      <c r="AXJ247" s="11">
        <v>0</v>
      </c>
      <c r="AXK247" s="11">
        <v>0</v>
      </c>
      <c r="AXL247" s="11">
        <v>0</v>
      </c>
      <c r="AXM247" s="11">
        <v>0</v>
      </c>
      <c r="AXN247" s="11">
        <v>0</v>
      </c>
      <c r="AXO247" s="11">
        <v>0</v>
      </c>
      <c r="AXP247" s="11">
        <v>0</v>
      </c>
      <c r="AXQ247" s="11">
        <v>0</v>
      </c>
      <c r="AXR247" s="11">
        <v>0</v>
      </c>
      <c r="AXS247" s="11">
        <v>0</v>
      </c>
      <c r="AXT247" s="11">
        <v>0</v>
      </c>
      <c r="AXU247" s="11">
        <v>0</v>
      </c>
      <c r="AXV247" s="11">
        <v>0</v>
      </c>
      <c r="AXW247" s="11">
        <v>0</v>
      </c>
      <c r="AXX247" s="11">
        <v>0</v>
      </c>
      <c r="AXY247" s="11">
        <v>0</v>
      </c>
      <c r="AXZ247" s="11">
        <v>0</v>
      </c>
      <c r="AYA247" s="11">
        <v>0</v>
      </c>
      <c r="AYB247" s="11">
        <v>0</v>
      </c>
      <c r="AYC247" s="11">
        <v>0</v>
      </c>
      <c r="AYD247" s="11">
        <v>0</v>
      </c>
      <c r="AYE247" s="11">
        <v>0</v>
      </c>
      <c r="AYF247" s="11">
        <v>3.9230147580883757E-11</v>
      </c>
      <c r="AYG247" s="11">
        <v>-1.5406963590761026E-8</v>
      </c>
      <c r="AYH247" s="11">
        <v>0</v>
      </c>
      <c r="AYI247" s="11">
        <v>0</v>
      </c>
      <c r="AYJ247" s="11">
        <v>0</v>
      </c>
      <c r="AYK247" s="11">
        <v>0</v>
      </c>
      <c r="AYL247" s="11">
        <v>0</v>
      </c>
      <c r="AYM247" s="11">
        <v>0</v>
      </c>
      <c r="AYN247" s="11">
        <v>0</v>
      </c>
      <c r="AYO247" s="11">
        <v>0</v>
      </c>
      <c r="AYP247" s="11">
        <v>0</v>
      </c>
      <c r="AYQ247" s="11">
        <v>0</v>
      </c>
      <c r="AYR247" s="11">
        <v>0</v>
      </c>
      <c r="AYS247" s="11">
        <v>0</v>
      </c>
      <c r="AYT247" s="11">
        <v>0</v>
      </c>
      <c r="AYU247" s="11">
        <v>0</v>
      </c>
      <c r="AYV247" s="11">
        <v>0</v>
      </c>
      <c r="AYW247" s="11">
        <v>0</v>
      </c>
      <c r="AYX247" s="11">
        <v>0</v>
      </c>
      <c r="AYY247" s="11">
        <v>0</v>
      </c>
      <c r="AYZ247" s="11">
        <v>0</v>
      </c>
      <c r="AZA247" s="11">
        <v>0</v>
      </c>
      <c r="AZB247" s="11">
        <v>0</v>
      </c>
      <c r="AZC247" s="11">
        <v>0</v>
      </c>
      <c r="AZD247" s="11">
        <v>0</v>
      </c>
      <c r="AZE247" s="11">
        <v>0</v>
      </c>
      <c r="AZF247" s="11">
        <v>0</v>
      </c>
      <c r="AZG247" s="11">
        <v>0</v>
      </c>
      <c r="AZH247" s="11">
        <v>0</v>
      </c>
      <c r="AZI247" s="11">
        <v>0</v>
      </c>
      <c r="AZJ247" s="11">
        <v>0</v>
      </c>
      <c r="AZK247" s="11">
        <v>0</v>
      </c>
      <c r="AZL247" s="11">
        <v>0</v>
      </c>
      <c r="AZM247" s="11">
        <v>0</v>
      </c>
      <c r="AZN247" s="11">
        <v>0</v>
      </c>
      <c r="AZO247" s="11">
        <v>2.4336344177323922E-6</v>
      </c>
      <c r="AZP247" s="11">
        <v>0</v>
      </c>
      <c r="AZQ247" s="11">
        <v>0</v>
      </c>
      <c r="AZR247" s="11">
        <v>0</v>
      </c>
      <c r="AZS247" s="11">
        <v>-1.42082711847778E-9</v>
      </c>
      <c r="AZT247" s="12">
        <v>7792090290.0549183</v>
      </c>
      <c r="AZU247" s="12">
        <v>4541374.8070286866</v>
      </c>
      <c r="AZV247" s="12">
        <v>1472000</v>
      </c>
      <c r="AZW247" s="12">
        <v>107355.24930092944</v>
      </c>
      <c r="AZX247" s="12">
        <v>140206837268.43756</v>
      </c>
      <c r="AZY247" s="12">
        <v>2.1999999999999999E-10</v>
      </c>
      <c r="AZZ247" s="12">
        <v>100893141.47054005</v>
      </c>
      <c r="BAA247" s="12">
        <v>1E-13</v>
      </c>
      <c r="BAB247" s="12">
        <v>1171472.1185834799</v>
      </c>
      <c r="BAC247" s="12">
        <v>2.9999999999999999E-16</v>
      </c>
      <c r="BAD247" s="12">
        <v>1.1E-13</v>
      </c>
      <c r="BAE247" s="12">
        <v>7920000</v>
      </c>
      <c r="BAF247" s="12">
        <v>6380000</v>
      </c>
      <c r="BAG247" s="12">
        <v>5436729741188322</v>
      </c>
      <c r="BAH247" s="12">
        <v>928602500000</v>
      </c>
      <c r="BAI247" s="12">
        <v>798450690581.97839</v>
      </c>
      <c r="BAJ247" s="12">
        <v>742837999999999.88</v>
      </c>
      <c r="BAK247" s="12">
        <v>1515762395.2929585</v>
      </c>
      <c r="BAL247" s="12">
        <v>309675065534.44403</v>
      </c>
      <c r="BAM247" s="12">
        <v>50144535000</v>
      </c>
      <c r="BAN247" s="12">
        <v>445729200000</v>
      </c>
      <c r="BAO247" s="12">
        <v>18572050000</v>
      </c>
      <c r="BAP247" s="12">
        <v>7.757118E+16</v>
      </c>
      <c r="BAQ247" s="12">
        <v>3878559000000000</v>
      </c>
      <c r="BAR247" s="12">
        <v>1.1635677E+17</v>
      </c>
      <c r="BAS247" s="12">
        <v>1163567700000</v>
      </c>
      <c r="BAT247" s="12">
        <v>1939279500000</v>
      </c>
      <c r="BAU247" s="12">
        <v>4.25E+16</v>
      </c>
      <c r="BAV247" s="12">
        <v>2550000000000000</v>
      </c>
      <c r="BAW247" s="12">
        <v>7.65E+16</v>
      </c>
      <c r="BAX247" s="12">
        <v>765000000000</v>
      </c>
      <c r="BAY247" s="12">
        <v>850000000000</v>
      </c>
      <c r="BAZ247" s="12">
        <v>1.275E+17</v>
      </c>
      <c r="BBA247" s="12">
        <v>8924999999999999</v>
      </c>
      <c r="BBB247" s="12">
        <v>2.6774999999999997E+17</v>
      </c>
      <c r="BBC247" s="12">
        <v>2677500000000</v>
      </c>
      <c r="BBD247" s="12">
        <v>1912500000000.0005</v>
      </c>
      <c r="BBE247" s="13">
        <v>3.5479490679911616</v>
      </c>
      <c r="BBF247" s="13">
        <v>1.9108549520935614</v>
      </c>
      <c r="BBG247" s="13">
        <v>7.8167382078492675</v>
      </c>
      <c r="BBH247" s="13">
        <v>2510.9737194798818</v>
      </c>
      <c r="BBI247" s="12">
        <v>16.8104497247054</v>
      </c>
      <c r="BBJ247" s="12">
        <v>696.38395708757901</v>
      </c>
      <c r="BBK247" s="12">
        <v>2986.1521194342899</v>
      </c>
      <c r="BBL247" s="12">
        <v>39.423762189999998</v>
      </c>
      <c r="BBM247" s="12">
        <v>4999.287953</v>
      </c>
      <c r="BBN247" s="12">
        <v>6259.08679120135</v>
      </c>
      <c r="BBO247" s="14">
        <v>487.00564312843238</v>
      </c>
      <c r="BBP247" s="14">
        <v>637.30380576562527</v>
      </c>
      <c r="BBQ247" s="14">
        <v>731.86465029592682</v>
      </c>
      <c r="BBR247" s="13">
        <v>4.7507713534296716</v>
      </c>
      <c r="BBS247" s="13">
        <v>3.9341595217566327</v>
      </c>
      <c r="BBT247" s="13">
        <v>5.6882255732146794</v>
      </c>
      <c r="BBU247" s="14">
        <v>12.380067351046769</v>
      </c>
      <c r="BBV247" s="14">
        <v>7.5825975335648472</v>
      </c>
      <c r="BBW247" s="14">
        <v>14.1569984812222</v>
      </c>
      <c r="BBX247" s="14">
        <v>1569.479948937809</v>
      </c>
      <c r="BBY247" s="14">
        <v>1265.0621798459147</v>
      </c>
      <c r="BBZ247" s="14">
        <v>1060.3932698831095</v>
      </c>
      <c r="BCA247" s="13">
        <v>8.3871288516351132</v>
      </c>
      <c r="BCB247" s="13">
        <v>0.86712589785247629</v>
      </c>
      <c r="BCC247" s="13">
        <v>0.35445798804162343</v>
      </c>
      <c r="BCD247" s="13">
        <v>5.9080302483178311E-2</v>
      </c>
      <c r="BCE247" s="13">
        <v>22.745361700387644</v>
      </c>
      <c r="BCF247" s="13">
        <v>3.511624220774065E-2</v>
      </c>
      <c r="BCG247" s="13">
        <v>1.048894177686226E-2</v>
      </c>
      <c r="BCH247" s="13">
        <v>8.6139826255607669E-4</v>
      </c>
      <c r="BCI247" s="13">
        <v>30470.389822812747</v>
      </c>
      <c r="BCJ247" s="13">
        <v>1.6299367361614762E-5</v>
      </c>
      <c r="BCK247" s="13">
        <v>11.865316607285873</v>
      </c>
      <c r="BCL247" s="13">
        <v>4.1934592685412522E-6</v>
      </c>
      <c r="BCM247" s="13">
        <v>2.1429626857467335E-8</v>
      </c>
      <c r="BCN247" s="13">
        <v>2.1436297485619527E-2</v>
      </c>
      <c r="BCO247" s="13">
        <v>7.396944972955298E-2</v>
      </c>
      <c r="BCP247" s="13">
        <v>0.33635677085066662</v>
      </c>
      <c r="BCQ247" s="13">
        <v>2.2186971942868938</v>
      </c>
      <c r="BCR247" s="13">
        <v>0.26330249387567839</v>
      </c>
      <c r="BCS247" s="13">
        <v>0.28145408754812695</v>
      </c>
      <c r="BCT247" s="13">
        <v>0.31734464979664345</v>
      </c>
      <c r="BCU247" s="13">
        <v>0.65850429467519755</v>
      </c>
      <c r="BCV247" s="13">
        <v>9.827780618664976E-2</v>
      </c>
      <c r="BCW247" s="13">
        <v>21.986841537767571</v>
      </c>
      <c r="BCX247" s="13">
        <v>7.0424016884969132E-2</v>
      </c>
      <c r="BCY247" s="13">
        <v>1.0422227434307764E-2</v>
      </c>
      <c r="BCZ247" s="13">
        <v>8.8030347076166526E-2</v>
      </c>
      <c r="BDA247" s="13">
        <v>1.45594177847487E-2</v>
      </c>
      <c r="BDB247" s="13">
        <v>6.1807587400084093E-4</v>
      </c>
      <c r="BDC247" s="13">
        <v>20270.191646945663</v>
      </c>
      <c r="BDD247" s="13">
        <v>2.5089390335293049E-5</v>
      </c>
      <c r="BDE247" s="13">
        <v>14.21761495579611</v>
      </c>
      <c r="BDF247" s="13">
        <v>2.5117497541092845E-6</v>
      </c>
      <c r="BDG247" s="13">
        <v>4.0811000048679586E-8</v>
      </c>
      <c r="BDH247" s="13">
        <v>6.959601214116381E-3</v>
      </c>
      <c r="BDI247" s="13">
        <v>2.9428641696954999E-2</v>
      </c>
      <c r="BDJ247" s="13">
        <v>3.3650049927692841E-2</v>
      </c>
      <c r="BDK247" s="13">
        <v>0.39567918015346265</v>
      </c>
      <c r="BDL247" s="13">
        <v>0.37772897213598267</v>
      </c>
      <c r="BDM247" s="13">
        <v>0.16304110036166866</v>
      </c>
      <c r="BDN247" s="13">
        <v>0.36460652431677976</v>
      </c>
      <c r="BDO247" s="13">
        <v>0.12317114671930846</v>
      </c>
      <c r="BDP247" s="13">
        <v>0.19147454989876123</v>
      </c>
      <c r="BDQ247" s="13">
        <v>1.4839135301732329</v>
      </c>
      <c r="BDR247" s="13">
        <v>8.337620464608543</v>
      </c>
      <c r="BDS247" s="13">
        <v>0.18618535153758589</v>
      </c>
      <c r="BDT247" s="13">
        <v>0.11271193091096912</v>
      </c>
      <c r="BDU247" s="13">
        <v>0.44487618701613285</v>
      </c>
      <c r="BDV247" s="13">
        <v>0.80670065684636794</v>
      </c>
      <c r="BDW247" s="13">
        <v>6.4773254521782161E-2</v>
      </c>
      <c r="BDX247" s="13">
        <v>13.588030915800712</v>
      </c>
      <c r="BDY247" s="13">
        <v>6.0200034094200841E-2</v>
      </c>
      <c r="BDZ247" s="13">
        <v>2.902181833245991</v>
      </c>
      <c r="BEA247" s="13">
        <v>7.2686294209615504E-2</v>
      </c>
      <c r="BEB247" s="13">
        <v>8.8629795877837828E-2</v>
      </c>
      <c r="BEC247" s="13">
        <v>4.505699370293826E-2</v>
      </c>
      <c r="BED247" s="13">
        <v>1.3592441906591535E-2</v>
      </c>
      <c r="BEE247" s="13">
        <v>3.8864413630882687E-2</v>
      </c>
      <c r="BEF247" s="13">
        <v>9.2808555462022154E-4</v>
      </c>
      <c r="BEG247" s="13">
        <v>12700.304631248975</v>
      </c>
      <c r="BEH247" s="13">
        <v>2.9178848061018211E-5</v>
      </c>
      <c r="BEI247" s="13">
        <v>9.8957523884765486</v>
      </c>
      <c r="BEJ247" s="13">
        <v>1.1679745244938693</v>
      </c>
      <c r="BEK247" s="13">
        <v>2.7788929815519136E-6</v>
      </c>
      <c r="BEL247" s="13">
        <v>1.5167350492689027E-8</v>
      </c>
      <c r="BEM247" s="13">
        <v>3.6460219995310746E-2</v>
      </c>
      <c r="BEN247" s="13">
        <v>1.9456215354397875E-2</v>
      </c>
      <c r="BEO247" s="13">
        <v>3.4983208888631802E-2</v>
      </c>
      <c r="BEP247" s="13">
        <v>0.16331666586907939</v>
      </c>
      <c r="BEQ247" s="13">
        <v>0.23829538067848757</v>
      </c>
      <c r="BER247" s="13">
        <v>0.24206261510424731</v>
      </c>
      <c r="BES247" s="13">
        <v>0.23115876479841649</v>
      </c>
      <c r="BET247" s="13">
        <v>0.22643639089679687</v>
      </c>
      <c r="BEU247" s="22">
        <v>0.1674875003499682</v>
      </c>
    </row>
    <row r="248" spans="2:1503" x14ac:dyDescent="0.25">
      <c r="B248" s="16">
        <v>243</v>
      </c>
      <c r="C248" s="10">
        <v>0</v>
      </c>
      <c r="D248" s="11">
        <v>0</v>
      </c>
      <c r="E248" s="11">
        <v>0</v>
      </c>
      <c r="F248" s="11">
        <v>0</v>
      </c>
      <c r="G248" s="11">
        <v>1.8299386582872751E-5</v>
      </c>
      <c r="H248" s="11">
        <v>0</v>
      </c>
      <c r="I248" s="11">
        <v>0</v>
      </c>
      <c r="J248" s="11">
        <v>0</v>
      </c>
      <c r="K248" s="11">
        <v>0</v>
      </c>
      <c r="L248" s="11">
        <v>0</v>
      </c>
      <c r="M248" s="11">
        <v>0</v>
      </c>
      <c r="N248" s="11">
        <v>0</v>
      </c>
      <c r="O248" s="11">
        <v>-8.339632606494932E-11</v>
      </c>
      <c r="P248" s="11">
        <v>0</v>
      </c>
      <c r="Q248" s="11">
        <v>0</v>
      </c>
      <c r="R248" s="11">
        <v>0</v>
      </c>
      <c r="S248" s="11">
        <v>0</v>
      </c>
      <c r="T248" s="11">
        <v>0</v>
      </c>
      <c r="U248" s="11">
        <v>0</v>
      </c>
      <c r="V248" s="11">
        <v>0</v>
      </c>
      <c r="W248" s="11">
        <v>0</v>
      </c>
      <c r="X248" s="11">
        <v>0</v>
      </c>
      <c r="Y248" s="11">
        <v>0</v>
      </c>
      <c r="Z248" s="11">
        <v>0</v>
      </c>
      <c r="AA248" s="11">
        <v>0</v>
      </c>
      <c r="AB248" s="11">
        <v>0</v>
      </c>
      <c r="AC248" s="11">
        <v>0</v>
      </c>
      <c r="AD248" s="11">
        <v>0</v>
      </c>
      <c r="AE248" s="11">
        <v>0</v>
      </c>
      <c r="AF248" s="11">
        <v>0</v>
      </c>
      <c r="AG248" s="11">
        <v>0</v>
      </c>
      <c r="AH248" s="11">
        <v>0</v>
      </c>
      <c r="AI248" s="11">
        <v>0</v>
      </c>
      <c r="AJ248" s="11">
        <v>0</v>
      </c>
      <c r="AK248" s="11">
        <v>0</v>
      </c>
      <c r="AL248" s="11">
        <v>0</v>
      </c>
      <c r="AM248" s="11">
        <v>0</v>
      </c>
      <c r="AN248" s="11">
        <v>0</v>
      </c>
      <c r="AO248" s="11">
        <v>0</v>
      </c>
      <c r="AP248" s="11">
        <v>0</v>
      </c>
      <c r="AQ248" s="11">
        <v>0</v>
      </c>
      <c r="AR248" s="11">
        <v>4.1082831240482859E-4</v>
      </c>
      <c r="AS248" s="11">
        <v>0</v>
      </c>
      <c r="AT248" s="11">
        <v>0</v>
      </c>
      <c r="AU248" s="11">
        <v>0</v>
      </c>
      <c r="AV248" s="11">
        <v>0</v>
      </c>
      <c r="AW248" s="11">
        <v>0</v>
      </c>
      <c r="AX248" s="11">
        <v>0</v>
      </c>
      <c r="AY248" s="11">
        <v>0</v>
      </c>
      <c r="AZ248" s="11">
        <v>0</v>
      </c>
      <c r="BA248" s="11">
        <v>-1.0588664393812025E-5</v>
      </c>
      <c r="BB248" s="11">
        <v>2.9550070014454705E-29</v>
      </c>
      <c r="BC248" s="11">
        <v>7.8374289769712833E-28</v>
      </c>
      <c r="BD248" s="11">
        <v>1.4725713493345314E-29</v>
      </c>
      <c r="BE248" s="11">
        <v>0</v>
      </c>
      <c r="BF248" s="11">
        <v>0</v>
      </c>
      <c r="BG248" s="11">
        <v>3.1029703816296484E-30</v>
      </c>
      <c r="BH248" s="11">
        <v>1.4120198098995146E-30</v>
      </c>
      <c r="BI248" s="11">
        <v>3.1029703816296484E-30</v>
      </c>
      <c r="BJ248" s="11">
        <v>1.5019719089060083E-7</v>
      </c>
      <c r="BK248" s="11">
        <v>0</v>
      </c>
      <c r="BL248" s="11">
        <v>0</v>
      </c>
      <c r="BM248" s="11">
        <v>0</v>
      </c>
      <c r="BN248" s="11">
        <v>0</v>
      </c>
      <c r="BO248" s="11">
        <v>0</v>
      </c>
      <c r="BP248" s="11">
        <v>0</v>
      </c>
      <c r="BQ248" s="11">
        <v>0</v>
      </c>
      <c r="BR248" s="11">
        <v>0</v>
      </c>
      <c r="BS248" s="11">
        <v>0</v>
      </c>
      <c r="BT248" s="11">
        <v>0</v>
      </c>
      <c r="BU248" s="11">
        <v>0</v>
      </c>
      <c r="BV248" s="11">
        <v>0</v>
      </c>
      <c r="BW248" s="11">
        <v>0</v>
      </c>
      <c r="BX248" s="11">
        <v>0</v>
      </c>
      <c r="BY248" s="11">
        <v>0</v>
      </c>
      <c r="BZ248" s="11">
        <v>0</v>
      </c>
      <c r="CA248" s="11">
        <v>0</v>
      </c>
      <c r="CB248" s="11">
        <v>0</v>
      </c>
      <c r="CC248" s="11">
        <v>0</v>
      </c>
      <c r="CD248" s="11">
        <v>0</v>
      </c>
      <c r="CE248" s="11">
        <v>0</v>
      </c>
      <c r="CF248" s="11">
        <v>0</v>
      </c>
      <c r="CG248" s="11">
        <v>0</v>
      </c>
      <c r="CH248" s="11">
        <v>0</v>
      </c>
      <c r="CI248" s="11">
        <v>0</v>
      </c>
      <c r="CJ248" s="11">
        <v>0</v>
      </c>
      <c r="CK248" s="11">
        <v>0</v>
      </c>
      <c r="CL248" s="11">
        <v>9.3086152763971595E-9</v>
      </c>
      <c r="CM248" s="11">
        <v>-2.3641038906211538E-9</v>
      </c>
      <c r="CN248" s="11">
        <v>0</v>
      </c>
      <c r="CO248" s="11">
        <v>0</v>
      </c>
      <c r="CP248" s="11">
        <v>0</v>
      </c>
      <c r="CQ248" s="11">
        <v>0</v>
      </c>
      <c r="CR248" s="11">
        <v>0</v>
      </c>
      <c r="CS248" s="11">
        <v>0</v>
      </c>
      <c r="CT248" s="11">
        <v>0</v>
      </c>
      <c r="CU248" s="11">
        <v>0</v>
      </c>
      <c r="CV248" s="11">
        <v>0</v>
      </c>
      <c r="CW248" s="11">
        <v>0</v>
      </c>
      <c r="CX248" s="11">
        <v>0</v>
      </c>
      <c r="CY248" s="11">
        <v>0</v>
      </c>
      <c r="CZ248" s="11">
        <v>0</v>
      </c>
      <c r="DA248" s="11">
        <v>0</v>
      </c>
      <c r="DB248" s="11">
        <v>0</v>
      </c>
      <c r="DC248" s="11">
        <v>0</v>
      </c>
      <c r="DD248" s="11">
        <v>0</v>
      </c>
      <c r="DE248" s="11">
        <v>0</v>
      </c>
      <c r="DF248" s="11">
        <v>0</v>
      </c>
      <c r="DG248" s="11">
        <v>0</v>
      </c>
      <c r="DH248" s="11">
        <v>0</v>
      </c>
      <c r="DI248" s="11">
        <v>0</v>
      </c>
      <c r="DJ248" s="11">
        <v>0</v>
      </c>
      <c r="DK248" s="11">
        <v>0</v>
      </c>
      <c r="DL248" s="11">
        <v>0</v>
      </c>
      <c r="DM248" s="11">
        <v>0</v>
      </c>
      <c r="DN248" s="11">
        <v>0</v>
      </c>
      <c r="DO248" s="11">
        <v>0</v>
      </c>
      <c r="DP248" s="11">
        <v>0</v>
      </c>
      <c r="DQ248" s="11">
        <v>0</v>
      </c>
      <c r="DR248" s="11">
        <v>0</v>
      </c>
      <c r="DS248" s="11">
        <v>0</v>
      </c>
      <c r="DT248" s="11">
        <v>0</v>
      </c>
      <c r="DU248" s="11">
        <v>0</v>
      </c>
      <c r="DV248" s="11">
        <v>0</v>
      </c>
      <c r="DW248" s="11">
        <v>1.0239476804036876E-7</v>
      </c>
      <c r="DX248" s="11">
        <v>2.3641038906196942E-9</v>
      </c>
      <c r="DY248" s="11">
        <v>-5.359968580017348E-7</v>
      </c>
      <c r="DZ248" s="11">
        <v>0</v>
      </c>
      <c r="EA248" s="11">
        <v>1.3988861549939384E-7</v>
      </c>
      <c r="EB248" s="11">
        <v>0</v>
      </c>
      <c r="EC248" s="11">
        <v>5.515163061847039E-11</v>
      </c>
      <c r="ED248" s="11">
        <v>6.2115394597804695E-10</v>
      </c>
      <c r="EE248" s="11">
        <v>5.6634621133120038E-11</v>
      </c>
      <c r="EF248" s="11">
        <v>0</v>
      </c>
      <c r="EG248" s="11">
        <v>0</v>
      </c>
      <c r="EH248" s="11">
        <v>0</v>
      </c>
      <c r="EI248" s="11">
        <v>0</v>
      </c>
      <c r="EJ248" s="11">
        <v>0</v>
      </c>
      <c r="EK248" s="11">
        <v>0</v>
      </c>
      <c r="EL248" s="11">
        <v>0</v>
      </c>
      <c r="EM248" s="11">
        <v>0</v>
      </c>
      <c r="EN248" s="11">
        <v>0</v>
      </c>
      <c r="EO248" s="11">
        <v>0</v>
      </c>
      <c r="EP248" s="11">
        <v>0</v>
      </c>
      <c r="EQ248" s="11">
        <v>0</v>
      </c>
      <c r="ER248" s="11">
        <v>0</v>
      </c>
      <c r="ES248" s="11">
        <v>0</v>
      </c>
      <c r="ET248" s="11">
        <v>0</v>
      </c>
      <c r="EU248" s="11">
        <v>0</v>
      </c>
      <c r="EV248" s="11">
        <v>0</v>
      </c>
      <c r="EW248" s="11">
        <v>0</v>
      </c>
      <c r="EX248" s="11">
        <v>0</v>
      </c>
      <c r="EY248" s="11">
        <v>0</v>
      </c>
      <c r="EZ248" s="11">
        <v>0</v>
      </c>
      <c r="FA248" s="11">
        <v>0</v>
      </c>
      <c r="FB248" s="11">
        <v>9.9999999999999995E-21</v>
      </c>
      <c r="FC248" s="11">
        <v>0</v>
      </c>
      <c r="FD248" s="11">
        <v>0</v>
      </c>
      <c r="FE248" s="11">
        <v>0</v>
      </c>
      <c r="FF248" s="11">
        <v>0</v>
      </c>
      <c r="FG248" s="11">
        <v>0</v>
      </c>
      <c r="FH248" s="11">
        <v>3.7232255753609926E-6</v>
      </c>
      <c r="FI248" s="11">
        <v>0</v>
      </c>
      <c r="FJ248" s="11">
        <v>6.0318331896125251E-8</v>
      </c>
      <c r="FK248" s="11">
        <v>-3.2628759018215331E-8</v>
      </c>
      <c r="FL248" s="11">
        <v>0</v>
      </c>
      <c r="FM248" s="11">
        <v>4.6950898100821348E-8</v>
      </c>
      <c r="FN248" s="11">
        <v>0</v>
      </c>
      <c r="FO248" s="11">
        <v>0</v>
      </c>
      <c r="FP248" s="11">
        <v>0</v>
      </c>
      <c r="FQ248" s="11">
        <v>0</v>
      </c>
      <c r="FR248" s="11">
        <v>6.0731868987592978E-9</v>
      </c>
      <c r="FS248" s="11">
        <v>0</v>
      </c>
      <c r="FT248" s="11">
        <v>0</v>
      </c>
      <c r="FU248" s="11">
        <v>0</v>
      </c>
      <c r="FV248" s="11">
        <v>0</v>
      </c>
      <c r="FW248" s="11">
        <v>0</v>
      </c>
      <c r="FX248" s="11">
        <v>0</v>
      </c>
      <c r="FY248" s="11">
        <v>0</v>
      </c>
      <c r="FZ248" s="11">
        <v>0</v>
      </c>
      <c r="GA248" s="11">
        <v>0</v>
      </c>
      <c r="GB248" s="11">
        <v>0</v>
      </c>
      <c r="GC248" s="11">
        <v>0</v>
      </c>
      <c r="GD248" s="11">
        <v>0</v>
      </c>
      <c r="GE248" s="11">
        <v>0</v>
      </c>
      <c r="GF248" s="11">
        <v>0</v>
      </c>
      <c r="GG248" s="11">
        <v>0</v>
      </c>
      <c r="GH248" s="11">
        <v>0</v>
      </c>
      <c r="GI248" s="11">
        <v>0</v>
      </c>
      <c r="GJ248" s="11">
        <v>0</v>
      </c>
      <c r="GK248" s="11">
        <v>0</v>
      </c>
      <c r="GL248" s="11">
        <v>0</v>
      </c>
      <c r="GM248" s="11">
        <v>0</v>
      </c>
      <c r="GN248" s="11">
        <v>0</v>
      </c>
      <c r="GO248" s="11">
        <v>0</v>
      </c>
      <c r="GP248" s="11">
        <v>0</v>
      </c>
      <c r="GQ248" s="11">
        <v>0</v>
      </c>
      <c r="GR248" s="11">
        <v>0</v>
      </c>
      <c r="GS248" s="11">
        <v>0</v>
      </c>
      <c r="GT248" s="11">
        <v>0</v>
      </c>
      <c r="GU248" s="11">
        <v>4.7567852610560821E-7</v>
      </c>
      <c r="GV248" s="11">
        <v>0</v>
      </c>
      <c r="GW248" s="11">
        <v>-1.4185459541375403E-7</v>
      </c>
      <c r="GX248" s="11">
        <v>0</v>
      </c>
      <c r="GY248" s="11">
        <v>0</v>
      </c>
      <c r="GZ248" s="11">
        <v>0</v>
      </c>
      <c r="HA248" s="11">
        <v>0</v>
      </c>
      <c r="HB248" s="11">
        <v>0</v>
      </c>
      <c r="HC248" s="11">
        <v>0</v>
      </c>
      <c r="HD248" s="11">
        <v>0</v>
      </c>
      <c r="HE248" s="11">
        <v>0</v>
      </c>
      <c r="HF248" s="11">
        <v>0</v>
      </c>
      <c r="HG248" s="11">
        <v>0</v>
      </c>
      <c r="HH248" s="11">
        <v>0</v>
      </c>
      <c r="HI248" s="11">
        <v>0</v>
      </c>
      <c r="HJ248" s="11">
        <v>0</v>
      </c>
      <c r="HK248" s="11">
        <v>0</v>
      </c>
      <c r="HL248" s="11">
        <v>0</v>
      </c>
      <c r="HM248" s="11">
        <v>0</v>
      </c>
      <c r="HN248" s="11">
        <v>0</v>
      </c>
      <c r="HO248" s="11">
        <v>0</v>
      </c>
      <c r="HP248" s="11">
        <v>0</v>
      </c>
      <c r="HQ248" s="11">
        <v>0</v>
      </c>
      <c r="HR248" s="11">
        <v>0</v>
      </c>
      <c r="HS248" s="11">
        <v>0</v>
      </c>
      <c r="HT248" s="11">
        <v>0</v>
      </c>
      <c r="HU248" s="11">
        <v>0</v>
      </c>
      <c r="HV248" s="11">
        <v>0</v>
      </c>
      <c r="HW248" s="11">
        <v>0</v>
      </c>
      <c r="HX248" s="11">
        <v>0</v>
      </c>
      <c r="HY248" s="11">
        <v>0</v>
      </c>
      <c r="HZ248" s="11">
        <v>0</v>
      </c>
      <c r="IA248" s="11">
        <v>0</v>
      </c>
      <c r="IB248" s="11">
        <v>0</v>
      </c>
      <c r="IC248" s="11">
        <v>0</v>
      </c>
      <c r="ID248" s="11">
        <v>0</v>
      </c>
      <c r="IE248" s="11">
        <v>0</v>
      </c>
      <c r="IF248" s="11">
        <v>0</v>
      </c>
      <c r="IG248" s="11">
        <v>9.1897036663891079E-10</v>
      </c>
      <c r="IH248" s="11">
        <v>0</v>
      </c>
      <c r="II248" s="11">
        <v>-4.695089810082281E-8</v>
      </c>
      <c r="IJ248" s="11">
        <v>0</v>
      </c>
      <c r="IK248" s="11">
        <v>0</v>
      </c>
      <c r="IL248" s="11">
        <v>0</v>
      </c>
      <c r="IM248" s="11">
        <v>0</v>
      </c>
      <c r="IN248" s="11">
        <v>0</v>
      </c>
      <c r="IO248" s="11">
        <v>0</v>
      </c>
      <c r="IP248" s="11">
        <v>0</v>
      </c>
      <c r="IQ248" s="11">
        <v>0</v>
      </c>
      <c r="IR248" s="11">
        <v>0</v>
      </c>
      <c r="IS248" s="11">
        <v>0</v>
      </c>
      <c r="IT248" s="11">
        <v>0</v>
      </c>
      <c r="IU248" s="11">
        <v>0</v>
      </c>
      <c r="IV248" s="11">
        <v>0</v>
      </c>
      <c r="IW248" s="11">
        <v>0</v>
      </c>
      <c r="IX248" s="11">
        <v>0</v>
      </c>
      <c r="IY248" s="11">
        <v>0</v>
      </c>
      <c r="IZ248" s="11">
        <v>0</v>
      </c>
      <c r="JA248" s="11">
        <v>0</v>
      </c>
      <c r="JB248" s="11">
        <v>0</v>
      </c>
      <c r="JC248" s="11">
        <v>0</v>
      </c>
      <c r="JD248" s="11">
        <v>0</v>
      </c>
      <c r="JE248" s="11">
        <v>0</v>
      </c>
      <c r="JF248" s="11">
        <v>0</v>
      </c>
      <c r="JG248" s="11">
        <v>0</v>
      </c>
      <c r="JH248" s="11">
        <v>0</v>
      </c>
      <c r="JI248" s="11">
        <v>0</v>
      </c>
      <c r="JJ248" s="11">
        <v>0</v>
      </c>
      <c r="JK248" s="11">
        <v>0</v>
      </c>
      <c r="JL248" s="11">
        <v>0</v>
      </c>
      <c r="JM248" s="11">
        <v>0</v>
      </c>
      <c r="JN248" s="11">
        <v>0</v>
      </c>
      <c r="JO248" s="11">
        <v>1.0053304498508587E-6</v>
      </c>
      <c r="JP248" s="11">
        <v>0</v>
      </c>
      <c r="JQ248" s="11">
        <v>0</v>
      </c>
      <c r="JR248" s="11">
        <v>0</v>
      </c>
      <c r="JS248" s="11">
        <v>0</v>
      </c>
      <c r="JT248" s="11">
        <v>0</v>
      </c>
      <c r="JU248" s="11">
        <v>-5.5468173225657329E-11</v>
      </c>
      <c r="JV248" s="11">
        <v>0</v>
      </c>
      <c r="JW248" s="11">
        <v>0</v>
      </c>
      <c r="JX248" s="11">
        <v>0</v>
      </c>
      <c r="JY248" s="11">
        <v>0</v>
      </c>
      <c r="JZ248" s="11">
        <v>0</v>
      </c>
      <c r="KA248" s="11">
        <v>0</v>
      </c>
      <c r="KB248" s="11">
        <v>0</v>
      </c>
      <c r="KC248" s="11">
        <v>0</v>
      </c>
      <c r="KD248" s="11">
        <v>0</v>
      </c>
      <c r="KE248" s="11">
        <v>0</v>
      </c>
      <c r="KF248" s="11">
        <v>0</v>
      </c>
      <c r="KG248" s="11">
        <v>0</v>
      </c>
      <c r="KH248" s="11">
        <v>0</v>
      </c>
      <c r="KI248" s="11">
        <v>0</v>
      </c>
      <c r="KJ248" s="11">
        <v>0</v>
      </c>
      <c r="KK248" s="11">
        <v>0</v>
      </c>
      <c r="KL248" s="11">
        <v>0</v>
      </c>
      <c r="KM248" s="11">
        <v>0</v>
      </c>
      <c r="KN248" s="11">
        <v>0</v>
      </c>
      <c r="KO248" s="11">
        <v>0</v>
      </c>
      <c r="KP248" s="11">
        <v>0</v>
      </c>
      <c r="KQ248" s="11">
        <v>0</v>
      </c>
      <c r="KR248" s="11">
        <v>0</v>
      </c>
      <c r="KS248" s="11">
        <v>0</v>
      </c>
      <c r="KT248" s="11">
        <v>0</v>
      </c>
      <c r="KU248" s="11">
        <v>0</v>
      </c>
      <c r="KV248" s="11">
        <v>0</v>
      </c>
      <c r="KW248" s="11">
        <v>0</v>
      </c>
      <c r="KX248" s="11">
        <v>0</v>
      </c>
      <c r="KY248" s="11">
        <v>0</v>
      </c>
      <c r="KZ248" s="11">
        <v>2.2340676663352414E-6</v>
      </c>
      <c r="LA248" s="11">
        <v>0</v>
      </c>
      <c r="LB248" s="11">
        <v>0</v>
      </c>
      <c r="LC248" s="11">
        <v>0</v>
      </c>
      <c r="LD248" s="11">
        <v>0</v>
      </c>
      <c r="LE248" s="11">
        <v>0</v>
      </c>
      <c r="LF248" s="11">
        <v>0</v>
      </c>
      <c r="LG248" s="11">
        <v>-6.2323699386323201E-10</v>
      </c>
      <c r="LH248" s="11">
        <v>0</v>
      </c>
      <c r="LI248" s="11">
        <v>0</v>
      </c>
      <c r="LJ248" s="11">
        <v>0</v>
      </c>
      <c r="LK248" s="11">
        <v>0</v>
      </c>
      <c r="LL248" s="11">
        <v>0</v>
      </c>
      <c r="LM248" s="11">
        <v>0</v>
      </c>
      <c r="LN248" s="11">
        <v>0</v>
      </c>
      <c r="LO248" s="11">
        <v>0</v>
      </c>
      <c r="LP248" s="11">
        <v>0</v>
      </c>
      <c r="LQ248" s="11">
        <v>0</v>
      </c>
      <c r="LR248" s="11">
        <v>0</v>
      </c>
      <c r="LS248" s="11">
        <v>0</v>
      </c>
      <c r="LT248" s="11">
        <v>0</v>
      </c>
      <c r="LU248" s="11">
        <v>0</v>
      </c>
      <c r="LV248" s="11">
        <v>0</v>
      </c>
      <c r="LW248" s="11">
        <v>0</v>
      </c>
      <c r="LX248" s="11">
        <v>0</v>
      </c>
      <c r="LY248" s="11">
        <v>0</v>
      </c>
      <c r="LZ248" s="11">
        <v>0</v>
      </c>
      <c r="MA248" s="11">
        <v>0</v>
      </c>
      <c r="MB248" s="11">
        <v>0</v>
      </c>
      <c r="MC248" s="11">
        <v>0</v>
      </c>
      <c r="MD248" s="11">
        <v>0</v>
      </c>
      <c r="ME248" s="11">
        <v>0</v>
      </c>
      <c r="MF248" s="11">
        <v>0</v>
      </c>
      <c r="MG248" s="11">
        <v>0</v>
      </c>
      <c r="MH248" s="11">
        <v>0</v>
      </c>
      <c r="MI248" s="11">
        <v>0</v>
      </c>
      <c r="MJ248" s="11">
        <v>0</v>
      </c>
      <c r="MK248" s="11">
        <v>3.7234461105587358E-7</v>
      </c>
      <c r="ML248" s="11">
        <v>0</v>
      </c>
      <c r="MM248" s="11">
        <v>0</v>
      </c>
      <c r="MN248" s="11">
        <v>0</v>
      </c>
      <c r="MO248" s="11">
        <v>0</v>
      </c>
      <c r="MP248" s="11">
        <v>0</v>
      </c>
      <c r="MQ248" s="11">
        <v>0</v>
      </c>
      <c r="MR248" s="11">
        <v>0</v>
      </c>
      <c r="MS248" s="11">
        <v>-5.751768109771569E-11</v>
      </c>
      <c r="MT248" s="11">
        <v>0</v>
      </c>
      <c r="MU248" s="11">
        <v>0</v>
      </c>
      <c r="MV248" s="11">
        <v>0</v>
      </c>
      <c r="MW248" s="11">
        <v>0</v>
      </c>
      <c r="MX248" s="11">
        <v>0</v>
      </c>
      <c r="MY248" s="11">
        <v>0</v>
      </c>
      <c r="MZ248" s="11">
        <v>0</v>
      </c>
      <c r="NA248" s="11">
        <v>0</v>
      </c>
      <c r="NB248" s="11">
        <v>0</v>
      </c>
      <c r="NC248" s="11">
        <v>0</v>
      </c>
      <c r="ND248" s="11">
        <v>0</v>
      </c>
      <c r="NE248" s="11">
        <v>0</v>
      </c>
      <c r="NF248" s="11">
        <v>0</v>
      </c>
      <c r="NG248" s="11">
        <v>0</v>
      </c>
      <c r="NH248" s="11">
        <v>0</v>
      </c>
      <c r="NI248" s="11">
        <v>0</v>
      </c>
      <c r="NJ248" s="11">
        <v>0</v>
      </c>
      <c r="NK248" s="11">
        <v>0</v>
      </c>
      <c r="NL248" s="11">
        <v>0</v>
      </c>
      <c r="NM248" s="11">
        <v>0</v>
      </c>
      <c r="NN248" s="11">
        <v>0</v>
      </c>
      <c r="NO248" s="11">
        <v>0</v>
      </c>
      <c r="NP248" s="11">
        <v>0</v>
      </c>
      <c r="NQ248" s="11">
        <v>0</v>
      </c>
      <c r="NR248" s="11">
        <v>0</v>
      </c>
      <c r="NS248" s="11">
        <v>0</v>
      </c>
      <c r="NT248" s="11">
        <v>0</v>
      </c>
      <c r="NU248" s="11">
        <v>0</v>
      </c>
      <c r="NV248" s="11">
        <v>3.1279221139195036E-6</v>
      </c>
      <c r="NW248" s="11">
        <v>0</v>
      </c>
      <c r="NX248" s="11">
        <v>0</v>
      </c>
      <c r="NY248" s="11">
        <v>0</v>
      </c>
      <c r="NZ248" s="11">
        <v>0</v>
      </c>
      <c r="OA248" s="11">
        <v>0</v>
      </c>
      <c r="OB248" s="11">
        <v>0</v>
      </c>
      <c r="OC248" s="11">
        <v>0</v>
      </c>
      <c r="OD248" s="11">
        <v>0</v>
      </c>
      <c r="OE248" s="11">
        <v>-8.8898892289543195E-6</v>
      </c>
      <c r="OF248" s="11">
        <v>4.1741876499684087E-27</v>
      </c>
      <c r="OG248" s="11">
        <v>0</v>
      </c>
      <c r="OH248" s="11">
        <v>0</v>
      </c>
      <c r="OI248" s="11">
        <v>2.4193839731314106E-27</v>
      </c>
      <c r="OJ248" s="11">
        <v>5.1925638918420895E-7</v>
      </c>
      <c r="OK248" s="11">
        <v>0</v>
      </c>
      <c r="OL248" s="11">
        <v>0</v>
      </c>
      <c r="OM248" s="11">
        <v>0</v>
      </c>
      <c r="ON248" s="11">
        <v>0</v>
      </c>
      <c r="OO248" s="11">
        <v>2.9979281607393609E-7</v>
      </c>
      <c r="OP248" s="11">
        <v>0</v>
      </c>
      <c r="OQ248" s="11">
        <v>0</v>
      </c>
      <c r="OR248" s="11">
        <v>0</v>
      </c>
      <c r="OS248" s="11">
        <v>0</v>
      </c>
      <c r="OT248" s="11">
        <v>0</v>
      </c>
      <c r="OU248" s="11">
        <v>0</v>
      </c>
      <c r="OV248" s="11">
        <v>0</v>
      </c>
      <c r="OW248" s="11">
        <v>0</v>
      </c>
      <c r="OX248" s="11">
        <v>0</v>
      </c>
      <c r="OY248" s="11">
        <v>0</v>
      </c>
      <c r="OZ248" s="11">
        <v>0</v>
      </c>
      <c r="PA248" s="11">
        <v>0</v>
      </c>
      <c r="PB248" s="11">
        <v>0</v>
      </c>
      <c r="PC248" s="11">
        <v>0</v>
      </c>
      <c r="PD248" s="11">
        <v>0</v>
      </c>
      <c r="PE248" s="11">
        <v>0</v>
      </c>
      <c r="PF248" s="11">
        <v>0</v>
      </c>
      <c r="PG248" s="11">
        <v>0</v>
      </c>
      <c r="PH248" s="11">
        <v>0</v>
      </c>
      <c r="PI248" s="11">
        <v>0</v>
      </c>
      <c r="PJ248" s="11">
        <v>3.1709758661868362E-8</v>
      </c>
      <c r="PK248" s="11">
        <v>0</v>
      </c>
      <c r="PL248" s="11">
        <v>0</v>
      </c>
      <c r="PM248" s="11">
        <v>0</v>
      </c>
      <c r="PN248" s="11">
        <v>0</v>
      </c>
      <c r="PO248" s="11">
        <v>0</v>
      </c>
      <c r="PP248" s="11">
        <v>3.9810392681220865E-6</v>
      </c>
      <c r="PQ248" s="11">
        <v>-2.9385921149129251E-7</v>
      </c>
      <c r="PR248" s="11">
        <v>8.3037289171706622E-9</v>
      </c>
      <c r="PS248" s="11">
        <v>0</v>
      </c>
      <c r="PT248" s="11">
        <v>1.4370432243273748E-10</v>
      </c>
      <c r="PU248" s="11">
        <v>0</v>
      </c>
      <c r="PV248" s="11">
        <v>0</v>
      </c>
      <c r="PW248" s="11">
        <v>0</v>
      </c>
      <c r="PX248" s="11">
        <v>0</v>
      </c>
      <c r="PY248" s="11">
        <v>0</v>
      </c>
      <c r="PZ248" s="11">
        <v>0</v>
      </c>
      <c r="QA248" s="11">
        <v>1.6806722689075633E-8</v>
      </c>
      <c r="QB248" s="11">
        <v>0</v>
      </c>
      <c r="QC248" s="11">
        <v>0</v>
      </c>
      <c r="QD248" s="11">
        <v>0</v>
      </c>
      <c r="QE248" s="11">
        <v>-22.455201892613363</v>
      </c>
      <c r="QF248" s="11">
        <v>8.2892272818328223E-28</v>
      </c>
      <c r="QG248" s="11">
        <v>3.3806403241156355E-23</v>
      </c>
      <c r="QH248" s="11">
        <v>0</v>
      </c>
      <c r="QI248" s="11">
        <v>7.233878751335002E-5</v>
      </c>
      <c r="QJ248" s="11">
        <v>0</v>
      </c>
      <c r="QK248" s="11">
        <v>0</v>
      </c>
      <c r="QL248" s="11">
        <v>0</v>
      </c>
      <c r="QM248" s="11">
        <v>0</v>
      </c>
      <c r="QN248" s="11">
        <v>0</v>
      </c>
      <c r="QO248" s="11">
        <v>0</v>
      </c>
      <c r="QP248" s="11">
        <v>0</v>
      </c>
      <c r="QQ248" s="11">
        <v>0</v>
      </c>
      <c r="QR248" s="11">
        <v>0</v>
      </c>
      <c r="QS248" s="11">
        <v>0</v>
      </c>
      <c r="QT248" s="11">
        <v>0</v>
      </c>
      <c r="QU248" s="11">
        <v>0</v>
      </c>
      <c r="QV248" s="11">
        <v>0</v>
      </c>
      <c r="QW248" s="11">
        <v>0</v>
      </c>
      <c r="QX248" s="11">
        <v>0</v>
      </c>
      <c r="QY248" s="11">
        <v>0</v>
      </c>
      <c r="QZ248" s="11">
        <v>0</v>
      </c>
      <c r="RA248" s="11">
        <v>0</v>
      </c>
      <c r="RB248" s="11">
        <v>0</v>
      </c>
      <c r="RC248" s="11">
        <v>0</v>
      </c>
      <c r="RD248" s="11">
        <v>0</v>
      </c>
      <c r="RE248" s="11">
        <v>0</v>
      </c>
      <c r="RF248" s="11">
        <v>0</v>
      </c>
      <c r="RG248" s="11">
        <v>0</v>
      </c>
      <c r="RH248" s="11">
        <v>0</v>
      </c>
      <c r="RI248" s="11">
        <v>0</v>
      </c>
      <c r="RJ248" s="11">
        <v>0</v>
      </c>
      <c r="RK248" s="11">
        <v>0</v>
      </c>
      <c r="RL248" s="11">
        <v>0</v>
      </c>
      <c r="RM248" s="11">
        <v>0</v>
      </c>
      <c r="RN248" s="11">
        <v>0</v>
      </c>
      <c r="RO248" s="11">
        <v>0</v>
      </c>
      <c r="RP248" s="11">
        <v>1.7963145267759963</v>
      </c>
      <c r="RQ248" s="11">
        <v>-1.2802196229457587E-6</v>
      </c>
      <c r="RR248" s="11">
        <v>2.754204208754748E-11</v>
      </c>
      <c r="RS248" s="11">
        <v>1.6682978178363499E-3</v>
      </c>
      <c r="RT248" s="11">
        <v>0</v>
      </c>
      <c r="RU248" s="11">
        <v>0</v>
      </c>
      <c r="RV248" s="11">
        <v>0</v>
      </c>
      <c r="RW248" s="11">
        <v>0</v>
      </c>
      <c r="RX248" s="11">
        <v>0</v>
      </c>
      <c r="RY248" s="11">
        <v>0</v>
      </c>
      <c r="RZ248" s="11">
        <v>0</v>
      </c>
      <c r="SA248" s="11">
        <v>0</v>
      </c>
      <c r="SB248" s="11">
        <v>0</v>
      </c>
      <c r="SC248" s="11">
        <v>0</v>
      </c>
      <c r="SD248" s="11">
        <v>0</v>
      </c>
      <c r="SE248" s="11">
        <v>0</v>
      </c>
      <c r="SF248" s="11">
        <v>0</v>
      </c>
      <c r="SG248" s="11">
        <v>0</v>
      </c>
      <c r="SH248" s="11">
        <v>0</v>
      </c>
      <c r="SI248" s="11">
        <v>0</v>
      </c>
      <c r="SJ248" s="11">
        <v>0</v>
      </c>
      <c r="SK248" s="11">
        <v>0</v>
      </c>
      <c r="SL248" s="11">
        <v>0</v>
      </c>
      <c r="SM248" s="11">
        <v>0</v>
      </c>
      <c r="SN248" s="11">
        <v>0</v>
      </c>
      <c r="SO248" s="11">
        <v>0</v>
      </c>
      <c r="SP248" s="11">
        <v>0</v>
      </c>
      <c r="SQ248" s="11">
        <v>0</v>
      </c>
      <c r="SR248" s="11">
        <v>0</v>
      </c>
      <c r="SS248" s="11">
        <v>0</v>
      </c>
      <c r="ST248" s="11">
        <v>0</v>
      </c>
      <c r="SU248" s="11">
        <v>0</v>
      </c>
      <c r="SV248" s="11">
        <v>0</v>
      </c>
      <c r="SW248" s="11">
        <v>0</v>
      </c>
      <c r="SX248" s="11">
        <v>0</v>
      </c>
      <c r="SY248" s="11">
        <v>0</v>
      </c>
      <c r="SZ248" s="11">
        <v>0</v>
      </c>
      <c r="TA248" s="11">
        <v>20.657617057923954</v>
      </c>
      <c r="TB248" s="11">
        <v>0</v>
      </c>
      <c r="TC248" s="11">
        <v>-2.779352097731636E-11</v>
      </c>
      <c r="TD248" s="11">
        <v>0</v>
      </c>
      <c r="TE248" s="11">
        <v>0</v>
      </c>
      <c r="TF248" s="11">
        <v>0</v>
      </c>
      <c r="TG248" s="11">
        <v>0</v>
      </c>
      <c r="TH248" s="11">
        <v>0</v>
      </c>
      <c r="TI248" s="11">
        <v>0</v>
      </c>
      <c r="TJ248" s="11">
        <v>0</v>
      </c>
      <c r="TK248" s="11">
        <v>0</v>
      </c>
      <c r="TL248" s="11">
        <v>0</v>
      </c>
      <c r="TM248" s="11">
        <v>0</v>
      </c>
      <c r="TN248" s="11">
        <v>0</v>
      </c>
      <c r="TO248" s="11">
        <v>0</v>
      </c>
      <c r="TP248" s="11">
        <v>0</v>
      </c>
      <c r="TQ248" s="11">
        <v>0</v>
      </c>
      <c r="TR248" s="11">
        <v>0</v>
      </c>
      <c r="TS248" s="11">
        <v>0</v>
      </c>
      <c r="TT248" s="11">
        <v>0</v>
      </c>
      <c r="TU248" s="11">
        <v>0</v>
      </c>
      <c r="TV248" s="11">
        <v>0</v>
      </c>
      <c r="TW248" s="11">
        <v>0</v>
      </c>
      <c r="TX248" s="11">
        <v>0</v>
      </c>
      <c r="TY248" s="11">
        <v>0</v>
      </c>
      <c r="TZ248" s="11">
        <v>0</v>
      </c>
      <c r="UA248" s="11">
        <v>0</v>
      </c>
      <c r="UB248" s="11">
        <v>0</v>
      </c>
      <c r="UC248" s="11">
        <v>0</v>
      </c>
      <c r="UD248" s="11">
        <v>0</v>
      </c>
      <c r="UE248" s="11">
        <v>0</v>
      </c>
      <c r="UF248" s="11">
        <v>0</v>
      </c>
      <c r="UG248" s="11">
        <v>0</v>
      </c>
      <c r="UH248" s="11">
        <v>0</v>
      </c>
      <c r="UI248" s="11">
        <v>0</v>
      </c>
      <c r="UJ248" s="11">
        <v>0</v>
      </c>
      <c r="UK248" s="11">
        <v>0</v>
      </c>
      <c r="UL248" s="11">
        <v>0</v>
      </c>
      <c r="UM248" s="11">
        <v>1.2394602945051613E-6</v>
      </c>
      <c r="UN248" s="11">
        <v>0</v>
      </c>
      <c r="UO248" s="11">
        <v>-1.6682997736086852E-3</v>
      </c>
      <c r="UP248" s="11">
        <v>0</v>
      </c>
      <c r="UQ248" s="11">
        <v>0</v>
      </c>
      <c r="UR248" s="11">
        <v>0</v>
      </c>
      <c r="US248" s="11">
        <v>0</v>
      </c>
      <c r="UT248" s="11">
        <v>0</v>
      </c>
      <c r="UU248" s="11">
        <v>0</v>
      </c>
      <c r="UV248" s="11">
        <v>0</v>
      </c>
      <c r="UW248" s="11">
        <v>0</v>
      </c>
      <c r="UX248" s="11">
        <v>0</v>
      </c>
      <c r="UY248" s="11">
        <v>0</v>
      </c>
      <c r="UZ248" s="11">
        <v>0</v>
      </c>
      <c r="VA248" s="11">
        <v>0</v>
      </c>
      <c r="VB248" s="11">
        <v>0</v>
      </c>
      <c r="VC248" s="11">
        <v>0</v>
      </c>
      <c r="VD248" s="11">
        <v>0</v>
      </c>
      <c r="VE248" s="11">
        <v>0</v>
      </c>
      <c r="VF248" s="11">
        <v>0</v>
      </c>
      <c r="VG248" s="11">
        <v>0</v>
      </c>
      <c r="VH248" s="11">
        <v>0</v>
      </c>
      <c r="VI248" s="11">
        <v>0</v>
      </c>
      <c r="VJ248" s="11">
        <v>0</v>
      </c>
      <c r="VK248" s="11">
        <v>0</v>
      </c>
      <c r="VL248" s="11">
        <v>0</v>
      </c>
      <c r="VM248" s="11">
        <v>0</v>
      </c>
      <c r="VN248" s="11">
        <v>0</v>
      </c>
      <c r="VO248" s="11">
        <v>0</v>
      </c>
      <c r="VP248" s="11">
        <v>0</v>
      </c>
      <c r="VQ248" s="11">
        <v>0</v>
      </c>
      <c r="VR248" s="11">
        <v>0</v>
      </c>
      <c r="VS248" s="11">
        <v>0</v>
      </c>
      <c r="VT248" s="11">
        <v>0</v>
      </c>
      <c r="VU248" s="11">
        <v>0</v>
      </c>
      <c r="VV248" s="11">
        <v>0</v>
      </c>
      <c r="VW248" s="11">
        <v>1.2703075470853703E-3</v>
      </c>
      <c r="VX248" s="11">
        <v>0</v>
      </c>
      <c r="VY248" s="11">
        <v>0</v>
      </c>
      <c r="VZ248" s="11">
        <v>0</v>
      </c>
      <c r="WA248" s="11">
        <v>-5.1471813276625518E-4</v>
      </c>
      <c r="WB248" s="11">
        <v>1.7292133136039497E-28</v>
      </c>
      <c r="WC248" s="11">
        <v>6.9111863091877551E-27</v>
      </c>
      <c r="WD248" s="11">
        <v>1.6993864899885426E-27</v>
      </c>
      <c r="WE248" s="11">
        <v>0</v>
      </c>
      <c r="WF248" s="11">
        <v>0</v>
      </c>
      <c r="WG248" s="11">
        <v>2.8809475351065325E-29</v>
      </c>
      <c r="WH248" s="11">
        <v>4.0252760133695306E-30</v>
      </c>
      <c r="WI248" s="11">
        <v>1.5875747650764133E-29</v>
      </c>
      <c r="WJ248" s="11">
        <v>1.370426809096033E-8</v>
      </c>
      <c r="WK248" s="11">
        <v>0</v>
      </c>
      <c r="WL248" s="11">
        <v>0</v>
      </c>
      <c r="WM248" s="11">
        <v>0</v>
      </c>
      <c r="WN248" s="11">
        <v>0</v>
      </c>
      <c r="WO248" s="11">
        <v>0</v>
      </c>
      <c r="WP248" s="11">
        <v>0</v>
      </c>
      <c r="WQ248" s="11">
        <v>0</v>
      </c>
      <c r="WR248" s="11">
        <v>0</v>
      </c>
      <c r="WS248" s="11">
        <v>0</v>
      </c>
      <c r="WT248" s="11">
        <v>0</v>
      </c>
      <c r="WU248" s="11">
        <v>0</v>
      </c>
      <c r="WV248" s="11">
        <v>0</v>
      </c>
      <c r="WW248" s="11">
        <v>0</v>
      </c>
      <c r="WX248" s="11">
        <v>0</v>
      </c>
      <c r="WY248" s="11">
        <v>0</v>
      </c>
      <c r="WZ248" s="11">
        <v>0</v>
      </c>
      <c r="XA248" s="11">
        <v>0</v>
      </c>
      <c r="XB248" s="11">
        <v>0</v>
      </c>
      <c r="XC248" s="11">
        <v>0</v>
      </c>
      <c r="XD248" s="11">
        <v>0</v>
      </c>
      <c r="XE248" s="11">
        <v>0</v>
      </c>
      <c r="XF248" s="11">
        <v>0</v>
      </c>
      <c r="XG248" s="11">
        <v>0</v>
      </c>
      <c r="XH248" s="11">
        <v>0</v>
      </c>
      <c r="XI248" s="11">
        <v>0</v>
      </c>
      <c r="XJ248" s="11">
        <v>0</v>
      </c>
      <c r="XK248" s="11">
        <v>0</v>
      </c>
      <c r="XL248" s="11">
        <v>3.1550666522195665E-25</v>
      </c>
      <c r="XM248" s="11">
        <v>-1.2082497143294108E-20</v>
      </c>
      <c r="XN248" s="11">
        <v>0</v>
      </c>
      <c r="XO248" s="11">
        <v>0</v>
      </c>
      <c r="XP248" s="11">
        <v>0</v>
      </c>
      <c r="XQ248" s="11">
        <v>0</v>
      </c>
      <c r="XR248" s="11">
        <v>0</v>
      </c>
      <c r="XS248" s="11">
        <v>0</v>
      </c>
      <c r="XT248" s="11">
        <v>0</v>
      </c>
      <c r="XU248" s="11">
        <v>0</v>
      </c>
      <c r="XV248" s="11">
        <v>0</v>
      </c>
      <c r="XW248" s="11">
        <v>0</v>
      </c>
      <c r="XX248" s="11">
        <v>0</v>
      </c>
      <c r="XY248" s="11">
        <v>0</v>
      </c>
      <c r="XZ248" s="11">
        <v>0</v>
      </c>
      <c r="YA248" s="11">
        <v>0</v>
      </c>
      <c r="YB248" s="11">
        <v>0</v>
      </c>
      <c r="YC248" s="11">
        <v>0</v>
      </c>
      <c r="YD248" s="11">
        <v>0</v>
      </c>
      <c r="YE248" s="11">
        <v>0</v>
      </c>
      <c r="YF248" s="11">
        <v>0</v>
      </c>
      <c r="YG248" s="11">
        <v>0</v>
      </c>
      <c r="YH248" s="11">
        <v>0</v>
      </c>
      <c r="YI248" s="11">
        <v>0</v>
      </c>
      <c r="YJ248" s="11">
        <v>0</v>
      </c>
      <c r="YK248" s="11">
        <v>0</v>
      </c>
      <c r="YL248" s="11">
        <v>0</v>
      </c>
      <c r="YM248" s="11">
        <v>0</v>
      </c>
      <c r="YN248" s="11">
        <v>0</v>
      </c>
      <c r="YO248" s="11">
        <v>0</v>
      </c>
      <c r="YP248" s="11">
        <v>0</v>
      </c>
      <c r="YQ248" s="11">
        <v>0</v>
      </c>
      <c r="YR248" s="11">
        <v>0</v>
      </c>
      <c r="YS248" s="11">
        <v>0</v>
      </c>
      <c r="YT248" s="11">
        <v>4.0759328440596291E-8</v>
      </c>
      <c r="YU248" s="11">
        <v>0</v>
      </c>
      <c r="YV248" s="11">
        <v>0</v>
      </c>
      <c r="YW248" s="11">
        <v>7.5721599653269594E-6</v>
      </c>
      <c r="YX248" s="11">
        <v>9.9999999999999995E-21</v>
      </c>
      <c r="YY248" s="11">
        <v>-2.2268275843280766E-7</v>
      </c>
      <c r="YZ248" s="11">
        <v>0</v>
      </c>
      <c r="ZA248" s="11">
        <v>5.5854076657698734E-9</v>
      </c>
      <c r="ZB248" s="11">
        <v>0</v>
      </c>
      <c r="ZC248" s="11">
        <v>1.1757746377497733E-10</v>
      </c>
      <c r="ZD248" s="11">
        <v>3.1454766298150263E-11</v>
      </c>
      <c r="ZE248" s="11">
        <v>8.3232620118373688E-11</v>
      </c>
      <c r="ZF248" s="11">
        <v>0</v>
      </c>
      <c r="ZG248" s="11">
        <v>0</v>
      </c>
      <c r="ZH248" s="11">
        <v>0</v>
      </c>
      <c r="ZI248" s="11">
        <v>0</v>
      </c>
      <c r="ZJ248" s="11">
        <v>0</v>
      </c>
      <c r="ZK248" s="11">
        <v>0</v>
      </c>
      <c r="ZL248" s="11">
        <v>0</v>
      </c>
      <c r="ZM248" s="11">
        <v>0</v>
      </c>
      <c r="ZN248" s="11">
        <v>0</v>
      </c>
      <c r="ZO248" s="11">
        <v>0</v>
      </c>
      <c r="ZP248" s="11">
        <v>0</v>
      </c>
      <c r="ZQ248" s="11">
        <v>0</v>
      </c>
      <c r="ZR248" s="11">
        <v>0</v>
      </c>
      <c r="ZS248" s="11">
        <v>0</v>
      </c>
      <c r="ZT248" s="11">
        <v>0</v>
      </c>
      <c r="ZU248" s="11">
        <v>0</v>
      </c>
      <c r="ZV248" s="11">
        <v>0</v>
      </c>
      <c r="ZW248" s="11">
        <v>0</v>
      </c>
      <c r="ZX248" s="11">
        <v>0</v>
      </c>
      <c r="ZY248" s="11">
        <v>0</v>
      </c>
      <c r="ZZ248" s="11">
        <v>0</v>
      </c>
      <c r="AAA248" s="11">
        <v>0</v>
      </c>
      <c r="AAB248" s="11">
        <v>0</v>
      </c>
      <c r="AAC248" s="11">
        <v>0</v>
      </c>
      <c r="AAD248" s="11">
        <v>0</v>
      </c>
      <c r="AAE248" s="11">
        <v>0</v>
      </c>
      <c r="AAF248" s="11">
        <v>0</v>
      </c>
      <c r="AAG248" s="11">
        <v>0</v>
      </c>
      <c r="AAH248" s="11">
        <v>1.4341212055543484E-27</v>
      </c>
      <c r="AAI248" s="11">
        <v>0</v>
      </c>
      <c r="AAJ248" s="11">
        <v>1.9124667337479083E-8</v>
      </c>
      <c r="AAK248" s="11">
        <v>-4.3911697228941811E-8</v>
      </c>
      <c r="AAL248" s="11">
        <v>0</v>
      </c>
      <c r="AAM248" s="11">
        <v>5.8284792543409933E-9</v>
      </c>
      <c r="AAN248" s="11">
        <v>0</v>
      </c>
      <c r="AAO248" s="11">
        <v>0</v>
      </c>
      <c r="AAP248" s="11">
        <v>0</v>
      </c>
      <c r="AAQ248" s="11">
        <v>0</v>
      </c>
      <c r="AAR248" s="11">
        <v>0</v>
      </c>
      <c r="AAS248" s="11">
        <v>0</v>
      </c>
      <c r="AAT248" s="11">
        <v>2.9989706605819518E-14</v>
      </c>
      <c r="AAU248" s="11">
        <v>0</v>
      </c>
      <c r="AAV248" s="11">
        <v>0</v>
      </c>
      <c r="AAW248" s="11">
        <v>0</v>
      </c>
      <c r="AAX248" s="11">
        <v>0</v>
      </c>
      <c r="AAY248" s="11">
        <v>0</v>
      </c>
      <c r="AAZ248" s="11">
        <v>0</v>
      </c>
      <c r="ABA248" s="11">
        <v>0</v>
      </c>
      <c r="ABB248" s="11">
        <v>0</v>
      </c>
      <c r="ABC248" s="11">
        <v>0</v>
      </c>
      <c r="ABD248" s="11">
        <v>0</v>
      </c>
      <c r="ABE248" s="11">
        <v>0</v>
      </c>
      <c r="ABF248" s="11">
        <v>0</v>
      </c>
      <c r="ABG248" s="11">
        <v>0</v>
      </c>
      <c r="ABH248" s="11">
        <v>0</v>
      </c>
      <c r="ABI248" s="11">
        <v>0</v>
      </c>
      <c r="ABJ248" s="11">
        <v>0</v>
      </c>
      <c r="ABK248" s="11">
        <v>0</v>
      </c>
      <c r="ABL248" s="11">
        <v>0</v>
      </c>
      <c r="ABM248" s="11">
        <v>0</v>
      </c>
      <c r="ABN248" s="11">
        <v>0</v>
      </c>
      <c r="ABO248" s="11">
        <v>0</v>
      </c>
      <c r="ABP248" s="11">
        <v>0</v>
      </c>
      <c r="ABQ248" s="11">
        <v>0</v>
      </c>
      <c r="ABR248" s="11">
        <v>0</v>
      </c>
      <c r="ABS248" s="11">
        <v>0</v>
      </c>
      <c r="ABT248" s="11">
        <v>0</v>
      </c>
      <c r="ABU248" s="11">
        <v>2.0355809109532653E-7</v>
      </c>
      <c r="ABV248" s="11">
        <v>0</v>
      </c>
      <c r="ABW248" s="11">
        <v>-8.1169712992841396E-9</v>
      </c>
      <c r="ABX248" s="11">
        <v>0</v>
      </c>
      <c r="ABY248" s="11">
        <v>0</v>
      </c>
      <c r="ABZ248" s="11">
        <v>0</v>
      </c>
      <c r="ACA248" s="11">
        <v>0</v>
      </c>
      <c r="ACB248" s="11">
        <v>0</v>
      </c>
      <c r="ACC248" s="11">
        <v>0</v>
      </c>
      <c r="ACD248" s="11">
        <v>0</v>
      </c>
      <c r="ACE248" s="11">
        <v>0</v>
      </c>
      <c r="ACF248" s="11">
        <v>0</v>
      </c>
      <c r="ACG248" s="11">
        <v>0</v>
      </c>
      <c r="ACH248" s="11">
        <v>0</v>
      </c>
      <c r="ACI248" s="11">
        <v>0</v>
      </c>
      <c r="ACJ248" s="11">
        <v>0</v>
      </c>
      <c r="ACK248" s="11">
        <v>0</v>
      </c>
      <c r="ACL248" s="11">
        <v>0</v>
      </c>
      <c r="ACM248" s="11">
        <v>0</v>
      </c>
      <c r="ACN248" s="11">
        <v>0</v>
      </c>
      <c r="ACO248" s="11">
        <v>0</v>
      </c>
      <c r="ACP248" s="11">
        <v>0</v>
      </c>
      <c r="ACQ248" s="11">
        <v>0</v>
      </c>
      <c r="ACR248" s="11">
        <v>0</v>
      </c>
      <c r="ACS248" s="11">
        <v>0</v>
      </c>
      <c r="ACT248" s="11">
        <v>0</v>
      </c>
      <c r="ACU248" s="11">
        <v>0</v>
      </c>
      <c r="ACV248" s="11">
        <v>0</v>
      </c>
      <c r="ACW248" s="11">
        <v>0</v>
      </c>
      <c r="ACX248" s="11">
        <v>0</v>
      </c>
      <c r="ACY248" s="11">
        <v>0</v>
      </c>
      <c r="ACZ248" s="11">
        <v>0</v>
      </c>
      <c r="ADA248" s="11">
        <v>0</v>
      </c>
      <c r="ADB248" s="11">
        <v>0</v>
      </c>
      <c r="ADC248" s="11">
        <v>0</v>
      </c>
      <c r="ADD248" s="11">
        <v>0</v>
      </c>
      <c r="ADE248" s="11">
        <v>0</v>
      </c>
      <c r="ADF248" s="11">
        <v>0</v>
      </c>
      <c r="ADG248" s="11">
        <v>4.3911697228929768E-8</v>
      </c>
      <c r="ADH248" s="11">
        <v>0</v>
      </c>
      <c r="ADI248" s="11">
        <v>-6.742772495929583E-9</v>
      </c>
      <c r="ADJ248" s="11">
        <v>0</v>
      </c>
      <c r="ADK248" s="11">
        <v>0</v>
      </c>
      <c r="ADL248" s="11">
        <v>0</v>
      </c>
      <c r="ADM248" s="11">
        <v>0</v>
      </c>
      <c r="ADN248" s="11">
        <v>0</v>
      </c>
      <c r="ADO248" s="11">
        <v>0</v>
      </c>
      <c r="ADP248" s="11">
        <v>0</v>
      </c>
      <c r="ADQ248" s="11">
        <v>0</v>
      </c>
      <c r="ADR248" s="11">
        <v>0</v>
      </c>
      <c r="ADS248" s="11">
        <v>0</v>
      </c>
      <c r="ADT248" s="11">
        <v>0</v>
      </c>
      <c r="ADU248" s="11">
        <v>0</v>
      </c>
      <c r="ADV248" s="11">
        <v>0</v>
      </c>
      <c r="ADW248" s="11">
        <v>0</v>
      </c>
      <c r="ADX248" s="11">
        <v>0</v>
      </c>
      <c r="ADY248" s="11">
        <v>0</v>
      </c>
      <c r="ADZ248" s="11">
        <v>0</v>
      </c>
      <c r="AEA248" s="11">
        <v>0</v>
      </c>
      <c r="AEB248" s="11">
        <v>0</v>
      </c>
      <c r="AEC248" s="11">
        <v>0</v>
      </c>
      <c r="AED248" s="11">
        <v>0</v>
      </c>
      <c r="AEE248" s="11">
        <v>0</v>
      </c>
      <c r="AEF248" s="11">
        <v>0</v>
      </c>
      <c r="AEG248" s="11">
        <v>0</v>
      </c>
      <c r="AEH248" s="11">
        <v>0</v>
      </c>
      <c r="AEI248" s="11">
        <v>0</v>
      </c>
      <c r="AEJ248" s="11">
        <v>0</v>
      </c>
      <c r="AEK248" s="11">
        <v>0</v>
      </c>
      <c r="AEL248" s="11">
        <v>0</v>
      </c>
      <c r="AEM248" s="11">
        <v>0</v>
      </c>
      <c r="AEN248" s="11">
        <v>0</v>
      </c>
      <c r="AEO248" s="11">
        <v>3.1550666522194397E-25</v>
      </c>
      <c r="AEP248" s="11">
        <v>0</v>
      </c>
      <c r="AEQ248" s="11">
        <v>0</v>
      </c>
      <c r="AER248" s="11">
        <v>0</v>
      </c>
      <c r="AES248" s="11">
        <v>0</v>
      </c>
      <c r="AET248" s="11">
        <v>0</v>
      </c>
      <c r="AEU248" s="11">
        <v>-1.1810750960430977E-10</v>
      </c>
      <c r="AEV248" s="11">
        <v>0</v>
      </c>
      <c r="AEW248" s="11">
        <v>0</v>
      </c>
      <c r="AEX248" s="11">
        <v>0</v>
      </c>
      <c r="AEY248" s="11">
        <v>0</v>
      </c>
      <c r="AEZ248" s="11">
        <v>0</v>
      </c>
      <c r="AFA248" s="11">
        <v>0</v>
      </c>
      <c r="AFB248" s="11">
        <v>0</v>
      </c>
      <c r="AFC248" s="11">
        <v>0</v>
      </c>
      <c r="AFD248" s="11">
        <v>0</v>
      </c>
      <c r="AFE248" s="11">
        <v>0</v>
      </c>
      <c r="AFF248" s="11">
        <v>0</v>
      </c>
      <c r="AFG248" s="11">
        <v>0</v>
      </c>
      <c r="AFH248" s="11">
        <v>0</v>
      </c>
      <c r="AFI248" s="11">
        <v>0</v>
      </c>
      <c r="AFJ248" s="11">
        <v>0</v>
      </c>
      <c r="AFK248" s="11">
        <v>0</v>
      </c>
      <c r="AFL248" s="11">
        <v>0</v>
      </c>
      <c r="AFM248" s="11">
        <v>0</v>
      </c>
      <c r="AFN248" s="11">
        <v>0</v>
      </c>
      <c r="AFO248" s="11">
        <v>0</v>
      </c>
      <c r="AFP248" s="11">
        <v>0</v>
      </c>
      <c r="AFQ248" s="11">
        <v>0</v>
      </c>
      <c r="AFR248" s="11">
        <v>0</v>
      </c>
      <c r="AFS248" s="11">
        <v>0</v>
      </c>
      <c r="AFT248" s="11">
        <v>0</v>
      </c>
      <c r="AFU248" s="11">
        <v>0</v>
      </c>
      <c r="AFV248" s="11">
        <v>0</v>
      </c>
      <c r="AFW248" s="11">
        <v>0</v>
      </c>
      <c r="AFX248" s="11">
        <v>0</v>
      </c>
      <c r="AFY248" s="11">
        <v>0</v>
      </c>
      <c r="AFZ248" s="11">
        <v>5.6791199739949917E-6</v>
      </c>
      <c r="AGA248" s="11">
        <v>0</v>
      </c>
      <c r="AGB248" s="11">
        <v>0</v>
      </c>
      <c r="AGC248" s="11">
        <v>0</v>
      </c>
      <c r="AGD248" s="11">
        <v>0</v>
      </c>
      <c r="AGE248" s="11">
        <v>0</v>
      </c>
      <c r="AGF248" s="11">
        <v>0</v>
      </c>
      <c r="AGG248" s="11">
        <v>-3.1473125444899231E-11</v>
      </c>
      <c r="AGH248" s="11">
        <v>0</v>
      </c>
      <c r="AGI248" s="11">
        <v>0</v>
      </c>
      <c r="AGJ248" s="11">
        <v>0</v>
      </c>
      <c r="AGK248" s="11">
        <v>0</v>
      </c>
      <c r="AGL248" s="11">
        <v>0</v>
      </c>
      <c r="AGM248" s="11">
        <v>0</v>
      </c>
      <c r="AGN248" s="11">
        <v>0</v>
      </c>
      <c r="AGO248" s="11">
        <v>0</v>
      </c>
      <c r="AGP248" s="11">
        <v>0</v>
      </c>
      <c r="AGQ248" s="11">
        <v>0</v>
      </c>
      <c r="AGR248" s="11">
        <v>0</v>
      </c>
      <c r="AGS248" s="11">
        <v>0</v>
      </c>
      <c r="AGT248" s="11">
        <v>0</v>
      </c>
      <c r="AGU248" s="11">
        <v>0</v>
      </c>
      <c r="AGV248" s="11">
        <v>0</v>
      </c>
      <c r="AGW248" s="11">
        <v>0</v>
      </c>
      <c r="AGX248" s="11">
        <v>0</v>
      </c>
      <c r="AGY248" s="11">
        <v>0</v>
      </c>
      <c r="AGZ248" s="11">
        <v>0</v>
      </c>
      <c r="AHA248" s="11">
        <v>0</v>
      </c>
      <c r="AHB248" s="11">
        <v>0</v>
      </c>
      <c r="AHC248" s="11">
        <v>0</v>
      </c>
      <c r="AHD248" s="11">
        <v>0</v>
      </c>
      <c r="AHE248" s="11">
        <v>0</v>
      </c>
      <c r="AHF248" s="11">
        <v>0</v>
      </c>
      <c r="AHG248" s="11">
        <v>0</v>
      </c>
      <c r="AHH248" s="11">
        <v>0</v>
      </c>
      <c r="AHI248" s="11">
        <v>0</v>
      </c>
      <c r="AHJ248" s="11">
        <v>0</v>
      </c>
      <c r="AHK248" s="11">
        <v>0</v>
      </c>
      <c r="AHL248" s="11">
        <v>0</v>
      </c>
      <c r="AHM248" s="11">
        <v>0</v>
      </c>
      <c r="AHN248" s="11">
        <v>0</v>
      </c>
      <c r="AHO248" s="11">
        <v>0</v>
      </c>
      <c r="AHP248" s="11">
        <v>0</v>
      </c>
      <c r="AHQ248" s="11">
        <v>0</v>
      </c>
      <c r="AHR248" s="11">
        <v>0</v>
      </c>
      <c r="AHS248" s="11">
        <v>0</v>
      </c>
      <c r="AHT248" s="11">
        <v>0</v>
      </c>
      <c r="AHU248" s="11">
        <v>0</v>
      </c>
      <c r="AHV248" s="11">
        <v>0</v>
      </c>
      <c r="AHW248" s="11">
        <v>0</v>
      </c>
      <c r="AHX248" s="11">
        <v>0</v>
      </c>
      <c r="AHY248" s="11">
        <v>0</v>
      </c>
      <c r="AHZ248" s="11">
        <v>0</v>
      </c>
      <c r="AIA248" s="11">
        <v>0</v>
      </c>
      <c r="AIB248" s="11">
        <v>0</v>
      </c>
      <c r="AIC248" s="11">
        <v>0</v>
      </c>
      <c r="AID248" s="11">
        <v>2.4911186751511984E-7</v>
      </c>
      <c r="AIE248" s="11">
        <v>-9.7867107123243002E-9</v>
      </c>
      <c r="AIF248" s="11">
        <v>1.0513950606146379E-8</v>
      </c>
      <c r="AIG248" s="11">
        <v>0</v>
      </c>
      <c r="AIH248" s="11">
        <v>0</v>
      </c>
      <c r="AII248" s="11">
        <v>0</v>
      </c>
      <c r="AIJ248" s="11">
        <v>1.9607843137254903E-9</v>
      </c>
      <c r="AIK248" s="11">
        <v>0</v>
      </c>
      <c r="AIL248" s="11">
        <v>0</v>
      </c>
      <c r="AIM248" s="11">
        <v>0</v>
      </c>
      <c r="AIN248" s="11">
        <v>0</v>
      </c>
      <c r="AIO248" s="11">
        <v>0</v>
      </c>
      <c r="AIP248" s="11">
        <v>0</v>
      </c>
      <c r="AIQ248" s="11">
        <v>0</v>
      </c>
      <c r="AIR248" s="11">
        <v>0</v>
      </c>
      <c r="AIS248" s="11">
        <v>0</v>
      </c>
      <c r="AIT248" s="11">
        <v>0</v>
      </c>
      <c r="AIU248" s="11">
        <v>0</v>
      </c>
      <c r="AIV248" s="11">
        <v>0</v>
      </c>
      <c r="AIW248" s="11">
        <v>0</v>
      </c>
      <c r="AIX248" s="11">
        <v>0</v>
      </c>
      <c r="AIY248" s="11">
        <v>0</v>
      </c>
      <c r="AIZ248" s="11">
        <v>0</v>
      </c>
      <c r="AJA248" s="11">
        <v>0</v>
      </c>
      <c r="AJB248" s="11">
        <v>0</v>
      </c>
      <c r="AJC248" s="11">
        <v>0</v>
      </c>
      <c r="AJD248" s="11">
        <v>0</v>
      </c>
      <c r="AJE248" s="11">
        <v>0</v>
      </c>
      <c r="AJF248" s="11">
        <v>0</v>
      </c>
      <c r="AJG248" s="11">
        <v>0</v>
      </c>
      <c r="AJH248" s="11">
        <v>0</v>
      </c>
      <c r="AJI248" s="11">
        <v>0</v>
      </c>
      <c r="AJJ248" s="11">
        <v>0</v>
      </c>
      <c r="AJK248" s="11">
        <v>0</v>
      </c>
      <c r="AJL248" s="11">
        <v>0</v>
      </c>
      <c r="AJM248" s="11">
        <v>0</v>
      </c>
      <c r="AJN248" s="11">
        <v>0</v>
      </c>
      <c r="AJO248" s="11">
        <v>0</v>
      </c>
      <c r="AJP248" s="11">
        <v>1.9384322590267361E-10</v>
      </c>
      <c r="AJQ248" s="11">
        <v>-1.0516934540465096E-8</v>
      </c>
      <c r="AJR248" s="11">
        <v>0</v>
      </c>
      <c r="AJS248" s="11">
        <v>0</v>
      </c>
      <c r="AJT248" s="11">
        <v>0</v>
      </c>
      <c r="AJU248" s="11">
        <v>0</v>
      </c>
      <c r="AJV248" s="11">
        <v>0</v>
      </c>
      <c r="AJW248" s="11">
        <v>0</v>
      </c>
      <c r="AJX248" s="11">
        <v>0</v>
      </c>
      <c r="AJY248" s="11">
        <v>0</v>
      </c>
      <c r="AJZ248" s="11">
        <v>0</v>
      </c>
      <c r="AKA248" s="11">
        <v>0</v>
      </c>
      <c r="AKB248" s="11">
        <v>0</v>
      </c>
      <c r="AKC248" s="11">
        <v>0</v>
      </c>
      <c r="AKD248" s="11">
        <v>0</v>
      </c>
      <c r="AKE248" s="11">
        <v>0</v>
      </c>
      <c r="AKF248" s="11">
        <v>0</v>
      </c>
      <c r="AKG248" s="11">
        <v>0</v>
      </c>
      <c r="AKH248" s="11">
        <v>0</v>
      </c>
      <c r="AKI248" s="11">
        <v>0</v>
      </c>
      <c r="AKJ248" s="11">
        <v>0</v>
      </c>
      <c r="AKK248" s="11">
        <v>0</v>
      </c>
      <c r="AKL248" s="11">
        <v>0</v>
      </c>
      <c r="AKM248" s="11">
        <v>0</v>
      </c>
      <c r="AKN248" s="11">
        <v>0</v>
      </c>
      <c r="AKO248" s="11">
        <v>0</v>
      </c>
      <c r="AKP248" s="11">
        <v>0</v>
      </c>
      <c r="AKQ248" s="11">
        <v>0</v>
      </c>
      <c r="AKR248" s="11">
        <v>0</v>
      </c>
      <c r="AKS248" s="11">
        <v>0</v>
      </c>
      <c r="AKT248" s="11">
        <v>0</v>
      </c>
      <c r="AKU248" s="11">
        <v>0</v>
      </c>
      <c r="AKV248" s="11">
        <v>0</v>
      </c>
      <c r="AKW248" s="11">
        <v>0</v>
      </c>
      <c r="AKX248" s="11">
        <v>0</v>
      </c>
      <c r="AKY248" s="11">
        <v>3.9810392681143581E-6</v>
      </c>
      <c r="AKZ248" s="11">
        <v>0</v>
      </c>
      <c r="ALA248" s="11">
        <v>0</v>
      </c>
      <c r="ALB248" s="11">
        <v>0</v>
      </c>
      <c r="ALC248" s="11">
        <v>-1.445096906976048E-10</v>
      </c>
      <c r="ALD248" s="11">
        <v>0</v>
      </c>
      <c r="ALE248" s="11">
        <v>0</v>
      </c>
      <c r="ALF248" s="11">
        <v>0</v>
      </c>
      <c r="ALG248" s="11">
        <v>0</v>
      </c>
      <c r="ALH248" s="11">
        <v>0</v>
      </c>
      <c r="ALI248" s="11">
        <v>0</v>
      </c>
      <c r="ALJ248" s="11">
        <v>0</v>
      </c>
      <c r="ALK248" s="11">
        <v>0</v>
      </c>
      <c r="ALL248" s="11">
        <v>0</v>
      </c>
      <c r="ALM248" s="11">
        <v>0</v>
      </c>
      <c r="ALN248" s="11">
        <v>0</v>
      </c>
      <c r="ALO248" s="11">
        <v>0</v>
      </c>
      <c r="ALP248" s="11">
        <v>0</v>
      </c>
      <c r="ALQ248" s="11">
        <v>0</v>
      </c>
      <c r="ALR248" s="11">
        <v>0</v>
      </c>
      <c r="ALS248" s="11">
        <v>0</v>
      </c>
      <c r="ALT248" s="11">
        <v>0</v>
      </c>
      <c r="ALU248" s="11">
        <v>0</v>
      </c>
      <c r="ALV248" s="11">
        <v>0</v>
      </c>
      <c r="ALW248" s="11">
        <v>0</v>
      </c>
      <c r="ALX248" s="11">
        <v>0</v>
      </c>
      <c r="ALY248" s="11">
        <v>0</v>
      </c>
      <c r="ALZ248" s="11">
        <v>0</v>
      </c>
      <c r="AMA248" s="11">
        <v>0</v>
      </c>
      <c r="AMB248" s="11">
        <v>0</v>
      </c>
      <c r="AMC248" s="11">
        <v>0</v>
      </c>
      <c r="AMD248" s="11">
        <v>0</v>
      </c>
      <c r="AME248" s="11">
        <v>0</v>
      </c>
      <c r="AMF248" s="11">
        <v>0</v>
      </c>
      <c r="AMG248" s="11">
        <v>0</v>
      </c>
      <c r="AMH248" s="11">
        <v>0</v>
      </c>
      <c r="AMI248" s="11">
        <v>0</v>
      </c>
      <c r="AMJ248" s="11">
        <v>2.844922114157459E-7</v>
      </c>
      <c r="AMK248" s="11">
        <v>0</v>
      </c>
      <c r="AML248" s="11">
        <v>0</v>
      </c>
      <c r="AMM248" s="11">
        <v>0</v>
      </c>
      <c r="AMN248" s="11">
        <v>0</v>
      </c>
      <c r="AMO248" s="11">
        <v>-8.5779183085607117E-6</v>
      </c>
      <c r="AMP248" s="11">
        <v>6.9374776142989125E-31</v>
      </c>
      <c r="AMQ248" s="11">
        <v>0</v>
      </c>
      <c r="AMR248" s="11">
        <v>0</v>
      </c>
      <c r="AMS248" s="11">
        <v>4.0210042031431946E-31</v>
      </c>
      <c r="AMT248" s="11">
        <v>0</v>
      </c>
      <c r="AMU248" s="11">
        <v>0</v>
      </c>
      <c r="AMV248" s="11">
        <v>0</v>
      </c>
      <c r="AMW248" s="11">
        <v>0</v>
      </c>
      <c r="AMX248" s="11">
        <v>0</v>
      </c>
      <c r="AMY248" s="11">
        <v>0</v>
      </c>
      <c r="AMZ248" s="11">
        <v>0</v>
      </c>
      <c r="ANA248" s="11">
        <v>0</v>
      </c>
      <c r="ANB248" s="11">
        <v>0</v>
      </c>
      <c r="ANC248" s="11">
        <v>0</v>
      </c>
      <c r="AND248" s="11">
        <v>0</v>
      </c>
      <c r="ANE248" s="11">
        <v>0</v>
      </c>
      <c r="ANF248" s="11">
        <v>0</v>
      </c>
      <c r="ANG248" s="11">
        <v>0</v>
      </c>
      <c r="ANH248" s="11">
        <v>0</v>
      </c>
      <c r="ANI248" s="11">
        <v>0</v>
      </c>
      <c r="ANJ248" s="11">
        <v>0</v>
      </c>
      <c r="ANK248" s="11">
        <v>0</v>
      </c>
      <c r="ANL248" s="11">
        <v>0</v>
      </c>
      <c r="ANM248" s="11">
        <v>0</v>
      </c>
      <c r="ANN248" s="11">
        <v>0</v>
      </c>
      <c r="ANO248" s="11">
        <v>0</v>
      </c>
      <c r="ANP248" s="11">
        <v>0</v>
      </c>
      <c r="ANQ248" s="11">
        <v>0</v>
      </c>
      <c r="ANR248" s="11">
        <v>0</v>
      </c>
      <c r="ANS248" s="11">
        <v>0</v>
      </c>
      <c r="ANT248" s="11">
        <v>0</v>
      </c>
      <c r="ANU248" s="11">
        <v>0</v>
      </c>
      <c r="ANV248" s="11">
        <v>3.8674157077409421E-8</v>
      </c>
      <c r="ANW248" s="11">
        <v>0</v>
      </c>
      <c r="ANX248" s="11">
        <v>0</v>
      </c>
      <c r="ANY248" s="11">
        <v>0</v>
      </c>
      <c r="ANZ248" s="11">
        <v>4.8349773561005148E-6</v>
      </c>
      <c r="AOA248" s="11">
        <v>-2.6926123984947596E-7</v>
      </c>
      <c r="AOB248" s="11">
        <v>8.9753746616491718E-9</v>
      </c>
      <c r="AOC248" s="11">
        <v>0</v>
      </c>
      <c r="AOD248" s="11">
        <v>6.6865377400982559E-11</v>
      </c>
      <c r="AOE248" s="11">
        <v>0</v>
      </c>
      <c r="AOF248" s="11">
        <v>0</v>
      </c>
      <c r="AOG248" s="11">
        <v>0</v>
      </c>
      <c r="AOH248" s="11">
        <v>0</v>
      </c>
      <c r="AOI248" s="11">
        <v>0</v>
      </c>
      <c r="AOJ248" s="11">
        <v>0</v>
      </c>
      <c r="AOK248" s="11">
        <v>0</v>
      </c>
      <c r="AOL248" s="11">
        <v>0</v>
      </c>
      <c r="AOM248" s="11">
        <v>0</v>
      </c>
      <c r="AON248" s="11">
        <v>0</v>
      </c>
      <c r="AOO248" s="11">
        <v>0</v>
      </c>
      <c r="AOP248" s="11">
        <v>0</v>
      </c>
      <c r="AOQ248" s="11">
        <v>0</v>
      </c>
      <c r="AOR248" s="11">
        <v>0</v>
      </c>
      <c r="AOS248" s="11">
        <v>0</v>
      </c>
      <c r="AOT248" s="11">
        <v>0</v>
      </c>
      <c r="AOU248" s="11">
        <v>0</v>
      </c>
      <c r="AOV248" s="11">
        <v>0</v>
      </c>
      <c r="AOW248" s="11">
        <v>0</v>
      </c>
      <c r="AOX248" s="11">
        <v>0</v>
      </c>
      <c r="AOY248" s="11">
        <v>0</v>
      </c>
      <c r="AOZ248" s="11">
        <v>0</v>
      </c>
      <c r="APA248" s="11">
        <v>0</v>
      </c>
      <c r="APB248" s="11">
        <v>0</v>
      </c>
      <c r="APC248" s="11">
        <v>0</v>
      </c>
      <c r="APD248" s="11">
        <v>0</v>
      </c>
      <c r="APE248" s="11">
        <v>0</v>
      </c>
      <c r="APF248" s="11">
        <v>0</v>
      </c>
      <c r="APG248" s="11">
        <v>0</v>
      </c>
      <c r="APH248" s="11">
        <v>0</v>
      </c>
      <c r="API248" s="11">
        <v>0</v>
      </c>
      <c r="APJ248" s="11">
        <v>0</v>
      </c>
      <c r="APK248" s="11">
        <v>0</v>
      </c>
      <c r="APL248" s="11">
        <v>2.6926123984947511E-7</v>
      </c>
      <c r="APM248" s="11">
        <v>-1.1130002201278203E-8</v>
      </c>
      <c r="APN248" s="11">
        <v>1.0514820554328785E-8</v>
      </c>
      <c r="APO248" s="11">
        <v>0</v>
      </c>
      <c r="APP248" s="11">
        <v>0</v>
      </c>
      <c r="APQ248" s="11">
        <v>0</v>
      </c>
      <c r="APR248" s="11">
        <v>0</v>
      </c>
      <c r="APS248" s="11">
        <v>0</v>
      </c>
      <c r="APT248" s="11">
        <v>0</v>
      </c>
      <c r="APU248" s="11">
        <v>0</v>
      </c>
      <c r="APV248" s="11">
        <v>0</v>
      </c>
      <c r="APW248" s="11">
        <v>0</v>
      </c>
      <c r="APX248" s="11">
        <v>0</v>
      </c>
      <c r="APY248" s="11">
        <v>0</v>
      </c>
      <c r="APZ248" s="11">
        <v>0</v>
      </c>
      <c r="AQA248" s="11">
        <v>0</v>
      </c>
      <c r="AQB248" s="11">
        <v>0</v>
      </c>
      <c r="AQC248" s="11">
        <v>0</v>
      </c>
      <c r="AQD248" s="11">
        <v>0</v>
      </c>
      <c r="AQE248" s="11">
        <v>0</v>
      </c>
      <c r="AQF248" s="11">
        <v>0</v>
      </c>
      <c r="AQG248" s="11">
        <v>0</v>
      </c>
      <c r="AQH248" s="11">
        <v>0</v>
      </c>
      <c r="AQI248" s="11">
        <v>0</v>
      </c>
      <c r="AQJ248" s="11">
        <v>0</v>
      </c>
      <c r="AQK248" s="11">
        <v>0</v>
      </c>
      <c r="AQL248" s="11">
        <v>0</v>
      </c>
      <c r="AQM248" s="11">
        <v>0</v>
      </c>
      <c r="AQN248" s="11">
        <v>0</v>
      </c>
      <c r="AQO248" s="11">
        <v>0</v>
      </c>
      <c r="AQP248" s="11">
        <v>0</v>
      </c>
      <c r="AQQ248" s="11">
        <v>0</v>
      </c>
      <c r="AQR248" s="11">
        <v>0</v>
      </c>
      <c r="AQS248" s="11">
        <v>0</v>
      </c>
      <c r="AQT248" s="11">
        <v>0</v>
      </c>
      <c r="AQU248" s="11">
        <v>0</v>
      </c>
      <c r="AQV248" s="11">
        <v>0</v>
      </c>
      <c r="AQW248" s="11">
        <v>0</v>
      </c>
      <c r="AQX248" s="11">
        <v>1.9384322590267361E-10</v>
      </c>
      <c r="AQY248" s="11">
        <v>-1.051693454046192E-8</v>
      </c>
      <c r="AQZ248" s="11">
        <v>0</v>
      </c>
      <c r="ARA248" s="11">
        <v>0</v>
      </c>
      <c r="ARB248" s="11">
        <v>0</v>
      </c>
      <c r="ARC248" s="11">
        <v>0</v>
      </c>
      <c r="ARD248" s="11">
        <v>0</v>
      </c>
      <c r="ARE248" s="11">
        <v>0</v>
      </c>
      <c r="ARF248" s="11">
        <v>0</v>
      </c>
      <c r="ARG248" s="11">
        <v>0</v>
      </c>
      <c r="ARH248" s="11">
        <v>0</v>
      </c>
      <c r="ARI248" s="11">
        <v>0</v>
      </c>
      <c r="ARJ248" s="11">
        <v>0</v>
      </c>
      <c r="ARK248" s="11">
        <v>0</v>
      </c>
      <c r="ARL248" s="11">
        <v>0</v>
      </c>
      <c r="ARM248" s="11">
        <v>0</v>
      </c>
      <c r="ARN248" s="11">
        <v>0</v>
      </c>
      <c r="ARO248" s="11">
        <v>0</v>
      </c>
      <c r="ARP248" s="11">
        <v>0</v>
      </c>
      <c r="ARQ248" s="11">
        <v>0</v>
      </c>
      <c r="ARR248" s="11">
        <v>0</v>
      </c>
      <c r="ARS248" s="11">
        <v>0</v>
      </c>
      <c r="ART248" s="11">
        <v>0</v>
      </c>
      <c r="ARU248" s="11">
        <v>0</v>
      </c>
      <c r="ARV248" s="11">
        <v>0</v>
      </c>
      <c r="ARW248" s="11">
        <v>0</v>
      </c>
      <c r="ARX248" s="11">
        <v>0</v>
      </c>
      <c r="ARY248" s="11">
        <v>0</v>
      </c>
      <c r="ARZ248" s="11">
        <v>0</v>
      </c>
      <c r="ASA248" s="11">
        <v>0</v>
      </c>
      <c r="ASB248" s="11">
        <v>0</v>
      </c>
      <c r="ASC248" s="11">
        <v>0</v>
      </c>
      <c r="ASD248" s="11">
        <v>0</v>
      </c>
      <c r="ASE248" s="11">
        <v>0</v>
      </c>
      <c r="ASF248" s="11">
        <v>0</v>
      </c>
      <c r="ASG248" s="11">
        <v>3.223318237394161E-6</v>
      </c>
      <c r="ASH248" s="11">
        <v>0</v>
      </c>
      <c r="ASI248" s="11">
        <v>0</v>
      </c>
      <c r="ASJ248" s="11">
        <v>0</v>
      </c>
      <c r="ASK248" s="11">
        <v>-6.7153008923582891E-11</v>
      </c>
      <c r="ASL248" s="11">
        <v>0</v>
      </c>
      <c r="ASM248" s="11">
        <v>0</v>
      </c>
      <c r="ASN248" s="11">
        <v>0</v>
      </c>
      <c r="ASO248" s="11">
        <v>0</v>
      </c>
      <c r="ASP248" s="11">
        <v>0</v>
      </c>
      <c r="ASQ248" s="11">
        <v>0</v>
      </c>
      <c r="ASR248" s="11">
        <v>0</v>
      </c>
      <c r="ASS248" s="11">
        <v>0</v>
      </c>
      <c r="AST248" s="11">
        <v>0</v>
      </c>
      <c r="ASU248" s="11">
        <v>0</v>
      </c>
      <c r="ASV248" s="11">
        <v>0</v>
      </c>
      <c r="ASW248" s="11">
        <v>0</v>
      </c>
      <c r="ASX248" s="11">
        <v>0</v>
      </c>
      <c r="ASY248" s="11">
        <v>0</v>
      </c>
      <c r="ASZ248" s="11">
        <v>0</v>
      </c>
      <c r="ATA248" s="11">
        <v>0</v>
      </c>
      <c r="ATB248" s="11">
        <v>0</v>
      </c>
      <c r="ATC248" s="11">
        <v>0</v>
      </c>
      <c r="ATD248" s="11">
        <v>0</v>
      </c>
      <c r="ATE248" s="11">
        <v>0</v>
      </c>
      <c r="ATF248" s="11">
        <v>0</v>
      </c>
      <c r="ATG248" s="11">
        <v>0</v>
      </c>
      <c r="ATH248" s="11">
        <v>0</v>
      </c>
      <c r="ATI248" s="11">
        <v>0</v>
      </c>
      <c r="ATJ248" s="11">
        <v>0</v>
      </c>
      <c r="ATK248" s="11">
        <v>0</v>
      </c>
      <c r="ATL248" s="11">
        <v>0</v>
      </c>
      <c r="ATM248" s="11">
        <v>4.9275496452969838E-7</v>
      </c>
      <c r="ATN248" s="11">
        <v>0</v>
      </c>
      <c r="ATO248" s="11">
        <v>0</v>
      </c>
      <c r="ATP248" s="11">
        <v>0</v>
      </c>
      <c r="ATQ248" s="11">
        <v>0</v>
      </c>
      <c r="ATR248" s="11">
        <v>0</v>
      </c>
      <c r="ATS248" s="11">
        <v>0</v>
      </c>
      <c r="ATT248" s="11">
        <v>0</v>
      </c>
      <c r="ATU248" s="11">
        <v>0</v>
      </c>
      <c r="ATV248" s="11">
        <v>0</v>
      </c>
      <c r="ATW248" s="11">
        <v>-8.4122738681869973E-6</v>
      </c>
      <c r="ATX248" s="11">
        <v>3.8937104176955342E-25</v>
      </c>
      <c r="ATY248" s="11">
        <v>0</v>
      </c>
      <c r="ATZ248" s="11">
        <v>0</v>
      </c>
      <c r="AUA248" s="11">
        <v>2.2567981910401528E-25</v>
      </c>
      <c r="AUB248" s="11">
        <v>0</v>
      </c>
      <c r="AUC248" s="11">
        <v>0</v>
      </c>
      <c r="AUD248" s="11">
        <v>0</v>
      </c>
      <c r="AUE248" s="11">
        <v>0</v>
      </c>
      <c r="AUF248" s="11">
        <v>0</v>
      </c>
      <c r="AUG248" s="11">
        <v>0</v>
      </c>
      <c r="AUH248" s="11">
        <v>0</v>
      </c>
      <c r="AUI248" s="11">
        <v>0</v>
      </c>
      <c r="AUJ248" s="11">
        <v>0</v>
      </c>
      <c r="AUK248" s="11">
        <v>0</v>
      </c>
      <c r="AUL248" s="11">
        <v>0</v>
      </c>
      <c r="AUM248" s="11">
        <v>0</v>
      </c>
      <c r="AUN248" s="11">
        <v>0</v>
      </c>
      <c r="AUO248" s="11">
        <v>0</v>
      </c>
      <c r="AUP248" s="11">
        <v>0</v>
      </c>
      <c r="AUQ248" s="11">
        <v>0</v>
      </c>
      <c r="AUR248" s="11">
        <v>0</v>
      </c>
      <c r="AUS248" s="11">
        <v>0</v>
      </c>
      <c r="AUT248" s="11">
        <v>0</v>
      </c>
      <c r="AUU248" s="11">
        <v>0</v>
      </c>
      <c r="AUV248" s="11">
        <v>0</v>
      </c>
      <c r="AUW248" s="11">
        <v>0</v>
      </c>
      <c r="AUX248" s="11">
        <v>0</v>
      </c>
      <c r="AUY248" s="11">
        <v>0</v>
      </c>
      <c r="AUZ248" s="11">
        <v>0</v>
      </c>
      <c r="AVA248" s="11">
        <v>0</v>
      </c>
      <c r="AVB248" s="11">
        <v>0</v>
      </c>
      <c r="AVC248" s="11">
        <v>0</v>
      </c>
      <c r="AVD248" s="11">
        <v>0</v>
      </c>
      <c r="AVE248" s="11">
        <v>0</v>
      </c>
      <c r="AVF248" s="11">
        <v>0</v>
      </c>
      <c r="AVG248" s="11">
        <v>0</v>
      </c>
      <c r="AVH248" s="11">
        <v>5.6784803084988339E-6</v>
      </c>
      <c r="AVI248" s="11">
        <v>-2.4405115581587148E-7</v>
      </c>
      <c r="AVJ248" s="11">
        <v>7.5748144375595357E-9</v>
      </c>
      <c r="AVK248" s="11">
        <v>0</v>
      </c>
      <c r="AVL248" s="11">
        <v>2.4615624914174407E-10</v>
      </c>
      <c r="AVM248" s="11">
        <v>0</v>
      </c>
      <c r="AVN248" s="11">
        <v>0</v>
      </c>
      <c r="AVO248" s="11">
        <v>0</v>
      </c>
      <c r="AVP248" s="11">
        <v>0</v>
      </c>
      <c r="AVQ248" s="11">
        <v>0</v>
      </c>
      <c r="AVR248" s="11">
        <v>0</v>
      </c>
      <c r="AVS248" s="11">
        <v>0</v>
      </c>
      <c r="AVT248" s="11">
        <v>0</v>
      </c>
      <c r="AVU248" s="11">
        <v>0</v>
      </c>
      <c r="AVV248" s="11">
        <v>0</v>
      </c>
      <c r="AVW248" s="11">
        <v>0</v>
      </c>
      <c r="AVX248" s="11">
        <v>0</v>
      </c>
      <c r="AVY248" s="11">
        <v>0</v>
      </c>
      <c r="AVZ248" s="11">
        <v>0</v>
      </c>
      <c r="AWA248" s="11">
        <v>0</v>
      </c>
      <c r="AWB248" s="11">
        <v>0</v>
      </c>
      <c r="AWC248" s="11">
        <v>0</v>
      </c>
      <c r="AWD248" s="11">
        <v>0</v>
      </c>
      <c r="AWE248" s="11">
        <v>0</v>
      </c>
      <c r="AWF248" s="11">
        <v>0</v>
      </c>
      <c r="AWG248" s="11">
        <v>0</v>
      </c>
      <c r="AWH248" s="11">
        <v>0</v>
      </c>
      <c r="AWI248" s="11">
        <v>0</v>
      </c>
      <c r="AWJ248" s="11">
        <v>0</v>
      </c>
      <c r="AWK248" s="11">
        <v>1.2891385692469807E-9</v>
      </c>
      <c r="AWL248" s="11">
        <v>0</v>
      </c>
      <c r="AWM248" s="11">
        <v>0</v>
      </c>
      <c r="AWN248" s="11">
        <v>0</v>
      </c>
      <c r="AWO248" s="11">
        <v>0</v>
      </c>
      <c r="AWP248" s="11">
        <v>0</v>
      </c>
      <c r="AWQ248" s="11">
        <v>0</v>
      </c>
      <c r="AWR248" s="11">
        <v>0</v>
      </c>
      <c r="AWS248" s="11">
        <v>0</v>
      </c>
      <c r="AWT248" s="11">
        <v>2.2724443312678606E-7</v>
      </c>
      <c r="AWU248" s="11">
        <v>-7.7686576634720185E-9</v>
      </c>
      <c r="AWV248" s="11">
        <v>1.0514820554328785E-8</v>
      </c>
      <c r="AWW248" s="11">
        <v>0</v>
      </c>
      <c r="AWX248" s="11">
        <v>0</v>
      </c>
      <c r="AWY248" s="11">
        <v>0</v>
      </c>
      <c r="AWZ248" s="11">
        <v>0</v>
      </c>
      <c r="AXA248" s="11">
        <v>0</v>
      </c>
      <c r="AXB248" s="11">
        <v>0</v>
      </c>
      <c r="AXC248" s="11">
        <v>0</v>
      </c>
      <c r="AXD248" s="11">
        <v>0</v>
      </c>
      <c r="AXE248" s="11">
        <v>0</v>
      </c>
      <c r="AXF248" s="11">
        <v>0</v>
      </c>
      <c r="AXG248" s="11">
        <v>0</v>
      </c>
      <c r="AXH248" s="11">
        <v>0</v>
      </c>
      <c r="AXI248" s="11">
        <v>0</v>
      </c>
      <c r="AXJ248" s="11">
        <v>0</v>
      </c>
      <c r="AXK248" s="11">
        <v>0</v>
      </c>
      <c r="AXL248" s="11">
        <v>0</v>
      </c>
      <c r="AXM248" s="11">
        <v>0</v>
      </c>
      <c r="AXN248" s="11">
        <v>0</v>
      </c>
      <c r="AXO248" s="11">
        <v>0</v>
      </c>
      <c r="AXP248" s="11">
        <v>0</v>
      </c>
      <c r="AXQ248" s="11">
        <v>0</v>
      </c>
      <c r="AXR248" s="11">
        <v>0</v>
      </c>
      <c r="AXS248" s="11">
        <v>0</v>
      </c>
      <c r="AXT248" s="11">
        <v>0</v>
      </c>
      <c r="AXU248" s="11">
        <v>0</v>
      </c>
      <c r="AXV248" s="11">
        <v>0</v>
      </c>
      <c r="AXW248" s="11">
        <v>0</v>
      </c>
      <c r="AXX248" s="11">
        <v>0</v>
      </c>
      <c r="AXY248" s="11">
        <v>0</v>
      </c>
      <c r="AXZ248" s="11">
        <v>0</v>
      </c>
      <c r="AYA248" s="11">
        <v>0</v>
      </c>
      <c r="AYB248" s="11">
        <v>0</v>
      </c>
      <c r="AYC248" s="11">
        <v>0</v>
      </c>
      <c r="AYD248" s="11">
        <v>0</v>
      </c>
      <c r="AYE248" s="11">
        <v>0</v>
      </c>
      <c r="AYF248" s="11">
        <v>1.9384322590267361E-10</v>
      </c>
      <c r="AYG248" s="11">
        <v>-1.0516934540471035E-8</v>
      </c>
      <c r="AYH248" s="11">
        <v>0</v>
      </c>
      <c r="AYI248" s="11">
        <v>0</v>
      </c>
      <c r="AYJ248" s="11">
        <v>0</v>
      </c>
      <c r="AYK248" s="11">
        <v>0</v>
      </c>
      <c r="AYL248" s="11">
        <v>0</v>
      </c>
      <c r="AYM248" s="11">
        <v>0</v>
      </c>
      <c r="AYN248" s="11">
        <v>0</v>
      </c>
      <c r="AYO248" s="11">
        <v>0</v>
      </c>
      <c r="AYP248" s="11">
        <v>0</v>
      </c>
      <c r="AYQ248" s="11">
        <v>0</v>
      </c>
      <c r="AYR248" s="11">
        <v>0</v>
      </c>
      <c r="AYS248" s="11">
        <v>0</v>
      </c>
      <c r="AYT248" s="11">
        <v>0</v>
      </c>
      <c r="AYU248" s="11">
        <v>0</v>
      </c>
      <c r="AYV248" s="11">
        <v>0</v>
      </c>
      <c r="AYW248" s="11">
        <v>0</v>
      </c>
      <c r="AYX248" s="11">
        <v>0</v>
      </c>
      <c r="AYY248" s="11">
        <v>0</v>
      </c>
      <c r="AYZ248" s="11">
        <v>0</v>
      </c>
      <c r="AZA248" s="11">
        <v>0</v>
      </c>
      <c r="AZB248" s="11">
        <v>0</v>
      </c>
      <c r="AZC248" s="11">
        <v>0</v>
      </c>
      <c r="AZD248" s="11">
        <v>0</v>
      </c>
      <c r="AZE248" s="11">
        <v>0</v>
      </c>
      <c r="AZF248" s="11">
        <v>0</v>
      </c>
      <c r="AZG248" s="11">
        <v>0</v>
      </c>
      <c r="AZH248" s="11">
        <v>0</v>
      </c>
      <c r="AZI248" s="11">
        <v>0</v>
      </c>
      <c r="AZJ248" s="11">
        <v>0</v>
      </c>
      <c r="AZK248" s="11">
        <v>0</v>
      </c>
      <c r="AZL248" s="11">
        <v>0</v>
      </c>
      <c r="AZM248" s="11">
        <v>0</v>
      </c>
      <c r="AZN248" s="11">
        <v>0</v>
      </c>
      <c r="AZO248" s="11">
        <v>2.4336344177323998E-6</v>
      </c>
      <c r="AZP248" s="11">
        <v>0</v>
      </c>
      <c r="AZQ248" s="11">
        <v>0</v>
      </c>
      <c r="AZR248" s="11">
        <v>0</v>
      </c>
      <c r="AZS248" s="11">
        <v>-2.4765193306466982E-10</v>
      </c>
      <c r="AZT248" s="12">
        <v>7075613550.0047865</v>
      </c>
      <c r="AZU248" s="12">
        <v>1840910.6279053998</v>
      </c>
      <c r="AZV248" s="12">
        <v>1472000</v>
      </c>
      <c r="AZW248" s="12">
        <v>56848.20213644785</v>
      </c>
      <c r="AZX248" s="12">
        <v>124251533676.47791</v>
      </c>
      <c r="AZY248" s="12">
        <v>2.1999999999999999E-10</v>
      </c>
      <c r="AZZ248" s="12">
        <v>129428503.58613966</v>
      </c>
      <c r="BAA248" s="12">
        <v>1E-13</v>
      </c>
      <c r="BAB248" s="12">
        <v>1811632.6437150843</v>
      </c>
      <c r="BAC248" s="12">
        <v>2.9999999999999999E-16</v>
      </c>
      <c r="BAD248" s="12">
        <v>1.1E-13</v>
      </c>
      <c r="BAE248" s="12">
        <v>7920000</v>
      </c>
      <c r="BAF248" s="12">
        <v>6380000</v>
      </c>
      <c r="BAG248" s="12">
        <v>3724828466227274.5</v>
      </c>
      <c r="BAH248" s="12">
        <v>928602500000</v>
      </c>
      <c r="BAI248" s="12">
        <v>363954491790.28064</v>
      </c>
      <c r="BAJ248" s="12">
        <v>742837999999999.88</v>
      </c>
      <c r="BAK248" s="12">
        <v>4480082251.9074049</v>
      </c>
      <c r="BAL248" s="12">
        <v>147447191537.72681</v>
      </c>
      <c r="BAM248" s="12">
        <v>50144535000</v>
      </c>
      <c r="BAN248" s="12">
        <v>445729200000</v>
      </c>
      <c r="BAO248" s="12">
        <v>18572050000</v>
      </c>
      <c r="BAP248" s="12">
        <v>7.757118E+16</v>
      </c>
      <c r="BAQ248" s="12">
        <v>3878559000000000</v>
      </c>
      <c r="BAR248" s="12">
        <v>1.1635677E+17</v>
      </c>
      <c r="BAS248" s="12">
        <v>1163567700000</v>
      </c>
      <c r="BAT248" s="12">
        <v>1939279500000</v>
      </c>
      <c r="BAU248" s="12">
        <v>4.25E+16</v>
      </c>
      <c r="BAV248" s="12">
        <v>2550000000000000</v>
      </c>
      <c r="BAW248" s="12">
        <v>7.65E+16</v>
      </c>
      <c r="BAX248" s="12">
        <v>765000000000</v>
      </c>
      <c r="BAY248" s="12">
        <v>850000000000</v>
      </c>
      <c r="BAZ248" s="12">
        <v>1.275E+17</v>
      </c>
      <c r="BBA248" s="12">
        <v>8924999999999999</v>
      </c>
      <c r="BBB248" s="12">
        <v>2.6774999999999997E+17</v>
      </c>
      <c r="BBC248" s="12">
        <v>2677500000000</v>
      </c>
      <c r="BBD248" s="12">
        <v>1912500000000.0005</v>
      </c>
      <c r="BBE248" s="13">
        <v>1.4382114280510936</v>
      </c>
      <c r="BBF248" s="13">
        <v>2.4512974164041603</v>
      </c>
      <c r="BBG248" s="13">
        <v>3.5630716028585541</v>
      </c>
      <c r="BBH248" s="13">
        <v>2515.6386234925158</v>
      </c>
      <c r="BBI248" s="12">
        <v>5695.2748029247095</v>
      </c>
      <c r="BBJ248" s="12">
        <v>349.34701209158601</v>
      </c>
      <c r="BBK248" s="12">
        <v>189.65600271249801</v>
      </c>
      <c r="BBL248" s="12">
        <v>1824.4404360000001</v>
      </c>
      <c r="BBM248" s="12">
        <v>13399.09094</v>
      </c>
      <c r="BBN248" s="12">
        <v>39079.635514030502</v>
      </c>
      <c r="BBO248" s="14">
        <v>442.22584687529917</v>
      </c>
      <c r="BBP248" s="14">
        <v>564.779698529445</v>
      </c>
      <c r="BBQ248" s="14">
        <v>501.41728807948664</v>
      </c>
      <c r="BBR248" s="13">
        <v>4.5031230073316095</v>
      </c>
      <c r="BBS248" s="13">
        <v>5.4002845812109124</v>
      </c>
      <c r="BBT248" s="13">
        <v>7.5884480088193209</v>
      </c>
      <c r="BBU248" s="14">
        <v>-3.7491627559410414</v>
      </c>
      <c r="BBV248" s="14">
        <v>2.3920387369153335</v>
      </c>
      <c r="BBW248" s="14">
        <v>-2.7343633479353162</v>
      </c>
      <c r="BBX248" s="14">
        <v>537.18327628262546</v>
      </c>
      <c r="BBY248" s="14">
        <v>729.78883043444489</v>
      </c>
      <c r="BBZ248" s="14">
        <v>559.3193907440982</v>
      </c>
      <c r="BCA248" s="13">
        <v>4.4412657919099878</v>
      </c>
      <c r="BCB248" s="13">
        <v>0.75834688790575022</v>
      </c>
      <c r="BCC248" s="13">
        <v>0.18556106335001712</v>
      </c>
      <c r="BCD248" s="13">
        <v>5.030304971420111E-2</v>
      </c>
      <c r="BCE248" s="13">
        <v>43.156366572070311</v>
      </c>
      <c r="BCF248" s="13">
        <v>0.16412412313202959</v>
      </c>
      <c r="BCG248" s="13">
        <v>4.0583110834326273E-2</v>
      </c>
      <c r="BCH248" s="13">
        <v>2.1168032010446432E-3</v>
      </c>
      <c r="BCI248" s="13">
        <v>24037.318207942018</v>
      </c>
      <c r="BCJ248" s="13">
        <v>2.2570600421615485E-5</v>
      </c>
      <c r="BCK248" s="13">
        <v>10.236260837692008</v>
      </c>
      <c r="BCL248" s="13">
        <v>5.0034570119827815E-6</v>
      </c>
      <c r="BCM248" s="13">
        <v>1.9071095362253413E-8</v>
      </c>
      <c r="BCN248" s="13">
        <v>8.387432939238491E-3</v>
      </c>
      <c r="BCO248" s="13">
        <v>0.21229477302852087</v>
      </c>
      <c r="BCP248" s="13">
        <v>0.33955777103693074</v>
      </c>
      <c r="BCQ248" s="13">
        <v>3.4311224312785691</v>
      </c>
      <c r="BCR248" s="13">
        <v>0.26738075372624448</v>
      </c>
      <c r="BCS248" s="13">
        <v>7.0966681716531518E-2</v>
      </c>
      <c r="BCT248" s="13">
        <v>0.10979837352897949</v>
      </c>
      <c r="BCU248" s="13">
        <v>0.74452651318083352</v>
      </c>
      <c r="BCV248" s="13">
        <v>7.2224582522057032E-2</v>
      </c>
      <c r="BCW248" s="13">
        <v>8.0420605445845741</v>
      </c>
      <c r="BCX248" s="13">
        <v>7.8870621594153298E-2</v>
      </c>
      <c r="BCY248" s="13">
        <v>5.0237627629559724E-2</v>
      </c>
      <c r="BCZ248" s="13">
        <v>0.11954791084820343</v>
      </c>
      <c r="BDA248" s="13">
        <v>7.0356676549781949E-2</v>
      </c>
      <c r="BDB248" s="13">
        <v>8.3076297278282334E-4</v>
      </c>
      <c r="BDC248" s="13">
        <v>17742.131459143151</v>
      </c>
      <c r="BDD248" s="13">
        <v>1.981984384933952E-5</v>
      </c>
      <c r="BDE248" s="13">
        <v>7.7058098463603244</v>
      </c>
      <c r="BDF248" s="13">
        <v>2.738209651011769E-6</v>
      </c>
      <c r="BDG248" s="13">
        <v>6.178485285788962E-8</v>
      </c>
      <c r="BDH248" s="13">
        <v>3.4712367364174095E-2</v>
      </c>
      <c r="BDI248" s="13">
        <v>5.1633255601174106E-2</v>
      </c>
      <c r="BDJ248" s="13">
        <v>5.4209128811699626E-2</v>
      </c>
      <c r="BDK248" s="13">
        <v>0.40080227006673819</v>
      </c>
      <c r="BDL248" s="13">
        <v>0.33341526404058308</v>
      </c>
      <c r="BDM248" s="13">
        <v>0.32100052280335556</v>
      </c>
      <c r="BDN248" s="13">
        <v>0.35188033734255897</v>
      </c>
      <c r="BDO248" s="13">
        <v>8.7231574095186962E-2</v>
      </c>
      <c r="BDP248" s="13">
        <v>0.19721829184955955</v>
      </c>
      <c r="BDQ248" s="13">
        <v>4.385947751797513</v>
      </c>
      <c r="BDR248" s="13">
        <v>3.969834379440115</v>
      </c>
      <c r="BDS248" s="13">
        <v>5.0066331621794913E-2</v>
      </c>
      <c r="BDT248" s="13">
        <v>0.458445776731017</v>
      </c>
      <c r="BDU248" s="13">
        <v>0.21008179723699799</v>
      </c>
      <c r="BDV248" s="13">
        <v>0.97191119747650223</v>
      </c>
      <c r="BDW248" s="13">
        <v>0.10528636000018224</v>
      </c>
      <c r="BDX248" s="13">
        <v>14.64306572165083</v>
      </c>
      <c r="BDY248" s="13">
        <v>6.4210945428726199E-2</v>
      </c>
      <c r="BDZ248" s="13">
        <v>2.116044449505273</v>
      </c>
      <c r="BEA248" s="13">
        <v>7.4280077342519388E-2</v>
      </c>
      <c r="BEB248" s="13">
        <v>1.0290593958258444E-2</v>
      </c>
      <c r="BEC248" s="13">
        <v>4.2983853440960625E-2</v>
      </c>
      <c r="BED248" s="13">
        <v>3.8326051643164079E-3</v>
      </c>
      <c r="BEE248" s="13">
        <v>2.8183616616892598E-2</v>
      </c>
      <c r="BEF248" s="13">
        <v>4.5548011359263776E-4</v>
      </c>
      <c r="BEG248" s="13">
        <v>17072.908992900084</v>
      </c>
      <c r="BEH248" s="13">
        <v>2.9345285903475371E-5</v>
      </c>
      <c r="BEI248" s="13">
        <v>6.3649107503244329</v>
      </c>
      <c r="BEJ248" s="13">
        <v>0.90694369139640019</v>
      </c>
      <c r="BEK248" s="13">
        <v>2.3491132498468955E-6</v>
      </c>
      <c r="BEL248" s="13">
        <v>2.9311579468154209E-8</v>
      </c>
      <c r="BEM248" s="13">
        <v>2.9829816198320615E-2</v>
      </c>
      <c r="BEN248" s="13">
        <v>1.8477312297438448E-2</v>
      </c>
      <c r="BEO248" s="13">
        <v>2.0397997832155883E-2</v>
      </c>
      <c r="BEP248" s="13">
        <v>0.21873349602024328</v>
      </c>
      <c r="BEQ248" s="13">
        <v>0.3868359420880092</v>
      </c>
      <c r="BER248" s="13">
        <v>0.14577453260232154</v>
      </c>
      <c r="BES248" s="13">
        <v>0.33029045933425993</v>
      </c>
      <c r="BET248" s="13">
        <v>0.19465384467798885</v>
      </c>
      <c r="BEU248" s="22">
        <v>0.4752950884890052</v>
      </c>
    </row>
    <row r="249" spans="2:1503" x14ac:dyDescent="0.25">
      <c r="B249" s="16">
        <v>244</v>
      </c>
      <c r="C249" s="10">
        <v>0</v>
      </c>
      <c r="D249" s="11">
        <v>0</v>
      </c>
      <c r="E249" s="11">
        <v>0</v>
      </c>
      <c r="F249" s="11">
        <v>0</v>
      </c>
      <c r="G249" s="11">
        <v>2.7065076146319172E-5</v>
      </c>
      <c r="H249" s="11">
        <v>0</v>
      </c>
      <c r="I249" s="11">
        <v>0</v>
      </c>
      <c r="J249" s="11">
        <v>0</v>
      </c>
      <c r="K249" s="11">
        <v>0</v>
      </c>
      <c r="L249" s="11">
        <v>0</v>
      </c>
      <c r="M249" s="11">
        <v>0</v>
      </c>
      <c r="N249" s="11">
        <v>0</v>
      </c>
      <c r="O249" s="11">
        <v>-1.4838768318489528E-9</v>
      </c>
      <c r="P249" s="11">
        <v>0</v>
      </c>
      <c r="Q249" s="11">
        <v>0</v>
      </c>
      <c r="R249" s="11">
        <v>0</v>
      </c>
      <c r="S249" s="11">
        <v>0</v>
      </c>
      <c r="T249" s="11">
        <v>0</v>
      </c>
      <c r="U249" s="11">
        <v>0</v>
      </c>
      <c r="V249" s="11">
        <v>0</v>
      </c>
      <c r="W249" s="11">
        <v>0</v>
      </c>
      <c r="X249" s="11">
        <v>0</v>
      </c>
      <c r="Y249" s="11">
        <v>0</v>
      </c>
      <c r="Z249" s="11">
        <v>0</v>
      </c>
      <c r="AA249" s="11">
        <v>0</v>
      </c>
      <c r="AB249" s="11">
        <v>0</v>
      </c>
      <c r="AC249" s="11">
        <v>0</v>
      </c>
      <c r="AD249" s="11">
        <v>0</v>
      </c>
      <c r="AE249" s="11">
        <v>0</v>
      </c>
      <c r="AF249" s="11">
        <v>0</v>
      </c>
      <c r="AG249" s="11">
        <v>0</v>
      </c>
      <c r="AH249" s="11">
        <v>0</v>
      </c>
      <c r="AI249" s="11">
        <v>0</v>
      </c>
      <c r="AJ249" s="11">
        <v>0</v>
      </c>
      <c r="AK249" s="11">
        <v>0</v>
      </c>
      <c r="AL249" s="11">
        <v>0</v>
      </c>
      <c r="AM249" s="11">
        <v>0</v>
      </c>
      <c r="AN249" s="11">
        <v>0</v>
      </c>
      <c r="AO249" s="11">
        <v>0</v>
      </c>
      <c r="AP249" s="11">
        <v>0</v>
      </c>
      <c r="AQ249" s="11">
        <v>0</v>
      </c>
      <c r="AR249" s="11">
        <v>6.604113682233797E-4</v>
      </c>
      <c r="AS249" s="11">
        <v>0</v>
      </c>
      <c r="AT249" s="11">
        <v>0</v>
      </c>
      <c r="AU249" s="11">
        <v>0</v>
      </c>
      <c r="AV249" s="11">
        <v>0</v>
      </c>
      <c r="AW249" s="11">
        <v>0</v>
      </c>
      <c r="AX249" s="11">
        <v>0</v>
      </c>
      <c r="AY249" s="11">
        <v>0</v>
      </c>
      <c r="AZ249" s="11">
        <v>0</v>
      </c>
      <c r="BA249" s="11">
        <v>-1.2196613940317795E-5</v>
      </c>
      <c r="BB249" s="11">
        <v>1.3761106740834433E-26</v>
      </c>
      <c r="BC249" s="11">
        <v>3.2061346027131589E-25</v>
      </c>
      <c r="BD249" s="11">
        <v>6.8765272519687323E-27</v>
      </c>
      <c r="BE249" s="11">
        <v>0</v>
      </c>
      <c r="BF249" s="11">
        <v>0</v>
      </c>
      <c r="BG249" s="11">
        <v>1.8881949385714391E-26</v>
      </c>
      <c r="BH249" s="11">
        <v>8.5923110126968894E-27</v>
      </c>
      <c r="BI249" s="11">
        <v>1.8881949385714391E-26</v>
      </c>
      <c r="BJ249" s="11">
        <v>4.4910707063121836E-7</v>
      </c>
      <c r="BK249" s="11">
        <v>0</v>
      </c>
      <c r="BL249" s="11">
        <v>0</v>
      </c>
      <c r="BM249" s="11">
        <v>0</v>
      </c>
      <c r="BN249" s="11">
        <v>0</v>
      </c>
      <c r="BO249" s="11">
        <v>0</v>
      </c>
      <c r="BP249" s="11">
        <v>0</v>
      </c>
      <c r="BQ249" s="11">
        <v>0</v>
      </c>
      <c r="BR249" s="11">
        <v>0</v>
      </c>
      <c r="BS249" s="11">
        <v>0</v>
      </c>
      <c r="BT249" s="11">
        <v>0</v>
      </c>
      <c r="BU249" s="11">
        <v>0</v>
      </c>
      <c r="BV249" s="11">
        <v>0</v>
      </c>
      <c r="BW249" s="11">
        <v>0</v>
      </c>
      <c r="BX249" s="11">
        <v>0</v>
      </c>
      <c r="BY249" s="11">
        <v>0</v>
      </c>
      <c r="BZ249" s="11">
        <v>0</v>
      </c>
      <c r="CA249" s="11">
        <v>0</v>
      </c>
      <c r="CB249" s="11">
        <v>0</v>
      </c>
      <c r="CC249" s="11">
        <v>0</v>
      </c>
      <c r="CD249" s="11">
        <v>0</v>
      </c>
      <c r="CE249" s="11">
        <v>0</v>
      </c>
      <c r="CF249" s="11">
        <v>0</v>
      </c>
      <c r="CG249" s="11">
        <v>0</v>
      </c>
      <c r="CH249" s="11">
        <v>0</v>
      </c>
      <c r="CI249" s="11">
        <v>0</v>
      </c>
      <c r="CJ249" s="11">
        <v>0</v>
      </c>
      <c r="CK249" s="11">
        <v>0</v>
      </c>
      <c r="CL249" s="11">
        <v>1.0076439373506068E-8</v>
      </c>
      <c r="CM249" s="11">
        <v>-9.0762668617870706E-10</v>
      </c>
      <c r="CN249" s="11">
        <v>0</v>
      </c>
      <c r="CO249" s="11">
        <v>0</v>
      </c>
      <c r="CP249" s="11">
        <v>0</v>
      </c>
      <c r="CQ249" s="11">
        <v>0</v>
      </c>
      <c r="CR249" s="11">
        <v>0</v>
      </c>
      <c r="CS249" s="11">
        <v>0</v>
      </c>
      <c r="CT249" s="11">
        <v>0</v>
      </c>
      <c r="CU249" s="11">
        <v>0</v>
      </c>
      <c r="CV249" s="11">
        <v>0</v>
      </c>
      <c r="CW249" s="11">
        <v>0</v>
      </c>
      <c r="CX249" s="11">
        <v>0</v>
      </c>
      <c r="CY249" s="11">
        <v>0</v>
      </c>
      <c r="CZ249" s="11">
        <v>0</v>
      </c>
      <c r="DA249" s="11">
        <v>0</v>
      </c>
      <c r="DB249" s="11">
        <v>0</v>
      </c>
      <c r="DC249" s="11">
        <v>0</v>
      </c>
      <c r="DD249" s="11">
        <v>0</v>
      </c>
      <c r="DE249" s="11">
        <v>0</v>
      </c>
      <c r="DF249" s="11">
        <v>0</v>
      </c>
      <c r="DG249" s="11">
        <v>0</v>
      </c>
      <c r="DH249" s="11">
        <v>0</v>
      </c>
      <c r="DI249" s="11">
        <v>0</v>
      </c>
      <c r="DJ249" s="11">
        <v>0</v>
      </c>
      <c r="DK249" s="11">
        <v>0</v>
      </c>
      <c r="DL249" s="11">
        <v>0</v>
      </c>
      <c r="DM249" s="11">
        <v>0</v>
      </c>
      <c r="DN249" s="11">
        <v>0</v>
      </c>
      <c r="DO249" s="11">
        <v>0</v>
      </c>
      <c r="DP249" s="11">
        <v>0</v>
      </c>
      <c r="DQ249" s="11">
        <v>0</v>
      </c>
      <c r="DR249" s="11">
        <v>0</v>
      </c>
      <c r="DS249" s="11">
        <v>0</v>
      </c>
      <c r="DT249" s="11">
        <v>0</v>
      </c>
      <c r="DU249" s="11">
        <v>0</v>
      </c>
      <c r="DV249" s="11">
        <v>0</v>
      </c>
      <c r="DW249" s="11">
        <v>1.1084083310856675E-7</v>
      </c>
      <c r="DX249" s="11">
        <v>9.0762668617445969E-10</v>
      </c>
      <c r="DY249" s="11">
        <v>-5.6562950995495925E-8</v>
      </c>
      <c r="DZ249" s="11">
        <v>0</v>
      </c>
      <c r="EA249" s="11">
        <v>2.2983074084773872E-8</v>
      </c>
      <c r="EB249" s="11">
        <v>0</v>
      </c>
      <c r="EC249" s="11">
        <v>3.211449255522507E-10</v>
      </c>
      <c r="ED249" s="11">
        <v>3.3315375955426973E-11</v>
      </c>
      <c r="EE249" s="11">
        <v>5.1034741791609173E-10</v>
      </c>
      <c r="EF249" s="11">
        <v>0</v>
      </c>
      <c r="EG249" s="11">
        <v>0</v>
      </c>
      <c r="EH249" s="11">
        <v>0</v>
      </c>
      <c r="EI249" s="11">
        <v>0</v>
      </c>
      <c r="EJ249" s="11">
        <v>0</v>
      </c>
      <c r="EK249" s="11">
        <v>0</v>
      </c>
      <c r="EL249" s="11">
        <v>0</v>
      </c>
      <c r="EM249" s="11">
        <v>0</v>
      </c>
      <c r="EN249" s="11">
        <v>0</v>
      </c>
      <c r="EO249" s="11">
        <v>0</v>
      </c>
      <c r="EP249" s="11">
        <v>0</v>
      </c>
      <c r="EQ249" s="11">
        <v>0</v>
      </c>
      <c r="ER249" s="11">
        <v>0</v>
      </c>
      <c r="ES249" s="11">
        <v>0</v>
      </c>
      <c r="ET249" s="11">
        <v>0</v>
      </c>
      <c r="EU249" s="11">
        <v>0</v>
      </c>
      <c r="EV249" s="11">
        <v>0</v>
      </c>
      <c r="EW249" s="11">
        <v>0</v>
      </c>
      <c r="EX249" s="11">
        <v>0</v>
      </c>
      <c r="EY249" s="11">
        <v>0</v>
      </c>
      <c r="EZ249" s="11">
        <v>0</v>
      </c>
      <c r="FA249" s="11">
        <v>0</v>
      </c>
      <c r="FB249" s="11">
        <v>9.9999999999999995E-21</v>
      </c>
      <c r="FC249" s="11">
        <v>0</v>
      </c>
      <c r="FD249" s="11">
        <v>0</v>
      </c>
      <c r="FE249" s="11">
        <v>0</v>
      </c>
      <c r="FF249" s="11">
        <v>0</v>
      </c>
      <c r="FG249" s="11">
        <v>0</v>
      </c>
      <c r="FH249" s="11">
        <v>4.0303370232884896E-6</v>
      </c>
      <c r="FI249" s="11">
        <v>0</v>
      </c>
      <c r="FJ249" s="11">
        <v>1.9337322719993281E-8</v>
      </c>
      <c r="FK249" s="11">
        <v>-3.1979884964266167E-8</v>
      </c>
      <c r="FL249" s="11">
        <v>0</v>
      </c>
      <c r="FM249" s="11">
        <v>3.6522494758275547E-8</v>
      </c>
      <c r="FN249" s="11">
        <v>0</v>
      </c>
      <c r="FO249" s="11">
        <v>0</v>
      </c>
      <c r="FP249" s="11">
        <v>0</v>
      </c>
      <c r="FQ249" s="11">
        <v>0</v>
      </c>
      <c r="FR249" s="11">
        <v>6.0731869446964298E-9</v>
      </c>
      <c r="FS249" s="11">
        <v>0</v>
      </c>
      <c r="FT249" s="11">
        <v>0</v>
      </c>
      <c r="FU249" s="11">
        <v>0</v>
      </c>
      <c r="FV249" s="11">
        <v>0</v>
      </c>
      <c r="FW249" s="11">
        <v>0</v>
      </c>
      <c r="FX249" s="11">
        <v>0</v>
      </c>
      <c r="FY249" s="11">
        <v>0</v>
      </c>
      <c r="FZ249" s="11">
        <v>0</v>
      </c>
      <c r="GA249" s="11">
        <v>0</v>
      </c>
      <c r="GB249" s="11">
        <v>0</v>
      </c>
      <c r="GC249" s="11">
        <v>0</v>
      </c>
      <c r="GD249" s="11">
        <v>0</v>
      </c>
      <c r="GE249" s="11">
        <v>0</v>
      </c>
      <c r="GF249" s="11">
        <v>0</v>
      </c>
      <c r="GG249" s="11">
        <v>0</v>
      </c>
      <c r="GH249" s="11">
        <v>0</v>
      </c>
      <c r="GI249" s="11">
        <v>0</v>
      </c>
      <c r="GJ249" s="11">
        <v>0</v>
      </c>
      <c r="GK249" s="11">
        <v>0</v>
      </c>
      <c r="GL249" s="11">
        <v>0</v>
      </c>
      <c r="GM249" s="11">
        <v>0</v>
      </c>
      <c r="GN249" s="11">
        <v>0</v>
      </c>
      <c r="GO249" s="11">
        <v>0</v>
      </c>
      <c r="GP249" s="11">
        <v>0</v>
      </c>
      <c r="GQ249" s="11">
        <v>0</v>
      </c>
      <c r="GR249" s="11">
        <v>0</v>
      </c>
      <c r="GS249" s="11">
        <v>0</v>
      </c>
      <c r="GT249" s="11">
        <v>0</v>
      </c>
      <c r="GU249" s="11">
        <v>3.7225628275498425E-8</v>
      </c>
      <c r="GV249" s="11">
        <v>0</v>
      </c>
      <c r="GW249" s="11">
        <v>-2.4206270798840953E-8</v>
      </c>
      <c r="GX249" s="11">
        <v>0</v>
      </c>
      <c r="GY249" s="11">
        <v>0</v>
      </c>
      <c r="GZ249" s="11">
        <v>0</v>
      </c>
      <c r="HA249" s="11">
        <v>0</v>
      </c>
      <c r="HB249" s="11">
        <v>0</v>
      </c>
      <c r="HC249" s="11">
        <v>0</v>
      </c>
      <c r="HD249" s="11">
        <v>0</v>
      </c>
      <c r="HE249" s="11">
        <v>0</v>
      </c>
      <c r="HF249" s="11">
        <v>0</v>
      </c>
      <c r="HG249" s="11">
        <v>0</v>
      </c>
      <c r="HH249" s="11">
        <v>0</v>
      </c>
      <c r="HI249" s="11">
        <v>0</v>
      </c>
      <c r="HJ249" s="11">
        <v>0</v>
      </c>
      <c r="HK249" s="11">
        <v>0</v>
      </c>
      <c r="HL249" s="11">
        <v>0</v>
      </c>
      <c r="HM249" s="11">
        <v>0</v>
      </c>
      <c r="HN249" s="11">
        <v>0</v>
      </c>
      <c r="HO249" s="11">
        <v>0</v>
      </c>
      <c r="HP249" s="11">
        <v>0</v>
      </c>
      <c r="HQ249" s="11">
        <v>0</v>
      </c>
      <c r="HR249" s="11">
        <v>0</v>
      </c>
      <c r="HS249" s="11">
        <v>0</v>
      </c>
      <c r="HT249" s="11">
        <v>0</v>
      </c>
      <c r="HU249" s="11">
        <v>0</v>
      </c>
      <c r="HV249" s="11">
        <v>0</v>
      </c>
      <c r="HW249" s="11">
        <v>0</v>
      </c>
      <c r="HX249" s="11">
        <v>0</v>
      </c>
      <c r="HY249" s="11">
        <v>0</v>
      </c>
      <c r="HZ249" s="11">
        <v>0</v>
      </c>
      <c r="IA249" s="11">
        <v>0</v>
      </c>
      <c r="IB249" s="11">
        <v>0</v>
      </c>
      <c r="IC249" s="11">
        <v>0</v>
      </c>
      <c r="ID249" s="11">
        <v>0</v>
      </c>
      <c r="IE249" s="11">
        <v>0</v>
      </c>
      <c r="IF249" s="11">
        <v>0</v>
      </c>
      <c r="IG249" s="11">
        <v>2.7009628870193002E-10</v>
      </c>
      <c r="IH249" s="11">
        <v>0</v>
      </c>
      <c r="II249" s="11">
        <v>-3.6522494758279796E-8</v>
      </c>
      <c r="IJ249" s="11">
        <v>0</v>
      </c>
      <c r="IK249" s="11">
        <v>0</v>
      </c>
      <c r="IL249" s="11">
        <v>0</v>
      </c>
      <c r="IM249" s="11">
        <v>0</v>
      </c>
      <c r="IN249" s="11">
        <v>0</v>
      </c>
      <c r="IO249" s="11">
        <v>0</v>
      </c>
      <c r="IP249" s="11">
        <v>0</v>
      </c>
      <c r="IQ249" s="11">
        <v>0</v>
      </c>
      <c r="IR249" s="11">
        <v>0</v>
      </c>
      <c r="IS249" s="11">
        <v>0</v>
      </c>
      <c r="IT249" s="11">
        <v>0</v>
      </c>
      <c r="IU249" s="11">
        <v>0</v>
      </c>
      <c r="IV249" s="11">
        <v>0</v>
      </c>
      <c r="IW249" s="11">
        <v>0</v>
      </c>
      <c r="IX249" s="11">
        <v>0</v>
      </c>
      <c r="IY249" s="11">
        <v>0</v>
      </c>
      <c r="IZ249" s="11">
        <v>0</v>
      </c>
      <c r="JA249" s="11">
        <v>0</v>
      </c>
      <c r="JB249" s="11">
        <v>0</v>
      </c>
      <c r="JC249" s="11">
        <v>0</v>
      </c>
      <c r="JD249" s="11">
        <v>0</v>
      </c>
      <c r="JE249" s="11">
        <v>0</v>
      </c>
      <c r="JF249" s="11">
        <v>0</v>
      </c>
      <c r="JG249" s="11">
        <v>0</v>
      </c>
      <c r="JH249" s="11">
        <v>0</v>
      </c>
      <c r="JI249" s="11">
        <v>0</v>
      </c>
      <c r="JJ249" s="11">
        <v>0</v>
      </c>
      <c r="JK249" s="11">
        <v>0</v>
      </c>
      <c r="JL249" s="11">
        <v>0</v>
      </c>
      <c r="JM249" s="11">
        <v>0</v>
      </c>
      <c r="JN249" s="11">
        <v>0</v>
      </c>
      <c r="JO249" s="11">
        <v>1.0882554523314578E-6</v>
      </c>
      <c r="JP249" s="11">
        <v>0</v>
      </c>
      <c r="JQ249" s="11">
        <v>0</v>
      </c>
      <c r="JR249" s="11">
        <v>0</v>
      </c>
      <c r="JS249" s="11">
        <v>0</v>
      </c>
      <c r="JT249" s="11">
        <v>0</v>
      </c>
      <c r="JU249" s="11">
        <v>-3.234048181637566E-10</v>
      </c>
      <c r="JV249" s="11">
        <v>0</v>
      </c>
      <c r="JW249" s="11">
        <v>0</v>
      </c>
      <c r="JX249" s="11">
        <v>0</v>
      </c>
      <c r="JY249" s="11">
        <v>0</v>
      </c>
      <c r="JZ249" s="11">
        <v>0</v>
      </c>
      <c r="KA249" s="11">
        <v>0</v>
      </c>
      <c r="KB249" s="11">
        <v>0</v>
      </c>
      <c r="KC249" s="11">
        <v>0</v>
      </c>
      <c r="KD249" s="11">
        <v>0</v>
      </c>
      <c r="KE249" s="11">
        <v>0</v>
      </c>
      <c r="KF249" s="11">
        <v>0</v>
      </c>
      <c r="KG249" s="11">
        <v>0</v>
      </c>
      <c r="KH249" s="11">
        <v>0</v>
      </c>
      <c r="KI249" s="11">
        <v>0</v>
      </c>
      <c r="KJ249" s="11">
        <v>0</v>
      </c>
      <c r="KK249" s="11">
        <v>0</v>
      </c>
      <c r="KL249" s="11">
        <v>0</v>
      </c>
      <c r="KM249" s="11">
        <v>0</v>
      </c>
      <c r="KN249" s="11">
        <v>0</v>
      </c>
      <c r="KO249" s="11">
        <v>0</v>
      </c>
      <c r="KP249" s="11">
        <v>0</v>
      </c>
      <c r="KQ249" s="11">
        <v>0</v>
      </c>
      <c r="KR249" s="11">
        <v>0</v>
      </c>
      <c r="KS249" s="11">
        <v>0</v>
      </c>
      <c r="KT249" s="11">
        <v>0</v>
      </c>
      <c r="KU249" s="11">
        <v>0</v>
      </c>
      <c r="KV249" s="11">
        <v>0</v>
      </c>
      <c r="KW249" s="11">
        <v>0</v>
      </c>
      <c r="KX249" s="11">
        <v>0</v>
      </c>
      <c r="KY249" s="11">
        <v>0</v>
      </c>
      <c r="KZ249" s="11">
        <v>2.4183454496254616E-6</v>
      </c>
      <c r="LA249" s="11">
        <v>0</v>
      </c>
      <c r="LB249" s="11">
        <v>0</v>
      </c>
      <c r="LC249" s="11">
        <v>0</v>
      </c>
      <c r="LD249" s="11">
        <v>0</v>
      </c>
      <c r="LE249" s="11">
        <v>0</v>
      </c>
      <c r="LF249" s="11">
        <v>0</v>
      </c>
      <c r="LG249" s="11">
        <v>-3.4594086823313304E-11</v>
      </c>
      <c r="LH249" s="11">
        <v>0</v>
      </c>
      <c r="LI249" s="11">
        <v>0</v>
      </c>
      <c r="LJ249" s="11">
        <v>0</v>
      </c>
      <c r="LK249" s="11">
        <v>0</v>
      </c>
      <c r="LL249" s="11">
        <v>0</v>
      </c>
      <c r="LM249" s="11">
        <v>0</v>
      </c>
      <c r="LN249" s="11">
        <v>0</v>
      </c>
      <c r="LO249" s="11">
        <v>0</v>
      </c>
      <c r="LP249" s="11">
        <v>0</v>
      </c>
      <c r="LQ249" s="11">
        <v>0</v>
      </c>
      <c r="LR249" s="11">
        <v>0</v>
      </c>
      <c r="LS249" s="11">
        <v>0</v>
      </c>
      <c r="LT249" s="11">
        <v>0</v>
      </c>
      <c r="LU249" s="11">
        <v>0</v>
      </c>
      <c r="LV249" s="11">
        <v>0</v>
      </c>
      <c r="LW249" s="11">
        <v>0</v>
      </c>
      <c r="LX249" s="11">
        <v>0</v>
      </c>
      <c r="LY249" s="11">
        <v>0</v>
      </c>
      <c r="LZ249" s="11">
        <v>0</v>
      </c>
      <c r="MA249" s="11">
        <v>0</v>
      </c>
      <c r="MB249" s="11">
        <v>0</v>
      </c>
      <c r="MC249" s="11">
        <v>0</v>
      </c>
      <c r="MD249" s="11">
        <v>0</v>
      </c>
      <c r="ME249" s="11">
        <v>0</v>
      </c>
      <c r="MF249" s="11">
        <v>0</v>
      </c>
      <c r="MG249" s="11">
        <v>0</v>
      </c>
      <c r="MH249" s="11">
        <v>0</v>
      </c>
      <c r="MI249" s="11">
        <v>0</v>
      </c>
      <c r="MJ249" s="11">
        <v>0</v>
      </c>
      <c r="MK249" s="11">
        <v>4.0305757493757696E-7</v>
      </c>
      <c r="ML249" s="11">
        <v>0</v>
      </c>
      <c r="MM249" s="11">
        <v>0</v>
      </c>
      <c r="MN249" s="11">
        <v>0</v>
      </c>
      <c r="MO249" s="11">
        <v>0</v>
      </c>
      <c r="MP249" s="11">
        <v>0</v>
      </c>
      <c r="MQ249" s="11">
        <v>0</v>
      </c>
      <c r="MR249" s="11">
        <v>0</v>
      </c>
      <c r="MS249" s="11">
        <v>-5.1351695700926108E-10</v>
      </c>
      <c r="MT249" s="11">
        <v>0</v>
      </c>
      <c r="MU249" s="11">
        <v>0</v>
      </c>
      <c r="MV249" s="11">
        <v>0</v>
      </c>
      <c r="MW249" s="11">
        <v>0</v>
      </c>
      <c r="MX249" s="11">
        <v>0</v>
      </c>
      <c r="MY249" s="11">
        <v>0</v>
      </c>
      <c r="MZ249" s="11">
        <v>0</v>
      </c>
      <c r="NA249" s="11">
        <v>0</v>
      </c>
      <c r="NB249" s="11">
        <v>0</v>
      </c>
      <c r="NC249" s="11">
        <v>0</v>
      </c>
      <c r="ND249" s="11">
        <v>0</v>
      </c>
      <c r="NE249" s="11">
        <v>0</v>
      </c>
      <c r="NF249" s="11">
        <v>0</v>
      </c>
      <c r="NG249" s="11">
        <v>0</v>
      </c>
      <c r="NH249" s="11">
        <v>0</v>
      </c>
      <c r="NI249" s="11">
        <v>0</v>
      </c>
      <c r="NJ249" s="11">
        <v>0</v>
      </c>
      <c r="NK249" s="11">
        <v>0</v>
      </c>
      <c r="NL249" s="11">
        <v>0</v>
      </c>
      <c r="NM249" s="11">
        <v>0</v>
      </c>
      <c r="NN249" s="11">
        <v>0</v>
      </c>
      <c r="NO249" s="11">
        <v>0</v>
      </c>
      <c r="NP249" s="11">
        <v>0</v>
      </c>
      <c r="NQ249" s="11">
        <v>0</v>
      </c>
      <c r="NR249" s="11">
        <v>0</v>
      </c>
      <c r="NS249" s="11">
        <v>0</v>
      </c>
      <c r="NT249" s="11">
        <v>0</v>
      </c>
      <c r="NU249" s="11">
        <v>0</v>
      </c>
      <c r="NV249" s="11">
        <v>4.1202753362107084E-6</v>
      </c>
      <c r="NW249" s="11">
        <v>0</v>
      </c>
      <c r="NX249" s="11">
        <v>0</v>
      </c>
      <c r="NY249" s="11">
        <v>0</v>
      </c>
      <c r="NZ249" s="11">
        <v>0</v>
      </c>
      <c r="OA249" s="11">
        <v>0</v>
      </c>
      <c r="OB249" s="11">
        <v>0</v>
      </c>
      <c r="OC249" s="11">
        <v>0</v>
      </c>
      <c r="OD249" s="11">
        <v>0</v>
      </c>
      <c r="OE249" s="11">
        <v>-9.121495733721791E-6</v>
      </c>
      <c r="OF249" s="11">
        <v>4.2466749277540698E-27</v>
      </c>
      <c r="OG249" s="11">
        <v>0</v>
      </c>
      <c r="OH249" s="11">
        <v>0</v>
      </c>
      <c r="OI249" s="11">
        <v>2.4058319799381E-26</v>
      </c>
      <c r="OJ249" s="11">
        <v>5.1925638918420895E-7</v>
      </c>
      <c r="OK249" s="11">
        <v>0</v>
      </c>
      <c r="OL249" s="11">
        <v>0</v>
      </c>
      <c r="OM249" s="11">
        <v>0</v>
      </c>
      <c r="ON249" s="11">
        <v>0</v>
      </c>
      <c r="OO249" s="11">
        <v>2.9979281607393609E-7</v>
      </c>
      <c r="OP249" s="11">
        <v>0</v>
      </c>
      <c r="OQ249" s="11">
        <v>0</v>
      </c>
      <c r="OR249" s="11">
        <v>0</v>
      </c>
      <c r="OS249" s="11">
        <v>0</v>
      </c>
      <c r="OT249" s="11">
        <v>0</v>
      </c>
      <c r="OU249" s="11">
        <v>0</v>
      </c>
      <c r="OV249" s="11">
        <v>0</v>
      </c>
      <c r="OW249" s="11">
        <v>0</v>
      </c>
      <c r="OX249" s="11">
        <v>0</v>
      </c>
      <c r="OY249" s="11">
        <v>0</v>
      </c>
      <c r="OZ249" s="11">
        <v>0</v>
      </c>
      <c r="PA249" s="11">
        <v>0</v>
      </c>
      <c r="PB249" s="11">
        <v>0</v>
      </c>
      <c r="PC249" s="11">
        <v>0</v>
      </c>
      <c r="PD249" s="11">
        <v>0</v>
      </c>
      <c r="PE249" s="11">
        <v>0</v>
      </c>
      <c r="PF249" s="11">
        <v>0</v>
      </c>
      <c r="PG249" s="11">
        <v>0</v>
      </c>
      <c r="PH249" s="11">
        <v>0</v>
      </c>
      <c r="PI249" s="11">
        <v>0</v>
      </c>
      <c r="PJ249" s="11">
        <v>3.1709758901718605E-8</v>
      </c>
      <c r="PK249" s="11">
        <v>0</v>
      </c>
      <c r="PL249" s="11">
        <v>0</v>
      </c>
      <c r="PM249" s="11">
        <v>0</v>
      </c>
      <c r="PN249" s="11">
        <v>0</v>
      </c>
      <c r="PO249" s="11">
        <v>0</v>
      </c>
      <c r="PP249" s="11">
        <v>3.9473875806355144E-6</v>
      </c>
      <c r="PQ249" s="11">
        <v>-2.9385921153722976E-7</v>
      </c>
      <c r="PR249" s="11">
        <v>8.3037289171706622E-9</v>
      </c>
      <c r="PS249" s="11">
        <v>0</v>
      </c>
      <c r="PT249" s="11">
        <v>1.2127568178529526E-9</v>
      </c>
      <c r="PU249" s="11">
        <v>0</v>
      </c>
      <c r="PV249" s="11">
        <v>0</v>
      </c>
      <c r="PW249" s="11">
        <v>0</v>
      </c>
      <c r="PX249" s="11">
        <v>0</v>
      </c>
      <c r="PY249" s="11">
        <v>0</v>
      </c>
      <c r="PZ249" s="11">
        <v>0</v>
      </c>
      <c r="QA249" s="11">
        <v>1.6806722689075633E-8</v>
      </c>
      <c r="QB249" s="11">
        <v>0</v>
      </c>
      <c r="QC249" s="11">
        <v>0</v>
      </c>
      <c r="QD249" s="11">
        <v>0</v>
      </c>
      <c r="QE249" s="11">
        <v>-2.2694032130485908</v>
      </c>
      <c r="QF249" s="11">
        <v>7.7079097950513819E-26</v>
      </c>
      <c r="QG249" s="11">
        <v>5.6190826117785161E-22</v>
      </c>
      <c r="QH249" s="11">
        <v>0</v>
      </c>
      <c r="QI249" s="11">
        <v>1.9673285728362798E-4</v>
      </c>
      <c r="QJ249" s="11">
        <v>0</v>
      </c>
      <c r="QK249" s="11">
        <v>0</v>
      </c>
      <c r="QL249" s="11">
        <v>0</v>
      </c>
      <c r="QM249" s="11">
        <v>0</v>
      </c>
      <c r="QN249" s="11">
        <v>0</v>
      </c>
      <c r="QO249" s="11">
        <v>0</v>
      </c>
      <c r="QP249" s="11">
        <v>0</v>
      </c>
      <c r="QQ249" s="11">
        <v>0</v>
      </c>
      <c r="QR249" s="11">
        <v>0</v>
      </c>
      <c r="QS249" s="11">
        <v>0</v>
      </c>
      <c r="QT249" s="11">
        <v>0</v>
      </c>
      <c r="QU249" s="11">
        <v>0</v>
      </c>
      <c r="QV249" s="11">
        <v>0</v>
      </c>
      <c r="QW249" s="11">
        <v>0</v>
      </c>
      <c r="QX249" s="11">
        <v>0</v>
      </c>
      <c r="QY249" s="11">
        <v>0</v>
      </c>
      <c r="QZ249" s="11">
        <v>0</v>
      </c>
      <c r="RA249" s="11">
        <v>0</v>
      </c>
      <c r="RB249" s="11">
        <v>0</v>
      </c>
      <c r="RC249" s="11">
        <v>0</v>
      </c>
      <c r="RD249" s="11">
        <v>0</v>
      </c>
      <c r="RE249" s="11">
        <v>0</v>
      </c>
      <c r="RF249" s="11">
        <v>0</v>
      </c>
      <c r="RG249" s="11">
        <v>0</v>
      </c>
      <c r="RH249" s="11">
        <v>0</v>
      </c>
      <c r="RI249" s="11">
        <v>0</v>
      </c>
      <c r="RJ249" s="11">
        <v>0</v>
      </c>
      <c r="RK249" s="11">
        <v>0</v>
      </c>
      <c r="RL249" s="11">
        <v>0</v>
      </c>
      <c r="RM249" s="11">
        <v>0</v>
      </c>
      <c r="RN249" s="11">
        <v>0</v>
      </c>
      <c r="RO249" s="11">
        <v>0</v>
      </c>
      <c r="RP249" s="11">
        <v>0.18134657469796023</v>
      </c>
      <c r="RQ249" s="11">
        <v>-7.1102877082211035E-8</v>
      </c>
      <c r="RR249" s="11">
        <v>1.5884749786371133E-10</v>
      </c>
      <c r="RS249" s="11">
        <v>6.7918233996172683E-6</v>
      </c>
      <c r="RT249" s="11">
        <v>0</v>
      </c>
      <c r="RU249" s="11">
        <v>0</v>
      </c>
      <c r="RV249" s="11">
        <v>0</v>
      </c>
      <c r="RW249" s="11">
        <v>0</v>
      </c>
      <c r="RX249" s="11">
        <v>0</v>
      </c>
      <c r="RY249" s="11">
        <v>0</v>
      </c>
      <c r="RZ249" s="11">
        <v>0</v>
      </c>
      <c r="SA249" s="11">
        <v>0</v>
      </c>
      <c r="SB249" s="11">
        <v>0</v>
      </c>
      <c r="SC249" s="11">
        <v>0</v>
      </c>
      <c r="SD249" s="11">
        <v>0</v>
      </c>
      <c r="SE249" s="11">
        <v>0</v>
      </c>
      <c r="SF249" s="11">
        <v>0</v>
      </c>
      <c r="SG249" s="11">
        <v>0</v>
      </c>
      <c r="SH249" s="11">
        <v>0</v>
      </c>
      <c r="SI249" s="11">
        <v>0</v>
      </c>
      <c r="SJ249" s="11">
        <v>0</v>
      </c>
      <c r="SK249" s="11">
        <v>0</v>
      </c>
      <c r="SL249" s="11">
        <v>0</v>
      </c>
      <c r="SM249" s="11">
        <v>0</v>
      </c>
      <c r="SN249" s="11">
        <v>0</v>
      </c>
      <c r="SO249" s="11">
        <v>0</v>
      </c>
      <c r="SP249" s="11">
        <v>0</v>
      </c>
      <c r="SQ249" s="11">
        <v>0</v>
      </c>
      <c r="SR249" s="11">
        <v>0</v>
      </c>
      <c r="SS249" s="11">
        <v>0</v>
      </c>
      <c r="ST249" s="11">
        <v>0</v>
      </c>
      <c r="SU249" s="11">
        <v>0</v>
      </c>
      <c r="SV249" s="11">
        <v>0</v>
      </c>
      <c r="SW249" s="11">
        <v>0</v>
      </c>
      <c r="SX249" s="11">
        <v>0</v>
      </c>
      <c r="SY249" s="11">
        <v>0</v>
      </c>
      <c r="SZ249" s="11">
        <v>0</v>
      </c>
      <c r="TA249" s="11">
        <v>2.0854856090265423</v>
      </c>
      <c r="TB249" s="11">
        <v>0</v>
      </c>
      <c r="TC249" s="11">
        <v>-1.6031862439873544E-10</v>
      </c>
      <c r="TD249" s="11">
        <v>0</v>
      </c>
      <c r="TE249" s="11">
        <v>0</v>
      </c>
      <c r="TF249" s="11">
        <v>0</v>
      </c>
      <c r="TG249" s="11">
        <v>0</v>
      </c>
      <c r="TH249" s="11">
        <v>0</v>
      </c>
      <c r="TI249" s="11">
        <v>0</v>
      </c>
      <c r="TJ249" s="11">
        <v>0</v>
      </c>
      <c r="TK249" s="11">
        <v>0</v>
      </c>
      <c r="TL249" s="11">
        <v>0</v>
      </c>
      <c r="TM249" s="11">
        <v>0</v>
      </c>
      <c r="TN249" s="11">
        <v>0</v>
      </c>
      <c r="TO249" s="11">
        <v>0</v>
      </c>
      <c r="TP249" s="11">
        <v>0</v>
      </c>
      <c r="TQ249" s="11">
        <v>0</v>
      </c>
      <c r="TR249" s="11">
        <v>0</v>
      </c>
      <c r="TS249" s="11">
        <v>0</v>
      </c>
      <c r="TT249" s="11">
        <v>0</v>
      </c>
      <c r="TU249" s="11">
        <v>0</v>
      </c>
      <c r="TV249" s="11">
        <v>0</v>
      </c>
      <c r="TW249" s="11">
        <v>0</v>
      </c>
      <c r="TX249" s="11">
        <v>0</v>
      </c>
      <c r="TY249" s="11">
        <v>0</v>
      </c>
      <c r="TZ249" s="11">
        <v>0</v>
      </c>
      <c r="UA249" s="11">
        <v>0</v>
      </c>
      <c r="UB249" s="11">
        <v>0</v>
      </c>
      <c r="UC249" s="11">
        <v>0</v>
      </c>
      <c r="UD249" s="11">
        <v>0</v>
      </c>
      <c r="UE249" s="11">
        <v>0</v>
      </c>
      <c r="UF249" s="11">
        <v>0</v>
      </c>
      <c r="UG249" s="11">
        <v>0</v>
      </c>
      <c r="UH249" s="11">
        <v>0</v>
      </c>
      <c r="UI249" s="11">
        <v>0</v>
      </c>
      <c r="UJ249" s="11">
        <v>0</v>
      </c>
      <c r="UK249" s="11">
        <v>0</v>
      </c>
      <c r="UL249" s="11">
        <v>0</v>
      </c>
      <c r="UM249" s="11">
        <v>5.7259625407829557E-8</v>
      </c>
      <c r="UN249" s="11">
        <v>0</v>
      </c>
      <c r="UO249" s="11">
        <v>-6.7941122604956387E-6</v>
      </c>
      <c r="UP249" s="11">
        <v>0</v>
      </c>
      <c r="UQ249" s="11">
        <v>0</v>
      </c>
      <c r="UR249" s="11">
        <v>0</v>
      </c>
      <c r="US249" s="11">
        <v>0</v>
      </c>
      <c r="UT249" s="11">
        <v>0</v>
      </c>
      <c r="UU249" s="11">
        <v>0</v>
      </c>
      <c r="UV249" s="11">
        <v>0</v>
      </c>
      <c r="UW249" s="11">
        <v>0</v>
      </c>
      <c r="UX249" s="11">
        <v>0</v>
      </c>
      <c r="UY249" s="11">
        <v>0</v>
      </c>
      <c r="UZ249" s="11">
        <v>0</v>
      </c>
      <c r="VA249" s="11">
        <v>0</v>
      </c>
      <c r="VB249" s="11">
        <v>0</v>
      </c>
      <c r="VC249" s="11">
        <v>0</v>
      </c>
      <c r="VD249" s="11">
        <v>0</v>
      </c>
      <c r="VE249" s="11">
        <v>0</v>
      </c>
      <c r="VF249" s="11">
        <v>0</v>
      </c>
      <c r="VG249" s="11">
        <v>0</v>
      </c>
      <c r="VH249" s="11">
        <v>0</v>
      </c>
      <c r="VI249" s="11">
        <v>0</v>
      </c>
      <c r="VJ249" s="11">
        <v>0</v>
      </c>
      <c r="VK249" s="11">
        <v>0</v>
      </c>
      <c r="VL249" s="11">
        <v>0</v>
      </c>
      <c r="VM249" s="11">
        <v>0</v>
      </c>
      <c r="VN249" s="11">
        <v>0</v>
      </c>
      <c r="VO249" s="11">
        <v>0</v>
      </c>
      <c r="VP249" s="11">
        <v>0</v>
      </c>
      <c r="VQ249" s="11">
        <v>0</v>
      </c>
      <c r="VR249" s="11">
        <v>0</v>
      </c>
      <c r="VS249" s="11">
        <v>0</v>
      </c>
      <c r="VT249" s="11">
        <v>0</v>
      </c>
      <c r="VU249" s="11">
        <v>0</v>
      </c>
      <c r="VV249" s="11">
        <v>0</v>
      </c>
      <c r="VW249" s="11">
        <v>2.5710289577622223E-3</v>
      </c>
      <c r="VX249" s="11">
        <v>0</v>
      </c>
      <c r="VY249" s="11">
        <v>0</v>
      </c>
      <c r="VZ249" s="11">
        <v>0</v>
      </c>
      <c r="WA249" s="11">
        <v>-9.0380851622310363E-4</v>
      </c>
      <c r="WB249" s="11">
        <v>7.182543891564891E-27</v>
      </c>
      <c r="WC249" s="11">
        <v>1.9824303384675571E-25</v>
      </c>
      <c r="WD249" s="11">
        <v>7.1687586036549772E-26</v>
      </c>
      <c r="WE249" s="11">
        <v>0</v>
      </c>
      <c r="WF249" s="11">
        <v>0</v>
      </c>
      <c r="WG249" s="11">
        <v>3.3891608184223025E-27</v>
      </c>
      <c r="WH249" s="11">
        <v>1.9240648470851162E-26</v>
      </c>
      <c r="WI249" s="11">
        <v>1.6129406949968702E-26</v>
      </c>
      <c r="WJ249" s="11">
        <v>1.5059505560199042E-8</v>
      </c>
      <c r="WK249" s="11">
        <v>0</v>
      </c>
      <c r="WL249" s="11">
        <v>0</v>
      </c>
      <c r="WM249" s="11">
        <v>0</v>
      </c>
      <c r="WN249" s="11">
        <v>0</v>
      </c>
      <c r="WO249" s="11">
        <v>0</v>
      </c>
      <c r="WP249" s="11">
        <v>0</v>
      </c>
      <c r="WQ249" s="11">
        <v>0</v>
      </c>
      <c r="WR249" s="11">
        <v>0</v>
      </c>
      <c r="WS249" s="11">
        <v>0</v>
      </c>
      <c r="WT249" s="11">
        <v>0</v>
      </c>
      <c r="WU249" s="11">
        <v>0</v>
      </c>
      <c r="WV249" s="11">
        <v>0</v>
      </c>
      <c r="WW249" s="11">
        <v>0</v>
      </c>
      <c r="WX249" s="11">
        <v>0</v>
      </c>
      <c r="WY249" s="11">
        <v>0</v>
      </c>
      <c r="WZ249" s="11">
        <v>0</v>
      </c>
      <c r="XA249" s="11">
        <v>0</v>
      </c>
      <c r="XB249" s="11">
        <v>0</v>
      </c>
      <c r="XC249" s="11">
        <v>0</v>
      </c>
      <c r="XD249" s="11">
        <v>0</v>
      </c>
      <c r="XE249" s="11">
        <v>0</v>
      </c>
      <c r="XF249" s="11">
        <v>0</v>
      </c>
      <c r="XG249" s="11">
        <v>0</v>
      </c>
      <c r="XH249" s="11">
        <v>0</v>
      </c>
      <c r="XI249" s="11">
        <v>0</v>
      </c>
      <c r="XJ249" s="11">
        <v>0</v>
      </c>
      <c r="XK249" s="11">
        <v>0</v>
      </c>
      <c r="XL249" s="11">
        <v>4.6663924390241316E-25</v>
      </c>
      <c r="XM249" s="11">
        <v>-1.384128590569273E-20</v>
      </c>
      <c r="XN249" s="11">
        <v>0</v>
      </c>
      <c r="XO249" s="11">
        <v>0</v>
      </c>
      <c r="XP249" s="11">
        <v>0</v>
      </c>
      <c r="XQ249" s="11">
        <v>0</v>
      </c>
      <c r="XR249" s="11">
        <v>0</v>
      </c>
      <c r="XS249" s="11">
        <v>0</v>
      </c>
      <c r="XT249" s="11">
        <v>0</v>
      </c>
      <c r="XU249" s="11">
        <v>0</v>
      </c>
      <c r="XV249" s="11">
        <v>0</v>
      </c>
      <c r="XW249" s="11">
        <v>0</v>
      </c>
      <c r="XX249" s="11">
        <v>0</v>
      </c>
      <c r="XY249" s="11">
        <v>0</v>
      </c>
      <c r="XZ249" s="11">
        <v>0</v>
      </c>
      <c r="YA249" s="11">
        <v>0</v>
      </c>
      <c r="YB249" s="11">
        <v>0</v>
      </c>
      <c r="YC249" s="11">
        <v>0</v>
      </c>
      <c r="YD249" s="11">
        <v>0</v>
      </c>
      <c r="YE249" s="11">
        <v>0</v>
      </c>
      <c r="YF249" s="11">
        <v>0</v>
      </c>
      <c r="YG249" s="11">
        <v>0</v>
      </c>
      <c r="YH249" s="11">
        <v>0</v>
      </c>
      <c r="YI249" s="11">
        <v>0</v>
      </c>
      <c r="YJ249" s="11">
        <v>0</v>
      </c>
      <c r="YK249" s="11">
        <v>0</v>
      </c>
      <c r="YL249" s="11">
        <v>0</v>
      </c>
      <c r="YM249" s="11">
        <v>0</v>
      </c>
      <c r="YN249" s="11">
        <v>0</v>
      </c>
      <c r="YO249" s="11">
        <v>0</v>
      </c>
      <c r="YP249" s="11">
        <v>0</v>
      </c>
      <c r="YQ249" s="11">
        <v>0</v>
      </c>
      <c r="YR249" s="11">
        <v>0</v>
      </c>
      <c r="YS249" s="11">
        <v>0</v>
      </c>
      <c r="YT249" s="11">
        <v>1.3843251674378078E-8</v>
      </c>
      <c r="YU249" s="11">
        <v>0</v>
      </c>
      <c r="YV249" s="11">
        <v>0</v>
      </c>
      <c r="YW249" s="11">
        <v>1.1199341853657916E-5</v>
      </c>
      <c r="YX249" s="11">
        <v>9.9999999999999995E-21</v>
      </c>
      <c r="YY249" s="11">
        <v>-3.8386200425390999E-8</v>
      </c>
      <c r="YZ249" s="11">
        <v>0</v>
      </c>
      <c r="ZA249" s="11">
        <v>2.9067493796280434E-8</v>
      </c>
      <c r="ZB249" s="11">
        <v>0</v>
      </c>
      <c r="ZC249" s="11">
        <v>2.0349882101749663E-10</v>
      </c>
      <c r="ZD249" s="11">
        <v>1.0451655825958307E-9</v>
      </c>
      <c r="ZE249" s="11">
        <v>1.4762541663686044E-9</v>
      </c>
      <c r="ZF249" s="11">
        <v>0</v>
      </c>
      <c r="ZG249" s="11">
        <v>0</v>
      </c>
      <c r="ZH249" s="11">
        <v>0</v>
      </c>
      <c r="ZI249" s="11">
        <v>0</v>
      </c>
      <c r="ZJ249" s="11">
        <v>0</v>
      </c>
      <c r="ZK249" s="11">
        <v>0</v>
      </c>
      <c r="ZL249" s="11">
        <v>0</v>
      </c>
      <c r="ZM249" s="11">
        <v>0</v>
      </c>
      <c r="ZN249" s="11">
        <v>0</v>
      </c>
      <c r="ZO249" s="11">
        <v>0</v>
      </c>
      <c r="ZP249" s="11">
        <v>0</v>
      </c>
      <c r="ZQ249" s="11">
        <v>0</v>
      </c>
      <c r="ZR249" s="11">
        <v>0</v>
      </c>
      <c r="ZS249" s="11">
        <v>0</v>
      </c>
      <c r="ZT249" s="11">
        <v>0</v>
      </c>
      <c r="ZU249" s="11">
        <v>0</v>
      </c>
      <c r="ZV249" s="11">
        <v>0</v>
      </c>
      <c r="ZW249" s="11">
        <v>0</v>
      </c>
      <c r="ZX249" s="11">
        <v>0</v>
      </c>
      <c r="ZY249" s="11">
        <v>0</v>
      </c>
      <c r="ZZ249" s="11">
        <v>0</v>
      </c>
      <c r="AAA249" s="11">
        <v>0</v>
      </c>
      <c r="AAB249" s="11">
        <v>0</v>
      </c>
      <c r="AAC249" s="11">
        <v>0</v>
      </c>
      <c r="AAD249" s="11">
        <v>0</v>
      </c>
      <c r="AAE249" s="11">
        <v>0</v>
      </c>
      <c r="AAF249" s="11">
        <v>0</v>
      </c>
      <c r="AAG249" s="11">
        <v>0</v>
      </c>
      <c r="AAH249" s="11">
        <v>2.1210874722836963E-27</v>
      </c>
      <c r="AAI249" s="11">
        <v>0</v>
      </c>
      <c r="AAJ249" s="11">
        <v>1.2904004874869374E-8</v>
      </c>
      <c r="AAK249" s="11">
        <v>-6.1628341212822227E-9</v>
      </c>
      <c r="AAL249" s="11">
        <v>0</v>
      </c>
      <c r="AAM249" s="11">
        <v>2.5303956876670817E-8</v>
      </c>
      <c r="AAN249" s="11">
        <v>0</v>
      </c>
      <c r="AAO249" s="11">
        <v>0</v>
      </c>
      <c r="AAP249" s="11">
        <v>0</v>
      </c>
      <c r="AAQ249" s="11">
        <v>0</v>
      </c>
      <c r="AAR249" s="11">
        <v>0</v>
      </c>
      <c r="AAS249" s="11">
        <v>0</v>
      </c>
      <c r="AAT249" s="11">
        <v>2.9773841387363242E-14</v>
      </c>
      <c r="AAU249" s="11">
        <v>0</v>
      </c>
      <c r="AAV249" s="11">
        <v>0</v>
      </c>
      <c r="AAW249" s="11">
        <v>0</v>
      </c>
      <c r="AAX249" s="11">
        <v>0</v>
      </c>
      <c r="AAY249" s="11">
        <v>0</v>
      </c>
      <c r="AAZ249" s="11">
        <v>0</v>
      </c>
      <c r="ABA249" s="11">
        <v>0</v>
      </c>
      <c r="ABB249" s="11">
        <v>0</v>
      </c>
      <c r="ABC249" s="11">
        <v>0</v>
      </c>
      <c r="ABD249" s="11">
        <v>0</v>
      </c>
      <c r="ABE249" s="11">
        <v>0</v>
      </c>
      <c r="ABF249" s="11">
        <v>0</v>
      </c>
      <c r="ABG249" s="11">
        <v>0</v>
      </c>
      <c r="ABH249" s="11">
        <v>0</v>
      </c>
      <c r="ABI249" s="11">
        <v>0</v>
      </c>
      <c r="ABJ249" s="11">
        <v>0</v>
      </c>
      <c r="ABK249" s="11">
        <v>0</v>
      </c>
      <c r="ABL249" s="11">
        <v>0</v>
      </c>
      <c r="ABM249" s="11">
        <v>0</v>
      </c>
      <c r="ABN249" s="11">
        <v>0</v>
      </c>
      <c r="ABO249" s="11">
        <v>0</v>
      </c>
      <c r="ABP249" s="11">
        <v>0</v>
      </c>
      <c r="ABQ249" s="11">
        <v>0</v>
      </c>
      <c r="ABR249" s="11">
        <v>0</v>
      </c>
      <c r="ABS249" s="11">
        <v>0</v>
      </c>
      <c r="ABT249" s="11">
        <v>0</v>
      </c>
      <c r="ABU249" s="11">
        <v>2.54821955505178E-8</v>
      </c>
      <c r="ABV249" s="11">
        <v>0</v>
      </c>
      <c r="ABW249" s="11">
        <v>-3.037382848020362E-8</v>
      </c>
      <c r="ABX249" s="11">
        <v>0</v>
      </c>
      <c r="ABY249" s="11">
        <v>0</v>
      </c>
      <c r="ABZ249" s="11">
        <v>0</v>
      </c>
      <c r="ACA249" s="11">
        <v>0</v>
      </c>
      <c r="ACB249" s="11">
        <v>0</v>
      </c>
      <c r="ACC249" s="11">
        <v>0</v>
      </c>
      <c r="ACD249" s="11">
        <v>0</v>
      </c>
      <c r="ACE249" s="11">
        <v>0</v>
      </c>
      <c r="ACF249" s="11">
        <v>0</v>
      </c>
      <c r="ACG249" s="11">
        <v>0</v>
      </c>
      <c r="ACH249" s="11">
        <v>0</v>
      </c>
      <c r="ACI249" s="11">
        <v>0</v>
      </c>
      <c r="ACJ249" s="11">
        <v>0</v>
      </c>
      <c r="ACK249" s="11">
        <v>0</v>
      </c>
      <c r="ACL249" s="11">
        <v>0</v>
      </c>
      <c r="ACM249" s="11">
        <v>0</v>
      </c>
      <c r="ACN249" s="11">
        <v>0</v>
      </c>
      <c r="ACO249" s="11">
        <v>0</v>
      </c>
      <c r="ACP249" s="11">
        <v>0</v>
      </c>
      <c r="ACQ249" s="11">
        <v>0</v>
      </c>
      <c r="ACR249" s="11">
        <v>0</v>
      </c>
      <c r="ACS249" s="11">
        <v>0</v>
      </c>
      <c r="ACT249" s="11">
        <v>0</v>
      </c>
      <c r="ACU249" s="11">
        <v>0</v>
      </c>
      <c r="ACV249" s="11">
        <v>0</v>
      </c>
      <c r="ACW249" s="11">
        <v>0</v>
      </c>
      <c r="ACX249" s="11">
        <v>0</v>
      </c>
      <c r="ACY249" s="11">
        <v>0</v>
      </c>
      <c r="ACZ249" s="11">
        <v>0</v>
      </c>
      <c r="ADA249" s="11">
        <v>0</v>
      </c>
      <c r="ADB249" s="11">
        <v>0</v>
      </c>
      <c r="ADC249" s="11">
        <v>0</v>
      </c>
      <c r="ADD249" s="11">
        <v>0</v>
      </c>
      <c r="ADE249" s="11">
        <v>0</v>
      </c>
      <c r="ADF249" s="11">
        <v>0</v>
      </c>
      <c r="ADG249" s="11">
        <v>6.1628341212683889E-9</v>
      </c>
      <c r="ADH249" s="11">
        <v>0</v>
      </c>
      <c r="ADI249" s="11">
        <v>-2.6218250118261162E-8</v>
      </c>
      <c r="ADJ249" s="11">
        <v>0</v>
      </c>
      <c r="ADK249" s="11">
        <v>0</v>
      </c>
      <c r="ADL249" s="11">
        <v>0</v>
      </c>
      <c r="ADM249" s="11">
        <v>0</v>
      </c>
      <c r="ADN249" s="11">
        <v>0</v>
      </c>
      <c r="ADO249" s="11">
        <v>0</v>
      </c>
      <c r="ADP249" s="11">
        <v>0</v>
      </c>
      <c r="ADQ249" s="11">
        <v>0</v>
      </c>
      <c r="ADR249" s="11">
        <v>0</v>
      </c>
      <c r="ADS249" s="11">
        <v>0</v>
      </c>
      <c r="ADT249" s="11">
        <v>0</v>
      </c>
      <c r="ADU249" s="11">
        <v>0</v>
      </c>
      <c r="ADV249" s="11">
        <v>0</v>
      </c>
      <c r="ADW249" s="11">
        <v>0</v>
      </c>
      <c r="ADX249" s="11">
        <v>0</v>
      </c>
      <c r="ADY249" s="11">
        <v>0</v>
      </c>
      <c r="ADZ249" s="11">
        <v>0</v>
      </c>
      <c r="AEA249" s="11">
        <v>0</v>
      </c>
      <c r="AEB249" s="11">
        <v>0</v>
      </c>
      <c r="AEC249" s="11">
        <v>0</v>
      </c>
      <c r="AED249" s="11">
        <v>0</v>
      </c>
      <c r="AEE249" s="11">
        <v>0</v>
      </c>
      <c r="AEF249" s="11">
        <v>0</v>
      </c>
      <c r="AEG249" s="11">
        <v>0</v>
      </c>
      <c r="AEH249" s="11">
        <v>0</v>
      </c>
      <c r="AEI249" s="11">
        <v>0</v>
      </c>
      <c r="AEJ249" s="11">
        <v>0</v>
      </c>
      <c r="AEK249" s="11">
        <v>0</v>
      </c>
      <c r="AEL249" s="11">
        <v>0</v>
      </c>
      <c r="AEM249" s="11">
        <v>0</v>
      </c>
      <c r="AEN249" s="11">
        <v>0</v>
      </c>
      <c r="AEO249" s="11">
        <v>4.6663924390205472E-25</v>
      </c>
      <c r="AEP249" s="11">
        <v>0</v>
      </c>
      <c r="AEQ249" s="11">
        <v>0</v>
      </c>
      <c r="AER249" s="11">
        <v>0</v>
      </c>
      <c r="AES249" s="11">
        <v>0</v>
      </c>
      <c r="AET249" s="11">
        <v>0</v>
      </c>
      <c r="AEU249" s="11">
        <v>-2.0558052818422043E-10</v>
      </c>
      <c r="AEV249" s="11">
        <v>0</v>
      </c>
      <c r="AEW249" s="11">
        <v>0</v>
      </c>
      <c r="AEX249" s="11">
        <v>0</v>
      </c>
      <c r="AEY249" s="11">
        <v>0</v>
      </c>
      <c r="AEZ249" s="11">
        <v>0</v>
      </c>
      <c r="AFA249" s="11">
        <v>0</v>
      </c>
      <c r="AFB249" s="11">
        <v>0</v>
      </c>
      <c r="AFC249" s="11">
        <v>0</v>
      </c>
      <c r="AFD249" s="11">
        <v>0</v>
      </c>
      <c r="AFE249" s="11">
        <v>0</v>
      </c>
      <c r="AFF249" s="11">
        <v>0</v>
      </c>
      <c r="AFG249" s="11">
        <v>0</v>
      </c>
      <c r="AFH249" s="11">
        <v>0</v>
      </c>
      <c r="AFI249" s="11">
        <v>0</v>
      </c>
      <c r="AFJ249" s="11">
        <v>0</v>
      </c>
      <c r="AFK249" s="11">
        <v>0</v>
      </c>
      <c r="AFL249" s="11">
        <v>0</v>
      </c>
      <c r="AFM249" s="11">
        <v>0</v>
      </c>
      <c r="AFN249" s="11">
        <v>0</v>
      </c>
      <c r="AFO249" s="11">
        <v>0</v>
      </c>
      <c r="AFP249" s="11">
        <v>0</v>
      </c>
      <c r="AFQ249" s="11">
        <v>0</v>
      </c>
      <c r="AFR249" s="11">
        <v>0</v>
      </c>
      <c r="AFS249" s="11">
        <v>0</v>
      </c>
      <c r="AFT249" s="11">
        <v>0</v>
      </c>
      <c r="AFU249" s="11">
        <v>0</v>
      </c>
      <c r="AFV249" s="11">
        <v>0</v>
      </c>
      <c r="AFW249" s="11">
        <v>0</v>
      </c>
      <c r="AFX249" s="11">
        <v>0</v>
      </c>
      <c r="AFY249" s="11">
        <v>0</v>
      </c>
      <c r="AFZ249" s="11">
        <v>8.399506390236984E-6</v>
      </c>
      <c r="AGA249" s="11">
        <v>0</v>
      </c>
      <c r="AGB249" s="11">
        <v>0</v>
      </c>
      <c r="AGC249" s="11">
        <v>0</v>
      </c>
      <c r="AGD249" s="11">
        <v>0</v>
      </c>
      <c r="AGE249" s="11">
        <v>0</v>
      </c>
      <c r="AGF249" s="11">
        <v>0</v>
      </c>
      <c r="AGG249" s="11">
        <v>-1.0548022448574663E-9</v>
      </c>
      <c r="AGH249" s="11">
        <v>0</v>
      </c>
      <c r="AGI249" s="11">
        <v>0</v>
      </c>
      <c r="AGJ249" s="11">
        <v>0</v>
      </c>
      <c r="AGK249" s="11">
        <v>0</v>
      </c>
      <c r="AGL249" s="11">
        <v>0</v>
      </c>
      <c r="AGM249" s="11">
        <v>0</v>
      </c>
      <c r="AGN249" s="11">
        <v>0</v>
      </c>
      <c r="AGO249" s="11">
        <v>0</v>
      </c>
      <c r="AGP249" s="11">
        <v>0</v>
      </c>
      <c r="AGQ249" s="11">
        <v>0</v>
      </c>
      <c r="AGR249" s="11">
        <v>0</v>
      </c>
      <c r="AGS249" s="11">
        <v>0</v>
      </c>
      <c r="AGT249" s="11">
        <v>0</v>
      </c>
      <c r="AGU249" s="11">
        <v>0</v>
      </c>
      <c r="AGV249" s="11">
        <v>0</v>
      </c>
      <c r="AGW249" s="11">
        <v>0</v>
      </c>
      <c r="AGX249" s="11">
        <v>0</v>
      </c>
      <c r="AGY249" s="11">
        <v>0</v>
      </c>
      <c r="AGZ249" s="11">
        <v>0</v>
      </c>
      <c r="AHA249" s="11">
        <v>0</v>
      </c>
      <c r="AHB249" s="11">
        <v>0</v>
      </c>
      <c r="AHC249" s="11">
        <v>0</v>
      </c>
      <c r="AHD249" s="11">
        <v>0</v>
      </c>
      <c r="AHE249" s="11">
        <v>0</v>
      </c>
      <c r="AHF249" s="11">
        <v>0</v>
      </c>
      <c r="AHG249" s="11">
        <v>0</v>
      </c>
      <c r="AHH249" s="11">
        <v>0</v>
      </c>
      <c r="AHI249" s="11">
        <v>0</v>
      </c>
      <c r="AHJ249" s="11">
        <v>0</v>
      </c>
      <c r="AHK249" s="11">
        <v>0</v>
      </c>
      <c r="AHL249" s="11">
        <v>0</v>
      </c>
      <c r="AHM249" s="11">
        <v>0</v>
      </c>
      <c r="AHN249" s="11">
        <v>0</v>
      </c>
      <c r="AHO249" s="11">
        <v>0</v>
      </c>
      <c r="AHP249" s="11">
        <v>0</v>
      </c>
      <c r="AHQ249" s="11">
        <v>0</v>
      </c>
      <c r="AHR249" s="11">
        <v>0</v>
      </c>
      <c r="AHS249" s="11">
        <v>0</v>
      </c>
      <c r="AHT249" s="11">
        <v>0</v>
      </c>
      <c r="AHU249" s="11">
        <v>0</v>
      </c>
      <c r="AHV249" s="11">
        <v>0</v>
      </c>
      <c r="AHW249" s="11">
        <v>0</v>
      </c>
      <c r="AHX249" s="11">
        <v>0</v>
      </c>
      <c r="AHY249" s="11">
        <v>0</v>
      </c>
      <c r="AHZ249" s="11">
        <v>0</v>
      </c>
      <c r="AIA249" s="11">
        <v>0</v>
      </c>
      <c r="AIB249" s="11">
        <v>0</v>
      </c>
      <c r="AIC249" s="11">
        <v>0</v>
      </c>
      <c r="AID249" s="11">
        <v>2.4911186751511984E-7</v>
      </c>
      <c r="AIE249" s="11">
        <v>-9.6225846215846952E-9</v>
      </c>
      <c r="AIF249" s="11">
        <v>1.9650568079997441E-8</v>
      </c>
      <c r="AIG249" s="11">
        <v>0</v>
      </c>
      <c r="AIH249" s="11">
        <v>0</v>
      </c>
      <c r="AII249" s="11">
        <v>0</v>
      </c>
      <c r="AIJ249" s="11">
        <v>1.9607843137254903E-9</v>
      </c>
      <c r="AIK249" s="11">
        <v>0</v>
      </c>
      <c r="AIL249" s="11">
        <v>0</v>
      </c>
      <c r="AIM249" s="11">
        <v>0</v>
      </c>
      <c r="AIN249" s="11">
        <v>0</v>
      </c>
      <c r="AIO249" s="11">
        <v>0</v>
      </c>
      <c r="AIP249" s="11">
        <v>0</v>
      </c>
      <c r="AIQ249" s="11">
        <v>0</v>
      </c>
      <c r="AIR249" s="11">
        <v>0</v>
      </c>
      <c r="AIS249" s="11">
        <v>0</v>
      </c>
      <c r="AIT249" s="11">
        <v>0</v>
      </c>
      <c r="AIU249" s="11">
        <v>0</v>
      </c>
      <c r="AIV249" s="11">
        <v>0</v>
      </c>
      <c r="AIW249" s="11">
        <v>0</v>
      </c>
      <c r="AIX249" s="11">
        <v>0</v>
      </c>
      <c r="AIY249" s="11">
        <v>0</v>
      </c>
      <c r="AIZ249" s="11">
        <v>0</v>
      </c>
      <c r="AJA249" s="11">
        <v>0</v>
      </c>
      <c r="AJB249" s="11">
        <v>0</v>
      </c>
      <c r="AJC249" s="11">
        <v>0</v>
      </c>
      <c r="AJD249" s="11">
        <v>0</v>
      </c>
      <c r="AJE249" s="11">
        <v>0</v>
      </c>
      <c r="AJF249" s="11">
        <v>0</v>
      </c>
      <c r="AJG249" s="11">
        <v>0</v>
      </c>
      <c r="AJH249" s="11">
        <v>0</v>
      </c>
      <c r="AJI249" s="11">
        <v>0</v>
      </c>
      <c r="AJJ249" s="11">
        <v>0</v>
      </c>
      <c r="AJK249" s="11">
        <v>0</v>
      </c>
      <c r="AJL249" s="11">
        <v>0</v>
      </c>
      <c r="AJM249" s="11">
        <v>0</v>
      </c>
      <c r="AJN249" s="11">
        <v>0</v>
      </c>
      <c r="AJO249" s="11">
        <v>0</v>
      </c>
      <c r="AJP249" s="11">
        <v>2.9717135162999348E-11</v>
      </c>
      <c r="AJQ249" s="11">
        <v>-1.9653552014316158E-8</v>
      </c>
      <c r="AJR249" s="11">
        <v>0</v>
      </c>
      <c r="AJS249" s="11">
        <v>0</v>
      </c>
      <c r="AJT249" s="11">
        <v>0</v>
      </c>
      <c r="AJU249" s="11">
        <v>0</v>
      </c>
      <c r="AJV249" s="11">
        <v>0</v>
      </c>
      <c r="AJW249" s="11">
        <v>0</v>
      </c>
      <c r="AJX249" s="11">
        <v>0</v>
      </c>
      <c r="AJY249" s="11">
        <v>0</v>
      </c>
      <c r="AJZ249" s="11">
        <v>0</v>
      </c>
      <c r="AKA249" s="11">
        <v>0</v>
      </c>
      <c r="AKB249" s="11">
        <v>0</v>
      </c>
      <c r="AKC249" s="11">
        <v>0</v>
      </c>
      <c r="AKD249" s="11">
        <v>0</v>
      </c>
      <c r="AKE249" s="11">
        <v>0</v>
      </c>
      <c r="AKF249" s="11">
        <v>0</v>
      </c>
      <c r="AKG249" s="11">
        <v>0</v>
      </c>
      <c r="AKH249" s="11">
        <v>0</v>
      </c>
      <c r="AKI249" s="11">
        <v>0</v>
      </c>
      <c r="AKJ249" s="11">
        <v>0</v>
      </c>
      <c r="AKK249" s="11">
        <v>0</v>
      </c>
      <c r="AKL249" s="11">
        <v>0</v>
      </c>
      <c r="AKM249" s="11">
        <v>0</v>
      </c>
      <c r="AKN249" s="11">
        <v>0</v>
      </c>
      <c r="AKO249" s="11">
        <v>0</v>
      </c>
      <c r="AKP249" s="11">
        <v>0</v>
      </c>
      <c r="AKQ249" s="11">
        <v>0</v>
      </c>
      <c r="AKR249" s="11">
        <v>0</v>
      </c>
      <c r="AKS249" s="11">
        <v>0</v>
      </c>
      <c r="AKT249" s="11">
        <v>0</v>
      </c>
      <c r="AKU249" s="11">
        <v>0</v>
      </c>
      <c r="AKV249" s="11">
        <v>0</v>
      </c>
      <c r="AKW249" s="11">
        <v>0</v>
      </c>
      <c r="AKX249" s="11">
        <v>0</v>
      </c>
      <c r="AKY249" s="11">
        <v>3.947387580627786E-6</v>
      </c>
      <c r="AKZ249" s="11">
        <v>0</v>
      </c>
      <c r="ALA249" s="11">
        <v>0</v>
      </c>
      <c r="ALB249" s="11">
        <v>0</v>
      </c>
      <c r="ALC249" s="11">
        <v>-1.2207654051712014E-9</v>
      </c>
      <c r="ALD249" s="11">
        <v>0</v>
      </c>
      <c r="ALE249" s="11">
        <v>0</v>
      </c>
      <c r="ALF249" s="11">
        <v>0</v>
      </c>
      <c r="ALG249" s="11">
        <v>0</v>
      </c>
      <c r="ALH249" s="11">
        <v>0</v>
      </c>
      <c r="ALI249" s="11">
        <v>0</v>
      </c>
      <c r="ALJ249" s="11">
        <v>0</v>
      </c>
      <c r="ALK249" s="11">
        <v>0</v>
      </c>
      <c r="ALL249" s="11">
        <v>0</v>
      </c>
      <c r="ALM249" s="11">
        <v>0</v>
      </c>
      <c r="ALN249" s="11">
        <v>0</v>
      </c>
      <c r="ALO249" s="11">
        <v>0</v>
      </c>
      <c r="ALP249" s="11">
        <v>0</v>
      </c>
      <c r="ALQ249" s="11">
        <v>0</v>
      </c>
      <c r="ALR249" s="11">
        <v>0</v>
      </c>
      <c r="ALS249" s="11">
        <v>0</v>
      </c>
      <c r="ALT249" s="11">
        <v>0</v>
      </c>
      <c r="ALU249" s="11">
        <v>0</v>
      </c>
      <c r="ALV249" s="11">
        <v>0</v>
      </c>
      <c r="ALW249" s="11">
        <v>0</v>
      </c>
      <c r="ALX249" s="11">
        <v>0</v>
      </c>
      <c r="ALY249" s="11">
        <v>0</v>
      </c>
      <c r="ALZ249" s="11">
        <v>0</v>
      </c>
      <c r="AMA249" s="11">
        <v>0</v>
      </c>
      <c r="AMB249" s="11">
        <v>0</v>
      </c>
      <c r="AMC249" s="11">
        <v>0</v>
      </c>
      <c r="AMD249" s="11">
        <v>0</v>
      </c>
      <c r="AME249" s="11">
        <v>0</v>
      </c>
      <c r="AMF249" s="11">
        <v>0</v>
      </c>
      <c r="AMG249" s="11">
        <v>0</v>
      </c>
      <c r="AMH249" s="11">
        <v>0</v>
      </c>
      <c r="AMI249" s="11">
        <v>0</v>
      </c>
      <c r="AMJ249" s="11">
        <v>2.844922114157459E-7</v>
      </c>
      <c r="AMK249" s="11">
        <v>0</v>
      </c>
      <c r="AML249" s="11">
        <v>0</v>
      </c>
      <c r="AMM249" s="11">
        <v>0</v>
      </c>
      <c r="AMN249" s="11">
        <v>0</v>
      </c>
      <c r="AMO249" s="11">
        <v>-8.5779183085607117E-6</v>
      </c>
      <c r="AMP249" s="11">
        <v>7.0579510834212929E-31</v>
      </c>
      <c r="AMQ249" s="11">
        <v>0</v>
      </c>
      <c r="AMR249" s="11">
        <v>0</v>
      </c>
      <c r="AMS249" s="11">
        <v>3.9984892337080746E-30</v>
      </c>
      <c r="AMT249" s="11">
        <v>0</v>
      </c>
      <c r="AMU249" s="11">
        <v>0</v>
      </c>
      <c r="AMV249" s="11">
        <v>0</v>
      </c>
      <c r="AMW249" s="11">
        <v>0</v>
      </c>
      <c r="AMX249" s="11">
        <v>0</v>
      </c>
      <c r="AMY249" s="11">
        <v>0</v>
      </c>
      <c r="AMZ249" s="11">
        <v>0</v>
      </c>
      <c r="ANA249" s="11">
        <v>0</v>
      </c>
      <c r="ANB249" s="11">
        <v>0</v>
      </c>
      <c r="ANC249" s="11">
        <v>0</v>
      </c>
      <c r="AND249" s="11">
        <v>0</v>
      </c>
      <c r="ANE249" s="11">
        <v>0</v>
      </c>
      <c r="ANF249" s="11">
        <v>0</v>
      </c>
      <c r="ANG249" s="11">
        <v>0</v>
      </c>
      <c r="ANH249" s="11">
        <v>0</v>
      </c>
      <c r="ANI249" s="11">
        <v>0</v>
      </c>
      <c r="ANJ249" s="11">
        <v>0</v>
      </c>
      <c r="ANK249" s="11">
        <v>0</v>
      </c>
      <c r="ANL249" s="11">
        <v>0</v>
      </c>
      <c r="ANM249" s="11">
        <v>0</v>
      </c>
      <c r="ANN249" s="11">
        <v>0</v>
      </c>
      <c r="ANO249" s="11">
        <v>0</v>
      </c>
      <c r="ANP249" s="11">
        <v>0</v>
      </c>
      <c r="ANQ249" s="11">
        <v>0</v>
      </c>
      <c r="ANR249" s="11">
        <v>0</v>
      </c>
      <c r="ANS249" s="11">
        <v>0</v>
      </c>
      <c r="ANT249" s="11">
        <v>0</v>
      </c>
      <c r="ANU249" s="11">
        <v>0</v>
      </c>
      <c r="ANV249" s="11">
        <v>3.8674157077409421E-8</v>
      </c>
      <c r="ANW249" s="11">
        <v>0</v>
      </c>
      <c r="ANX249" s="11">
        <v>0</v>
      </c>
      <c r="ANY249" s="11">
        <v>0</v>
      </c>
      <c r="ANZ249" s="11">
        <v>4.8349773561005148E-6</v>
      </c>
      <c r="AOA249" s="11">
        <v>-2.6926123984947601E-7</v>
      </c>
      <c r="AOB249" s="11">
        <v>8.9753746616491718E-9</v>
      </c>
      <c r="AOC249" s="11">
        <v>0</v>
      </c>
      <c r="AOD249" s="11">
        <v>4.486698400510594E-10</v>
      </c>
      <c r="AOE249" s="11">
        <v>0</v>
      </c>
      <c r="AOF249" s="11">
        <v>0</v>
      </c>
      <c r="AOG249" s="11">
        <v>0</v>
      </c>
      <c r="AOH249" s="11">
        <v>0</v>
      </c>
      <c r="AOI249" s="11">
        <v>0</v>
      </c>
      <c r="AOJ249" s="11">
        <v>0</v>
      </c>
      <c r="AOK249" s="11">
        <v>0</v>
      </c>
      <c r="AOL249" s="11">
        <v>0</v>
      </c>
      <c r="AOM249" s="11">
        <v>0</v>
      </c>
      <c r="AON249" s="11">
        <v>0</v>
      </c>
      <c r="AOO249" s="11">
        <v>0</v>
      </c>
      <c r="AOP249" s="11">
        <v>0</v>
      </c>
      <c r="AOQ249" s="11">
        <v>0</v>
      </c>
      <c r="AOR249" s="11">
        <v>0</v>
      </c>
      <c r="AOS249" s="11">
        <v>0</v>
      </c>
      <c r="AOT249" s="11">
        <v>0</v>
      </c>
      <c r="AOU249" s="11">
        <v>0</v>
      </c>
      <c r="AOV249" s="11">
        <v>0</v>
      </c>
      <c r="AOW249" s="11">
        <v>0</v>
      </c>
      <c r="AOX249" s="11">
        <v>0</v>
      </c>
      <c r="AOY249" s="11">
        <v>0</v>
      </c>
      <c r="AOZ249" s="11">
        <v>0</v>
      </c>
      <c r="APA249" s="11">
        <v>0</v>
      </c>
      <c r="APB249" s="11">
        <v>0</v>
      </c>
      <c r="APC249" s="11">
        <v>0</v>
      </c>
      <c r="APD249" s="11">
        <v>0</v>
      </c>
      <c r="APE249" s="11">
        <v>0</v>
      </c>
      <c r="APF249" s="11">
        <v>0</v>
      </c>
      <c r="APG249" s="11">
        <v>0</v>
      </c>
      <c r="APH249" s="11">
        <v>0</v>
      </c>
      <c r="API249" s="11">
        <v>0</v>
      </c>
      <c r="APJ249" s="11">
        <v>0</v>
      </c>
      <c r="APK249" s="11">
        <v>0</v>
      </c>
      <c r="APL249" s="11">
        <v>2.6926123984947511E-7</v>
      </c>
      <c r="APM249" s="11">
        <v>-1.0965876110538543E-8</v>
      </c>
      <c r="APN249" s="11">
        <v>1.9651438028179846E-8</v>
      </c>
      <c r="APO249" s="11">
        <v>0</v>
      </c>
      <c r="APP249" s="11">
        <v>0</v>
      </c>
      <c r="APQ249" s="11">
        <v>0</v>
      </c>
      <c r="APR249" s="11">
        <v>0</v>
      </c>
      <c r="APS249" s="11">
        <v>0</v>
      </c>
      <c r="APT249" s="11">
        <v>0</v>
      </c>
      <c r="APU249" s="11">
        <v>0</v>
      </c>
      <c r="APV249" s="11">
        <v>0</v>
      </c>
      <c r="APW249" s="11">
        <v>0</v>
      </c>
      <c r="APX249" s="11">
        <v>0</v>
      </c>
      <c r="APY249" s="11">
        <v>0</v>
      </c>
      <c r="APZ249" s="11">
        <v>0</v>
      </c>
      <c r="AQA249" s="11">
        <v>0</v>
      </c>
      <c r="AQB249" s="11">
        <v>0</v>
      </c>
      <c r="AQC249" s="11">
        <v>0</v>
      </c>
      <c r="AQD249" s="11">
        <v>0</v>
      </c>
      <c r="AQE249" s="11">
        <v>0</v>
      </c>
      <c r="AQF249" s="11">
        <v>0</v>
      </c>
      <c r="AQG249" s="11">
        <v>0</v>
      </c>
      <c r="AQH249" s="11">
        <v>0</v>
      </c>
      <c r="AQI249" s="11">
        <v>0</v>
      </c>
      <c r="AQJ249" s="11">
        <v>0</v>
      </c>
      <c r="AQK249" s="11">
        <v>0</v>
      </c>
      <c r="AQL249" s="11">
        <v>0</v>
      </c>
      <c r="AQM249" s="11">
        <v>0</v>
      </c>
      <c r="AQN249" s="11">
        <v>0</v>
      </c>
      <c r="AQO249" s="11">
        <v>0</v>
      </c>
      <c r="AQP249" s="11">
        <v>0</v>
      </c>
      <c r="AQQ249" s="11">
        <v>0</v>
      </c>
      <c r="AQR249" s="11">
        <v>0</v>
      </c>
      <c r="AQS249" s="11">
        <v>0</v>
      </c>
      <c r="AQT249" s="11">
        <v>0</v>
      </c>
      <c r="AQU249" s="11">
        <v>0</v>
      </c>
      <c r="AQV249" s="11">
        <v>0</v>
      </c>
      <c r="AQW249" s="11">
        <v>0</v>
      </c>
      <c r="AQX249" s="11">
        <v>2.9717135162999348E-11</v>
      </c>
      <c r="AQY249" s="11">
        <v>-1.9653552014312979E-8</v>
      </c>
      <c r="AQZ249" s="11">
        <v>0</v>
      </c>
      <c r="ARA249" s="11">
        <v>0</v>
      </c>
      <c r="ARB249" s="11">
        <v>0</v>
      </c>
      <c r="ARC249" s="11">
        <v>0</v>
      </c>
      <c r="ARD249" s="11">
        <v>0</v>
      </c>
      <c r="ARE249" s="11">
        <v>0</v>
      </c>
      <c r="ARF249" s="11">
        <v>0</v>
      </c>
      <c r="ARG249" s="11">
        <v>0</v>
      </c>
      <c r="ARH249" s="11">
        <v>0</v>
      </c>
      <c r="ARI249" s="11">
        <v>0</v>
      </c>
      <c r="ARJ249" s="11">
        <v>0</v>
      </c>
      <c r="ARK249" s="11">
        <v>0</v>
      </c>
      <c r="ARL249" s="11">
        <v>0</v>
      </c>
      <c r="ARM249" s="11">
        <v>0</v>
      </c>
      <c r="ARN249" s="11">
        <v>0</v>
      </c>
      <c r="ARO249" s="11">
        <v>0</v>
      </c>
      <c r="ARP249" s="11">
        <v>0</v>
      </c>
      <c r="ARQ249" s="11">
        <v>0</v>
      </c>
      <c r="ARR249" s="11">
        <v>0</v>
      </c>
      <c r="ARS249" s="11">
        <v>0</v>
      </c>
      <c r="ART249" s="11">
        <v>0</v>
      </c>
      <c r="ARU249" s="11">
        <v>0</v>
      </c>
      <c r="ARV249" s="11">
        <v>0</v>
      </c>
      <c r="ARW249" s="11">
        <v>0</v>
      </c>
      <c r="ARX249" s="11">
        <v>0</v>
      </c>
      <c r="ARY249" s="11">
        <v>0</v>
      </c>
      <c r="ARZ249" s="11">
        <v>0</v>
      </c>
      <c r="ASA249" s="11">
        <v>0</v>
      </c>
      <c r="ASB249" s="11">
        <v>0</v>
      </c>
      <c r="ASC249" s="11">
        <v>0</v>
      </c>
      <c r="ASD249" s="11">
        <v>0</v>
      </c>
      <c r="ASE249" s="11">
        <v>0</v>
      </c>
      <c r="ASF249" s="11">
        <v>0</v>
      </c>
      <c r="ASG249" s="11">
        <v>3.223318237394161E-6</v>
      </c>
      <c r="ASH249" s="11">
        <v>0</v>
      </c>
      <c r="ASI249" s="11">
        <v>0</v>
      </c>
      <c r="ASJ249" s="11">
        <v>0</v>
      </c>
      <c r="ASK249" s="11">
        <v>-4.5153004980701024E-10</v>
      </c>
      <c r="ASL249" s="11">
        <v>0</v>
      </c>
      <c r="ASM249" s="11">
        <v>0</v>
      </c>
      <c r="ASN249" s="11">
        <v>0</v>
      </c>
      <c r="ASO249" s="11">
        <v>0</v>
      </c>
      <c r="ASP249" s="11">
        <v>0</v>
      </c>
      <c r="ASQ249" s="11">
        <v>0</v>
      </c>
      <c r="ASR249" s="11">
        <v>0</v>
      </c>
      <c r="ASS249" s="11">
        <v>0</v>
      </c>
      <c r="AST249" s="11">
        <v>0</v>
      </c>
      <c r="ASU249" s="11">
        <v>0</v>
      </c>
      <c r="ASV249" s="11">
        <v>0</v>
      </c>
      <c r="ASW249" s="11">
        <v>0</v>
      </c>
      <c r="ASX249" s="11">
        <v>0</v>
      </c>
      <c r="ASY249" s="11">
        <v>0</v>
      </c>
      <c r="ASZ249" s="11">
        <v>0</v>
      </c>
      <c r="ATA249" s="11">
        <v>0</v>
      </c>
      <c r="ATB249" s="11">
        <v>0</v>
      </c>
      <c r="ATC249" s="11">
        <v>0</v>
      </c>
      <c r="ATD249" s="11">
        <v>0</v>
      </c>
      <c r="ATE249" s="11">
        <v>0</v>
      </c>
      <c r="ATF249" s="11">
        <v>0</v>
      </c>
      <c r="ATG249" s="11">
        <v>0</v>
      </c>
      <c r="ATH249" s="11">
        <v>0</v>
      </c>
      <c r="ATI249" s="11">
        <v>0</v>
      </c>
      <c r="ATJ249" s="11">
        <v>0</v>
      </c>
      <c r="ATK249" s="11">
        <v>0</v>
      </c>
      <c r="ATL249" s="11">
        <v>0</v>
      </c>
      <c r="ATM249" s="11">
        <v>4.9275496452969838E-7</v>
      </c>
      <c r="ATN249" s="11">
        <v>0</v>
      </c>
      <c r="ATO249" s="11">
        <v>0</v>
      </c>
      <c r="ATP249" s="11">
        <v>0</v>
      </c>
      <c r="ATQ249" s="11">
        <v>0</v>
      </c>
      <c r="ATR249" s="11">
        <v>0</v>
      </c>
      <c r="ATS249" s="11">
        <v>0</v>
      </c>
      <c r="ATT249" s="11">
        <v>0</v>
      </c>
      <c r="ATU249" s="11">
        <v>0</v>
      </c>
      <c r="ATV249" s="11">
        <v>0</v>
      </c>
      <c r="ATW249" s="11">
        <v>-8.4122738681869906E-6</v>
      </c>
      <c r="ATX249" s="11">
        <v>3.9613270397385212E-25</v>
      </c>
      <c r="ATY249" s="11">
        <v>0</v>
      </c>
      <c r="ATZ249" s="11">
        <v>0</v>
      </c>
      <c r="AUA249" s="11">
        <v>2.2439833948221372E-24</v>
      </c>
      <c r="AUB249" s="11">
        <v>0</v>
      </c>
      <c r="AUC249" s="11">
        <v>0</v>
      </c>
      <c r="AUD249" s="11">
        <v>0</v>
      </c>
      <c r="AUE249" s="11">
        <v>0</v>
      </c>
      <c r="AUF249" s="11">
        <v>0</v>
      </c>
      <c r="AUG249" s="11">
        <v>0</v>
      </c>
      <c r="AUH249" s="11">
        <v>0</v>
      </c>
      <c r="AUI249" s="11">
        <v>0</v>
      </c>
      <c r="AUJ249" s="11">
        <v>0</v>
      </c>
      <c r="AUK249" s="11">
        <v>0</v>
      </c>
      <c r="AUL249" s="11">
        <v>0</v>
      </c>
      <c r="AUM249" s="11">
        <v>0</v>
      </c>
      <c r="AUN249" s="11">
        <v>0</v>
      </c>
      <c r="AUO249" s="11">
        <v>0</v>
      </c>
      <c r="AUP249" s="11">
        <v>0</v>
      </c>
      <c r="AUQ249" s="11">
        <v>0</v>
      </c>
      <c r="AUR249" s="11">
        <v>0</v>
      </c>
      <c r="AUS249" s="11">
        <v>0</v>
      </c>
      <c r="AUT249" s="11">
        <v>0</v>
      </c>
      <c r="AUU249" s="11">
        <v>0</v>
      </c>
      <c r="AUV249" s="11">
        <v>0</v>
      </c>
      <c r="AUW249" s="11">
        <v>0</v>
      </c>
      <c r="AUX249" s="11">
        <v>0</v>
      </c>
      <c r="AUY249" s="11">
        <v>0</v>
      </c>
      <c r="AUZ249" s="11">
        <v>0</v>
      </c>
      <c r="AVA249" s="11">
        <v>0</v>
      </c>
      <c r="AVB249" s="11">
        <v>0</v>
      </c>
      <c r="AVC249" s="11">
        <v>0</v>
      </c>
      <c r="AVD249" s="11">
        <v>0</v>
      </c>
      <c r="AVE249" s="11">
        <v>0</v>
      </c>
      <c r="AVF249" s="11">
        <v>0</v>
      </c>
      <c r="AVG249" s="11">
        <v>0</v>
      </c>
      <c r="AVH249" s="11">
        <v>5.6784803084988322E-6</v>
      </c>
      <c r="AVI249" s="11">
        <v>-2.4405115581587164E-7</v>
      </c>
      <c r="AVJ249" s="11">
        <v>7.5748144375595357E-9</v>
      </c>
      <c r="AVK249" s="11">
        <v>0</v>
      </c>
      <c r="AVL249" s="11">
        <v>2.2315394549221434E-9</v>
      </c>
      <c r="AVM249" s="11">
        <v>0</v>
      </c>
      <c r="AVN249" s="11">
        <v>0</v>
      </c>
      <c r="AVO249" s="11">
        <v>0</v>
      </c>
      <c r="AVP249" s="11">
        <v>0</v>
      </c>
      <c r="AVQ249" s="11">
        <v>0</v>
      </c>
      <c r="AVR249" s="11">
        <v>0</v>
      </c>
      <c r="AVS249" s="11">
        <v>0</v>
      </c>
      <c r="AVT249" s="11">
        <v>0</v>
      </c>
      <c r="AVU249" s="11">
        <v>0</v>
      </c>
      <c r="AVV249" s="11">
        <v>0</v>
      </c>
      <c r="AVW249" s="11">
        <v>0</v>
      </c>
      <c r="AVX249" s="11">
        <v>0</v>
      </c>
      <c r="AVY249" s="11">
        <v>0</v>
      </c>
      <c r="AVZ249" s="11">
        <v>0</v>
      </c>
      <c r="AWA249" s="11">
        <v>0</v>
      </c>
      <c r="AWB249" s="11">
        <v>0</v>
      </c>
      <c r="AWC249" s="11">
        <v>0</v>
      </c>
      <c r="AWD249" s="11">
        <v>0</v>
      </c>
      <c r="AWE249" s="11">
        <v>0</v>
      </c>
      <c r="AWF249" s="11">
        <v>0</v>
      </c>
      <c r="AWG249" s="11">
        <v>0</v>
      </c>
      <c r="AWH249" s="11">
        <v>0</v>
      </c>
      <c r="AWI249" s="11">
        <v>0</v>
      </c>
      <c r="AWJ249" s="11">
        <v>0</v>
      </c>
      <c r="AWK249" s="11">
        <v>1.2891385692469807E-9</v>
      </c>
      <c r="AWL249" s="11">
        <v>0</v>
      </c>
      <c r="AWM249" s="11">
        <v>0</v>
      </c>
      <c r="AWN249" s="11">
        <v>0</v>
      </c>
      <c r="AWO249" s="11">
        <v>0</v>
      </c>
      <c r="AWP249" s="11">
        <v>0</v>
      </c>
      <c r="AWQ249" s="11">
        <v>0</v>
      </c>
      <c r="AWR249" s="11">
        <v>0</v>
      </c>
      <c r="AWS249" s="11">
        <v>0</v>
      </c>
      <c r="AWT249" s="11">
        <v>2.2724443312678606E-7</v>
      </c>
      <c r="AWU249" s="11">
        <v>-7.6045315727325144E-9</v>
      </c>
      <c r="AWV249" s="11">
        <v>1.9651438028179846E-8</v>
      </c>
      <c r="AWW249" s="11">
        <v>0</v>
      </c>
      <c r="AWX249" s="11">
        <v>0</v>
      </c>
      <c r="AWY249" s="11">
        <v>0</v>
      </c>
      <c r="AWZ249" s="11">
        <v>0</v>
      </c>
      <c r="AXA249" s="11">
        <v>0</v>
      </c>
      <c r="AXB249" s="11">
        <v>0</v>
      </c>
      <c r="AXC249" s="11">
        <v>0</v>
      </c>
      <c r="AXD249" s="11">
        <v>0</v>
      </c>
      <c r="AXE249" s="11">
        <v>0</v>
      </c>
      <c r="AXF249" s="11">
        <v>0</v>
      </c>
      <c r="AXG249" s="11">
        <v>0</v>
      </c>
      <c r="AXH249" s="11">
        <v>0</v>
      </c>
      <c r="AXI249" s="11">
        <v>0</v>
      </c>
      <c r="AXJ249" s="11">
        <v>0</v>
      </c>
      <c r="AXK249" s="11">
        <v>0</v>
      </c>
      <c r="AXL249" s="11">
        <v>0</v>
      </c>
      <c r="AXM249" s="11">
        <v>0</v>
      </c>
      <c r="AXN249" s="11">
        <v>0</v>
      </c>
      <c r="AXO249" s="11">
        <v>0</v>
      </c>
      <c r="AXP249" s="11">
        <v>0</v>
      </c>
      <c r="AXQ249" s="11">
        <v>0</v>
      </c>
      <c r="AXR249" s="11">
        <v>0</v>
      </c>
      <c r="AXS249" s="11">
        <v>0</v>
      </c>
      <c r="AXT249" s="11">
        <v>0</v>
      </c>
      <c r="AXU249" s="11">
        <v>0</v>
      </c>
      <c r="AXV249" s="11">
        <v>0</v>
      </c>
      <c r="AXW249" s="11">
        <v>0</v>
      </c>
      <c r="AXX249" s="11">
        <v>0</v>
      </c>
      <c r="AXY249" s="11">
        <v>0</v>
      </c>
      <c r="AXZ249" s="11">
        <v>0</v>
      </c>
      <c r="AYA249" s="11">
        <v>0</v>
      </c>
      <c r="AYB249" s="11">
        <v>0</v>
      </c>
      <c r="AYC249" s="11">
        <v>0</v>
      </c>
      <c r="AYD249" s="11">
        <v>0</v>
      </c>
      <c r="AYE249" s="11">
        <v>0</v>
      </c>
      <c r="AYF249" s="11">
        <v>2.9717135162999348E-11</v>
      </c>
      <c r="AYG249" s="11">
        <v>-1.9653552014322098E-8</v>
      </c>
      <c r="AYH249" s="11">
        <v>0</v>
      </c>
      <c r="AYI249" s="11">
        <v>0</v>
      </c>
      <c r="AYJ249" s="11">
        <v>0</v>
      </c>
      <c r="AYK249" s="11">
        <v>0</v>
      </c>
      <c r="AYL249" s="11">
        <v>0</v>
      </c>
      <c r="AYM249" s="11">
        <v>0</v>
      </c>
      <c r="AYN249" s="11">
        <v>0</v>
      </c>
      <c r="AYO249" s="11">
        <v>0</v>
      </c>
      <c r="AYP249" s="11">
        <v>0</v>
      </c>
      <c r="AYQ249" s="11">
        <v>0</v>
      </c>
      <c r="AYR249" s="11">
        <v>0</v>
      </c>
      <c r="AYS249" s="11">
        <v>0</v>
      </c>
      <c r="AYT249" s="11">
        <v>0</v>
      </c>
      <c r="AYU249" s="11">
        <v>0</v>
      </c>
      <c r="AYV249" s="11">
        <v>0</v>
      </c>
      <c r="AYW249" s="11">
        <v>0</v>
      </c>
      <c r="AYX249" s="11">
        <v>0</v>
      </c>
      <c r="AYY249" s="11">
        <v>0</v>
      </c>
      <c r="AYZ249" s="11">
        <v>0</v>
      </c>
      <c r="AZA249" s="11">
        <v>0</v>
      </c>
      <c r="AZB249" s="11">
        <v>0</v>
      </c>
      <c r="AZC249" s="11">
        <v>0</v>
      </c>
      <c r="AZD249" s="11">
        <v>0</v>
      </c>
      <c r="AZE249" s="11">
        <v>0</v>
      </c>
      <c r="AZF249" s="11">
        <v>0</v>
      </c>
      <c r="AZG249" s="11">
        <v>0</v>
      </c>
      <c r="AZH249" s="11">
        <v>0</v>
      </c>
      <c r="AZI249" s="11">
        <v>0</v>
      </c>
      <c r="AZJ249" s="11">
        <v>0</v>
      </c>
      <c r="AZK249" s="11">
        <v>0</v>
      </c>
      <c r="AZL249" s="11">
        <v>0</v>
      </c>
      <c r="AZM249" s="11">
        <v>0</v>
      </c>
      <c r="AZN249" s="11">
        <v>0</v>
      </c>
      <c r="AZO249" s="11">
        <v>2.4336344177323935E-6</v>
      </c>
      <c r="AZP249" s="11">
        <v>0</v>
      </c>
      <c r="AZQ249" s="11">
        <v>0</v>
      </c>
      <c r="AZR249" s="11">
        <v>0</v>
      </c>
      <c r="AZS249" s="11">
        <v>-2.2464125456584936E-9</v>
      </c>
      <c r="AZT249" s="12">
        <v>14753333366.647741</v>
      </c>
      <c r="AZU249" s="12">
        <v>7004108.7088378901</v>
      </c>
      <c r="AZV249" s="12">
        <v>1472000</v>
      </c>
      <c r="AZW249" s="12">
        <v>48575.316261454536</v>
      </c>
      <c r="AZX249" s="12">
        <v>192805857816.04251</v>
      </c>
      <c r="AZY249" s="12">
        <v>2.1999999999999999E-10</v>
      </c>
      <c r="AZZ249" s="12">
        <v>190441658.34110236</v>
      </c>
      <c r="BAA249" s="12">
        <v>1E-13</v>
      </c>
      <c r="BAB249" s="12">
        <v>3510787.3767483961</v>
      </c>
      <c r="BAC249" s="12">
        <v>2.9999999999999999E-16</v>
      </c>
      <c r="BAD249" s="12">
        <v>1.1E-13</v>
      </c>
      <c r="BAE249" s="12">
        <v>7920000</v>
      </c>
      <c r="BAF249" s="12">
        <v>6380000</v>
      </c>
      <c r="BAG249" s="12">
        <v>8455203250384278</v>
      </c>
      <c r="BAH249" s="12">
        <v>928602500000</v>
      </c>
      <c r="BAI249" s="12">
        <v>435853722902.86285</v>
      </c>
      <c r="BAJ249" s="12">
        <v>742837999999999.88</v>
      </c>
      <c r="BAK249" s="12">
        <v>7200601195.7554169</v>
      </c>
      <c r="BAL249" s="12">
        <v>141923400750.42886</v>
      </c>
      <c r="BAM249" s="12">
        <v>50144535000</v>
      </c>
      <c r="BAN249" s="12">
        <v>445729200000</v>
      </c>
      <c r="BAO249" s="12">
        <v>18572050000</v>
      </c>
      <c r="BAP249" s="12">
        <v>7.757118E+16</v>
      </c>
      <c r="BAQ249" s="12">
        <v>3878559000000000</v>
      </c>
      <c r="BAR249" s="12">
        <v>1.1635677E+17</v>
      </c>
      <c r="BAS249" s="12">
        <v>1163567700000</v>
      </c>
      <c r="BAT249" s="12">
        <v>1939279500000</v>
      </c>
      <c r="BAU249" s="12">
        <v>4.25E+16</v>
      </c>
      <c r="BAV249" s="12">
        <v>2550000000000000</v>
      </c>
      <c r="BAW249" s="12">
        <v>7.65E+16</v>
      </c>
      <c r="BAX249" s="12">
        <v>765000000000</v>
      </c>
      <c r="BAY249" s="12">
        <v>850000000000</v>
      </c>
      <c r="BAZ249" s="12">
        <v>1.275E+17</v>
      </c>
      <c r="BBA249" s="12">
        <v>8924999999999999</v>
      </c>
      <c r="BBB249" s="12">
        <v>2.6774999999999997E+17</v>
      </c>
      <c r="BBC249" s="12">
        <v>2677500000000</v>
      </c>
      <c r="BBD249" s="12">
        <v>1912500000000.0005</v>
      </c>
      <c r="BBE249" s="13">
        <v>5.4719599287796017</v>
      </c>
      <c r="BBF249" s="13">
        <v>3.6068495897936055</v>
      </c>
      <c r="BBG249" s="13">
        <v>4.2669566061304032</v>
      </c>
      <c r="BBH249" s="13">
        <v>2309.5414754668063</v>
      </c>
      <c r="BBI249" s="12">
        <v>198.24090665281099</v>
      </c>
      <c r="BBJ249" s="12">
        <v>25.1285415881826</v>
      </c>
      <c r="BBK249" s="12">
        <v>455.63047233358202</v>
      </c>
      <c r="BBL249" s="12">
        <v>154.79422170000001</v>
      </c>
      <c r="BBM249" s="12">
        <v>3867.7156799999998</v>
      </c>
      <c r="BBN249" s="12">
        <v>4274.1776808808199</v>
      </c>
      <c r="BBO249" s="14">
        <v>922.08333541548382</v>
      </c>
      <c r="BBP249" s="14">
        <v>876.39026280019323</v>
      </c>
      <c r="BBQ249" s="14">
        <v>1138.1960598745763</v>
      </c>
      <c r="BBR249" s="13">
        <v>9.1140603539504923</v>
      </c>
      <c r="BBS249" s="13">
        <v>8.6810212962119166</v>
      </c>
      <c r="BBT249" s="13">
        <v>9.9887031842900669</v>
      </c>
      <c r="BBU249" s="14">
        <v>9.6930863920298052</v>
      </c>
      <c r="BBV249" s="14">
        <v>11.199681633901299</v>
      </c>
      <c r="BBW249" s="14">
        <v>12.649636663598958</v>
      </c>
      <c r="BBX249" s="14">
        <v>763.71892362429276</v>
      </c>
      <c r="BBY249" s="14">
        <v>713.28364002249771</v>
      </c>
      <c r="BBZ249" s="14">
        <v>668.76693062054665</v>
      </c>
      <c r="BCA249" s="13">
        <v>3.7949465829261353</v>
      </c>
      <c r="BCB249" s="13">
        <v>0.88863139156233417</v>
      </c>
      <c r="BCC249" s="13">
        <v>0.42705410103345964</v>
      </c>
      <c r="BCD249" s="13">
        <v>6.9825799630201746E-2</v>
      </c>
      <c r="BCE249" s="13">
        <v>62.258470781579021</v>
      </c>
      <c r="BCF249" s="13">
        <v>1.1690802951658807E-2</v>
      </c>
      <c r="BCG249" s="13">
        <v>0.13547312301794445</v>
      </c>
      <c r="BCH249" s="13">
        <v>4.0146423607012669E-4</v>
      </c>
      <c r="BCI249" s="13">
        <v>21104.505102497798</v>
      </c>
      <c r="BCJ249" s="13">
        <v>1.6181439538628252E-5</v>
      </c>
      <c r="BCK249" s="13">
        <v>11.801791502374172</v>
      </c>
      <c r="BCL249" s="13">
        <v>2.852081106141081E-6</v>
      </c>
      <c r="BCM249" s="13">
        <v>1.8599138061388029E-8</v>
      </c>
      <c r="BCN249" s="13">
        <v>3.3555518302044778E-2</v>
      </c>
      <c r="BCO249" s="13">
        <v>0.18503554543375014</v>
      </c>
      <c r="BCP249" s="13">
        <v>0.28447521486426702</v>
      </c>
      <c r="BCQ249" s="13">
        <v>6.6492185165689319</v>
      </c>
      <c r="BCR249" s="13">
        <v>6.6882954809889969E-2</v>
      </c>
      <c r="BCS249" s="13">
        <v>0.18773998021371657</v>
      </c>
      <c r="BCT249" s="13">
        <v>8.1014119768663698E-2</v>
      </c>
      <c r="BCU249" s="13">
        <v>0.87481348290466721</v>
      </c>
      <c r="BCV249" s="13">
        <v>7.1213333642142884E-2</v>
      </c>
      <c r="BCW249" s="13">
        <v>15.507605677143241</v>
      </c>
      <c r="BCX249" s="13">
        <v>2.059946257697436E-2</v>
      </c>
      <c r="BCY249" s="13">
        <v>8.6832924538985654E-2</v>
      </c>
      <c r="BCZ249" s="13">
        <v>8.3038672570483561E-3</v>
      </c>
      <c r="BDA249" s="13">
        <v>1.8594748132244571E-2</v>
      </c>
      <c r="BDB249" s="13">
        <v>6.2657547433160512E-4</v>
      </c>
      <c r="BDC249" s="13">
        <v>27780.380690592385</v>
      </c>
      <c r="BDD249" s="13">
        <v>1.1840175195380334E-5</v>
      </c>
      <c r="BDE249" s="13">
        <v>17.882342268709163</v>
      </c>
      <c r="BDF249" s="13">
        <v>1.8614601628106681E-6</v>
      </c>
      <c r="BDG249" s="13">
        <v>3.718486026154553E-8</v>
      </c>
      <c r="BDH249" s="13">
        <v>2.6445335575737264E-2</v>
      </c>
      <c r="BDI249" s="13">
        <v>2.9635948175408353E-2</v>
      </c>
      <c r="BDJ249" s="13">
        <v>2.0311004263574586E-2</v>
      </c>
      <c r="BDK249" s="13">
        <v>0.19918362925202024</v>
      </c>
      <c r="BDL249" s="13">
        <v>0.32971045875183802</v>
      </c>
      <c r="BDM249" s="13">
        <v>0.33537411898855218</v>
      </c>
      <c r="BDN249" s="13">
        <v>0.33777662472869374</v>
      </c>
      <c r="BDO249" s="13">
        <v>0.2754275223913083</v>
      </c>
      <c r="BDP249" s="13">
        <v>0.25989027399037523</v>
      </c>
      <c r="BDQ249" s="13">
        <v>7.0493037516594867</v>
      </c>
      <c r="BDR249" s="13">
        <v>3.8211131027338094</v>
      </c>
      <c r="BDS249" s="13">
        <v>0.29142477172706105</v>
      </c>
      <c r="BDT249" s="13">
        <v>0.18349116426477147</v>
      </c>
      <c r="BDU249" s="13">
        <v>0.30518876540354983</v>
      </c>
      <c r="BDV249" s="13">
        <v>0.87583608641490285</v>
      </c>
      <c r="BDW249" s="13">
        <v>0.13174873349928209</v>
      </c>
      <c r="BDX249" s="13">
        <v>10.853295486968898</v>
      </c>
      <c r="BDY249" s="13">
        <v>0.1313656108920675</v>
      </c>
      <c r="BDZ249" s="13">
        <v>1.4235979286284841</v>
      </c>
      <c r="BEA249" s="13">
        <v>3.1948248577718309E-2</v>
      </c>
      <c r="BEB249" s="13">
        <v>2.3289157253291028E-2</v>
      </c>
      <c r="BEC249" s="13">
        <v>3.8091456869911951E-2</v>
      </c>
      <c r="BED249" s="13">
        <v>6.1056799425327178E-2</v>
      </c>
      <c r="BEE249" s="13">
        <v>7.2760529497895188E-2</v>
      </c>
      <c r="BEF249" s="13">
        <v>2.0534979666793304E-3</v>
      </c>
      <c r="BEG249" s="13">
        <v>24317.847733149625</v>
      </c>
      <c r="BEH249" s="13">
        <v>1.9906143968784426E-5</v>
      </c>
      <c r="BEI249" s="13">
        <v>9.7756224352382439</v>
      </c>
      <c r="BEJ249" s="13">
        <v>0.86674424225414404</v>
      </c>
      <c r="BEK249" s="13">
        <v>2.5002597047095883E-6</v>
      </c>
      <c r="BEL249" s="13">
        <v>3.8742234787840888E-8</v>
      </c>
      <c r="BEM249" s="13">
        <v>1.9538277046749385E-2</v>
      </c>
      <c r="BEN249" s="13">
        <v>3.4054448059069251E-2</v>
      </c>
      <c r="BEO249" s="13">
        <v>4.5620355536784382E-2</v>
      </c>
      <c r="BEP249" s="13">
        <v>0.1085257387508352</v>
      </c>
      <c r="BEQ249" s="13">
        <v>3.1569248276516498E-2</v>
      </c>
      <c r="BER249" s="13">
        <v>0.31255344758178033</v>
      </c>
      <c r="BES249" s="13">
        <v>0.11918603722170429</v>
      </c>
      <c r="BET249" s="13">
        <v>0.28766723907788061</v>
      </c>
      <c r="BEU249" s="22">
        <v>0.31045435507400226</v>
      </c>
    </row>
    <row r="250" spans="2:1503" x14ac:dyDescent="0.25">
      <c r="B250" s="16">
        <v>245</v>
      </c>
      <c r="C250" s="10">
        <v>0</v>
      </c>
      <c r="D250" s="11">
        <v>0</v>
      </c>
      <c r="E250" s="11">
        <v>0</v>
      </c>
      <c r="F250" s="11">
        <v>0</v>
      </c>
      <c r="G250" s="11">
        <v>1.0250253816788735E-5</v>
      </c>
      <c r="H250" s="11">
        <v>0</v>
      </c>
      <c r="I250" s="11">
        <v>0</v>
      </c>
      <c r="J250" s="11">
        <v>0</v>
      </c>
      <c r="K250" s="11">
        <v>0</v>
      </c>
      <c r="L250" s="11">
        <v>0</v>
      </c>
      <c r="M250" s="11">
        <v>0</v>
      </c>
      <c r="N250" s="11">
        <v>0</v>
      </c>
      <c r="O250" s="11">
        <v>-7.4559526248354048E-10</v>
      </c>
      <c r="P250" s="11">
        <v>0</v>
      </c>
      <c r="Q250" s="11">
        <v>0</v>
      </c>
      <c r="R250" s="11">
        <v>0</v>
      </c>
      <c r="S250" s="11">
        <v>0</v>
      </c>
      <c r="T250" s="11">
        <v>0</v>
      </c>
      <c r="U250" s="11">
        <v>0</v>
      </c>
      <c r="V250" s="11">
        <v>0</v>
      </c>
      <c r="W250" s="11">
        <v>0</v>
      </c>
      <c r="X250" s="11">
        <v>0</v>
      </c>
      <c r="Y250" s="11">
        <v>0</v>
      </c>
      <c r="Z250" s="11">
        <v>0</v>
      </c>
      <c r="AA250" s="11">
        <v>0</v>
      </c>
      <c r="AB250" s="11">
        <v>0</v>
      </c>
      <c r="AC250" s="11">
        <v>0</v>
      </c>
      <c r="AD250" s="11">
        <v>0</v>
      </c>
      <c r="AE250" s="11">
        <v>0</v>
      </c>
      <c r="AF250" s="11">
        <v>0</v>
      </c>
      <c r="AG250" s="11">
        <v>0</v>
      </c>
      <c r="AH250" s="11">
        <v>0</v>
      </c>
      <c r="AI250" s="11">
        <v>0</v>
      </c>
      <c r="AJ250" s="11">
        <v>0</v>
      </c>
      <c r="AK250" s="11">
        <v>0</v>
      </c>
      <c r="AL250" s="11">
        <v>0</v>
      </c>
      <c r="AM250" s="11">
        <v>0</v>
      </c>
      <c r="AN250" s="11">
        <v>0</v>
      </c>
      <c r="AO250" s="11">
        <v>0</v>
      </c>
      <c r="AP250" s="11">
        <v>0</v>
      </c>
      <c r="AQ250" s="11">
        <v>0</v>
      </c>
      <c r="AR250" s="11">
        <v>1.903203543683289E-4</v>
      </c>
      <c r="AS250" s="11">
        <v>0</v>
      </c>
      <c r="AT250" s="11">
        <v>0</v>
      </c>
      <c r="AU250" s="11">
        <v>0</v>
      </c>
      <c r="AV250" s="11">
        <v>0</v>
      </c>
      <c r="AW250" s="11">
        <v>0</v>
      </c>
      <c r="AX250" s="11">
        <v>0</v>
      </c>
      <c r="AY250" s="11">
        <v>0</v>
      </c>
      <c r="AZ250" s="11">
        <v>0</v>
      </c>
      <c r="BA250" s="11">
        <v>-9.2836708284856415E-6</v>
      </c>
      <c r="BB250" s="11">
        <v>2.5040567449139773E-28</v>
      </c>
      <c r="BC250" s="11">
        <v>4.2501474799657021E-27</v>
      </c>
      <c r="BD250" s="11">
        <v>1.2508501342254558E-28</v>
      </c>
      <c r="BE250" s="11">
        <v>0</v>
      </c>
      <c r="BF250" s="11">
        <v>0</v>
      </c>
      <c r="BG250" s="11">
        <v>1.1228569606168605E-27</v>
      </c>
      <c r="BH250" s="11">
        <v>5.1096081401907538E-28</v>
      </c>
      <c r="BI250" s="11">
        <v>1.1228569606168605E-27</v>
      </c>
      <c r="BJ250" s="11">
        <v>4.7121502109563682E-8</v>
      </c>
      <c r="BK250" s="11">
        <v>0</v>
      </c>
      <c r="BL250" s="11">
        <v>0</v>
      </c>
      <c r="BM250" s="11">
        <v>0</v>
      </c>
      <c r="BN250" s="11">
        <v>0</v>
      </c>
      <c r="BO250" s="11">
        <v>0</v>
      </c>
      <c r="BP250" s="11">
        <v>0</v>
      </c>
      <c r="BQ250" s="11">
        <v>0</v>
      </c>
      <c r="BR250" s="11">
        <v>0</v>
      </c>
      <c r="BS250" s="11">
        <v>0</v>
      </c>
      <c r="BT250" s="11">
        <v>0</v>
      </c>
      <c r="BU250" s="11">
        <v>0</v>
      </c>
      <c r="BV250" s="11">
        <v>0</v>
      </c>
      <c r="BW250" s="11">
        <v>0</v>
      </c>
      <c r="BX250" s="11">
        <v>0</v>
      </c>
      <c r="BY250" s="11">
        <v>0</v>
      </c>
      <c r="BZ250" s="11">
        <v>0</v>
      </c>
      <c r="CA250" s="11">
        <v>0</v>
      </c>
      <c r="CB250" s="11">
        <v>0</v>
      </c>
      <c r="CC250" s="11">
        <v>0</v>
      </c>
      <c r="CD250" s="11">
        <v>0</v>
      </c>
      <c r="CE250" s="11">
        <v>0</v>
      </c>
      <c r="CF250" s="11">
        <v>0</v>
      </c>
      <c r="CG250" s="11">
        <v>0</v>
      </c>
      <c r="CH250" s="11">
        <v>0</v>
      </c>
      <c r="CI250" s="11">
        <v>0</v>
      </c>
      <c r="CJ250" s="11">
        <v>0</v>
      </c>
      <c r="CK250" s="11">
        <v>0</v>
      </c>
      <c r="CL250" s="11">
        <v>9.5977456859400928E-9</v>
      </c>
      <c r="CM250" s="11">
        <v>-2.9049721289609064E-9</v>
      </c>
      <c r="CN250" s="11">
        <v>0</v>
      </c>
      <c r="CO250" s="11">
        <v>0</v>
      </c>
      <c r="CP250" s="11">
        <v>0</v>
      </c>
      <c r="CQ250" s="11">
        <v>0</v>
      </c>
      <c r="CR250" s="11">
        <v>0</v>
      </c>
      <c r="CS250" s="11">
        <v>0</v>
      </c>
      <c r="CT250" s="11">
        <v>0</v>
      </c>
      <c r="CU250" s="11">
        <v>0</v>
      </c>
      <c r="CV250" s="11">
        <v>0</v>
      </c>
      <c r="CW250" s="11">
        <v>0</v>
      </c>
      <c r="CX250" s="11">
        <v>0</v>
      </c>
      <c r="CY250" s="11">
        <v>0</v>
      </c>
      <c r="CZ250" s="11">
        <v>0</v>
      </c>
      <c r="DA250" s="11">
        <v>0</v>
      </c>
      <c r="DB250" s="11">
        <v>0</v>
      </c>
      <c r="DC250" s="11">
        <v>0</v>
      </c>
      <c r="DD250" s="11">
        <v>0</v>
      </c>
      <c r="DE250" s="11">
        <v>0</v>
      </c>
      <c r="DF250" s="11">
        <v>0</v>
      </c>
      <c r="DG250" s="11">
        <v>0</v>
      </c>
      <c r="DH250" s="11">
        <v>0</v>
      </c>
      <c r="DI250" s="11">
        <v>0</v>
      </c>
      <c r="DJ250" s="11">
        <v>0</v>
      </c>
      <c r="DK250" s="11">
        <v>0</v>
      </c>
      <c r="DL250" s="11">
        <v>0</v>
      </c>
      <c r="DM250" s="11">
        <v>0</v>
      </c>
      <c r="DN250" s="11">
        <v>0</v>
      </c>
      <c r="DO250" s="11">
        <v>0</v>
      </c>
      <c r="DP250" s="11">
        <v>0</v>
      </c>
      <c r="DQ250" s="11">
        <v>0</v>
      </c>
      <c r="DR250" s="11">
        <v>0</v>
      </c>
      <c r="DS250" s="11">
        <v>0</v>
      </c>
      <c r="DT250" s="11">
        <v>0</v>
      </c>
      <c r="DU250" s="11">
        <v>0</v>
      </c>
      <c r="DV250" s="11">
        <v>0</v>
      </c>
      <c r="DW250" s="11">
        <v>1.0557520254534104E-7</v>
      </c>
      <c r="DX250" s="11">
        <v>2.9049721289585771E-9</v>
      </c>
      <c r="DY250" s="11">
        <v>-7.5715914357376019E-8</v>
      </c>
      <c r="DZ250" s="11">
        <v>0</v>
      </c>
      <c r="EA250" s="11">
        <v>1.5506582162963334E-7</v>
      </c>
      <c r="EB250" s="11">
        <v>0</v>
      </c>
      <c r="EC250" s="11">
        <v>1.0596338298080772E-9</v>
      </c>
      <c r="ED250" s="11">
        <v>1.3515810927996708E-9</v>
      </c>
      <c r="EE250" s="11">
        <v>8.4105995320911602E-10</v>
      </c>
      <c r="EF250" s="11">
        <v>0</v>
      </c>
      <c r="EG250" s="11">
        <v>0</v>
      </c>
      <c r="EH250" s="11">
        <v>0</v>
      </c>
      <c r="EI250" s="11">
        <v>0</v>
      </c>
      <c r="EJ250" s="11">
        <v>0</v>
      </c>
      <c r="EK250" s="11">
        <v>0</v>
      </c>
      <c r="EL250" s="11">
        <v>0</v>
      </c>
      <c r="EM250" s="11">
        <v>0</v>
      </c>
      <c r="EN250" s="11">
        <v>0</v>
      </c>
      <c r="EO250" s="11">
        <v>0</v>
      </c>
      <c r="EP250" s="11">
        <v>0</v>
      </c>
      <c r="EQ250" s="11">
        <v>0</v>
      </c>
      <c r="ER250" s="11">
        <v>0</v>
      </c>
      <c r="ES250" s="11">
        <v>0</v>
      </c>
      <c r="ET250" s="11">
        <v>0</v>
      </c>
      <c r="EU250" s="11">
        <v>0</v>
      </c>
      <c r="EV250" s="11">
        <v>0</v>
      </c>
      <c r="EW250" s="11">
        <v>0</v>
      </c>
      <c r="EX250" s="11">
        <v>0</v>
      </c>
      <c r="EY250" s="11">
        <v>0</v>
      </c>
      <c r="EZ250" s="11">
        <v>0</v>
      </c>
      <c r="FA250" s="11">
        <v>0</v>
      </c>
      <c r="FB250" s="11">
        <v>9.9999999999999995E-21</v>
      </c>
      <c r="FC250" s="11">
        <v>0</v>
      </c>
      <c r="FD250" s="11">
        <v>0</v>
      </c>
      <c r="FE250" s="11">
        <v>0</v>
      </c>
      <c r="FF250" s="11">
        <v>0</v>
      </c>
      <c r="FG250" s="11">
        <v>0</v>
      </c>
      <c r="FH250" s="11">
        <v>3.8388708892407492E-6</v>
      </c>
      <c r="FI250" s="11">
        <v>0</v>
      </c>
      <c r="FJ250" s="11">
        <v>4.5056633113468974E-8</v>
      </c>
      <c r="FK250" s="11">
        <v>-3.2058595218222186E-8</v>
      </c>
      <c r="FL250" s="11">
        <v>0</v>
      </c>
      <c r="FM250" s="11">
        <v>8.4778090380873198E-8</v>
      </c>
      <c r="FN250" s="11">
        <v>0</v>
      </c>
      <c r="FO250" s="11">
        <v>0</v>
      </c>
      <c r="FP250" s="11">
        <v>0</v>
      </c>
      <c r="FQ250" s="11">
        <v>0</v>
      </c>
      <c r="FR250" s="11">
        <v>6.0731843616729371E-9</v>
      </c>
      <c r="FS250" s="11">
        <v>0</v>
      </c>
      <c r="FT250" s="11">
        <v>0</v>
      </c>
      <c r="FU250" s="11">
        <v>0</v>
      </c>
      <c r="FV250" s="11">
        <v>0</v>
      </c>
      <c r="FW250" s="11">
        <v>0</v>
      </c>
      <c r="FX250" s="11">
        <v>0</v>
      </c>
      <c r="FY250" s="11">
        <v>0</v>
      </c>
      <c r="FZ250" s="11">
        <v>0</v>
      </c>
      <c r="GA250" s="11">
        <v>0</v>
      </c>
      <c r="GB250" s="11">
        <v>0</v>
      </c>
      <c r="GC250" s="11">
        <v>0</v>
      </c>
      <c r="GD250" s="11">
        <v>0</v>
      </c>
      <c r="GE250" s="11">
        <v>0</v>
      </c>
      <c r="GF250" s="11">
        <v>0</v>
      </c>
      <c r="GG250" s="11">
        <v>0</v>
      </c>
      <c r="GH250" s="11">
        <v>0</v>
      </c>
      <c r="GI250" s="11">
        <v>0</v>
      </c>
      <c r="GJ250" s="11">
        <v>0</v>
      </c>
      <c r="GK250" s="11">
        <v>0</v>
      </c>
      <c r="GL250" s="11">
        <v>0</v>
      </c>
      <c r="GM250" s="11">
        <v>0</v>
      </c>
      <c r="GN250" s="11">
        <v>0</v>
      </c>
      <c r="GO250" s="11">
        <v>0</v>
      </c>
      <c r="GP250" s="11">
        <v>0</v>
      </c>
      <c r="GQ250" s="11">
        <v>0</v>
      </c>
      <c r="GR250" s="11">
        <v>0</v>
      </c>
      <c r="GS250" s="11">
        <v>0</v>
      </c>
      <c r="GT250" s="11">
        <v>0</v>
      </c>
      <c r="GU250" s="11">
        <v>3.0659281243904722E-8</v>
      </c>
      <c r="GV250" s="11">
        <v>0</v>
      </c>
      <c r="GW250" s="11">
        <v>-1.572084911529152E-7</v>
      </c>
      <c r="GX250" s="11">
        <v>0</v>
      </c>
      <c r="GY250" s="11">
        <v>0</v>
      </c>
      <c r="GZ250" s="11">
        <v>0</v>
      </c>
      <c r="HA250" s="11">
        <v>0</v>
      </c>
      <c r="HB250" s="11">
        <v>0</v>
      </c>
      <c r="HC250" s="11">
        <v>0</v>
      </c>
      <c r="HD250" s="11">
        <v>0</v>
      </c>
      <c r="HE250" s="11">
        <v>0</v>
      </c>
      <c r="HF250" s="11">
        <v>0</v>
      </c>
      <c r="HG250" s="11">
        <v>0</v>
      </c>
      <c r="HH250" s="11">
        <v>0</v>
      </c>
      <c r="HI250" s="11">
        <v>0</v>
      </c>
      <c r="HJ250" s="11">
        <v>0</v>
      </c>
      <c r="HK250" s="11">
        <v>0</v>
      </c>
      <c r="HL250" s="11">
        <v>0</v>
      </c>
      <c r="HM250" s="11">
        <v>0</v>
      </c>
      <c r="HN250" s="11">
        <v>0</v>
      </c>
      <c r="HO250" s="11">
        <v>0</v>
      </c>
      <c r="HP250" s="11">
        <v>0</v>
      </c>
      <c r="HQ250" s="11">
        <v>0</v>
      </c>
      <c r="HR250" s="11">
        <v>0</v>
      </c>
      <c r="HS250" s="11">
        <v>0</v>
      </c>
      <c r="HT250" s="11">
        <v>0</v>
      </c>
      <c r="HU250" s="11">
        <v>0</v>
      </c>
      <c r="HV250" s="11">
        <v>0</v>
      </c>
      <c r="HW250" s="11">
        <v>0</v>
      </c>
      <c r="HX250" s="11">
        <v>0</v>
      </c>
      <c r="HY250" s="11">
        <v>0</v>
      </c>
      <c r="HZ250" s="11">
        <v>0</v>
      </c>
      <c r="IA250" s="11">
        <v>0</v>
      </c>
      <c r="IB250" s="11">
        <v>0</v>
      </c>
      <c r="IC250" s="11">
        <v>0</v>
      </c>
      <c r="ID250" s="11">
        <v>0</v>
      </c>
      <c r="IE250" s="11">
        <v>0</v>
      </c>
      <c r="IF250" s="11">
        <v>0</v>
      </c>
      <c r="IG250" s="11">
        <v>3.4880789132660251E-10</v>
      </c>
      <c r="IH250" s="11">
        <v>0</v>
      </c>
      <c r="II250" s="11">
        <v>-8.4778090380875527E-8</v>
      </c>
      <c r="IJ250" s="11">
        <v>0</v>
      </c>
      <c r="IK250" s="11">
        <v>0</v>
      </c>
      <c r="IL250" s="11">
        <v>0</v>
      </c>
      <c r="IM250" s="11">
        <v>0</v>
      </c>
      <c r="IN250" s="11">
        <v>0</v>
      </c>
      <c r="IO250" s="11">
        <v>0</v>
      </c>
      <c r="IP250" s="11">
        <v>0</v>
      </c>
      <c r="IQ250" s="11">
        <v>0</v>
      </c>
      <c r="IR250" s="11">
        <v>0</v>
      </c>
      <c r="IS250" s="11">
        <v>0</v>
      </c>
      <c r="IT250" s="11">
        <v>0</v>
      </c>
      <c r="IU250" s="11">
        <v>0</v>
      </c>
      <c r="IV250" s="11">
        <v>0</v>
      </c>
      <c r="IW250" s="11">
        <v>0</v>
      </c>
      <c r="IX250" s="11">
        <v>0</v>
      </c>
      <c r="IY250" s="11">
        <v>0</v>
      </c>
      <c r="IZ250" s="11">
        <v>0</v>
      </c>
      <c r="JA250" s="11">
        <v>0</v>
      </c>
      <c r="JB250" s="11">
        <v>0</v>
      </c>
      <c r="JC250" s="11">
        <v>0</v>
      </c>
      <c r="JD250" s="11">
        <v>0</v>
      </c>
      <c r="JE250" s="11">
        <v>0</v>
      </c>
      <c r="JF250" s="11">
        <v>0</v>
      </c>
      <c r="JG250" s="11">
        <v>0</v>
      </c>
      <c r="JH250" s="11">
        <v>0</v>
      </c>
      <c r="JI250" s="11">
        <v>0</v>
      </c>
      <c r="JJ250" s="11">
        <v>0</v>
      </c>
      <c r="JK250" s="11">
        <v>0</v>
      </c>
      <c r="JL250" s="11">
        <v>0</v>
      </c>
      <c r="JM250" s="11">
        <v>0</v>
      </c>
      <c r="JN250" s="11">
        <v>0</v>
      </c>
      <c r="JO250" s="11">
        <v>1.0365565340811024E-6</v>
      </c>
      <c r="JP250" s="11">
        <v>0</v>
      </c>
      <c r="JQ250" s="11">
        <v>0</v>
      </c>
      <c r="JR250" s="11">
        <v>0</v>
      </c>
      <c r="JS250" s="11">
        <v>0</v>
      </c>
      <c r="JT250" s="11">
        <v>0</v>
      </c>
      <c r="JU250" s="11">
        <v>-1.0734736086510992E-9</v>
      </c>
      <c r="JV250" s="11">
        <v>0</v>
      </c>
      <c r="JW250" s="11">
        <v>0</v>
      </c>
      <c r="JX250" s="11">
        <v>0</v>
      </c>
      <c r="JY250" s="11">
        <v>0</v>
      </c>
      <c r="JZ250" s="11">
        <v>0</v>
      </c>
      <c r="KA250" s="11">
        <v>0</v>
      </c>
      <c r="KB250" s="11">
        <v>0</v>
      </c>
      <c r="KC250" s="11">
        <v>0</v>
      </c>
      <c r="KD250" s="11">
        <v>0</v>
      </c>
      <c r="KE250" s="11">
        <v>0</v>
      </c>
      <c r="KF250" s="11">
        <v>0</v>
      </c>
      <c r="KG250" s="11">
        <v>0</v>
      </c>
      <c r="KH250" s="11">
        <v>0</v>
      </c>
      <c r="KI250" s="11">
        <v>0</v>
      </c>
      <c r="KJ250" s="11">
        <v>0</v>
      </c>
      <c r="KK250" s="11">
        <v>0</v>
      </c>
      <c r="KL250" s="11">
        <v>0</v>
      </c>
      <c r="KM250" s="11">
        <v>0</v>
      </c>
      <c r="KN250" s="11">
        <v>0</v>
      </c>
      <c r="KO250" s="11">
        <v>0</v>
      </c>
      <c r="KP250" s="11">
        <v>0</v>
      </c>
      <c r="KQ250" s="11">
        <v>0</v>
      </c>
      <c r="KR250" s="11">
        <v>0</v>
      </c>
      <c r="KS250" s="11">
        <v>0</v>
      </c>
      <c r="KT250" s="11">
        <v>0</v>
      </c>
      <c r="KU250" s="11">
        <v>0</v>
      </c>
      <c r="KV250" s="11">
        <v>0</v>
      </c>
      <c r="KW250" s="11">
        <v>0</v>
      </c>
      <c r="KX250" s="11">
        <v>0</v>
      </c>
      <c r="KY250" s="11">
        <v>0</v>
      </c>
      <c r="KZ250" s="11">
        <v>2.3034589646246722E-6</v>
      </c>
      <c r="LA250" s="11">
        <v>0</v>
      </c>
      <c r="LB250" s="11">
        <v>0</v>
      </c>
      <c r="LC250" s="11">
        <v>0</v>
      </c>
      <c r="LD250" s="11">
        <v>0</v>
      </c>
      <c r="LE250" s="11">
        <v>0</v>
      </c>
      <c r="LF250" s="11">
        <v>0</v>
      </c>
      <c r="LG250" s="11">
        <v>-1.3553755860287914E-9</v>
      </c>
      <c r="LH250" s="11">
        <v>0</v>
      </c>
      <c r="LI250" s="11">
        <v>0</v>
      </c>
      <c r="LJ250" s="11">
        <v>0</v>
      </c>
      <c r="LK250" s="11">
        <v>0</v>
      </c>
      <c r="LL250" s="11">
        <v>0</v>
      </c>
      <c r="LM250" s="11">
        <v>0</v>
      </c>
      <c r="LN250" s="11">
        <v>0</v>
      </c>
      <c r="LO250" s="11">
        <v>0</v>
      </c>
      <c r="LP250" s="11">
        <v>0</v>
      </c>
      <c r="LQ250" s="11">
        <v>0</v>
      </c>
      <c r="LR250" s="11">
        <v>0</v>
      </c>
      <c r="LS250" s="11">
        <v>0</v>
      </c>
      <c r="LT250" s="11">
        <v>0</v>
      </c>
      <c r="LU250" s="11">
        <v>0</v>
      </c>
      <c r="LV250" s="11">
        <v>0</v>
      </c>
      <c r="LW250" s="11">
        <v>0</v>
      </c>
      <c r="LX250" s="11">
        <v>0</v>
      </c>
      <c r="LY250" s="11">
        <v>0</v>
      </c>
      <c r="LZ250" s="11">
        <v>0</v>
      </c>
      <c r="MA250" s="11">
        <v>0</v>
      </c>
      <c r="MB250" s="11">
        <v>0</v>
      </c>
      <c r="MC250" s="11">
        <v>0</v>
      </c>
      <c r="MD250" s="11">
        <v>0</v>
      </c>
      <c r="ME250" s="11">
        <v>0</v>
      </c>
      <c r="MF250" s="11">
        <v>0</v>
      </c>
      <c r="MG250" s="11">
        <v>0</v>
      </c>
      <c r="MH250" s="11">
        <v>0</v>
      </c>
      <c r="MI250" s="11">
        <v>0</v>
      </c>
      <c r="MJ250" s="11">
        <v>0</v>
      </c>
      <c r="MK250" s="11">
        <v>3.8390982743744536E-7</v>
      </c>
      <c r="ML250" s="11">
        <v>0</v>
      </c>
      <c r="MM250" s="11">
        <v>0</v>
      </c>
      <c r="MN250" s="11">
        <v>0</v>
      </c>
      <c r="MO250" s="11">
        <v>0</v>
      </c>
      <c r="MP250" s="11">
        <v>0</v>
      </c>
      <c r="MQ250" s="11">
        <v>0</v>
      </c>
      <c r="MR250" s="11">
        <v>0</v>
      </c>
      <c r="MS250" s="11">
        <v>-8.4755847521784034E-10</v>
      </c>
      <c r="MT250" s="11">
        <v>0</v>
      </c>
      <c r="MU250" s="11">
        <v>0</v>
      </c>
      <c r="MV250" s="11">
        <v>0</v>
      </c>
      <c r="MW250" s="11">
        <v>0</v>
      </c>
      <c r="MX250" s="11">
        <v>0</v>
      </c>
      <c r="MY250" s="11">
        <v>0</v>
      </c>
      <c r="MZ250" s="11">
        <v>0</v>
      </c>
      <c r="NA250" s="11">
        <v>0</v>
      </c>
      <c r="NB250" s="11">
        <v>0</v>
      </c>
      <c r="NC250" s="11">
        <v>0</v>
      </c>
      <c r="ND250" s="11">
        <v>0</v>
      </c>
      <c r="NE250" s="11">
        <v>0</v>
      </c>
      <c r="NF250" s="11">
        <v>0</v>
      </c>
      <c r="NG250" s="11">
        <v>0</v>
      </c>
      <c r="NH250" s="11">
        <v>0</v>
      </c>
      <c r="NI250" s="11">
        <v>0</v>
      </c>
      <c r="NJ250" s="11">
        <v>0</v>
      </c>
      <c r="NK250" s="11">
        <v>0</v>
      </c>
      <c r="NL250" s="11">
        <v>0</v>
      </c>
      <c r="NM250" s="11">
        <v>0</v>
      </c>
      <c r="NN250" s="11">
        <v>0</v>
      </c>
      <c r="NO250" s="11">
        <v>0</v>
      </c>
      <c r="NP250" s="11">
        <v>0</v>
      </c>
      <c r="NQ250" s="11">
        <v>0</v>
      </c>
      <c r="NR250" s="11">
        <v>0</v>
      </c>
      <c r="NS250" s="11">
        <v>0</v>
      </c>
      <c r="NT250" s="11">
        <v>0</v>
      </c>
      <c r="NU250" s="11">
        <v>0</v>
      </c>
      <c r="NV250" s="11">
        <v>1.5986053656763619E-6</v>
      </c>
      <c r="NW250" s="11">
        <v>0</v>
      </c>
      <c r="NX250" s="11">
        <v>0</v>
      </c>
      <c r="NY250" s="11">
        <v>0</v>
      </c>
      <c r="NZ250" s="11">
        <v>0</v>
      </c>
      <c r="OA250" s="11">
        <v>0</v>
      </c>
      <c r="OB250" s="11">
        <v>0</v>
      </c>
      <c r="OC250" s="11">
        <v>0</v>
      </c>
      <c r="OD250" s="11">
        <v>0</v>
      </c>
      <c r="OE250" s="11">
        <v>-8.8106353783928371E-6</v>
      </c>
      <c r="OF250" s="11">
        <v>4.2470770722114099E-27</v>
      </c>
      <c r="OG250" s="11">
        <v>0</v>
      </c>
      <c r="OH250" s="11">
        <v>0</v>
      </c>
      <c r="OI250" s="11">
        <v>2.0958665427435444E-26</v>
      </c>
      <c r="OJ250" s="11">
        <v>5.1925638918420895E-7</v>
      </c>
      <c r="OK250" s="11">
        <v>0</v>
      </c>
      <c r="OL250" s="11">
        <v>0</v>
      </c>
      <c r="OM250" s="11">
        <v>0</v>
      </c>
      <c r="ON250" s="11">
        <v>0</v>
      </c>
      <c r="OO250" s="11">
        <v>2.9979281607393609E-7</v>
      </c>
      <c r="OP250" s="11">
        <v>0</v>
      </c>
      <c r="OQ250" s="11">
        <v>0</v>
      </c>
      <c r="OR250" s="11">
        <v>0</v>
      </c>
      <c r="OS250" s="11">
        <v>0</v>
      </c>
      <c r="OT250" s="11">
        <v>0</v>
      </c>
      <c r="OU250" s="11">
        <v>0</v>
      </c>
      <c r="OV250" s="11">
        <v>0</v>
      </c>
      <c r="OW250" s="11">
        <v>0</v>
      </c>
      <c r="OX250" s="11">
        <v>0</v>
      </c>
      <c r="OY250" s="11">
        <v>0</v>
      </c>
      <c r="OZ250" s="11">
        <v>0</v>
      </c>
      <c r="PA250" s="11">
        <v>0</v>
      </c>
      <c r="PB250" s="11">
        <v>0</v>
      </c>
      <c r="PC250" s="11">
        <v>0</v>
      </c>
      <c r="PD250" s="11">
        <v>0</v>
      </c>
      <c r="PE250" s="11">
        <v>0</v>
      </c>
      <c r="PF250" s="11">
        <v>0</v>
      </c>
      <c r="PG250" s="11">
        <v>0</v>
      </c>
      <c r="PH250" s="11">
        <v>0</v>
      </c>
      <c r="PI250" s="11">
        <v>0</v>
      </c>
      <c r="PJ250" s="11">
        <v>3.1709745415051238E-8</v>
      </c>
      <c r="PK250" s="11">
        <v>0</v>
      </c>
      <c r="PL250" s="11">
        <v>0</v>
      </c>
      <c r="PM250" s="11">
        <v>0</v>
      </c>
      <c r="PN250" s="11">
        <v>0</v>
      </c>
      <c r="PO250" s="11">
        <v>0</v>
      </c>
      <c r="PP250" s="11">
        <v>3.9929501872318638E-6</v>
      </c>
      <c r="PQ250" s="11">
        <v>-2.9385920895420628E-7</v>
      </c>
      <c r="PR250" s="11">
        <v>8.3037289171706622E-9</v>
      </c>
      <c r="PS250" s="11">
        <v>0</v>
      </c>
      <c r="PT250" s="11">
        <v>1.0596208586828357E-9</v>
      </c>
      <c r="PU250" s="11">
        <v>0</v>
      </c>
      <c r="PV250" s="11">
        <v>0</v>
      </c>
      <c r="PW250" s="11">
        <v>0</v>
      </c>
      <c r="PX250" s="11">
        <v>0</v>
      </c>
      <c r="PY250" s="11">
        <v>0</v>
      </c>
      <c r="PZ250" s="11">
        <v>0</v>
      </c>
      <c r="QA250" s="11">
        <v>1.6806722689075633E-8</v>
      </c>
      <c r="QB250" s="11">
        <v>0</v>
      </c>
      <c r="QC250" s="11">
        <v>0</v>
      </c>
      <c r="QD250" s="11">
        <v>0</v>
      </c>
      <c r="QE250" s="11">
        <v>-4.9568287579849351</v>
      </c>
      <c r="QF250" s="11">
        <v>2.4510716911979083E-27</v>
      </c>
      <c r="QG250" s="11">
        <v>1.0988033070129982E-23</v>
      </c>
      <c r="QH250" s="11">
        <v>0</v>
      </c>
      <c r="QI250" s="11">
        <v>6.2787797716496924E-5</v>
      </c>
      <c r="QJ250" s="11">
        <v>0</v>
      </c>
      <c r="QK250" s="11">
        <v>0</v>
      </c>
      <c r="QL250" s="11">
        <v>0</v>
      </c>
      <c r="QM250" s="11">
        <v>0</v>
      </c>
      <c r="QN250" s="11">
        <v>0</v>
      </c>
      <c r="QO250" s="11">
        <v>0</v>
      </c>
      <c r="QP250" s="11">
        <v>0</v>
      </c>
      <c r="QQ250" s="11">
        <v>0</v>
      </c>
      <c r="QR250" s="11">
        <v>0</v>
      </c>
      <c r="QS250" s="11">
        <v>0</v>
      </c>
      <c r="QT250" s="11">
        <v>0</v>
      </c>
      <c r="QU250" s="11">
        <v>0</v>
      </c>
      <c r="QV250" s="11">
        <v>0</v>
      </c>
      <c r="QW250" s="11">
        <v>0</v>
      </c>
      <c r="QX250" s="11">
        <v>0</v>
      </c>
      <c r="QY250" s="11">
        <v>0</v>
      </c>
      <c r="QZ250" s="11">
        <v>0</v>
      </c>
      <c r="RA250" s="11">
        <v>0</v>
      </c>
      <c r="RB250" s="11">
        <v>0</v>
      </c>
      <c r="RC250" s="11">
        <v>0</v>
      </c>
      <c r="RD250" s="11">
        <v>0</v>
      </c>
      <c r="RE250" s="11">
        <v>0</v>
      </c>
      <c r="RF250" s="11">
        <v>0</v>
      </c>
      <c r="RG250" s="11">
        <v>0</v>
      </c>
      <c r="RH250" s="11">
        <v>0</v>
      </c>
      <c r="RI250" s="11">
        <v>0</v>
      </c>
      <c r="RJ250" s="11">
        <v>0</v>
      </c>
      <c r="RK250" s="11">
        <v>0</v>
      </c>
      <c r="RL250" s="11">
        <v>0</v>
      </c>
      <c r="RM250" s="11">
        <v>0</v>
      </c>
      <c r="RN250" s="11">
        <v>0</v>
      </c>
      <c r="RO250" s="11">
        <v>0</v>
      </c>
      <c r="RP250" s="11">
        <v>0.39645706617941689</v>
      </c>
      <c r="RQ250" s="11">
        <v>-1.2916466276962652E-7</v>
      </c>
      <c r="RR250" s="11">
        <v>5.5494568973243175E-10</v>
      </c>
      <c r="RS250" s="11">
        <v>3.0658396759497249E-4</v>
      </c>
      <c r="RT250" s="11">
        <v>0</v>
      </c>
      <c r="RU250" s="11">
        <v>0</v>
      </c>
      <c r="RV250" s="11">
        <v>0</v>
      </c>
      <c r="RW250" s="11">
        <v>0</v>
      </c>
      <c r="RX250" s="11">
        <v>0</v>
      </c>
      <c r="RY250" s="11">
        <v>0</v>
      </c>
      <c r="RZ250" s="11">
        <v>0</v>
      </c>
      <c r="SA250" s="11">
        <v>0</v>
      </c>
      <c r="SB250" s="11">
        <v>0</v>
      </c>
      <c r="SC250" s="11">
        <v>0</v>
      </c>
      <c r="SD250" s="11">
        <v>0</v>
      </c>
      <c r="SE250" s="11">
        <v>0</v>
      </c>
      <c r="SF250" s="11">
        <v>0</v>
      </c>
      <c r="SG250" s="11">
        <v>0</v>
      </c>
      <c r="SH250" s="11">
        <v>0</v>
      </c>
      <c r="SI250" s="11">
        <v>0</v>
      </c>
      <c r="SJ250" s="11">
        <v>0</v>
      </c>
      <c r="SK250" s="11">
        <v>0</v>
      </c>
      <c r="SL250" s="11">
        <v>0</v>
      </c>
      <c r="SM250" s="11">
        <v>0</v>
      </c>
      <c r="SN250" s="11">
        <v>0</v>
      </c>
      <c r="SO250" s="11">
        <v>0</v>
      </c>
      <c r="SP250" s="11">
        <v>0</v>
      </c>
      <c r="SQ250" s="11">
        <v>0</v>
      </c>
      <c r="SR250" s="11">
        <v>0</v>
      </c>
      <c r="SS250" s="11">
        <v>0</v>
      </c>
      <c r="ST250" s="11">
        <v>0</v>
      </c>
      <c r="SU250" s="11">
        <v>0</v>
      </c>
      <c r="SV250" s="11">
        <v>0</v>
      </c>
      <c r="SW250" s="11">
        <v>0</v>
      </c>
      <c r="SX250" s="11">
        <v>0</v>
      </c>
      <c r="SY250" s="11">
        <v>0</v>
      </c>
      <c r="SZ250" s="11">
        <v>0</v>
      </c>
      <c r="TA250" s="11">
        <v>4.559256261063295</v>
      </c>
      <c r="TB250" s="11">
        <v>0</v>
      </c>
      <c r="TC250" s="11">
        <v>-5.6054034455326725E-10</v>
      </c>
      <c r="TD250" s="11">
        <v>0</v>
      </c>
      <c r="TE250" s="11">
        <v>0</v>
      </c>
      <c r="TF250" s="11">
        <v>0</v>
      </c>
      <c r="TG250" s="11">
        <v>0</v>
      </c>
      <c r="TH250" s="11">
        <v>0</v>
      </c>
      <c r="TI250" s="11">
        <v>0</v>
      </c>
      <c r="TJ250" s="11">
        <v>0</v>
      </c>
      <c r="TK250" s="11">
        <v>0</v>
      </c>
      <c r="TL250" s="11">
        <v>0</v>
      </c>
      <c r="TM250" s="11">
        <v>0</v>
      </c>
      <c r="TN250" s="11">
        <v>0</v>
      </c>
      <c r="TO250" s="11">
        <v>0</v>
      </c>
      <c r="TP250" s="11">
        <v>0</v>
      </c>
      <c r="TQ250" s="11">
        <v>0</v>
      </c>
      <c r="TR250" s="11">
        <v>0</v>
      </c>
      <c r="TS250" s="11">
        <v>0</v>
      </c>
      <c r="TT250" s="11">
        <v>0</v>
      </c>
      <c r="TU250" s="11">
        <v>0</v>
      </c>
      <c r="TV250" s="11">
        <v>0</v>
      </c>
      <c r="TW250" s="11">
        <v>0</v>
      </c>
      <c r="TX250" s="11">
        <v>0</v>
      </c>
      <c r="TY250" s="11">
        <v>0</v>
      </c>
      <c r="TZ250" s="11">
        <v>0</v>
      </c>
      <c r="UA250" s="11">
        <v>0</v>
      </c>
      <c r="UB250" s="11">
        <v>0</v>
      </c>
      <c r="UC250" s="11">
        <v>0</v>
      </c>
      <c r="UD250" s="11">
        <v>0</v>
      </c>
      <c r="UE250" s="11">
        <v>0</v>
      </c>
      <c r="UF250" s="11">
        <v>0</v>
      </c>
      <c r="UG250" s="11">
        <v>0</v>
      </c>
      <c r="UH250" s="11">
        <v>0</v>
      </c>
      <c r="UI250" s="11">
        <v>0</v>
      </c>
      <c r="UJ250" s="11">
        <v>0</v>
      </c>
      <c r="UK250" s="11">
        <v>0</v>
      </c>
      <c r="UL250" s="11">
        <v>0</v>
      </c>
      <c r="UM250" s="11">
        <v>1.0094636353351562E-7</v>
      </c>
      <c r="UN250" s="11">
        <v>0</v>
      </c>
      <c r="UO250" s="11">
        <v>-3.0658528760524047E-4</v>
      </c>
      <c r="UP250" s="11">
        <v>0</v>
      </c>
      <c r="UQ250" s="11">
        <v>0</v>
      </c>
      <c r="UR250" s="11">
        <v>0</v>
      </c>
      <c r="US250" s="11">
        <v>0</v>
      </c>
      <c r="UT250" s="11">
        <v>0</v>
      </c>
      <c r="UU250" s="11">
        <v>0</v>
      </c>
      <c r="UV250" s="11">
        <v>0</v>
      </c>
      <c r="UW250" s="11">
        <v>0</v>
      </c>
      <c r="UX250" s="11">
        <v>0</v>
      </c>
      <c r="UY250" s="11">
        <v>0</v>
      </c>
      <c r="UZ250" s="11">
        <v>0</v>
      </c>
      <c r="VA250" s="11">
        <v>0</v>
      </c>
      <c r="VB250" s="11">
        <v>0</v>
      </c>
      <c r="VC250" s="11">
        <v>0</v>
      </c>
      <c r="VD250" s="11">
        <v>0</v>
      </c>
      <c r="VE250" s="11">
        <v>0</v>
      </c>
      <c r="VF250" s="11">
        <v>0</v>
      </c>
      <c r="VG250" s="11">
        <v>0</v>
      </c>
      <c r="VH250" s="11">
        <v>0</v>
      </c>
      <c r="VI250" s="11">
        <v>0</v>
      </c>
      <c r="VJ250" s="11">
        <v>0</v>
      </c>
      <c r="VK250" s="11">
        <v>0</v>
      </c>
      <c r="VL250" s="11">
        <v>0</v>
      </c>
      <c r="VM250" s="11">
        <v>0</v>
      </c>
      <c r="VN250" s="11">
        <v>0</v>
      </c>
      <c r="VO250" s="11">
        <v>0</v>
      </c>
      <c r="VP250" s="11">
        <v>0</v>
      </c>
      <c r="VQ250" s="11">
        <v>0</v>
      </c>
      <c r="VR250" s="11">
        <v>0</v>
      </c>
      <c r="VS250" s="11">
        <v>0</v>
      </c>
      <c r="VT250" s="11">
        <v>0</v>
      </c>
      <c r="VU250" s="11">
        <v>0</v>
      </c>
      <c r="VV250" s="11">
        <v>0</v>
      </c>
      <c r="VW250" s="11">
        <v>1.1154303758969962E-3</v>
      </c>
      <c r="VX250" s="11">
        <v>0</v>
      </c>
      <c r="VY250" s="11">
        <v>0</v>
      </c>
      <c r="VZ250" s="11">
        <v>0</v>
      </c>
      <c r="WA250" s="11">
        <v>-2.7078136981896424E-4</v>
      </c>
      <c r="WB250" s="11">
        <v>5.4013732691493199E-29</v>
      </c>
      <c r="WC250" s="11">
        <v>1.1832643312900447E-27</v>
      </c>
      <c r="WD250" s="11">
        <v>5.3914658996376298E-28</v>
      </c>
      <c r="WE250" s="11">
        <v>0</v>
      </c>
      <c r="WF250" s="11">
        <v>0</v>
      </c>
      <c r="WG250" s="11">
        <v>7.6758578759625476E-29</v>
      </c>
      <c r="WH250" s="11">
        <v>7.0126140259685065E-29</v>
      </c>
      <c r="WI250" s="11">
        <v>1.5166003501243182E-28</v>
      </c>
      <c r="WJ250" s="11">
        <v>6.7299733122014685E-9</v>
      </c>
      <c r="WK250" s="11">
        <v>0</v>
      </c>
      <c r="WL250" s="11">
        <v>0</v>
      </c>
      <c r="WM250" s="11">
        <v>0</v>
      </c>
      <c r="WN250" s="11">
        <v>0</v>
      </c>
      <c r="WO250" s="11">
        <v>0</v>
      </c>
      <c r="WP250" s="11">
        <v>0</v>
      </c>
      <c r="WQ250" s="11">
        <v>0</v>
      </c>
      <c r="WR250" s="11">
        <v>0</v>
      </c>
      <c r="WS250" s="11">
        <v>0</v>
      </c>
      <c r="WT250" s="11">
        <v>0</v>
      </c>
      <c r="WU250" s="11">
        <v>0</v>
      </c>
      <c r="WV250" s="11">
        <v>0</v>
      </c>
      <c r="WW250" s="11">
        <v>0</v>
      </c>
      <c r="WX250" s="11">
        <v>0</v>
      </c>
      <c r="WY250" s="11">
        <v>0</v>
      </c>
      <c r="WZ250" s="11">
        <v>0</v>
      </c>
      <c r="XA250" s="11">
        <v>0</v>
      </c>
      <c r="XB250" s="11">
        <v>0</v>
      </c>
      <c r="XC250" s="11">
        <v>0</v>
      </c>
      <c r="XD250" s="11">
        <v>0</v>
      </c>
      <c r="XE250" s="11">
        <v>0</v>
      </c>
      <c r="XF250" s="11">
        <v>0</v>
      </c>
      <c r="XG250" s="11">
        <v>0</v>
      </c>
      <c r="XH250" s="11">
        <v>0</v>
      </c>
      <c r="XI250" s="11">
        <v>0</v>
      </c>
      <c r="XJ250" s="11">
        <v>0</v>
      </c>
      <c r="XK250" s="11">
        <v>0</v>
      </c>
      <c r="XL250" s="11">
        <v>1.7672851408256957E-25</v>
      </c>
      <c r="XM250" s="11">
        <v>-1.1869973608687361E-20</v>
      </c>
      <c r="XN250" s="11">
        <v>0</v>
      </c>
      <c r="XO250" s="11">
        <v>0</v>
      </c>
      <c r="XP250" s="11">
        <v>0</v>
      </c>
      <c r="XQ250" s="11">
        <v>0</v>
      </c>
      <c r="XR250" s="11">
        <v>0</v>
      </c>
      <c r="XS250" s="11">
        <v>0</v>
      </c>
      <c r="XT250" s="11">
        <v>0</v>
      </c>
      <c r="XU250" s="11">
        <v>0</v>
      </c>
      <c r="XV250" s="11">
        <v>0</v>
      </c>
      <c r="XW250" s="11">
        <v>0</v>
      </c>
      <c r="XX250" s="11">
        <v>0</v>
      </c>
      <c r="XY250" s="11">
        <v>0</v>
      </c>
      <c r="XZ250" s="11">
        <v>0</v>
      </c>
      <c r="YA250" s="11">
        <v>0</v>
      </c>
      <c r="YB250" s="11">
        <v>0</v>
      </c>
      <c r="YC250" s="11">
        <v>0</v>
      </c>
      <c r="YD250" s="11">
        <v>0</v>
      </c>
      <c r="YE250" s="11">
        <v>0</v>
      </c>
      <c r="YF250" s="11">
        <v>0</v>
      </c>
      <c r="YG250" s="11">
        <v>0</v>
      </c>
      <c r="YH250" s="11">
        <v>0</v>
      </c>
      <c r="YI250" s="11">
        <v>0</v>
      </c>
      <c r="YJ250" s="11">
        <v>0</v>
      </c>
      <c r="YK250" s="11">
        <v>0</v>
      </c>
      <c r="YL250" s="11">
        <v>0</v>
      </c>
      <c r="YM250" s="11">
        <v>0</v>
      </c>
      <c r="YN250" s="11">
        <v>0</v>
      </c>
      <c r="YO250" s="11">
        <v>0</v>
      </c>
      <c r="YP250" s="11">
        <v>0</v>
      </c>
      <c r="YQ250" s="11">
        <v>0</v>
      </c>
      <c r="YR250" s="11">
        <v>0</v>
      </c>
      <c r="YS250" s="11">
        <v>0</v>
      </c>
      <c r="YT250" s="11">
        <v>2.8218299236109009E-8</v>
      </c>
      <c r="YU250" s="11">
        <v>0</v>
      </c>
      <c r="YV250" s="11">
        <v>0</v>
      </c>
      <c r="YW250" s="11">
        <v>4.2414843379816699E-6</v>
      </c>
      <c r="YX250" s="11">
        <v>9.9999999999999995E-21</v>
      </c>
      <c r="YY250" s="11">
        <v>-6.4458804827223892E-7</v>
      </c>
      <c r="YZ250" s="11">
        <v>0</v>
      </c>
      <c r="ZA250" s="11">
        <v>6.3439316640200562E-8</v>
      </c>
      <c r="ZB250" s="11">
        <v>0</v>
      </c>
      <c r="ZC250" s="11">
        <v>6.3448823073637347E-10</v>
      </c>
      <c r="ZD250" s="11">
        <v>5.6264298057624273E-10</v>
      </c>
      <c r="ZE250" s="11">
        <v>7.364919825948193E-10</v>
      </c>
      <c r="ZF250" s="11">
        <v>0</v>
      </c>
      <c r="ZG250" s="11">
        <v>0</v>
      </c>
      <c r="ZH250" s="11">
        <v>0</v>
      </c>
      <c r="ZI250" s="11">
        <v>0</v>
      </c>
      <c r="ZJ250" s="11">
        <v>0</v>
      </c>
      <c r="ZK250" s="11">
        <v>0</v>
      </c>
      <c r="ZL250" s="11">
        <v>0</v>
      </c>
      <c r="ZM250" s="11">
        <v>0</v>
      </c>
      <c r="ZN250" s="11">
        <v>0</v>
      </c>
      <c r="ZO250" s="11">
        <v>0</v>
      </c>
      <c r="ZP250" s="11">
        <v>0</v>
      </c>
      <c r="ZQ250" s="11">
        <v>0</v>
      </c>
      <c r="ZR250" s="11">
        <v>0</v>
      </c>
      <c r="ZS250" s="11">
        <v>0</v>
      </c>
      <c r="ZT250" s="11">
        <v>0</v>
      </c>
      <c r="ZU250" s="11">
        <v>0</v>
      </c>
      <c r="ZV250" s="11">
        <v>0</v>
      </c>
      <c r="ZW250" s="11">
        <v>0</v>
      </c>
      <c r="ZX250" s="11">
        <v>0</v>
      </c>
      <c r="ZY250" s="11">
        <v>0</v>
      </c>
      <c r="ZZ250" s="11">
        <v>0</v>
      </c>
      <c r="AAA250" s="11">
        <v>0</v>
      </c>
      <c r="AAB250" s="11">
        <v>0</v>
      </c>
      <c r="AAC250" s="11">
        <v>0</v>
      </c>
      <c r="AAD250" s="11">
        <v>0</v>
      </c>
      <c r="AAE250" s="11">
        <v>0</v>
      </c>
      <c r="AAF250" s="11">
        <v>0</v>
      </c>
      <c r="AAG250" s="11">
        <v>0</v>
      </c>
      <c r="AAH250" s="11">
        <v>8.0331142764804358E-28</v>
      </c>
      <c r="AAI250" s="11">
        <v>0</v>
      </c>
      <c r="AAJ250" s="11">
        <v>1.5749904036354715E-8</v>
      </c>
      <c r="AAK250" s="11">
        <v>-8.7877317363876862E-9</v>
      </c>
      <c r="AAL250" s="11">
        <v>0</v>
      </c>
      <c r="AAM250" s="11">
        <v>8.8644599964570268E-9</v>
      </c>
      <c r="AAN250" s="11">
        <v>0</v>
      </c>
      <c r="AAO250" s="11">
        <v>0</v>
      </c>
      <c r="AAP250" s="11">
        <v>0</v>
      </c>
      <c r="AAQ250" s="11">
        <v>0</v>
      </c>
      <c r="AAR250" s="11">
        <v>0</v>
      </c>
      <c r="AAS250" s="11">
        <v>0</v>
      </c>
      <c r="AAT250" s="11">
        <v>4.19118420152178E-14</v>
      </c>
      <c r="AAU250" s="11">
        <v>0</v>
      </c>
      <c r="AAV250" s="11">
        <v>0</v>
      </c>
      <c r="AAW250" s="11">
        <v>0</v>
      </c>
      <c r="AAX250" s="11">
        <v>0</v>
      </c>
      <c r="AAY250" s="11">
        <v>0</v>
      </c>
      <c r="AAZ250" s="11">
        <v>0</v>
      </c>
      <c r="ABA250" s="11">
        <v>0</v>
      </c>
      <c r="ABB250" s="11">
        <v>0</v>
      </c>
      <c r="ABC250" s="11">
        <v>0</v>
      </c>
      <c r="ABD250" s="11">
        <v>0</v>
      </c>
      <c r="ABE250" s="11">
        <v>0</v>
      </c>
      <c r="ABF250" s="11">
        <v>0</v>
      </c>
      <c r="ABG250" s="11">
        <v>0</v>
      </c>
      <c r="ABH250" s="11">
        <v>0</v>
      </c>
      <c r="ABI250" s="11">
        <v>0</v>
      </c>
      <c r="ABJ250" s="11">
        <v>0</v>
      </c>
      <c r="ABK250" s="11">
        <v>0</v>
      </c>
      <c r="ABL250" s="11">
        <v>0</v>
      </c>
      <c r="ABM250" s="11">
        <v>0</v>
      </c>
      <c r="ABN250" s="11">
        <v>0</v>
      </c>
      <c r="ABO250" s="11">
        <v>0</v>
      </c>
      <c r="ABP250" s="11">
        <v>0</v>
      </c>
      <c r="ABQ250" s="11">
        <v>0</v>
      </c>
      <c r="ABR250" s="11">
        <v>0</v>
      </c>
      <c r="ABS250" s="11">
        <v>0</v>
      </c>
      <c r="ABT250" s="11">
        <v>0</v>
      </c>
      <c r="ABU250" s="11">
        <v>6.2883814423588248E-7</v>
      </c>
      <c r="ABV250" s="11">
        <v>0</v>
      </c>
      <c r="ABW250" s="11">
        <v>-6.509339693822775E-8</v>
      </c>
      <c r="ABX250" s="11">
        <v>0</v>
      </c>
      <c r="ABY250" s="11">
        <v>0</v>
      </c>
      <c r="ABZ250" s="11">
        <v>0</v>
      </c>
      <c r="ACA250" s="11">
        <v>0</v>
      </c>
      <c r="ACB250" s="11">
        <v>0</v>
      </c>
      <c r="ACC250" s="11">
        <v>0</v>
      </c>
      <c r="ACD250" s="11">
        <v>0</v>
      </c>
      <c r="ACE250" s="11">
        <v>0</v>
      </c>
      <c r="ACF250" s="11">
        <v>0</v>
      </c>
      <c r="ACG250" s="11">
        <v>0</v>
      </c>
      <c r="ACH250" s="11">
        <v>0</v>
      </c>
      <c r="ACI250" s="11">
        <v>0</v>
      </c>
      <c r="ACJ250" s="11">
        <v>0</v>
      </c>
      <c r="ACK250" s="11">
        <v>0</v>
      </c>
      <c r="ACL250" s="11">
        <v>0</v>
      </c>
      <c r="ACM250" s="11">
        <v>0</v>
      </c>
      <c r="ACN250" s="11">
        <v>0</v>
      </c>
      <c r="ACO250" s="11">
        <v>0</v>
      </c>
      <c r="ACP250" s="11">
        <v>0</v>
      </c>
      <c r="ACQ250" s="11">
        <v>0</v>
      </c>
      <c r="ACR250" s="11">
        <v>0</v>
      </c>
      <c r="ACS250" s="11">
        <v>0</v>
      </c>
      <c r="ACT250" s="11">
        <v>0</v>
      </c>
      <c r="ACU250" s="11">
        <v>0</v>
      </c>
      <c r="ACV250" s="11">
        <v>0</v>
      </c>
      <c r="ACW250" s="11">
        <v>0</v>
      </c>
      <c r="ACX250" s="11">
        <v>0</v>
      </c>
      <c r="ACY250" s="11">
        <v>0</v>
      </c>
      <c r="ACZ250" s="11">
        <v>0</v>
      </c>
      <c r="ADA250" s="11">
        <v>0</v>
      </c>
      <c r="ADB250" s="11">
        <v>0</v>
      </c>
      <c r="ADC250" s="11">
        <v>0</v>
      </c>
      <c r="ADD250" s="11">
        <v>0</v>
      </c>
      <c r="ADE250" s="11">
        <v>0</v>
      </c>
      <c r="ADF250" s="11">
        <v>0</v>
      </c>
      <c r="ADG250" s="11">
        <v>8.7877317363758195E-9</v>
      </c>
      <c r="ADH250" s="11">
        <v>0</v>
      </c>
      <c r="ADI250" s="11">
        <v>-9.7787532380453998E-9</v>
      </c>
      <c r="ADJ250" s="11">
        <v>0</v>
      </c>
      <c r="ADK250" s="11">
        <v>0</v>
      </c>
      <c r="ADL250" s="11">
        <v>0</v>
      </c>
      <c r="ADM250" s="11">
        <v>0</v>
      </c>
      <c r="ADN250" s="11">
        <v>0</v>
      </c>
      <c r="ADO250" s="11">
        <v>0</v>
      </c>
      <c r="ADP250" s="11">
        <v>0</v>
      </c>
      <c r="ADQ250" s="11">
        <v>0</v>
      </c>
      <c r="ADR250" s="11">
        <v>0</v>
      </c>
      <c r="ADS250" s="11">
        <v>0</v>
      </c>
      <c r="ADT250" s="11">
        <v>0</v>
      </c>
      <c r="ADU250" s="11">
        <v>0</v>
      </c>
      <c r="ADV250" s="11">
        <v>0</v>
      </c>
      <c r="ADW250" s="11">
        <v>0</v>
      </c>
      <c r="ADX250" s="11">
        <v>0</v>
      </c>
      <c r="ADY250" s="11">
        <v>0</v>
      </c>
      <c r="ADZ250" s="11">
        <v>0</v>
      </c>
      <c r="AEA250" s="11">
        <v>0</v>
      </c>
      <c r="AEB250" s="11">
        <v>0</v>
      </c>
      <c r="AEC250" s="11">
        <v>0</v>
      </c>
      <c r="AED250" s="11">
        <v>0</v>
      </c>
      <c r="AEE250" s="11">
        <v>0</v>
      </c>
      <c r="AEF250" s="11">
        <v>0</v>
      </c>
      <c r="AEG250" s="11">
        <v>0</v>
      </c>
      <c r="AEH250" s="11">
        <v>0</v>
      </c>
      <c r="AEI250" s="11">
        <v>0</v>
      </c>
      <c r="AEJ250" s="11">
        <v>0</v>
      </c>
      <c r="AEK250" s="11">
        <v>0</v>
      </c>
      <c r="AEL250" s="11">
        <v>0</v>
      </c>
      <c r="AEM250" s="11">
        <v>0</v>
      </c>
      <c r="AEN250" s="11">
        <v>0</v>
      </c>
      <c r="AEO250" s="11">
        <v>1.7672851408256441E-25</v>
      </c>
      <c r="AEP250" s="11">
        <v>0</v>
      </c>
      <c r="AEQ250" s="11">
        <v>0</v>
      </c>
      <c r="AER250" s="11">
        <v>0</v>
      </c>
      <c r="AES250" s="11">
        <v>0</v>
      </c>
      <c r="AET250" s="11">
        <v>0</v>
      </c>
      <c r="AEU250" s="11">
        <v>-6.3509127838947039E-10</v>
      </c>
      <c r="AEV250" s="11">
        <v>0</v>
      </c>
      <c r="AEW250" s="11">
        <v>0</v>
      </c>
      <c r="AEX250" s="11">
        <v>0</v>
      </c>
      <c r="AEY250" s="11">
        <v>0</v>
      </c>
      <c r="AEZ250" s="11">
        <v>0</v>
      </c>
      <c r="AFA250" s="11">
        <v>0</v>
      </c>
      <c r="AFB250" s="11">
        <v>0</v>
      </c>
      <c r="AFC250" s="11">
        <v>0</v>
      </c>
      <c r="AFD250" s="11">
        <v>0</v>
      </c>
      <c r="AFE250" s="11">
        <v>0</v>
      </c>
      <c r="AFF250" s="11">
        <v>0</v>
      </c>
      <c r="AFG250" s="11">
        <v>0</v>
      </c>
      <c r="AFH250" s="11">
        <v>0</v>
      </c>
      <c r="AFI250" s="11">
        <v>0</v>
      </c>
      <c r="AFJ250" s="11">
        <v>0</v>
      </c>
      <c r="AFK250" s="11">
        <v>0</v>
      </c>
      <c r="AFL250" s="11">
        <v>0</v>
      </c>
      <c r="AFM250" s="11">
        <v>0</v>
      </c>
      <c r="AFN250" s="11">
        <v>0</v>
      </c>
      <c r="AFO250" s="11">
        <v>0</v>
      </c>
      <c r="AFP250" s="11">
        <v>0</v>
      </c>
      <c r="AFQ250" s="11">
        <v>0</v>
      </c>
      <c r="AFR250" s="11">
        <v>0</v>
      </c>
      <c r="AFS250" s="11">
        <v>0</v>
      </c>
      <c r="AFT250" s="11">
        <v>0</v>
      </c>
      <c r="AFU250" s="11">
        <v>0</v>
      </c>
      <c r="AFV250" s="11">
        <v>0</v>
      </c>
      <c r="AFW250" s="11">
        <v>0</v>
      </c>
      <c r="AFX250" s="11">
        <v>0</v>
      </c>
      <c r="AFY250" s="11">
        <v>0</v>
      </c>
      <c r="AFZ250" s="11">
        <v>3.1811132534861592E-6</v>
      </c>
      <c r="AGA250" s="11">
        <v>0</v>
      </c>
      <c r="AGB250" s="11">
        <v>0</v>
      </c>
      <c r="AGC250" s="11">
        <v>0</v>
      </c>
      <c r="AGD250" s="11">
        <v>0</v>
      </c>
      <c r="AGE250" s="11">
        <v>0</v>
      </c>
      <c r="AGF250" s="11">
        <v>0</v>
      </c>
      <c r="AGG250" s="11">
        <v>-5.6468410384300205E-10</v>
      </c>
      <c r="AGH250" s="11">
        <v>0</v>
      </c>
      <c r="AGI250" s="11">
        <v>0</v>
      </c>
      <c r="AGJ250" s="11">
        <v>0</v>
      </c>
      <c r="AGK250" s="11">
        <v>0</v>
      </c>
      <c r="AGL250" s="11">
        <v>0</v>
      </c>
      <c r="AGM250" s="11">
        <v>0</v>
      </c>
      <c r="AGN250" s="11">
        <v>0</v>
      </c>
      <c r="AGO250" s="11">
        <v>0</v>
      </c>
      <c r="AGP250" s="11">
        <v>0</v>
      </c>
      <c r="AGQ250" s="11">
        <v>0</v>
      </c>
      <c r="AGR250" s="11">
        <v>0</v>
      </c>
      <c r="AGS250" s="11">
        <v>0</v>
      </c>
      <c r="AGT250" s="11">
        <v>0</v>
      </c>
      <c r="AGU250" s="11">
        <v>0</v>
      </c>
      <c r="AGV250" s="11">
        <v>0</v>
      </c>
      <c r="AGW250" s="11">
        <v>0</v>
      </c>
      <c r="AGX250" s="11">
        <v>0</v>
      </c>
      <c r="AGY250" s="11">
        <v>0</v>
      </c>
      <c r="AGZ250" s="11">
        <v>0</v>
      </c>
      <c r="AHA250" s="11">
        <v>0</v>
      </c>
      <c r="AHB250" s="11">
        <v>0</v>
      </c>
      <c r="AHC250" s="11">
        <v>0</v>
      </c>
      <c r="AHD250" s="11">
        <v>0</v>
      </c>
      <c r="AHE250" s="11">
        <v>0</v>
      </c>
      <c r="AHF250" s="11">
        <v>0</v>
      </c>
      <c r="AHG250" s="11">
        <v>0</v>
      </c>
      <c r="AHH250" s="11">
        <v>0</v>
      </c>
      <c r="AHI250" s="11">
        <v>0</v>
      </c>
      <c r="AHJ250" s="11">
        <v>0</v>
      </c>
      <c r="AHK250" s="11">
        <v>0</v>
      </c>
      <c r="AHL250" s="11">
        <v>0</v>
      </c>
      <c r="AHM250" s="11">
        <v>0</v>
      </c>
      <c r="AHN250" s="11">
        <v>0</v>
      </c>
      <c r="AHO250" s="11">
        <v>0</v>
      </c>
      <c r="AHP250" s="11">
        <v>0</v>
      </c>
      <c r="AHQ250" s="11">
        <v>0</v>
      </c>
      <c r="AHR250" s="11">
        <v>0</v>
      </c>
      <c r="AHS250" s="11">
        <v>0</v>
      </c>
      <c r="AHT250" s="11">
        <v>0</v>
      </c>
      <c r="AHU250" s="11">
        <v>0</v>
      </c>
      <c r="AHV250" s="11">
        <v>0</v>
      </c>
      <c r="AHW250" s="11">
        <v>0</v>
      </c>
      <c r="AHX250" s="11">
        <v>0</v>
      </c>
      <c r="AHY250" s="11">
        <v>0</v>
      </c>
      <c r="AHZ250" s="11">
        <v>0</v>
      </c>
      <c r="AIA250" s="11">
        <v>0</v>
      </c>
      <c r="AIB250" s="11">
        <v>0</v>
      </c>
      <c r="AIC250" s="11">
        <v>0</v>
      </c>
      <c r="AID250" s="11">
        <v>2.4911186751511984E-7</v>
      </c>
      <c r="AIE250" s="11">
        <v>-9.6216740839053652E-9</v>
      </c>
      <c r="AIF250" s="11">
        <v>1.6719266898808972E-8</v>
      </c>
      <c r="AIG250" s="11">
        <v>0</v>
      </c>
      <c r="AIH250" s="11">
        <v>0</v>
      </c>
      <c r="AII250" s="11">
        <v>0</v>
      </c>
      <c r="AIJ250" s="11">
        <v>1.9607843137254903E-9</v>
      </c>
      <c r="AIK250" s="11">
        <v>0</v>
      </c>
      <c r="AIL250" s="11">
        <v>0</v>
      </c>
      <c r="AIM250" s="11">
        <v>0</v>
      </c>
      <c r="AIN250" s="11">
        <v>0</v>
      </c>
      <c r="AIO250" s="11">
        <v>0</v>
      </c>
      <c r="AIP250" s="11">
        <v>0</v>
      </c>
      <c r="AIQ250" s="11">
        <v>0</v>
      </c>
      <c r="AIR250" s="11">
        <v>0</v>
      </c>
      <c r="AIS250" s="11">
        <v>0</v>
      </c>
      <c r="AIT250" s="11">
        <v>0</v>
      </c>
      <c r="AIU250" s="11">
        <v>0</v>
      </c>
      <c r="AIV250" s="11">
        <v>0</v>
      </c>
      <c r="AIW250" s="11">
        <v>0</v>
      </c>
      <c r="AIX250" s="11">
        <v>0</v>
      </c>
      <c r="AIY250" s="11">
        <v>0</v>
      </c>
      <c r="AIZ250" s="11">
        <v>0</v>
      </c>
      <c r="AJA250" s="11">
        <v>0</v>
      </c>
      <c r="AJB250" s="11">
        <v>0</v>
      </c>
      <c r="AJC250" s="11">
        <v>0</v>
      </c>
      <c r="AJD250" s="11">
        <v>0</v>
      </c>
      <c r="AJE250" s="11">
        <v>0</v>
      </c>
      <c r="AJF250" s="11">
        <v>0</v>
      </c>
      <c r="AJG250" s="11">
        <v>0</v>
      </c>
      <c r="AJH250" s="11">
        <v>0</v>
      </c>
      <c r="AJI250" s="11">
        <v>0</v>
      </c>
      <c r="AJJ250" s="11">
        <v>0</v>
      </c>
      <c r="AJK250" s="11">
        <v>0</v>
      </c>
      <c r="AJL250" s="11">
        <v>0</v>
      </c>
      <c r="AJM250" s="11">
        <v>0</v>
      </c>
      <c r="AJN250" s="11">
        <v>0</v>
      </c>
      <c r="AJO250" s="11">
        <v>0</v>
      </c>
      <c r="AJP250" s="11">
        <v>2.880659748366977E-11</v>
      </c>
      <c r="AJQ250" s="11">
        <v>-1.672225083312769E-8</v>
      </c>
      <c r="AJR250" s="11">
        <v>0</v>
      </c>
      <c r="AJS250" s="11">
        <v>0</v>
      </c>
      <c r="AJT250" s="11">
        <v>0</v>
      </c>
      <c r="AJU250" s="11">
        <v>0</v>
      </c>
      <c r="AJV250" s="11">
        <v>0</v>
      </c>
      <c r="AJW250" s="11">
        <v>0</v>
      </c>
      <c r="AJX250" s="11">
        <v>0</v>
      </c>
      <c r="AJY250" s="11">
        <v>0</v>
      </c>
      <c r="AJZ250" s="11">
        <v>0</v>
      </c>
      <c r="AKA250" s="11">
        <v>0</v>
      </c>
      <c r="AKB250" s="11">
        <v>0</v>
      </c>
      <c r="AKC250" s="11">
        <v>0</v>
      </c>
      <c r="AKD250" s="11">
        <v>0</v>
      </c>
      <c r="AKE250" s="11">
        <v>0</v>
      </c>
      <c r="AKF250" s="11">
        <v>0</v>
      </c>
      <c r="AKG250" s="11">
        <v>0</v>
      </c>
      <c r="AKH250" s="11">
        <v>0</v>
      </c>
      <c r="AKI250" s="11">
        <v>0</v>
      </c>
      <c r="AKJ250" s="11">
        <v>0</v>
      </c>
      <c r="AKK250" s="11">
        <v>0</v>
      </c>
      <c r="AKL250" s="11">
        <v>0</v>
      </c>
      <c r="AKM250" s="11">
        <v>0</v>
      </c>
      <c r="AKN250" s="11">
        <v>0</v>
      </c>
      <c r="AKO250" s="11">
        <v>0</v>
      </c>
      <c r="AKP250" s="11">
        <v>0</v>
      </c>
      <c r="AKQ250" s="11">
        <v>0</v>
      </c>
      <c r="AKR250" s="11">
        <v>0</v>
      </c>
      <c r="AKS250" s="11">
        <v>0</v>
      </c>
      <c r="AKT250" s="11">
        <v>0</v>
      </c>
      <c r="AKU250" s="11">
        <v>0</v>
      </c>
      <c r="AKV250" s="11">
        <v>0</v>
      </c>
      <c r="AKW250" s="11">
        <v>0</v>
      </c>
      <c r="AKX250" s="11">
        <v>0</v>
      </c>
      <c r="AKY250" s="11">
        <v>3.9929501872241355E-6</v>
      </c>
      <c r="AKZ250" s="11">
        <v>0</v>
      </c>
      <c r="ALA250" s="11">
        <v>0</v>
      </c>
      <c r="ALB250" s="11">
        <v>0</v>
      </c>
      <c r="ALC250" s="11">
        <v>-1.066597624024542E-9</v>
      </c>
      <c r="ALD250" s="11">
        <v>0</v>
      </c>
      <c r="ALE250" s="11">
        <v>0</v>
      </c>
      <c r="ALF250" s="11">
        <v>0</v>
      </c>
      <c r="ALG250" s="11">
        <v>0</v>
      </c>
      <c r="ALH250" s="11">
        <v>0</v>
      </c>
      <c r="ALI250" s="11">
        <v>0</v>
      </c>
      <c r="ALJ250" s="11">
        <v>0</v>
      </c>
      <c r="ALK250" s="11">
        <v>0</v>
      </c>
      <c r="ALL250" s="11">
        <v>0</v>
      </c>
      <c r="ALM250" s="11">
        <v>0</v>
      </c>
      <c r="ALN250" s="11">
        <v>0</v>
      </c>
      <c r="ALO250" s="11">
        <v>0</v>
      </c>
      <c r="ALP250" s="11">
        <v>0</v>
      </c>
      <c r="ALQ250" s="11">
        <v>0</v>
      </c>
      <c r="ALR250" s="11">
        <v>0</v>
      </c>
      <c r="ALS250" s="11">
        <v>0</v>
      </c>
      <c r="ALT250" s="11">
        <v>0</v>
      </c>
      <c r="ALU250" s="11">
        <v>0</v>
      </c>
      <c r="ALV250" s="11">
        <v>0</v>
      </c>
      <c r="ALW250" s="11">
        <v>0</v>
      </c>
      <c r="ALX250" s="11">
        <v>0</v>
      </c>
      <c r="ALY250" s="11">
        <v>0</v>
      </c>
      <c r="ALZ250" s="11">
        <v>0</v>
      </c>
      <c r="AMA250" s="11">
        <v>0</v>
      </c>
      <c r="AMB250" s="11">
        <v>0</v>
      </c>
      <c r="AMC250" s="11">
        <v>0</v>
      </c>
      <c r="AMD250" s="11">
        <v>0</v>
      </c>
      <c r="AME250" s="11">
        <v>0</v>
      </c>
      <c r="AMF250" s="11">
        <v>0</v>
      </c>
      <c r="AMG250" s="11">
        <v>0</v>
      </c>
      <c r="AMH250" s="11">
        <v>0</v>
      </c>
      <c r="AMI250" s="11">
        <v>0</v>
      </c>
      <c r="AMJ250" s="11">
        <v>2.844922114157459E-7</v>
      </c>
      <c r="AMK250" s="11">
        <v>0</v>
      </c>
      <c r="AML250" s="11">
        <v>0</v>
      </c>
      <c r="AMM250" s="11">
        <v>0</v>
      </c>
      <c r="AMN250" s="11">
        <v>0</v>
      </c>
      <c r="AMO250" s="11">
        <v>-8.5779183085607117E-6</v>
      </c>
      <c r="AMP250" s="11">
        <v>7.0586194453648513E-31</v>
      </c>
      <c r="AMQ250" s="11">
        <v>0</v>
      </c>
      <c r="AMR250" s="11">
        <v>0</v>
      </c>
      <c r="AMS250" s="11">
        <v>3.4833260849462901E-30</v>
      </c>
      <c r="AMT250" s="11">
        <v>0</v>
      </c>
      <c r="AMU250" s="11">
        <v>0</v>
      </c>
      <c r="AMV250" s="11">
        <v>0</v>
      </c>
      <c r="AMW250" s="11">
        <v>0</v>
      </c>
      <c r="AMX250" s="11">
        <v>0</v>
      </c>
      <c r="AMY250" s="11">
        <v>0</v>
      </c>
      <c r="AMZ250" s="11">
        <v>0</v>
      </c>
      <c r="ANA250" s="11">
        <v>0</v>
      </c>
      <c r="ANB250" s="11">
        <v>0</v>
      </c>
      <c r="ANC250" s="11">
        <v>0</v>
      </c>
      <c r="AND250" s="11">
        <v>0</v>
      </c>
      <c r="ANE250" s="11">
        <v>0</v>
      </c>
      <c r="ANF250" s="11">
        <v>0</v>
      </c>
      <c r="ANG250" s="11">
        <v>0</v>
      </c>
      <c r="ANH250" s="11">
        <v>0</v>
      </c>
      <c r="ANI250" s="11">
        <v>0</v>
      </c>
      <c r="ANJ250" s="11">
        <v>0</v>
      </c>
      <c r="ANK250" s="11">
        <v>0</v>
      </c>
      <c r="ANL250" s="11">
        <v>0</v>
      </c>
      <c r="ANM250" s="11">
        <v>0</v>
      </c>
      <c r="ANN250" s="11">
        <v>0</v>
      </c>
      <c r="ANO250" s="11">
        <v>0</v>
      </c>
      <c r="ANP250" s="11">
        <v>0</v>
      </c>
      <c r="ANQ250" s="11">
        <v>0</v>
      </c>
      <c r="ANR250" s="11">
        <v>0</v>
      </c>
      <c r="ANS250" s="11">
        <v>0</v>
      </c>
      <c r="ANT250" s="11">
        <v>0</v>
      </c>
      <c r="ANU250" s="11">
        <v>0</v>
      </c>
      <c r="ANV250" s="11">
        <v>3.8674157077409421E-8</v>
      </c>
      <c r="ANW250" s="11">
        <v>0</v>
      </c>
      <c r="ANX250" s="11">
        <v>0</v>
      </c>
      <c r="ANY250" s="11">
        <v>0</v>
      </c>
      <c r="ANZ250" s="11">
        <v>4.8349773561005148E-6</v>
      </c>
      <c r="AOA250" s="11">
        <v>-2.6926123984947601E-7</v>
      </c>
      <c r="AOB250" s="11">
        <v>8.9753746616491718E-9</v>
      </c>
      <c r="AOC250" s="11">
        <v>0</v>
      </c>
      <c r="AOD250" s="11">
        <v>3.9397842606173184E-10</v>
      </c>
      <c r="AOE250" s="11">
        <v>0</v>
      </c>
      <c r="AOF250" s="11">
        <v>0</v>
      </c>
      <c r="AOG250" s="11">
        <v>0</v>
      </c>
      <c r="AOH250" s="11">
        <v>0</v>
      </c>
      <c r="AOI250" s="11">
        <v>0</v>
      </c>
      <c r="AOJ250" s="11">
        <v>0</v>
      </c>
      <c r="AOK250" s="11">
        <v>0</v>
      </c>
      <c r="AOL250" s="11">
        <v>0</v>
      </c>
      <c r="AOM250" s="11">
        <v>0</v>
      </c>
      <c r="AON250" s="11">
        <v>0</v>
      </c>
      <c r="AOO250" s="11">
        <v>0</v>
      </c>
      <c r="AOP250" s="11">
        <v>0</v>
      </c>
      <c r="AOQ250" s="11">
        <v>0</v>
      </c>
      <c r="AOR250" s="11">
        <v>0</v>
      </c>
      <c r="AOS250" s="11">
        <v>0</v>
      </c>
      <c r="AOT250" s="11">
        <v>0</v>
      </c>
      <c r="AOU250" s="11">
        <v>0</v>
      </c>
      <c r="AOV250" s="11">
        <v>0</v>
      </c>
      <c r="AOW250" s="11">
        <v>0</v>
      </c>
      <c r="AOX250" s="11">
        <v>0</v>
      </c>
      <c r="AOY250" s="11">
        <v>0</v>
      </c>
      <c r="AOZ250" s="11">
        <v>0</v>
      </c>
      <c r="APA250" s="11">
        <v>0</v>
      </c>
      <c r="APB250" s="11">
        <v>0</v>
      </c>
      <c r="APC250" s="11">
        <v>0</v>
      </c>
      <c r="APD250" s="11">
        <v>0</v>
      </c>
      <c r="APE250" s="11">
        <v>0</v>
      </c>
      <c r="APF250" s="11">
        <v>0</v>
      </c>
      <c r="APG250" s="11">
        <v>0</v>
      </c>
      <c r="APH250" s="11">
        <v>0</v>
      </c>
      <c r="API250" s="11">
        <v>0</v>
      </c>
      <c r="APJ250" s="11">
        <v>0</v>
      </c>
      <c r="APK250" s="11">
        <v>0</v>
      </c>
      <c r="APL250" s="11">
        <v>2.6926123984947511E-7</v>
      </c>
      <c r="APM250" s="11">
        <v>-1.0964965572859213E-8</v>
      </c>
      <c r="APN250" s="11">
        <v>1.672013684699138E-8</v>
      </c>
      <c r="APO250" s="11">
        <v>0</v>
      </c>
      <c r="APP250" s="11">
        <v>0</v>
      </c>
      <c r="APQ250" s="11">
        <v>0</v>
      </c>
      <c r="APR250" s="11">
        <v>0</v>
      </c>
      <c r="APS250" s="11">
        <v>0</v>
      </c>
      <c r="APT250" s="11">
        <v>0</v>
      </c>
      <c r="APU250" s="11">
        <v>0</v>
      </c>
      <c r="APV250" s="11">
        <v>0</v>
      </c>
      <c r="APW250" s="11">
        <v>0</v>
      </c>
      <c r="APX250" s="11">
        <v>0</v>
      </c>
      <c r="APY250" s="11">
        <v>0</v>
      </c>
      <c r="APZ250" s="11">
        <v>0</v>
      </c>
      <c r="AQA250" s="11">
        <v>0</v>
      </c>
      <c r="AQB250" s="11">
        <v>0</v>
      </c>
      <c r="AQC250" s="11">
        <v>0</v>
      </c>
      <c r="AQD250" s="11">
        <v>0</v>
      </c>
      <c r="AQE250" s="11">
        <v>0</v>
      </c>
      <c r="AQF250" s="11">
        <v>0</v>
      </c>
      <c r="AQG250" s="11">
        <v>0</v>
      </c>
      <c r="AQH250" s="11">
        <v>0</v>
      </c>
      <c r="AQI250" s="11">
        <v>0</v>
      </c>
      <c r="AQJ250" s="11">
        <v>0</v>
      </c>
      <c r="AQK250" s="11">
        <v>0</v>
      </c>
      <c r="AQL250" s="11">
        <v>0</v>
      </c>
      <c r="AQM250" s="11">
        <v>0</v>
      </c>
      <c r="AQN250" s="11">
        <v>0</v>
      </c>
      <c r="AQO250" s="11">
        <v>0</v>
      </c>
      <c r="AQP250" s="11">
        <v>0</v>
      </c>
      <c r="AQQ250" s="11">
        <v>0</v>
      </c>
      <c r="AQR250" s="11">
        <v>0</v>
      </c>
      <c r="AQS250" s="11">
        <v>0</v>
      </c>
      <c r="AQT250" s="11">
        <v>0</v>
      </c>
      <c r="AQU250" s="11">
        <v>0</v>
      </c>
      <c r="AQV250" s="11">
        <v>0</v>
      </c>
      <c r="AQW250" s="11">
        <v>0</v>
      </c>
      <c r="AQX250" s="11">
        <v>2.880659748366977E-11</v>
      </c>
      <c r="AQY250" s="11">
        <v>-1.6722250833124513E-8</v>
      </c>
      <c r="AQZ250" s="11">
        <v>0</v>
      </c>
      <c r="ARA250" s="11">
        <v>0</v>
      </c>
      <c r="ARB250" s="11">
        <v>0</v>
      </c>
      <c r="ARC250" s="11">
        <v>0</v>
      </c>
      <c r="ARD250" s="11">
        <v>0</v>
      </c>
      <c r="ARE250" s="11">
        <v>0</v>
      </c>
      <c r="ARF250" s="11">
        <v>0</v>
      </c>
      <c r="ARG250" s="11">
        <v>0</v>
      </c>
      <c r="ARH250" s="11">
        <v>0</v>
      </c>
      <c r="ARI250" s="11">
        <v>0</v>
      </c>
      <c r="ARJ250" s="11">
        <v>0</v>
      </c>
      <c r="ARK250" s="11">
        <v>0</v>
      </c>
      <c r="ARL250" s="11">
        <v>0</v>
      </c>
      <c r="ARM250" s="11">
        <v>0</v>
      </c>
      <c r="ARN250" s="11">
        <v>0</v>
      </c>
      <c r="ARO250" s="11">
        <v>0</v>
      </c>
      <c r="ARP250" s="11">
        <v>0</v>
      </c>
      <c r="ARQ250" s="11">
        <v>0</v>
      </c>
      <c r="ARR250" s="11">
        <v>0</v>
      </c>
      <c r="ARS250" s="11">
        <v>0</v>
      </c>
      <c r="ART250" s="11">
        <v>0</v>
      </c>
      <c r="ARU250" s="11">
        <v>0</v>
      </c>
      <c r="ARV250" s="11">
        <v>0</v>
      </c>
      <c r="ARW250" s="11">
        <v>0</v>
      </c>
      <c r="ARX250" s="11">
        <v>0</v>
      </c>
      <c r="ARY250" s="11">
        <v>0</v>
      </c>
      <c r="ARZ250" s="11">
        <v>0</v>
      </c>
      <c r="ASA250" s="11">
        <v>0</v>
      </c>
      <c r="ASB250" s="11">
        <v>0</v>
      </c>
      <c r="ASC250" s="11">
        <v>0</v>
      </c>
      <c r="ASD250" s="11">
        <v>0</v>
      </c>
      <c r="ASE250" s="11">
        <v>0</v>
      </c>
      <c r="ASF250" s="11">
        <v>0</v>
      </c>
      <c r="ASG250" s="11">
        <v>3.223318237394161E-6</v>
      </c>
      <c r="ASH250" s="11">
        <v>0</v>
      </c>
      <c r="ASI250" s="11">
        <v>0</v>
      </c>
      <c r="ASJ250" s="11">
        <v>0</v>
      </c>
      <c r="ASK250" s="11">
        <v>-3.9647012796891755E-10</v>
      </c>
      <c r="ASL250" s="11">
        <v>0</v>
      </c>
      <c r="ASM250" s="11">
        <v>0</v>
      </c>
      <c r="ASN250" s="11">
        <v>0</v>
      </c>
      <c r="ASO250" s="11">
        <v>0</v>
      </c>
      <c r="ASP250" s="11">
        <v>0</v>
      </c>
      <c r="ASQ250" s="11">
        <v>0</v>
      </c>
      <c r="ASR250" s="11">
        <v>0</v>
      </c>
      <c r="ASS250" s="11">
        <v>0</v>
      </c>
      <c r="AST250" s="11">
        <v>0</v>
      </c>
      <c r="ASU250" s="11">
        <v>0</v>
      </c>
      <c r="ASV250" s="11">
        <v>0</v>
      </c>
      <c r="ASW250" s="11">
        <v>0</v>
      </c>
      <c r="ASX250" s="11">
        <v>0</v>
      </c>
      <c r="ASY250" s="11">
        <v>0</v>
      </c>
      <c r="ASZ250" s="11">
        <v>0</v>
      </c>
      <c r="ATA250" s="11">
        <v>0</v>
      </c>
      <c r="ATB250" s="11">
        <v>0</v>
      </c>
      <c r="ATC250" s="11">
        <v>0</v>
      </c>
      <c r="ATD250" s="11">
        <v>0</v>
      </c>
      <c r="ATE250" s="11">
        <v>0</v>
      </c>
      <c r="ATF250" s="11">
        <v>0</v>
      </c>
      <c r="ATG250" s="11">
        <v>0</v>
      </c>
      <c r="ATH250" s="11">
        <v>0</v>
      </c>
      <c r="ATI250" s="11">
        <v>0</v>
      </c>
      <c r="ATJ250" s="11">
        <v>0</v>
      </c>
      <c r="ATK250" s="11">
        <v>0</v>
      </c>
      <c r="ATL250" s="11">
        <v>0</v>
      </c>
      <c r="ATM250" s="11">
        <v>4.9275496452969838E-7</v>
      </c>
      <c r="ATN250" s="11">
        <v>0</v>
      </c>
      <c r="ATO250" s="11">
        <v>0</v>
      </c>
      <c r="ATP250" s="11">
        <v>0</v>
      </c>
      <c r="ATQ250" s="11">
        <v>0</v>
      </c>
      <c r="ATR250" s="11">
        <v>0</v>
      </c>
      <c r="ATS250" s="11">
        <v>0</v>
      </c>
      <c r="ATT250" s="11">
        <v>0</v>
      </c>
      <c r="ATU250" s="11">
        <v>0</v>
      </c>
      <c r="ATV250" s="11">
        <v>0</v>
      </c>
      <c r="ATW250" s="11">
        <v>-8.4122738681869889E-6</v>
      </c>
      <c r="ATX250" s="11">
        <v>3.9617021628029995E-25</v>
      </c>
      <c r="ATY250" s="11">
        <v>0</v>
      </c>
      <c r="ATZ250" s="11">
        <v>0</v>
      </c>
      <c r="AUA250" s="11">
        <v>1.9548920490784522E-24</v>
      </c>
      <c r="AUB250" s="11">
        <v>0</v>
      </c>
      <c r="AUC250" s="11">
        <v>0</v>
      </c>
      <c r="AUD250" s="11">
        <v>0</v>
      </c>
      <c r="AUE250" s="11">
        <v>0</v>
      </c>
      <c r="AUF250" s="11">
        <v>0</v>
      </c>
      <c r="AUG250" s="11">
        <v>0</v>
      </c>
      <c r="AUH250" s="11">
        <v>0</v>
      </c>
      <c r="AUI250" s="11">
        <v>0</v>
      </c>
      <c r="AUJ250" s="11">
        <v>0</v>
      </c>
      <c r="AUK250" s="11">
        <v>0</v>
      </c>
      <c r="AUL250" s="11">
        <v>0</v>
      </c>
      <c r="AUM250" s="11">
        <v>0</v>
      </c>
      <c r="AUN250" s="11">
        <v>0</v>
      </c>
      <c r="AUO250" s="11">
        <v>0</v>
      </c>
      <c r="AUP250" s="11">
        <v>0</v>
      </c>
      <c r="AUQ250" s="11">
        <v>0</v>
      </c>
      <c r="AUR250" s="11">
        <v>0</v>
      </c>
      <c r="AUS250" s="11">
        <v>0</v>
      </c>
      <c r="AUT250" s="11">
        <v>0</v>
      </c>
      <c r="AUU250" s="11">
        <v>0</v>
      </c>
      <c r="AUV250" s="11">
        <v>0</v>
      </c>
      <c r="AUW250" s="11">
        <v>0</v>
      </c>
      <c r="AUX250" s="11">
        <v>0</v>
      </c>
      <c r="AUY250" s="11">
        <v>0</v>
      </c>
      <c r="AUZ250" s="11">
        <v>0</v>
      </c>
      <c r="AVA250" s="11">
        <v>0</v>
      </c>
      <c r="AVB250" s="11">
        <v>0</v>
      </c>
      <c r="AVC250" s="11">
        <v>0</v>
      </c>
      <c r="AVD250" s="11">
        <v>0</v>
      </c>
      <c r="AVE250" s="11">
        <v>0</v>
      </c>
      <c r="AVF250" s="11">
        <v>0</v>
      </c>
      <c r="AVG250" s="11">
        <v>0</v>
      </c>
      <c r="AVH250" s="11">
        <v>5.6784803084988313E-6</v>
      </c>
      <c r="AVI250" s="11">
        <v>-2.4405115581587169E-7</v>
      </c>
      <c r="AVJ250" s="11">
        <v>7.5748144375595357E-9</v>
      </c>
      <c r="AVK250" s="11">
        <v>0</v>
      </c>
      <c r="AVL250" s="11">
        <v>1.9471441021776403E-9</v>
      </c>
      <c r="AVM250" s="11">
        <v>0</v>
      </c>
      <c r="AVN250" s="11">
        <v>0</v>
      </c>
      <c r="AVO250" s="11">
        <v>0</v>
      </c>
      <c r="AVP250" s="11">
        <v>0</v>
      </c>
      <c r="AVQ250" s="11">
        <v>0</v>
      </c>
      <c r="AVR250" s="11">
        <v>0</v>
      </c>
      <c r="AVS250" s="11">
        <v>0</v>
      </c>
      <c r="AVT250" s="11">
        <v>0</v>
      </c>
      <c r="AVU250" s="11">
        <v>0</v>
      </c>
      <c r="AVV250" s="11">
        <v>0</v>
      </c>
      <c r="AVW250" s="11">
        <v>0</v>
      </c>
      <c r="AVX250" s="11">
        <v>0</v>
      </c>
      <c r="AVY250" s="11">
        <v>0</v>
      </c>
      <c r="AVZ250" s="11">
        <v>0</v>
      </c>
      <c r="AWA250" s="11">
        <v>0</v>
      </c>
      <c r="AWB250" s="11">
        <v>0</v>
      </c>
      <c r="AWC250" s="11">
        <v>0</v>
      </c>
      <c r="AWD250" s="11">
        <v>0</v>
      </c>
      <c r="AWE250" s="11">
        <v>0</v>
      </c>
      <c r="AWF250" s="11">
        <v>0</v>
      </c>
      <c r="AWG250" s="11">
        <v>0</v>
      </c>
      <c r="AWH250" s="11">
        <v>0</v>
      </c>
      <c r="AWI250" s="11">
        <v>0</v>
      </c>
      <c r="AWJ250" s="11">
        <v>0</v>
      </c>
      <c r="AWK250" s="11">
        <v>1.2891385692469807E-9</v>
      </c>
      <c r="AWL250" s="11">
        <v>0</v>
      </c>
      <c r="AWM250" s="11">
        <v>0</v>
      </c>
      <c r="AWN250" s="11">
        <v>0</v>
      </c>
      <c r="AWO250" s="11">
        <v>0</v>
      </c>
      <c r="AWP250" s="11">
        <v>0</v>
      </c>
      <c r="AWQ250" s="11">
        <v>0</v>
      </c>
      <c r="AWR250" s="11">
        <v>0</v>
      </c>
      <c r="AWS250" s="11">
        <v>0</v>
      </c>
      <c r="AWT250" s="11">
        <v>2.2724443312678606E-7</v>
      </c>
      <c r="AWU250" s="11">
        <v>-7.6036210350531844E-9</v>
      </c>
      <c r="AWV250" s="11">
        <v>1.672013684699138E-8</v>
      </c>
      <c r="AWW250" s="11">
        <v>0</v>
      </c>
      <c r="AWX250" s="11">
        <v>0</v>
      </c>
      <c r="AWY250" s="11">
        <v>0</v>
      </c>
      <c r="AWZ250" s="11">
        <v>0</v>
      </c>
      <c r="AXA250" s="11">
        <v>0</v>
      </c>
      <c r="AXB250" s="11">
        <v>0</v>
      </c>
      <c r="AXC250" s="11">
        <v>0</v>
      </c>
      <c r="AXD250" s="11">
        <v>0</v>
      </c>
      <c r="AXE250" s="11">
        <v>0</v>
      </c>
      <c r="AXF250" s="11">
        <v>0</v>
      </c>
      <c r="AXG250" s="11">
        <v>0</v>
      </c>
      <c r="AXH250" s="11">
        <v>0</v>
      </c>
      <c r="AXI250" s="11">
        <v>0</v>
      </c>
      <c r="AXJ250" s="11">
        <v>0</v>
      </c>
      <c r="AXK250" s="11">
        <v>0</v>
      </c>
      <c r="AXL250" s="11">
        <v>0</v>
      </c>
      <c r="AXM250" s="11">
        <v>0</v>
      </c>
      <c r="AXN250" s="11">
        <v>0</v>
      </c>
      <c r="AXO250" s="11">
        <v>0</v>
      </c>
      <c r="AXP250" s="11">
        <v>0</v>
      </c>
      <c r="AXQ250" s="11">
        <v>0</v>
      </c>
      <c r="AXR250" s="11">
        <v>0</v>
      </c>
      <c r="AXS250" s="11">
        <v>0</v>
      </c>
      <c r="AXT250" s="11">
        <v>0</v>
      </c>
      <c r="AXU250" s="11">
        <v>0</v>
      </c>
      <c r="AXV250" s="11">
        <v>0</v>
      </c>
      <c r="AXW250" s="11">
        <v>0</v>
      </c>
      <c r="AXX250" s="11">
        <v>0</v>
      </c>
      <c r="AXY250" s="11">
        <v>0</v>
      </c>
      <c r="AXZ250" s="11">
        <v>0</v>
      </c>
      <c r="AYA250" s="11">
        <v>0</v>
      </c>
      <c r="AYB250" s="11">
        <v>0</v>
      </c>
      <c r="AYC250" s="11">
        <v>0</v>
      </c>
      <c r="AYD250" s="11">
        <v>0</v>
      </c>
      <c r="AYE250" s="11">
        <v>0</v>
      </c>
      <c r="AYF250" s="11">
        <v>2.880659748366977E-11</v>
      </c>
      <c r="AYG250" s="11">
        <v>-1.6722250833133632E-8</v>
      </c>
      <c r="AYH250" s="11">
        <v>0</v>
      </c>
      <c r="AYI250" s="11">
        <v>0</v>
      </c>
      <c r="AYJ250" s="11">
        <v>0</v>
      </c>
      <c r="AYK250" s="11">
        <v>0</v>
      </c>
      <c r="AYL250" s="11">
        <v>0</v>
      </c>
      <c r="AYM250" s="11">
        <v>0</v>
      </c>
      <c r="AYN250" s="11">
        <v>0</v>
      </c>
      <c r="AYO250" s="11">
        <v>0</v>
      </c>
      <c r="AYP250" s="11">
        <v>0</v>
      </c>
      <c r="AYQ250" s="11">
        <v>0</v>
      </c>
      <c r="AYR250" s="11">
        <v>0</v>
      </c>
      <c r="AYS250" s="11">
        <v>0</v>
      </c>
      <c r="AYT250" s="11">
        <v>0</v>
      </c>
      <c r="AYU250" s="11">
        <v>0</v>
      </c>
      <c r="AYV250" s="11">
        <v>0</v>
      </c>
      <c r="AYW250" s="11">
        <v>0</v>
      </c>
      <c r="AYX250" s="11">
        <v>0</v>
      </c>
      <c r="AYY250" s="11">
        <v>0</v>
      </c>
      <c r="AYZ250" s="11">
        <v>0</v>
      </c>
      <c r="AZA250" s="11">
        <v>0</v>
      </c>
      <c r="AZB250" s="11">
        <v>0</v>
      </c>
      <c r="AZC250" s="11">
        <v>0</v>
      </c>
      <c r="AZD250" s="11">
        <v>0</v>
      </c>
      <c r="AZE250" s="11">
        <v>0</v>
      </c>
      <c r="AZF250" s="11">
        <v>0</v>
      </c>
      <c r="AZG250" s="11">
        <v>0</v>
      </c>
      <c r="AZH250" s="11">
        <v>0</v>
      </c>
      <c r="AZI250" s="11">
        <v>0</v>
      </c>
      <c r="AZJ250" s="11">
        <v>0</v>
      </c>
      <c r="AZK250" s="11">
        <v>0</v>
      </c>
      <c r="AZL250" s="11">
        <v>0</v>
      </c>
      <c r="AZM250" s="11">
        <v>0</v>
      </c>
      <c r="AZN250" s="11">
        <v>0</v>
      </c>
      <c r="AZO250" s="11">
        <v>2.4336344177323935E-6</v>
      </c>
      <c r="AZP250" s="11">
        <v>0</v>
      </c>
      <c r="AZQ250" s="11">
        <v>0</v>
      </c>
      <c r="AZR250" s="11">
        <v>0</v>
      </c>
      <c r="AZS250" s="11">
        <v>-1.9601009521004119E-9</v>
      </c>
      <c r="AZT250" s="12">
        <v>4551338589.2230711</v>
      </c>
      <c r="AZU250" s="12">
        <v>4447424.5617636256</v>
      </c>
      <c r="AZV250" s="12">
        <v>1472000</v>
      </c>
      <c r="AZW250" s="12">
        <v>84228.239537842106</v>
      </c>
      <c r="AZX250" s="12">
        <v>80854903309.942612</v>
      </c>
      <c r="AZY250" s="12">
        <v>2.1999999999999999E-10</v>
      </c>
      <c r="AZZ250" s="12">
        <v>219639496.26497883</v>
      </c>
      <c r="BAA250" s="12">
        <v>1E-13</v>
      </c>
      <c r="BAB250" s="12">
        <v>2772696.902071692</v>
      </c>
      <c r="BAC250" s="12">
        <v>2.9999999999999999E-16</v>
      </c>
      <c r="BAD250" s="12">
        <v>1.1E-13</v>
      </c>
      <c r="BAE250" s="12">
        <v>7920000</v>
      </c>
      <c r="BAF250" s="12">
        <v>6380000</v>
      </c>
      <c r="BAG250" s="12">
        <v>2286537128232906.5</v>
      </c>
      <c r="BAH250" s="12">
        <v>928602500000</v>
      </c>
      <c r="BAI250" s="12">
        <v>598705272670.46558</v>
      </c>
      <c r="BAJ250" s="12">
        <v>742837999999999.88</v>
      </c>
      <c r="BAK250" s="12">
        <v>4110644047.6382623</v>
      </c>
      <c r="BAL250" s="12">
        <v>81733965937.48735</v>
      </c>
      <c r="BAM250" s="12">
        <v>50144535000</v>
      </c>
      <c r="BAN250" s="12">
        <v>445729200000</v>
      </c>
      <c r="BAO250" s="12">
        <v>18572050000</v>
      </c>
      <c r="BAP250" s="12">
        <v>7.757118E+16</v>
      </c>
      <c r="BAQ250" s="12">
        <v>3878559000000000</v>
      </c>
      <c r="BAR250" s="12">
        <v>1.1635677E+17</v>
      </c>
      <c r="BAS250" s="12">
        <v>1163567700000</v>
      </c>
      <c r="BAT250" s="12">
        <v>1939279500000</v>
      </c>
      <c r="BAU250" s="12">
        <v>4.25E+16</v>
      </c>
      <c r="BAV250" s="12">
        <v>2550000000000000</v>
      </c>
      <c r="BAW250" s="12">
        <v>7.65E+16</v>
      </c>
      <c r="BAX250" s="12">
        <v>765000000000</v>
      </c>
      <c r="BAY250" s="12">
        <v>850000000000</v>
      </c>
      <c r="BAZ250" s="12">
        <v>1.275E+17</v>
      </c>
      <c r="BBA250" s="12">
        <v>8924999999999999</v>
      </c>
      <c r="BBB250" s="12">
        <v>2.6774999999999997E+17</v>
      </c>
      <c r="BBC250" s="12">
        <v>2677500000000</v>
      </c>
      <c r="BBD250" s="12">
        <v>1912500000000.0005</v>
      </c>
      <c r="BBE250" s="13">
        <v>3.4745504388778325</v>
      </c>
      <c r="BBF250" s="13">
        <v>4.1598389444124777</v>
      </c>
      <c r="BBG250" s="13">
        <v>5.8612540953692687</v>
      </c>
      <c r="BBH250" s="13">
        <v>2774.8948633645077</v>
      </c>
      <c r="BBI250" s="12">
        <v>3248.8430942110399</v>
      </c>
      <c r="BBJ250" s="12">
        <v>359.23998157934199</v>
      </c>
      <c r="BBK250" s="12">
        <v>157.72410118215299</v>
      </c>
      <c r="BBL250" s="12">
        <v>305.83732609999998</v>
      </c>
      <c r="BBM250" s="12">
        <v>2697.2634830000002</v>
      </c>
      <c r="BBN250" s="12">
        <v>4084.3981038686802</v>
      </c>
      <c r="BBO250" s="14">
        <v>284.45866182644193</v>
      </c>
      <c r="BBP250" s="14">
        <v>367.52228777246643</v>
      </c>
      <c r="BBQ250" s="14">
        <v>307.80189110100241</v>
      </c>
      <c r="BBR250" s="13">
        <v>3.9540977303512364</v>
      </c>
      <c r="BBS250" s="13">
        <v>2.5017362342182228</v>
      </c>
      <c r="BBT250" s="13">
        <v>3.8776105988896283</v>
      </c>
      <c r="BBU250" s="14">
        <v>1.2166771990343968</v>
      </c>
      <c r="BBV250" s="14">
        <v>0.81385694494301042</v>
      </c>
      <c r="BBW250" s="14">
        <v>3.9816278198596429</v>
      </c>
      <c r="BBX250" s="14">
        <v>1042.1646060190244</v>
      </c>
      <c r="BBY250" s="14">
        <v>1305.8656553605401</v>
      </c>
      <c r="BBZ250" s="14">
        <v>934.63769342955845</v>
      </c>
      <c r="BCA250" s="13">
        <v>6.5803312138939143</v>
      </c>
      <c r="BCB250" s="13">
        <v>0.6519399304400515</v>
      </c>
      <c r="BCC250" s="13">
        <v>0.28305082649960639</v>
      </c>
      <c r="BCD250" s="13">
        <v>7.4344864250694351E-2</v>
      </c>
      <c r="BCE250" s="13">
        <v>44.991504548344288</v>
      </c>
      <c r="BCF250" s="13">
        <v>7.7416983982973794E-2</v>
      </c>
      <c r="BCG250" s="13">
        <v>2.8189520852294064E-2</v>
      </c>
      <c r="BCH250" s="13">
        <v>4.6417962584583599E-4</v>
      </c>
      <c r="BCI250" s="13">
        <v>14014.332772696373</v>
      </c>
      <c r="BCJ250" s="13">
        <v>2.1199176187219285E-5</v>
      </c>
      <c r="BCK250" s="13">
        <v>7.7147536697993075</v>
      </c>
      <c r="BCL250" s="13">
        <v>4.7127774866348816E-6</v>
      </c>
      <c r="BCM250" s="13">
        <v>6.6850366282272615E-8</v>
      </c>
      <c r="BCN250" s="13">
        <v>2.8896125946658528E-2</v>
      </c>
      <c r="BCO250" s="13">
        <v>0.17103290180717284</v>
      </c>
      <c r="BCP250" s="13">
        <v>0.26276631691270036</v>
      </c>
      <c r="BCQ250" s="13">
        <v>5.2513198902872951</v>
      </c>
      <c r="BCR250" s="13">
        <v>0.25275048998478256</v>
      </c>
      <c r="BCS250" s="13">
        <v>3.277587024562402E-2</v>
      </c>
      <c r="BCT250" s="13">
        <v>7.3930295279719019E-2</v>
      </c>
      <c r="BCU250" s="13">
        <v>0.64981059365405458</v>
      </c>
      <c r="BCV250" s="13">
        <v>0.21696224816263016</v>
      </c>
      <c r="BCW250" s="13">
        <v>110.11106525871463</v>
      </c>
      <c r="BCX250" s="13">
        <v>6.1213380619169394E-2</v>
      </c>
      <c r="BCY250" s="13">
        <v>8.5555036399093135E-2</v>
      </c>
      <c r="BCZ250" s="13">
        <v>3.0406877573271901E-2</v>
      </c>
      <c r="BDA250" s="13">
        <v>3.2643424398390394E-2</v>
      </c>
      <c r="BDB250" s="13">
        <v>5.9565214924136656E-4</v>
      </c>
      <c r="BDC250" s="13">
        <v>14213.382426209839</v>
      </c>
      <c r="BDD250" s="13">
        <v>2.9131631494167514E-5</v>
      </c>
      <c r="BDE250" s="13">
        <v>17.167376734061179</v>
      </c>
      <c r="BDF250" s="13">
        <v>2.6310618620044186E-6</v>
      </c>
      <c r="BDG250" s="13">
        <v>2.8877784121378961E-8</v>
      </c>
      <c r="BDH250" s="13">
        <v>3.305426078486097E-2</v>
      </c>
      <c r="BDI250" s="13">
        <v>1.9947696724935744E-2</v>
      </c>
      <c r="BDJ250" s="13">
        <v>2.5713273726635847E-2</v>
      </c>
      <c r="BDK250" s="13">
        <v>0.30663914382061863</v>
      </c>
      <c r="BDL250" s="13">
        <v>0.18740710328116467</v>
      </c>
      <c r="BDM250" s="13">
        <v>0.18275126123715887</v>
      </c>
      <c r="BDN250" s="13">
        <v>4.514975652060458E-2</v>
      </c>
      <c r="BDO250" s="13">
        <v>0.16727074723289123</v>
      </c>
      <c r="BDP250" s="13">
        <v>0.34495102842623365</v>
      </c>
      <c r="BDQ250" s="13">
        <v>4.0242721015898644</v>
      </c>
      <c r="BDR250" s="13">
        <v>2.2005865595860028</v>
      </c>
      <c r="BDS250" s="13">
        <v>0.42868059550200943</v>
      </c>
      <c r="BDT250" s="13">
        <v>0.44443240637955594</v>
      </c>
      <c r="BDU250" s="13">
        <v>0.11711523003549219</v>
      </c>
      <c r="BDV250" s="13">
        <v>0.96254106664141337</v>
      </c>
      <c r="BDW250" s="13">
        <v>0.13986689226006724</v>
      </c>
      <c r="BDX250" s="13">
        <v>9.4502403402603683</v>
      </c>
      <c r="BDY250" s="13">
        <v>8.9504871807315076E-2</v>
      </c>
      <c r="BDZ250" s="13">
        <v>3.1357934955557951</v>
      </c>
      <c r="BEA250" s="13">
        <v>2.1521797630787147E-2</v>
      </c>
      <c r="BEB250" s="13">
        <v>8.4944858383265417E-2</v>
      </c>
      <c r="BEC250" s="13">
        <v>2.9648456848583735E-2</v>
      </c>
      <c r="BED250" s="13">
        <v>1.5272848035152196E-2</v>
      </c>
      <c r="BEE250" s="13">
        <v>2.9652368120747959E-2</v>
      </c>
      <c r="BEF250" s="13">
        <v>2.5496470002365872E-4</v>
      </c>
      <c r="BEG250" s="13">
        <v>29934.289702867649</v>
      </c>
      <c r="BEH250" s="13">
        <v>2.6063697446524102E-5</v>
      </c>
      <c r="BEI250" s="13">
        <v>11.036587672685846</v>
      </c>
      <c r="BEJ250" s="13">
        <v>1.6216817741828713</v>
      </c>
      <c r="BEK250" s="13">
        <v>7.0258177350111666E-6</v>
      </c>
      <c r="BEL250" s="13">
        <v>4.0191766105577064E-8</v>
      </c>
      <c r="BEM250" s="13">
        <v>1.1794447755078584E-2</v>
      </c>
      <c r="BEN250" s="13">
        <v>2.9545106593806866E-2</v>
      </c>
      <c r="BEO250" s="13">
        <v>2.9303725423804206E-2</v>
      </c>
      <c r="BEP250" s="13">
        <v>0.17455431464012872</v>
      </c>
      <c r="BEQ250" s="13">
        <v>0.24249293370711283</v>
      </c>
      <c r="BER250" s="13">
        <v>0.24919263537194009</v>
      </c>
      <c r="BES250" s="13">
        <v>0.34142053501853598</v>
      </c>
      <c r="BET250" s="13">
        <v>0.10185415677972519</v>
      </c>
      <c r="BEU250" s="22">
        <v>0.29401141470337733</v>
      </c>
    </row>
    <row r="251" spans="2:1503" x14ac:dyDescent="0.25">
      <c r="B251" s="16">
        <v>246</v>
      </c>
      <c r="C251" s="10">
        <v>0</v>
      </c>
      <c r="D251" s="11">
        <v>0</v>
      </c>
      <c r="E251" s="11">
        <v>0</v>
      </c>
      <c r="F251" s="11">
        <v>0</v>
      </c>
      <c r="G251" s="11">
        <v>3.0051015103655611E-5</v>
      </c>
      <c r="H251" s="11">
        <v>0</v>
      </c>
      <c r="I251" s="11">
        <v>0</v>
      </c>
      <c r="J251" s="11">
        <v>0</v>
      </c>
      <c r="K251" s="11">
        <v>0</v>
      </c>
      <c r="L251" s="11">
        <v>0</v>
      </c>
      <c r="M251" s="11">
        <v>0</v>
      </c>
      <c r="N251" s="11">
        <v>0</v>
      </c>
      <c r="O251" s="11">
        <v>-9.1741362820085286E-11</v>
      </c>
      <c r="P251" s="11">
        <v>0</v>
      </c>
      <c r="Q251" s="11">
        <v>0</v>
      </c>
      <c r="R251" s="11">
        <v>0</v>
      </c>
      <c r="S251" s="11">
        <v>0</v>
      </c>
      <c r="T251" s="11">
        <v>0</v>
      </c>
      <c r="U251" s="11">
        <v>0</v>
      </c>
      <c r="V251" s="11">
        <v>0</v>
      </c>
      <c r="W251" s="11">
        <v>0</v>
      </c>
      <c r="X251" s="11">
        <v>0</v>
      </c>
      <c r="Y251" s="11">
        <v>0</v>
      </c>
      <c r="Z251" s="11">
        <v>0</v>
      </c>
      <c r="AA251" s="11">
        <v>0</v>
      </c>
      <c r="AB251" s="11">
        <v>0</v>
      </c>
      <c r="AC251" s="11">
        <v>0</v>
      </c>
      <c r="AD251" s="11">
        <v>0</v>
      </c>
      <c r="AE251" s="11">
        <v>0</v>
      </c>
      <c r="AF251" s="11">
        <v>0</v>
      </c>
      <c r="AG251" s="11">
        <v>0</v>
      </c>
      <c r="AH251" s="11">
        <v>0</v>
      </c>
      <c r="AI251" s="11">
        <v>0</v>
      </c>
      <c r="AJ251" s="11">
        <v>0</v>
      </c>
      <c r="AK251" s="11">
        <v>0</v>
      </c>
      <c r="AL251" s="11">
        <v>0</v>
      </c>
      <c r="AM251" s="11">
        <v>0</v>
      </c>
      <c r="AN251" s="11">
        <v>0</v>
      </c>
      <c r="AO251" s="11">
        <v>0</v>
      </c>
      <c r="AP251" s="11">
        <v>0</v>
      </c>
      <c r="AQ251" s="11">
        <v>0</v>
      </c>
      <c r="AR251" s="11">
        <v>7.4758329763042607E-4</v>
      </c>
      <c r="AS251" s="11">
        <v>0</v>
      </c>
      <c r="AT251" s="11">
        <v>0</v>
      </c>
      <c r="AU251" s="11">
        <v>0</v>
      </c>
      <c r="AV251" s="11">
        <v>0</v>
      </c>
      <c r="AW251" s="11">
        <v>0</v>
      </c>
      <c r="AX251" s="11">
        <v>0</v>
      </c>
      <c r="AY251" s="11">
        <v>0</v>
      </c>
      <c r="AZ251" s="11">
        <v>0</v>
      </c>
      <c r="BA251" s="11">
        <v>-1.0671609708737411E-5</v>
      </c>
      <c r="BB251" s="11">
        <v>1.6586202545563933E-26</v>
      </c>
      <c r="BC251" s="11">
        <v>9.6951128709342766E-25</v>
      </c>
      <c r="BD251" s="11">
        <v>8.1643207971095072E-27</v>
      </c>
      <c r="BE251" s="11">
        <v>0</v>
      </c>
      <c r="BF251" s="11">
        <v>0</v>
      </c>
      <c r="BG251" s="11">
        <v>3.2089871032261804E-27</v>
      </c>
      <c r="BH251" s="11">
        <v>1.4602631679286962E-27</v>
      </c>
      <c r="BI251" s="11">
        <v>3.2089871032261804E-27</v>
      </c>
      <c r="BJ251" s="11">
        <v>2.9866267503464573E-7</v>
      </c>
      <c r="BK251" s="11">
        <v>0</v>
      </c>
      <c r="BL251" s="11">
        <v>0</v>
      </c>
      <c r="BM251" s="11">
        <v>0</v>
      </c>
      <c r="BN251" s="11">
        <v>0</v>
      </c>
      <c r="BO251" s="11">
        <v>0</v>
      </c>
      <c r="BP251" s="11">
        <v>0</v>
      </c>
      <c r="BQ251" s="11">
        <v>0</v>
      </c>
      <c r="BR251" s="11">
        <v>0</v>
      </c>
      <c r="BS251" s="11">
        <v>0</v>
      </c>
      <c r="BT251" s="11">
        <v>0</v>
      </c>
      <c r="BU251" s="11">
        <v>0</v>
      </c>
      <c r="BV251" s="11">
        <v>0</v>
      </c>
      <c r="BW251" s="11">
        <v>0</v>
      </c>
      <c r="BX251" s="11">
        <v>0</v>
      </c>
      <c r="BY251" s="11">
        <v>0</v>
      </c>
      <c r="BZ251" s="11">
        <v>0</v>
      </c>
      <c r="CA251" s="11">
        <v>0</v>
      </c>
      <c r="CB251" s="11">
        <v>0</v>
      </c>
      <c r="CC251" s="11">
        <v>0</v>
      </c>
      <c r="CD251" s="11">
        <v>0</v>
      </c>
      <c r="CE251" s="11">
        <v>0</v>
      </c>
      <c r="CF251" s="11">
        <v>0</v>
      </c>
      <c r="CG251" s="11">
        <v>0</v>
      </c>
      <c r="CH251" s="11">
        <v>0</v>
      </c>
      <c r="CI251" s="11">
        <v>0</v>
      </c>
      <c r="CJ251" s="11">
        <v>0</v>
      </c>
      <c r="CK251" s="11">
        <v>0</v>
      </c>
      <c r="CL251" s="11">
        <v>8.5903692067870762E-9</v>
      </c>
      <c r="CM251" s="11">
        <v>-3.3710643787671185E-9</v>
      </c>
      <c r="CN251" s="11">
        <v>0</v>
      </c>
      <c r="CO251" s="11">
        <v>0</v>
      </c>
      <c r="CP251" s="11">
        <v>0</v>
      </c>
      <c r="CQ251" s="11">
        <v>0</v>
      </c>
      <c r="CR251" s="11">
        <v>0</v>
      </c>
      <c r="CS251" s="11">
        <v>0</v>
      </c>
      <c r="CT251" s="11">
        <v>0</v>
      </c>
      <c r="CU251" s="11">
        <v>0</v>
      </c>
      <c r="CV251" s="11">
        <v>0</v>
      </c>
      <c r="CW251" s="11">
        <v>0</v>
      </c>
      <c r="CX251" s="11">
        <v>0</v>
      </c>
      <c r="CY251" s="11">
        <v>0</v>
      </c>
      <c r="CZ251" s="11">
        <v>0</v>
      </c>
      <c r="DA251" s="11">
        <v>0</v>
      </c>
      <c r="DB251" s="11">
        <v>0</v>
      </c>
      <c r="DC251" s="11">
        <v>0</v>
      </c>
      <c r="DD251" s="11">
        <v>0</v>
      </c>
      <c r="DE251" s="11">
        <v>0</v>
      </c>
      <c r="DF251" s="11">
        <v>0</v>
      </c>
      <c r="DG251" s="11">
        <v>0</v>
      </c>
      <c r="DH251" s="11">
        <v>0</v>
      </c>
      <c r="DI251" s="11">
        <v>0</v>
      </c>
      <c r="DJ251" s="11">
        <v>0</v>
      </c>
      <c r="DK251" s="11">
        <v>0</v>
      </c>
      <c r="DL251" s="11">
        <v>0</v>
      </c>
      <c r="DM251" s="11">
        <v>0</v>
      </c>
      <c r="DN251" s="11">
        <v>0</v>
      </c>
      <c r="DO251" s="11">
        <v>0</v>
      </c>
      <c r="DP251" s="11">
        <v>0</v>
      </c>
      <c r="DQ251" s="11">
        <v>0</v>
      </c>
      <c r="DR251" s="11">
        <v>0</v>
      </c>
      <c r="DS251" s="11">
        <v>0</v>
      </c>
      <c r="DT251" s="11">
        <v>0</v>
      </c>
      <c r="DU251" s="11">
        <v>0</v>
      </c>
      <c r="DV251" s="11">
        <v>0</v>
      </c>
      <c r="DW251" s="11">
        <v>9.4494061274657853E-8</v>
      </c>
      <c r="DX251" s="11">
        <v>3.3710643787626596E-9</v>
      </c>
      <c r="DY251" s="11">
        <v>-2.4640079403018307E-7</v>
      </c>
      <c r="DZ251" s="11">
        <v>0</v>
      </c>
      <c r="EA251" s="11">
        <v>9.5167653804500376E-10</v>
      </c>
      <c r="EB251" s="11">
        <v>0</v>
      </c>
      <c r="EC251" s="11">
        <v>1.6794477683296515E-10</v>
      </c>
      <c r="ED251" s="11">
        <v>4.5334105013355017E-11</v>
      </c>
      <c r="EE251" s="11">
        <v>1.1240321925649975E-10</v>
      </c>
      <c r="EF251" s="11">
        <v>0</v>
      </c>
      <c r="EG251" s="11">
        <v>0</v>
      </c>
      <c r="EH251" s="11">
        <v>0</v>
      </c>
      <c r="EI251" s="11">
        <v>0</v>
      </c>
      <c r="EJ251" s="11">
        <v>0</v>
      </c>
      <c r="EK251" s="11">
        <v>0</v>
      </c>
      <c r="EL251" s="11">
        <v>0</v>
      </c>
      <c r="EM251" s="11">
        <v>0</v>
      </c>
      <c r="EN251" s="11">
        <v>0</v>
      </c>
      <c r="EO251" s="11">
        <v>0</v>
      </c>
      <c r="EP251" s="11">
        <v>0</v>
      </c>
      <c r="EQ251" s="11">
        <v>0</v>
      </c>
      <c r="ER251" s="11">
        <v>0</v>
      </c>
      <c r="ES251" s="11">
        <v>0</v>
      </c>
      <c r="ET251" s="11">
        <v>0</v>
      </c>
      <c r="EU251" s="11">
        <v>0</v>
      </c>
      <c r="EV251" s="11">
        <v>0</v>
      </c>
      <c r="EW251" s="11">
        <v>0</v>
      </c>
      <c r="EX251" s="11">
        <v>0</v>
      </c>
      <c r="EY251" s="11">
        <v>0</v>
      </c>
      <c r="EZ251" s="11">
        <v>0</v>
      </c>
      <c r="FA251" s="11">
        <v>0</v>
      </c>
      <c r="FB251" s="11">
        <v>9.9999999999999995E-21</v>
      </c>
      <c r="FC251" s="11">
        <v>0</v>
      </c>
      <c r="FD251" s="11">
        <v>0</v>
      </c>
      <c r="FE251" s="11">
        <v>0</v>
      </c>
      <c r="FF251" s="11">
        <v>0</v>
      </c>
      <c r="FG251" s="11">
        <v>0</v>
      </c>
      <c r="FH251" s="11">
        <v>3.4359441638544468E-6</v>
      </c>
      <c r="FI251" s="11">
        <v>0</v>
      </c>
      <c r="FJ251" s="11">
        <v>1.7923535989082477E-7</v>
      </c>
      <c r="FK251" s="11">
        <v>-3.2711406853303775E-8</v>
      </c>
      <c r="FL251" s="11">
        <v>0</v>
      </c>
      <c r="FM251" s="11">
        <v>2.9212060684770854E-9</v>
      </c>
      <c r="FN251" s="11">
        <v>0</v>
      </c>
      <c r="FO251" s="11">
        <v>0</v>
      </c>
      <c r="FP251" s="11">
        <v>0</v>
      </c>
      <c r="FQ251" s="11">
        <v>0</v>
      </c>
      <c r="FR251" s="11">
        <v>6.0731867070639082E-9</v>
      </c>
      <c r="FS251" s="11">
        <v>0</v>
      </c>
      <c r="FT251" s="11">
        <v>0</v>
      </c>
      <c r="FU251" s="11">
        <v>0</v>
      </c>
      <c r="FV251" s="11">
        <v>0</v>
      </c>
      <c r="FW251" s="11">
        <v>0</v>
      </c>
      <c r="FX251" s="11">
        <v>0</v>
      </c>
      <c r="FY251" s="11">
        <v>0</v>
      </c>
      <c r="FZ251" s="11">
        <v>0</v>
      </c>
      <c r="GA251" s="11">
        <v>0</v>
      </c>
      <c r="GB251" s="11">
        <v>0</v>
      </c>
      <c r="GC251" s="11">
        <v>0</v>
      </c>
      <c r="GD251" s="11">
        <v>0</v>
      </c>
      <c r="GE251" s="11">
        <v>0</v>
      </c>
      <c r="GF251" s="11">
        <v>0</v>
      </c>
      <c r="GG251" s="11">
        <v>0</v>
      </c>
      <c r="GH251" s="11">
        <v>0</v>
      </c>
      <c r="GI251" s="11">
        <v>0</v>
      </c>
      <c r="GJ251" s="11">
        <v>0</v>
      </c>
      <c r="GK251" s="11">
        <v>0</v>
      </c>
      <c r="GL251" s="11">
        <v>0</v>
      </c>
      <c r="GM251" s="11">
        <v>0</v>
      </c>
      <c r="GN251" s="11">
        <v>0</v>
      </c>
      <c r="GO251" s="11">
        <v>0</v>
      </c>
      <c r="GP251" s="11">
        <v>0</v>
      </c>
      <c r="GQ251" s="11">
        <v>0</v>
      </c>
      <c r="GR251" s="11">
        <v>0</v>
      </c>
      <c r="GS251" s="11">
        <v>0</v>
      </c>
      <c r="GT251" s="11">
        <v>0</v>
      </c>
      <c r="GU251" s="11">
        <v>6.7165434139353853E-8</v>
      </c>
      <c r="GV251" s="11">
        <v>0</v>
      </c>
      <c r="GW251" s="11">
        <v>-2.0653210169899692E-9</v>
      </c>
      <c r="GX251" s="11">
        <v>0</v>
      </c>
      <c r="GY251" s="11">
        <v>0</v>
      </c>
      <c r="GZ251" s="11">
        <v>0</v>
      </c>
      <c r="HA251" s="11">
        <v>0</v>
      </c>
      <c r="HB251" s="11">
        <v>0</v>
      </c>
      <c r="HC251" s="11">
        <v>0</v>
      </c>
      <c r="HD251" s="11">
        <v>0</v>
      </c>
      <c r="HE251" s="11">
        <v>0</v>
      </c>
      <c r="HF251" s="11">
        <v>0</v>
      </c>
      <c r="HG251" s="11">
        <v>0</v>
      </c>
      <c r="HH251" s="11">
        <v>0</v>
      </c>
      <c r="HI251" s="11">
        <v>0</v>
      </c>
      <c r="HJ251" s="11">
        <v>0</v>
      </c>
      <c r="HK251" s="11">
        <v>0</v>
      </c>
      <c r="HL251" s="11">
        <v>0</v>
      </c>
      <c r="HM251" s="11">
        <v>0</v>
      </c>
      <c r="HN251" s="11">
        <v>0</v>
      </c>
      <c r="HO251" s="11">
        <v>0</v>
      </c>
      <c r="HP251" s="11">
        <v>0</v>
      </c>
      <c r="HQ251" s="11">
        <v>0</v>
      </c>
      <c r="HR251" s="11">
        <v>0</v>
      </c>
      <c r="HS251" s="11">
        <v>0</v>
      </c>
      <c r="HT251" s="11">
        <v>0</v>
      </c>
      <c r="HU251" s="11">
        <v>0</v>
      </c>
      <c r="HV251" s="11">
        <v>0</v>
      </c>
      <c r="HW251" s="11">
        <v>0</v>
      </c>
      <c r="HX251" s="11">
        <v>0</v>
      </c>
      <c r="HY251" s="11">
        <v>0</v>
      </c>
      <c r="HZ251" s="11">
        <v>0</v>
      </c>
      <c r="IA251" s="11">
        <v>0</v>
      </c>
      <c r="IB251" s="11">
        <v>0</v>
      </c>
      <c r="IC251" s="11">
        <v>0</v>
      </c>
      <c r="ID251" s="11">
        <v>0</v>
      </c>
      <c r="IE251" s="11">
        <v>0</v>
      </c>
      <c r="IF251" s="11">
        <v>0</v>
      </c>
      <c r="IG251" s="11">
        <v>1.0016183018137908E-9</v>
      </c>
      <c r="IH251" s="11">
        <v>0</v>
      </c>
      <c r="II251" s="11">
        <v>-2.9212060684815517E-9</v>
      </c>
      <c r="IJ251" s="11">
        <v>0</v>
      </c>
      <c r="IK251" s="11">
        <v>0</v>
      </c>
      <c r="IL251" s="11">
        <v>0</v>
      </c>
      <c r="IM251" s="11">
        <v>0</v>
      </c>
      <c r="IN251" s="11">
        <v>0</v>
      </c>
      <c r="IO251" s="11">
        <v>0</v>
      </c>
      <c r="IP251" s="11">
        <v>0</v>
      </c>
      <c r="IQ251" s="11">
        <v>0</v>
      </c>
      <c r="IR251" s="11">
        <v>0</v>
      </c>
      <c r="IS251" s="11">
        <v>0</v>
      </c>
      <c r="IT251" s="11">
        <v>0</v>
      </c>
      <c r="IU251" s="11">
        <v>0</v>
      </c>
      <c r="IV251" s="11">
        <v>0</v>
      </c>
      <c r="IW251" s="11">
        <v>0</v>
      </c>
      <c r="IX251" s="11">
        <v>0</v>
      </c>
      <c r="IY251" s="11">
        <v>0</v>
      </c>
      <c r="IZ251" s="11">
        <v>0</v>
      </c>
      <c r="JA251" s="11">
        <v>0</v>
      </c>
      <c r="JB251" s="11">
        <v>0</v>
      </c>
      <c r="JC251" s="11">
        <v>0</v>
      </c>
      <c r="JD251" s="11">
        <v>0</v>
      </c>
      <c r="JE251" s="11">
        <v>0</v>
      </c>
      <c r="JF251" s="11">
        <v>0</v>
      </c>
      <c r="JG251" s="11">
        <v>0</v>
      </c>
      <c r="JH251" s="11">
        <v>0</v>
      </c>
      <c r="JI251" s="11">
        <v>0</v>
      </c>
      <c r="JJ251" s="11">
        <v>0</v>
      </c>
      <c r="JK251" s="11">
        <v>0</v>
      </c>
      <c r="JL251" s="11">
        <v>0</v>
      </c>
      <c r="JM251" s="11">
        <v>0</v>
      </c>
      <c r="JN251" s="11">
        <v>0</v>
      </c>
      <c r="JO251" s="11">
        <v>9.2775987432119231E-7</v>
      </c>
      <c r="JP251" s="11">
        <v>0</v>
      </c>
      <c r="JQ251" s="11">
        <v>0</v>
      </c>
      <c r="JR251" s="11">
        <v>0</v>
      </c>
      <c r="JS251" s="11">
        <v>0</v>
      </c>
      <c r="JT251" s="11">
        <v>0</v>
      </c>
      <c r="JU251" s="11">
        <v>-1.6941150854970035E-10</v>
      </c>
      <c r="JV251" s="11">
        <v>0</v>
      </c>
      <c r="JW251" s="11">
        <v>0</v>
      </c>
      <c r="JX251" s="11">
        <v>0</v>
      </c>
      <c r="JY251" s="11">
        <v>0</v>
      </c>
      <c r="JZ251" s="11">
        <v>0</v>
      </c>
      <c r="KA251" s="11">
        <v>0</v>
      </c>
      <c r="KB251" s="11">
        <v>0</v>
      </c>
      <c r="KC251" s="11">
        <v>0</v>
      </c>
      <c r="KD251" s="11">
        <v>0</v>
      </c>
      <c r="KE251" s="11">
        <v>0</v>
      </c>
      <c r="KF251" s="11">
        <v>0</v>
      </c>
      <c r="KG251" s="11">
        <v>0</v>
      </c>
      <c r="KH251" s="11">
        <v>0</v>
      </c>
      <c r="KI251" s="11">
        <v>0</v>
      </c>
      <c r="KJ251" s="11">
        <v>0</v>
      </c>
      <c r="KK251" s="11">
        <v>0</v>
      </c>
      <c r="KL251" s="11">
        <v>0</v>
      </c>
      <c r="KM251" s="11">
        <v>0</v>
      </c>
      <c r="KN251" s="11">
        <v>0</v>
      </c>
      <c r="KO251" s="11">
        <v>0</v>
      </c>
      <c r="KP251" s="11">
        <v>0</v>
      </c>
      <c r="KQ251" s="11">
        <v>0</v>
      </c>
      <c r="KR251" s="11">
        <v>0</v>
      </c>
      <c r="KS251" s="11">
        <v>0</v>
      </c>
      <c r="KT251" s="11">
        <v>0</v>
      </c>
      <c r="KU251" s="11">
        <v>0</v>
      </c>
      <c r="KV251" s="11">
        <v>0</v>
      </c>
      <c r="KW251" s="11">
        <v>0</v>
      </c>
      <c r="KX251" s="11">
        <v>0</v>
      </c>
      <c r="KY251" s="11">
        <v>0</v>
      </c>
      <c r="KZ251" s="11">
        <v>2.0616886096026497E-6</v>
      </c>
      <c r="LA251" s="11">
        <v>0</v>
      </c>
      <c r="LB251" s="11">
        <v>0</v>
      </c>
      <c r="LC251" s="11">
        <v>0</v>
      </c>
      <c r="LD251" s="11">
        <v>0</v>
      </c>
      <c r="LE251" s="11">
        <v>0</v>
      </c>
      <c r="LF251" s="11">
        <v>0</v>
      </c>
      <c r="LG251" s="11">
        <v>-4.5754186989129261E-11</v>
      </c>
      <c r="LH251" s="11">
        <v>0</v>
      </c>
      <c r="LI251" s="11">
        <v>0</v>
      </c>
      <c r="LJ251" s="11">
        <v>0</v>
      </c>
      <c r="LK251" s="11">
        <v>0</v>
      </c>
      <c r="LL251" s="11">
        <v>0</v>
      </c>
      <c r="LM251" s="11">
        <v>0</v>
      </c>
      <c r="LN251" s="11">
        <v>0</v>
      </c>
      <c r="LO251" s="11">
        <v>0</v>
      </c>
      <c r="LP251" s="11">
        <v>0</v>
      </c>
      <c r="LQ251" s="11">
        <v>0</v>
      </c>
      <c r="LR251" s="11">
        <v>0</v>
      </c>
      <c r="LS251" s="11">
        <v>0</v>
      </c>
      <c r="LT251" s="11">
        <v>0</v>
      </c>
      <c r="LU251" s="11">
        <v>0</v>
      </c>
      <c r="LV251" s="11">
        <v>0</v>
      </c>
      <c r="LW251" s="11">
        <v>0</v>
      </c>
      <c r="LX251" s="11">
        <v>0</v>
      </c>
      <c r="LY251" s="11">
        <v>0</v>
      </c>
      <c r="LZ251" s="11">
        <v>0</v>
      </c>
      <c r="MA251" s="11">
        <v>0</v>
      </c>
      <c r="MB251" s="11">
        <v>0</v>
      </c>
      <c r="MC251" s="11">
        <v>0</v>
      </c>
      <c r="MD251" s="11">
        <v>0</v>
      </c>
      <c r="ME251" s="11">
        <v>0</v>
      </c>
      <c r="MF251" s="11">
        <v>0</v>
      </c>
      <c r="MG251" s="11">
        <v>0</v>
      </c>
      <c r="MH251" s="11">
        <v>0</v>
      </c>
      <c r="MI251" s="11">
        <v>0</v>
      </c>
      <c r="MJ251" s="11">
        <v>0</v>
      </c>
      <c r="MK251" s="11">
        <v>3.4361476826710827E-7</v>
      </c>
      <c r="ML251" s="11">
        <v>0</v>
      </c>
      <c r="MM251" s="11">
        <v>0</v>
      </c>
      <c r="MN251" s="11">
        <v>0</v>
      </c>
      <c r="MO251" s="11">
        <v>0</v>
      </c>
      <c r="MP251" s="11">
        <v>0</v>
      </c>
      <c r="MQ251" s="11">
        <v>0</v>
      </c>
      <c r="MR251" s="11">
        <v>0</v>
      </c>
      <c r="MS251" s="11">
        <v>-1.1265399750291301E-10</v>
      </c>
      <c r="MT251" s="11">
        <v>0</v>
      </c>
      <c r="MU251" s="11">
        <v>0</v>
      </c>
      <c r="MV251" s="11">
        <v>0</v>
      </c>
      <c r="MW251" s="11">
        <v>0</v>
      </c>
      <c r="MX251" s="11">
        <v>0</v>
      </c>
      <c r="MY251" s="11">
        <v>0</v>
      </c>
      <c r="MZ251" s="11">
        <v>0</v>
      </c>
      <c r="NA251" s="11">
        <v>0</v>
      </c>
      <c r="NB251" s="11">
        <v>0</v>
      </c>
      <c r="NC251" s="11">
        <v>0</v>
      </c>
      <c r="ND251" s="11">
        <v>0</v>
      </c>
      <c r="NE251" s="11">
        <v>0</v>
      </c>
      <c r="NF251" s="11">
        <v>0</v>
      </c>
      <c r="NG251" s="11">
        <v>0</v>
      </c>
      <c r="NH251" s="11">
        <v>0</v>
      </c>
      <c r="NI251" s="11">
        <v>0</v>
      </c>
      <c r="NJ251" s="11">
        <v>0</v>
      </c>
      <c r="NK251" s="11">
        <v>0</v>
      </c>
      <c r="NL251" s="11">
        <v>0</v>
      </c>
      <c r="NM251" s="11">
        <v>0</v>
      </c>
      <c r="NN251" s="11">
        <v>0</v>
      </c>
      <c r="NO251" s="11">
        <v>0</v>
      </c>
      <c r="NP251" s="11">
        <v>0</v>
      </c>
      <c r="NQ251" s="11">
        <v>0</v>
      </c>
      <c r="NR251" s="11">
        <v>0</v>
      </c>
      <c r="NS251" s="11">
        <v>0</v>
      </c>
      <c r="NT251" s="11">
        <v>0</v>
      </c>
      <c r="NU251" s="11">
        <v>0</v>
      </c>
      <c r="NV251" s="11">
        <v>3.7767264913820528E-6</v>
      </c>
      <c r="NW251" s="11">
        <v>0</v>
      </c>
      <c r="NX251" s="11">
        <v>0</v>
      </c>
      <c r="NY251" s="11">
        <v>0</v>
      </c>
      <c r="NZ251" s="11">
        <v>0</v>
      </c>
      <c r="OA251" s="11">
        <v>0</v>
      </c>
      <c r="OB251" s="11">
        <v>0</v>
      </c>
      <c r="OC251" s="11">
        <v>0</v>
      </c>
      <c r="OD251" s="11">
        <v>0</v>
      </c>
      <c r="OE251" s="11">
        <v>-9.0045973844025168E-6</v>
      </c>
      <c r="OF251" s="11">
        <v>4.1851582095180808E-27</v>
      </c>
      <c r="OG251" s="11">
        <v>0</v>
      </c>
      <c r="OH251" s="11">
        <v>0</v>
      </c>
      <c r="OI251" s="11">
        <v>2.5095326287935322E-27</v>
      </c>
      <c r="OJ251" s="11">
        <v>5.1925638918420895E-7</v>
      </c>
      <c r="OK251" s="11">
        <v>0</v>
      </c>
      <c r="OL251" s="11">
        <v>0</v>
      </c>
      <c r="OM251" s="11">
        <v>0</v>
      </c>
      <c r="ON251" s="11">
        <v>0</v>
      </c>
      <c r="OO251" s="11">
        <v>2.9979281607393609E-7</v>
      </c>
      <c r="OP251" s="11">
        <v>0</v>
      </c>
      <c r="OQ251" s="11">
        <v>0</v>
      </c>
      <c r="OR251" s="11">
        <v>0</v>
      </c>
      <c r="OS251" s="11">
        <v>0</v>
      </c>
      <c r="OT251" s="11">
        <v>0</v>
      </c>
      <c r="OU251" s="11">
        <v>0</v>
      </c>
      <c r="OV251" s="11">
        <v>0</v>
      </c>
      <c r="OW251" s="11">
        <v>0</v>
      </c>
      <c r="OX251" s="11">
        <v>0</v>
      </c>
      <c r="OY251" s="11">
        <v>0</v>
      </c>
      <c r="OZ251" s="11">
        <v>0</v>
      </c>
      <c r="PA251" s="11">
        <v>0</v>
      </c>
      <c r="PB251" s="11">
        <v>0</v>
      </c>
      <c r="PC251" s="11">
        <v>0</v>
      </c>
      <c r="PD251" s="11">
        <v>0</v>
      </c>
      <c r="PE251" s="11">
        <v>0</v>
      </c>
      <c r="PF251" s="11">
        <v>0</v>
      </c>
      <c r="PG251" s="11">
        <v>0</v>
      </c>
      <c r="PH251" s="11">
        <v>0</v>
      </c>
      <c r="PI251" s="11">
        <v>0</v>
      </c>
      <c r="PJ251" s="11">
        <v>3.1709757660974652E-8</v>
      </c>
      <c r="PK251" s="11">
        <v>0</v>
      </c>
      <c r="PL251" s="11">
        <v>0</v>
      </c>
      <c r="PM251" s="11">
        <v>0</v>
      </c>
      <c r="PN251" s="11">
        <v>0</v>
      </c>
      <c r="PO251" s="11">
        <v>0</v>
      </c>
      <c r="PP251" s="11">
        <v>3.9641606037741631E-6</v>
      </c>
      <c r="PQ251" s="11">
        <v>-2.938592112995971E-7</v>
      </c>
      <c r="PR251" s="11">
        <v>8.3037289171706622E-9</v>
      </c>
      <c r="PS251" s="11">
        <v>0</v>
      </c>
      <c r="PT251" s="11">
        <v>1.4815802777512341E-10</v>
      </c>
      <c r="PU251" s="11">
        <v>0</v>
      </c>
      <c r="PV251" s="11">
        <v>0</v>
      </c>
      <c r="PW251" s="11">
        <v>0</v>
      </c>
      <c r="PX251" s="11">
        <v>0</v>
      </c>
      <c r="PY251" s="11">
        <v>0</v>
      </c>
      <c r="PZ251" s="11">
        <v>0</v>
      </c>
      <c r="QA251" s="11">
        <v>1.6806722689075633E-8</v>
      </c>
      <c r="QB251" s="11">
        <v>0</v>
      </c>
      <c r="QC251" s="11">
        <v>0</v>
      </c>
      <c r="QD251" s="11">
        <v>0</v>
      </c>
      <c r="QE251" s="11">
        <v>-1.7964144419570822</v>
      </c>
      <c r="QF251" s="11">
        <v>2.4241240775021419E-25</v>
      </c>
      <c r="QG251" s="11">
        <v>5.4772698941763312E-21</v>
      </c>
      <c r="QH251" s="11">
        <v>0</v>
      </c>
      <c r="QI251" s="11">
        <v>2.5726432987953487E-4</v>
      </c>
      <c r="QJ251" s="11">
        <v>0</v>
      </c>
      <c r="QK251" s="11">
        <v>0</v>
      </c>
      <c r="QL251" s="11">
        <v>0</v>
      </c>
      <c r="QM251" s="11">
        <v>0</v>
      </c>
      <c r="QN251" s="11">
        <v>0</v>
      </c>
      <c r="QO251" s="11">
        <v>0</v>
      </c>
      <c r="QP251" s="11">
        <v>0</v>
      </c>
      <c r="QQ251" s="11">
        <v>0</v>
      </c>
      <c r="QR251" s="11">
        <v>0</v>
      </c>
      <c r="QS251" s="11">
        <v>0</v>
      </c>
      <c r="QT251" s="11">
        <v>0</v>
      </c>
      <c r="QU251" s="11">
        <v>0</v>
      </c>
      <c r="QV251" s="11">
        <v>0</v>
      </c>
      <c r="QW251" s="11">
        <v>0</v>
      </c>
      <c r="QX251" s="11">
        <v>0</v>
      </c>
      <c r="QY251" s="11">
        <v>0</v>
      </c>
      <c r="QZ251" s="11">
        <v>0</v>
      </c>
      <c r="RA251" s="11">
        <v>0</v>
      </c>
      <c r="RB251" s="11">
        <v>0</v>
      </c>
      <c r="RC251" s="11">
        <v>0</v>
      </c>
      <c r="RD251" s="11">
        <v>0</v>
      </c>
      <c r="RE251" s="11">
        <v>0</v>
      </c>
      <c r="RF251" s="11">
        <v>0</v>
      </c>
      <c r="RG251" s="11">
        <v>0</v>
      </c>
      <c r="RH251" s="11">
        <v>0</v>
      </c>
      <c r="RI251" s="11">
        <v>0</v>
      </c>
      <c r="RJ251" s="11">
        <v>0</v>
      </c>
      <c r="RK251" s="11">
        <v>0</v>
      </c>
      <c r="RL251" s="11">
        <v>0</v>
      </c>
      <c r="RM251" s="11">
        <v>0</v>
      </c>
      <c r="RN251" s="11">
        <v>0</v>
      </c>
      <c r="RO251" s="11">
        <v>0</v>
      </c>
      <c r="RP251" s="11">
        <v>0.14348960098180163</v>
      </c>
      <c r="RQ251" s="11">
        <v>-5.2249727167844028E-7</v>
      </c>
      <c r="RR251" s="11">
        <v>8.6389967284082772E-11</v>
      </c>
      <c r="RS251" s="11">
        <v>4.2443504905778839E-3</v>
      </c>
      <c r="RT251" s="11">
        <v>0</v>
      </c>
      <c r="RU251" s="11">
        <v>0</v>
      </c>
      <c r="RV251" s="11">
        <v>0</v>
      </c>
      <c r="RW251" s="11">
        <v>0</v>
      </c>
      <c r="RX251" s="11">
        <v>0</v>
      </c>
      <c r="RY251" s="11">
        <v>0</v>
      </c>
      <c r="RZ251" s="11">
        <v>0</v>
      </c>
      <c r="SA251" s="11">
        <v>0</v>
      </c>
      <c r="SB251" s="11">
        <v>0</v>
      </c>
      <c r="SC251" s="11">
        <v>0</v>
      </c>
      <c r="SD251" s="11">
        <v>0</v>
      </c>
      <c r="SE251" s="11">
        <v>0</v>
      </c>
      <c r="SF251" s="11">
        <v>0</v>
      </c>
      <c r="SG251" s="11">
        <v>0</v>
      </c>
      <c r="SH251" s="11">
        <v>0</v>
      </c>
      <c r="SI251" s="11">
        <v>0</v>
      </c>
      <c r="SJ251" s="11">
        <v>0</v>
      </c>
      <c r="SK251" s="11">
        <v>0</v>
      </c>
      <c r="SL251" s="11">
        <v>0</v>
      </c>
      <c r="SM251" s="11">
        <v>0</v>
      </c>
      <c r="SN251" s="11">
        <v>0</v>
      </c>
      <c r="SO251" s="11">
        <v>0</v>
      </c>
      <c r="SP251" s="11">
        <v>0</v>
      </c>
      <c r="SQ251" s="11">
        <v>0</v>
      </c>
      <c r="SR251" s="11">
        <v>0</v>
      </c>
      <c r="SS251" s="11">
        <v>0</v>
      </c>
      <c r="ST251" s="11">
        <v>0</v>
      </c>
      <c r="SU251" s="11">
        <v>0</v>
      </c>
      <c r="SV251" s="11">
        <v>0</v>
      </c>
      <c r="SW251" s="11">
        <v>0</v>
      </c>
      <c r="SX251" s="11">
        <v>0</v>
      </c>
      <c r="SY251" s="11">
        <v>0</v>
      </c>
      <c r="SZ251" s="11">
        <v>0</v>
      </c>
      <c r="TA251" s="11">
        <v>1.6501304112907189</v>
      </c>
      <c r="TB251" s="11">
        <v>0</v>
      </c>
      <c r="TC251" s="11">
        <v>-8.7448567186414882E-11</v>
      </c>
      <c r="TD251" s="11">
        <v>0</v>
      </c>
      <c r="TE251" s="11">
        <v>0</v>
      </c>
      <c r="TF251" s="11">
        <v>0</v>
      </c>
      <c r="TG251" s="11">
        <v>0</v>
      </c>
      <c r="TH251" s="11">
        <v>0</v>
      </c>
      <c r="TI251" s="11">
        <v>0</v>
      </c>
      <c r="TJ251" s="11">
        <v>0</v>
      </c>
      <c r="TK251" s="11">
        <v>0</v>
      </c>
      <c r="TL251" s="11">
        <v>0</v>
      </c>
      <c r="TM251" s="11">
        <v>0</v>
      </c>
      <c r="TN251" s="11">
        <v>0</v>
      </c>
      <c r="TO251" s="11">
        <v>0</v>
      </c>
      <c r="TP251" s="11">
        <v>0</v>
      </c>
      <c r="TQ251" s="11">
        <v>0</v>
      </c>
      <c r="TR251" s="11">
        <v>0</v>
      </c>
      <c r="TS251" s="11">
        <v>0</v>
      </c>
      <c r="TT251" s="11">
        <v>0</v>
      </c>
      <c r="TU251" s="11">
        <v>0</v>
      </c>
      <c r="TV251" s="11">
        <v>0</v>
      </c>
      <c r="TW251" s="11">
        <v>0</v>
      </c>
      <c r="TX251" s="11">
        <v>0</v>
      </c>
      <c r="TY251" s="11">
        <v>0</v>
      </c>
      <c r="TZ251" s="11">
        <v>0</v>
      </c>
      <c r="UA251" s="11">
        <v>0</v>
      </c>
      <c r="UB251" s="11">
        <v>0</v>
      </c>
      <c r="UC251" s="11">
        <v>0</v>
      </c>
      <c r="UD251" s="11">
        <v>0</v>
      </c>
      <c r="UE251" s="11">
        <v>0</v>
      </c>
      <c r="UF251" s="11">
        <v>0</v>
      </c>
      <c r="UG251" s="11">
        <v>0</v>
      </c>
      <c r="UH251" s="11">
        <v>0</v>
      </c>
      <c r="UI251" s="11">
        <v>0</v>
      </c>
      <c r="UJ251" s="11">
        <v>0</v>
      </c>
      <c r="UK251" s="11">
        <v>0</v>
      </c>
      <c r="UL251" s="11">
        <v>0</v>
      </c>
      <c r="UM251" s="11">
        <v>5.0372506346178437E-7</v>
      </c>
      <c r="UN251" s="11">
        <v>0</v>
      </c>
      <c r="UO251" s="11">
        <v>-4.2443533084150767E-3</v>
      </c>
      <c r="UP251" s="11">
        <v>0</v>
      </c>
      <c r="UQ251" s="11">
        <v>0</v>
      </c>
      <c r="UR251" s="11">
        <v>0</v>
      </c>
      <c r="US251" s="11">
        <v>0</v>
      </c>
      <c r="UT251" s="11">
        <v>0</v>
      </c>
      <c r="UU251" s="11">
        <v>0</v>
      </c>
      <c r="UV251" s="11">
        <v>0</v>
      </c>
      <c r="UW251" s="11">
        <v>0</v>
      </c>
      <c r="UX251" s="11">
        <v>0</v>
      </c>
      <c r="UY251" s="11">
        <v>0</v>
      </c>
      <c r="UZ251" s="11">
        <v>0</v>
      </c>
      <c r="VA251" s="11">
        <v>0</v>
      </c>
      <c r="VB251" s="11">
        <v>0</v>
      </c>
      <c r="VC251" s="11">
        <v>0</v>
      </c>
      <c r="VD251" s="11">
        <v>0</v>
      </c>
      <c r="VE251" s="11">
        <v>0</v>
      </c>
      <c r="VF251" s="11">
        <v>0</v>
      </c>
      <c r="VG251" s="11">
        <v>0</v>
      </c>
      <c r="VH251" s="11">
        <v>0</v>
      </c>
      <c r="VI251" s="11">
        <v>0</v>
      </c>
      <c r="VJ251" s="11">
        <v>0</v>
      </c>
      <c r="VK251" s="11">
        <v>0</v>
      </c>
      <c r="VL251" s="11">
        <v>0</v>
      </c>
      <c r="VM251" s="11">
        <v>0</v>
      </c>
      <c r="VN251" s="11">
        <v>0</v>
      </c>
      <c r="VO251" s="11">
        <v>0</v>
      </c>
      <c r="VP251" s="11">
        <v>0</v>
      </c>
      <c r="VQ251" s="11">
        <v>0</v>
      </c>
      <c r="VR251" s="11">
        <v>0</v>
      </c>
      <c r="VS251" s="11">
        <v>0</v>
      </c>
      <c r="VT251" s="11">
        <v>0</v>
      </c>
      <c r="VU251" s="11">
        <v>0</v>
      </c>
      <c r="VV251" s="11">
        <v>0</v>
      </c>
      <c r="VW251" s="11">
        <v>2.7944293182358519E-3</v>
      </c>
      <c r="VX251" s="11">
        <v>0</v>
      </c>
      <c r="VY251" s="11">
        <v>0</v>
      </c>
      <c r="VZ251" s="11">
        <v>0</v>
      </c>
      <c r="WA251" s="11">
        <v>-1.0566600888421657E-3</v>
      </c>
      <c r="WB251" s="11">
        <v>1.6033307988810421E-26</v>
      </c>
      <c r="WC251" s="11">
        <v>3.9370795023244631E-25</v>
      </c>
      <c r="WD251" s="11">
        <v>1.579395084031066E-25</v>
      </c>
      <c r="WE251" s="11">
        <v>0</v>
      </c>
      <c r="WF251" s="11">
        <v>0</v>
      </c>
      <c r="WG251" s="11">
        <v>7.8305503246316661E-28</v>
      </c>
      <c r="WH251" s="11">
        <v>8.8376397684568722E-28</v>
      </c>
      <c r="WI251" s="11">
        <v>1.3695592680312998E-27</v>
      </c>
      <c r="WJ251" s="11">
        <v>2.2425044946688373E-8</v>
      </c>
      <c r="WK251" s="11">
        <v>0</v>
      </c>
      <c r="WL251" s="11">
        <v>0</v>
      </c>
      <c r="WM251" s="11">
        <v>0</v>
      </c>
      <c r="WN251" s="11">
        <v>0</v>
      </c>
      <c r="WO251" s="11">
        <v>0</v>
      </c>
      <c r="WP251" s="11">
        <v>0</v>
      </c>
      <c r="WQ251" s="11">
        <v>0</v>
      </c>
      <c r="WR251" s="11">
        <v>0</v>
      </c>
      <c r="WS251" s="11">
        <v>0</v>
      </c>
      <c r="WT251" s="11">
        <v>0</v>
      </c>
      <c r="WU251" s="11">
        <v>0</v>
      </c>
      <c r="WV251" s="11">
        <v>0</v>
      </c>
      <c r="WW251" s="11">
        <v>0</v>
      </c>
      <c r="WX251" s="11">
        <v>0</v>
      </c>
      <c r="WY251" s="11">
        <v>0</v>
      </c>
      <c r="WZ251" s="11">
        <v>0</v>
      </c>
      <c r="XA251" s="11">
        <v>0</v>
      </c>
      <c r="XB251" s="11">
        <v>0</v>
      </c>
      <c r="XC251" s="11">
        <v>0</v>
      </c>
      <c r="XD251" s="11">
        <v>0</v>
      </c>
      <c r="XE251" s="11">
        <v>0</v>
      </c>
      <c r="XF251" s="11">
        <v>0</v>
      </c>
      <c r="XG251" s="11">
        <v>0</v>
      </c>
      <c r="XH251" s="11">
        <v>0</v>
      </c>
      <c r="XI251" s="11">
        <v>0</v>
      </c>
      <c r="XJ251" s="11">
        <v>0</v>
      </c>
      <c r="XK251" s="11">
        <v>0</v>
      </c>
      <c r="XL251" s="11">
        <v>5.1812095006387032E-25</v>
      </c>
      <c r="XM251" s="11">
        <v>-1.4379981617775362E-20</v>
      </c>
      <c r="XN251" s="11">
        <v>0</v>
      </c>
      <c r="XO251" s="11">
        <v>0</v>
      </c>
      <c r="XP251" s="11">
        <v>0</v>
      </c>
      <c r="XQ251" s="11">
        <v>0</v>
      </c>
      <c r="XR251" s="11">
        <v>0</v>
      </c>
      <c r="XS251" s="11">
        <v>0</v>
      </c>
      <c r="XT251" s="11">
        <v>0</v>
      </c>
      <c r="XU251" s="11">
        <v>0</v>
      </c>
      <c r="XV251" s="11">
        <v>0</v>
      </c>
      <c r="XW251" s="11">
        <v>0</v>
      </c>
      <c r="XX251" s="11">
        <v>0</v>
      </c>
      <c r="XY251" s="11">
        <v>0</v>
      </c>
      <c r="XZ251" s="11">
        <v>0</v>
      </c>
      <c r="YA251" s="11">
        <v>0</v>
      </c>
      <c r="YB251" s="11">
        <v>0</v>
      </c>
      <c r="YC251" s="11">
        <v>0</v>
      </c>
      <c r="YD251" s="11">
        <v>0</v>
      </c>
      <c r="YE251" s="11">
        <v>0</v>
      </c>
      <c r="YF251" s="11">
        <v>0</v>
      </c>
      <c r="YG251" s="11">
        <v>0</v>
      </c>
      <c r="YH251" s="11">
        <v>0</v>
      </c>
      <c r="YI251" s="11">
        <v>0</v>
      </c>
      <c r="YJ251" s="11">
        <v>0</v>
      </c>
      <c r="YK251" s="11">
        <v>0</v>
      </c>
      <c r="YL251" s="11">
        <v>0</v>
      </c>
      <c r="YM251" s="11">
        <v>0</v>
      </c>
      <c r="YN251" s="11">
        <v>0</v>
      </c>
      <c r="YO251" s="11">
        <v>0</v>
      </c>
      <c r="YP251" s="11">
        <v>0</v>
      </c>
      <c r="YQ251" s="11">
        <v>0</v>
      </c>
      <c r="YR251" s="11">
        <v>0</v>
      </c>
      <c r="YS251" s="11">
        <v>0</v>
      </c>
      <c r="YT251" s="11">
        <v>1.8772208216652133E-8</v>
      </c>
      <c r="YU251" s="11">
        <v>0</v>
      </c>
      <c r="YV251" s="11">
        <v>0</v>
      </c>
      <c r="YW251" s="11">
        <v>1.2434902801532889E-5</v>
      </c>
      <c r="YX251" s="11">
        <v>9.9999999999999995E-21</v>
      </c>
      <c r="YY251" s="11">
        <v>-5.3745527569657164E-7</v>
      </c>
      <c r="YZ251" s="11">
        <v>0</v>
      </c>
      <c r="ZA251" s="11">
        <v>4.4133599702232438E-8</v>
      </c>
      <c r="ZB251" s="11">
        <v>0</v>
      </c>
      <c r="ZC251" s="11">
        <v>5.3599391073102176E-11</v>
      </c>
      <c r="ZD251" s="11">
        <v>3.978554601878049E-11</v>
      </c>
      <c r="ZE251" s="11">
        <v>9.133187712505482E-11</v>
      </c>
      <c r="ZF251" s="11">
        <v>0</v>
      </c>
      <c r="ZG251" s="11">
        <v>0</v>
      </c>
      <c r="ZH251" s="11">
        <v>0</v>
      </c>
      <c r="ZI251" s="11">
        <v>0</v>
      </c>
      <c r="ZJ251" s="11">
        <v>0</v>
      </c>
      <c r="ZK251" s="11">
        <v>0</v>
      </c>
      <c r="ZL251" s="11">
        <v>0</v>
      </c>
      <c r="ZM251" s="11">
        <v>0</v>
      </c>
      <c r="ZN251" s="11">
        <v>0</v>
      </c>
      <c r="ZO251" s="11">
        <v>0</v>
      </c>
      <c r="ZP251" s="11">
        <v>0</v>
      </c>
      <c r="ZQ251" s="11">
        <v>0</v>
      </c>
      <c r="ZR251" s="11">
        <v>0</v>
      </c>
      <c r="ZS251" s="11">
        <v>0</v>
      </c>
      <c r="ZT251" s="11">
        <v>0</v>
      </c>
      <c r="ZU251" s="11">
        <v>0</v>
      </c>
      <c r="ZV251" s="11">
        <v>0</v>
      </c>
      <c r="ZW251" s="11">
        <v>0</v>
      </c>
      <c r="ZX251" s="11">
        <v>0</v>
      </c>
      <c r="ZY251" s="11">
        <v>0</v>
      </c>
      <c r="ZZ251" s="11">
        <v>0</v>
      </c>
      <c r="AAA251" s="11">
        <v>0</v>
      </c>
      <c r="AAB251" s="11">
        <v>0</v>
      </c>
      <c r="AAC251" s="11">
        <v>0</v>
      </c>
      <c r="AAD251" s="11">
        <v>0</v>
      </c>
      <c r="AAE251" s="11">
        <v>0</v>
      </c>
      <c r="AAF251" s="11">
        <v>0</v>
      </c>
      <c r="AAG251" s="11">
        <v>0</v>
      </c>
      <c r="AAH251" s="11">
        <v>2.3550952275630471E-27</v>
      </c>
      <c r="AAI251" s="11">
        <v>0</v>
      </c>
      <c r="AAJ251" s="11">
        <v>1.2963934226515935E-8</v>
      </c>
      <c r="AAK251" s="11">
        <v>-4.2646487652820273E-8</v>
      </c>
      <c r="AAL251" s="11">
        <v>0</v>
      </c>
      <c r="AAM251" s="11">
        <v>9.6875973830002451E-9</v>
      </c>
      <c r="AAN251" s="11">
        <v>0</v>
      </c>
      <c r="AAO251" s="11">
        <v>0</v>
      </c>
      <c r="AAP251" s="11">
        <v>0</v>
      </c>
      <c r="AAQ251" s="11">
        <v>0</v>
      </c>
      <c r="AAR251" s="11">
        <v>0</v>
      </c>
      <c r="AAS251" s="11">
        <v>0</v>
      </c>
      <c r="AAT251" s="11">
        <v>3.0890510941272699E-14</v>
      </c>
      <c r="AAU251" s="11">
        <v>0</v>
      </c>
      <c r="AAV251" s="11">
        <v>0</v>
      </c>
      <c r="AAW251" s="11">
        <v>0</v>
      </c>
      <c r="AAX251" s="11">
        <v>0</v>
      </c>
      <c r="AAY251" s="11">
        <v>0</v>
      </c>
      <c r="AAZ251" s="11">
        <v>0</v>
      </c>
      <c r="ABA251" s="11">
        <v>0</v>
      </c>
      <c r="ABB251" s="11">
        <v>0</v>
      </c>
      <c r="ABC251" s="11">
        <v>0</v>
      </c>
      <c r="ABD251" s="11">
        <v>0</v>
      </c>
      <c r="ABE251" s="11">
        <v>0</v>
      </c>
      <c r="ABF251" s="11">
        <v>0</v>
      </c>
      <c r="ABG251" s="11">
        <v>0</v>
      </c>
      <c r="ABH251" s="11">
        <v>0</v>
      </c>
      <c r="ABI251" s="11">
        <v>0</v>
      </c>
      <c r="ABJ251" s="11">
        <v>0</v>
      </c>
      <c r="ABK251" s="11">
        <v>0</v>
      </c>
      <c r="ABL251" s="11">
        <v>0</v>
      </c>
      <c r="ABM251" s="11">
        <v>0</v>
      </c>
      <c r="ABN251" s="11">
        <v>0</v>
      </c>
      <c r="ABO251" s="11">
        <v>0</v>
      </c>
      <c r="ABP251" s="11">
        <v>0</v>
      </c>
      <c r="ABQ251" s="11">
        <v>0</v>
      </c>
      <c r="ABR251" s="11">
        <v>0</v>
      </c>
      <c r="ABS251" s="11">
        <v>0</v>
      </c>
      <c r="ABT251" s="11">
        <v>0</v>
      </c>
      <c r="ABU251" s="11">
        <v>5.2449134147005167E-7</v>
      </c>
      <c r="ABV251" s="11">
        <v>0</v>
      </c>
      <c r="ABW251" s="11">
        <v>-4.769638688242599E-8</v>
      </c>
      <c r="ABX251" s="11">
        <v>0</v>
      </c>
      <c r="ABY251" s="11">
        <v>0</v>
      </c>
      <c r="ABZ251" s="11">
        <v>0</v>
      </c>
      <c r="ACA251" s="11">
        <v>0</v>
      </c>
      <c r="ACB251" s="11">
        <v>0</v>
      </c>
      <c r="ACC251" s="11">
        <v>0</v>
      </c>
      <c r="ACD251" s="11">
        <v>0</v>
      </c>
      <c r="ACE251" s="11">
        <v>0</v>
      </c>
      <c r="ACF251" s="11">
        <v>0</v>
      </c>
      <c r="ACG251" s="11">
        <v>0</v>
      </c>
      <c r="ACH251" s="11">
        <v>0</v>
      </c>
      <c r="ACI251" s="11">
        <v>0</v>
      </c>
      <c r="ACJ251" s="11">
        <v>0</v>
      </c>
      <c r="ACK251" s="11">
        <v>0</v>
      </c>
      <c r="ACL251" s="11">
        <v>0</v>
      </c>
      <c r="ACM251" s="11">
        <v>0</v>
      </c>
      <c r="ACN251" s="11">
        <v>0</v>
      </c>
      <c r="ACO251" s="11">
        <v>0</v>
      </c>
      <c r="ACP251" s="11">
        <v>0</v>
      </c>
      <c r="ACQ251" s="11">
        <v>0</v>
      </c>
      <c r="ACR251" s="11">
        <v>0</v>
      </c>
      <c r="ACS251" s="11">
        <v>0</v>
      </c>
      <c r="ACT251" s="11">
        <v>0</v>
      </c>
      <c r="ACU251" s="11">
        <v>0</v>
      </c>
      <c r="ACV251" s="11">
        <v>0</v>
      </c>
      <c r="ACW251" s="11">
        <v>0</v>
      </c>
      <c r="ACX251" s="11">
        <v>0</v>
      </c>
      <c r="ACY251" s="11">
        <v>0</v>
      </c>
      <c r="ACZ251" s="11">
        <v>0</v>
      </c>
      <c r="ADA251" s="11">
        <v>0</v>
      </c>
      <c r="ADB251" s="11">
        <v>0</v>
      </c>
      <c r="ADC251" s="11">
        <v>0</v>
      </c>
      <c r="ADD251" s="11">
        <v>0</v>
      </c>
      <c r="ADE251" s="11">
        <v>0</v>
      </c>
      <c r="ADF251" s="11">
        <v>0</v>
      </c>
      <c r="ADG251" s="11">
        <v>4.264648765280596E-8</v>
      </c>
      <c r="ADH251" s="11">
        <v>0</v>
      </c>
      <c r="ADI251" s="11">
        <v>-1.0601890624591136E-8</v>
      </c>
      <c r="ADJ251" s="11">
        <v>0</v>
      </c>
      <c r="ADK251" s="11">
        <v>0</v>
      </c>
      <c r="ADL251" s="11">
        <v>0</v>
      </c>
      <c r="ADM251" s="11">
        <v>0</v>
      </c>
      <c r="ADN251" s="11">
        <v>0</v>
      </c>
      <c r="ADO251" s="11">
        <v>0</v>
      </c>
      <c r="ADP251" s="11">
        <v>0</v>
      </c>
      <c r="ADQ251" s="11">
        <v>0</v>
      </c>
      <c r="ADR251" s="11">
        <v>0</v>
      </c>
      <c r="ADS251" s="11">
        <v>0</v>
      </c>
      <c r="ADT251" s="11">
        <v>0</v>
      </c>
      <c r="ADU251" s="11">
        <v>0</v>
      </c>
      <c r="ADV251" s="11">
        <v>0</v>
      </c>
      <c r="ADW251" s="11">
        <v>0</v>
      </c>
      <c r="ADX251" s="11">
        <v>0</v>
      </c>
      <c r="ADY251" s="11">
        <v>0</v>
      </c>
      <c r="ADZ251" s="11">
        <v>0</v>
      </c>
      <c r="AEA251" s="11">
        <v>0</v>
      </c>
      <c r="AEB251" s="11">
        <v>0</v>
      </c>
      <c r="AEC251" s="11">
        <v>0</v>
      </c>
      <c r="AED251" s="11">
        <v>0</v>
      </c>
      <c r="AEE251" s="11">
        <v>0</v>
      </c>
      <c r="AEF251" s="11">
        <v>0</v>
      </c>
      <c r="AEG251" s="11">
        <v>0</v>
      </c>
      <c r="AEH251" s="11">
        <v>0</v>
      </c>
      <c r="AEI251" s="11">
        <v>0</v>
      </c>
      <c r="AEJ251" s="11">
        <v>0</v>
      </c>
      <c r="AEK251" s="11">
        <v>0</v>
      </c>
      <c r="AEL251" s="11">
        <v>0</v>
      </c>
      <c r="AEM251" s="11">
        <v>0</v>
      </c>
      <c r="AEN251" s="11">
        <v>0</v>
      </c>
      <c r="AEO251" s="11">
        <v>5.1812095006302782E-25</v>
      </c>
      <c r="AEP251" s="11">
        <v>0</v>
      </c>
      <c r="AEQ251" s="11">
        <v>0</v>
      </c>
      <c r="AER251" s="11">
        <v>0</v>
      </c>
      <c r="AES251" s="11">
        <v>0</v>
      </c>
      <c r="AET251" s="11">
        <v>0</v>
      </c>
      <c r="AEU251" s="11">
        <v>-5.376094436747012E-11</v>
      </c>
      <c r="AEV251" s="11">
        <v>0</v>
      </c>
      <c r="AEW251" s="11">
        <v>0</v>
      </c>
      <c r="AEX251" s="11">
        <v>0</v>
      </c>
      <c r="AEY251" s="11">
        <v>0</v>
      </c>
      <c r="AEZ251" s="11">
        <v>0</v>
      </c>
      <c r="AFA251" s="11">
        <v>0</v>
      </c>
      <c r="AFB251" s="11">
        <v>0</v>
      </c>
      <c r="AFC251" s="11">
        <v>0</v>
      </c>
      <c r="AFD251" s="11">
        <v>0</v>
      </c>
      <c r="AFE251" s="11">
        <v>0</v>
      </c>
      <c r="AFF251" s="11">
        <v>0</v>
      </c>
      <c r="AFG251" s="11">
        <v>0</v>
      </c>
      <c r="AFH251" s="11">
        <v>0</v>
      </c>
      <c r="AFI251" s="11">
        <v>0</v>
      </c>
      <c r="AFJ251" s="11">
        <v>0</v>
      </c>
      <c r="AFK251" s="11">
        <v>0</v>
      </c>
      <c r="AFL251" s="11">
        <v>0</v>
      </c>
      <c r="AFM251" s="11">
        <v>0</v>
      </c>
      <c r="AFN251" s="11">
        <v>0</v>
      </c>
      <c r="AFO251" s="11">
        <v>0</v>
      </c>
      <c r="AFP251" s="11">
        <v>0</v>
      </c>
      <c r="AFQ251" s="11">
        <v>0</v>
      </c>
      <c r="AFR251" s="11">
        <v>0</v>
      </c>
      <c r="AFS251" s="11">
        <v>0</v>
      </c>
      <c r="AFT251" s="11">
        <v>0</v>
      </c>
      <c r="AFU251" s="11">
        <v>0</v>
      </c>
      <c r="AFV251" s="11">
        <v>0</v>
      </c>
      <c r="AFW251" s="11">
        <v>0</v>
      </c>
      <c r="AFX251" s="11">
        <v>0</v>
      </c>
      <c r="AFY251" s="11">
        <v>0</v>
      </c>
      <c r="AFZ251" s="11">
        <v>9.3261771011344999E-6</v>
      </c>
      <c r="AGA251" s="11">
        <v>0</v>
      </c>
      <c r="AGB251" s="11">
        <v>0</v>
      </c>
      <c r="AGC251" s="11">
        <v>0</v>
      </c>
      <c r="AGD251" s="11">
        <v>0</v>
      </c>
      <c r="AGE251" s="11">
        <v>0</v>
      </c>
      <c r="AGF251" s="11">
        <v>0</v>
      </c>
      <c r="AGG251" s="11">
        <v>-4.0075974340243595E-11</v>
      </c>
      <c r="AGH251" s="11">
        <v>0</v>
      </c>
      <c r="AGI251" s="11">
        <v>0</v>
      </c>
      <c r="AGJ251" s="11">
        <v>0</v>
      </c>
      <c r="AGK251" s="11">
        <v>0</v>
      </c>
      <c r="AGL251" s="11">
        <v>0</v>
      </c>
      <c r="AGM251" s="11">
        <v>0</v>
      </c>
      <c r="AGN251" s="11">
        <v>0</v>
      </c>
      <c r="AGO251" s="11">
        <v>0</v>
      </c>
      <c r="AGP251" s="11">
        <v>0</v>
      </c>
      <c r="AGQ251" s="11">
        <v>0</v>
      </c>
      <c r="AGR251" s="11">
        <v>0</v>
      </c>
      <c r="AGS251" s="11">
        <v>0</v>
      </c>
      <c r="AGT251" s="11">
        <v>0</v>
      </c>
      <c r="AGU251" s="11">
        <v>0</v>
      </c>
      <c r="AGV251" s="11">
        <v>0</v>
      </c>
      <c r="AGW251" s="11">
        <v>0</v>
      </c>
      <c r="AGX251" s="11">
        <v>0</v>
      </c>
      <c r="AGY251" s="11">
        <v>0</v>
      </c>
      <c r="AGZ251" s="11">
        <v>0</v>
      </c>
      <c r="AHA251" s="11">
        <v>0</v>
      </c>
      <c r="AHB251" s="11">
        <v>0</v>
      </c>
      <c r="AHC251" s="11">
        <v>0</v>
      </c>
      <c r="AHD251" s="11">
        <v>0</v>
      </c>
      <c r="AHE251" s="11">
        <v>0</v>
      </c>
      <c r="AHF251" s="11">
        <v>0</v>
      </c>
      <c r="AHG251" s="11">
        <v>0</v>
      </c>
      <c r="AHH251" s="11">
        <v>0</v>
      </c>
      <c r="AHI251" s="11">
        <v>0</v>
      </c>
      <c r="AHJ251" s="11">
        <v>0</v>
      </c>
      <c r="AHK251" s="11">
        <v>0</v>
      </c>
      <c r="AHL251" s="11">
        <v>0</v>
      </c>
      <c r="AHM251" s="11">
        <v>0</v>
      </c>
      <c r="AHN251" s="11">
        <v>0</v>
      </c>
      <c r="AHO251" s="11">
        <v>0</v>
      </c>
      <c r="AHP251" s="11">
        <v>0</v>
      </c>
      <c r="AHQ251" s="11">
        <v>0</v>
      </c>
      <c r="AHR251" s="11">
        <v>0</v>
      </c>
      <c r="AHS251" s="11">
        <v>0</v>
      </c>
      <c r="AHT251" s="11">
        <v>0</v>
      </c>
      <c r="AHU251" s="11">
        <v>0</v>
      </c>
      <c r="AHV251" s="11">
        <v>0</v>
      </c>
      <c r="AHW251" s="11">
        <v>0</v>
      </c>
      <c r="AHX251" s="11">
        <v>0</v>
      </c>
      <c r="AHY251" s="11">
        <v>0</v>
      </c>
      <c r="AHZ251" s="11">
        <v>0</v>
      </c>
      <c r="AIA251" s="11">
        <v>0</v>
      </c>
      <c r="AIB251" s="11">
        <v>0</v>
      </c>
      <c r="AIC251" s="11">
        <v>0</v>
      </c>
      <c r="AID251" s="11">
        <v>2.4911186751511984E-7</v>
      </c>
      <c r="AIE251" s="11">
        <v>-9.7618711114023574E-9</v>
      </c>
      <c r="AIF251" s="11">
        <v>9.5460195155191949E-9</v>
      </c>
      <c r="AIG251" s="11">
        <v>0</v>
      </c>
      <c r="AIH251" s="11">
        <v>0</v>
      </c>
      <c r="AII251" s="11">
        <v>0</v>
      </c>
      <c r="AIJ251" s="11">
        <v>1.9607843137254903E-9</v>
      </c>
      <c r="AIK251" s="11">
        <v>0</v>
      </c>
      <c r="AIL251" s="11">
        <v>0</v>
      </c>
      <c r="AIM251" s="11">
        <v>0</v>
      </c>
      <c r="AIN251" s="11">
        <v>0</v>
      </c>
      <c r="AIO251" s="11">
        <v>0</v>
      </c>
      <c r="AIP251" s="11">
        <v>0</v>
      </c>
      <c r="AIQ251" s="11">
        <v>0</v>
      </c>
      <c r="AIR251" s="11">
        <v>0</v>
      </c>
      <c r="AIS251" s="11">
        <v>0</v>
      </c>
      <c r="AIT251" s="11">
        <v>0</v>
      </c>
      <c r="AIU251" s="11">
        <v>0</v>
      </c>
      <c r="AIV251" s="11">
        <v>0</v>
      </c>
      <c r="AIW251" s="11">
        <v>0</v>
      </c>
      <c r="AIX251" s="11">
        <v>0</v>
      </c>
      <c r="AIY251" s="11">
        <v>0</v>
      </c>
      <c r="AIZ251" s="11">
        <v>0</v>
      </c>
      <c r="AJA251" s="11">
        <v>0</v>
      </c>
      <c r="AJB251" s="11">
        <v>0</v>
      </c>
      <c r="AJC251" s="11">
        <v>0</v>
      </c>
      <c r="AJD251" s="11">
        <v>0</v>
      </c>
      <c r="AJE251" s="11">
        <v>0</v>
      </c>
      <c r="AJF251" s="11">
        <v>0</v>
      </c>
      <c r="AJG251" s="11">
        <v>0</v>
      </c>
      <c r="AJH251" s="11">
        <v>0</v>
      </c>
      <c r="AJI251" s="11">
        <v>0</v>
      </c>
      <c r="AJJ251" s="11">
        <v>0</v>
      </c>
      <c r="AJK251" s="11">
        <v>0</v>
      </c>
      <c r="AJL251" s="11">
        <v>0</v>
      </c>
      <c r="AJM251" s="11">
        <v>0</v>
      </c>
      <c r="AJN251" s="11">
        <v>0</v>
      </c>
      <c r="AJO251" s="11">
        <v>0</v>
      </c>
      <c r="AJP251" s="11">
        <v>1.6900362498072127E-10</v>
      </c>
      <c r="AJQ251" s="11">
        <v>-9.5490034498379126E-9</v>
      </c>
      <c r="AJR251" s="11">
        <v>0</v>
      </c>
      <c r="AJS251" s="11">
        <v>0</v>
      </c>
      <c r="AJT251" s="11">
        <v>0</v>
      </c>
      <c r="AJU251" s="11">
        <v>0</v>
      </c>
      <c r="AJV251" s="11">
        <v>0</v>
      </c>
      <c r="AJW251" s="11">
        <v>0</v>
      </c>
      <c r="AJX251" s="11">
        <v>0</v>
      </c>
      <c r="AJY251" s="11">
        <v>0</v>
      </c>
      <c r="AJZ251" s="11">
        <v>0</v>
      </c>
      <c r="AKA251" s="11">
        <v>0</v>
      </c>
      <c r="AKB251" s="11">
        <v>0</v>
      </c>
      <c r="AKC251" s="11">
        <v>0</v>
      </c>
      <c r="AKD251" s="11">
        <v>0</v>
      </c>
      <c r="AKE251" s="11">
        <v>0</v>
      </c>
      <c r="AKF251" s="11">
        <v>0</v>
      </c>
      <c r="AKG251" s="11">
        <v>0</v>
      </c>
      <c r="AKH251" s="11">
        <v>0</v>
      </c>
      <c r="AKI251" s="11">
        <v>0</v>
      </c>
      <c r="AKJ251" s="11">
        <v>0</v>
      </c>
      <c r="AKK251" s="11">
        <v>0</v>
      </c>
      <c r="AKL251" s="11">
        <v>0</v>
      </c>
      <c r="AKM251" s="11">
        <v>0</v>
      </c>
      <c r="AKN251" s="11">
        <v>0</v>
      </c>
      <c r="AKO251" s="11">
        <v>0</v>
      </c>
      <c r="AKP251" s="11">
        <v>0</v>
      </c>
      <c r="AKQ251" s="11">
        <v>0</v>
      </c>
      <c r="AKR251" s="11">
        <v>0</v>
      </c>
      <c r="AKS251" s="11">
        <v>0</v>
      </c>
      <c r="AKT251" s="11">
        <v>0</v>
      </c>
      <c r="AKU251" s="11">
        <v>0</v>
      </c>
      <c r="AKV251" s="11">
        <v>0</v>
      </c>
      <c r="AKW251" s="11">
        <v>0</v>
      </c>
      <c r="AKX251" s="11">
        <v>0</v>
      </c>
      <c r="AKY251" s="11">
        <v>3.9641606037664348E-6</v>
      </c>
      <c r="AKZ251" s="11">
        <v>0</v>
      </c>
      <c r="ALA251" s="11">
        <v>0</v>
      </c>
      <c r="ALB251" s="11">
        <v>0</v>
      </c>
      <c r="ALC251" s="11">
        <v>-1.4899340487053728E-10</v>
      </c>
      <c r="ALD251" s="11">
        <v>0</v>
      </c>
      <c r="ALE251" s="11">
        <v>0</v>
      </c>
      <c r="ALF251" s="11">
        <v>0</v>
      </c>
      <c r="ALG251" s="11">
        <v>0</v>
      </c>
      <c r="ALH251" s="11">
        <v>0</v>
      </c>
      <c r="ALI251" s="11">
        <v>0</v>
      </c>
      <c r="ALJ251" s="11">
        <v>0</v>
      </c>
      <c r="ALK251" s="11">
        <v>0</v>
      </c>
      <c r="ALL251" s="11">
        <v>0</v>
      </c>
      <c r="ALM251" s="11">
        <v>0</v>
      </c>
      <c r="ALN251" s="11">
        <v>0</v>
      </c>
      <c r="ALO251" s="11">
        <v>0</v>
      </c>
      <c r="ALP251" s="11">
        <v>0</v>
      </c>
      <c r="ALQ251" s="11">
        <v>0</v>
      </c>
      <c r="ALR251" s="11">
        <v>0</v>
      </c>
      <c r="ALS251" s="11">
        <v>0</v>
      </c>
      <c r="ALT251" s="11">
        <v>0</v>
      </c>
      <c r="ALU251" s="11">
        <v>0</v>
      </c>
      <c r="ALV251" s="11">
        <v>0</v>
      </c>
      <c r="ALW251" s="11">
        <v>0</v>
      </c>
      <c r="ALX251" s="11">
        <v>0</v>
      </c>
      <c r="ALY251" s="11">
        <v>0</v>
      </c>
      <c r="ALZ251" s="11">
        <v>0</v>
      </c>
      <c r="AMA251" s="11">
        <v>0</v>
      </c>
      <c r="AMB251" s="11">
        <v>0</v>
      </c>
      <c r="AMC251" s="11">
        <v>0</v>
      </c>
      <c r="AMD251" s="11">
        <v>0</v>
      </c>
      <c r="AME251" s="11">
        <v>0</v>
      </c>
      <c r="AMF251" s="11">
        <v>0</v>
      </c>
      <c r="AMG251" s="11">
        <v>0</v>
      </c>
      <c r="AMH251" s="11">
        <v>0</v>
      </c>
      <c r="AMI251" s="11">
        <v>0</v>
      </c>
      <c r="AMJ251" s="11">
        <v>2.844922114157459E-7</v>
      </c>
      <c r="AMK251" s="11">
        <v>0</v>
      </c>
      <c r="AML251" s="11">
        <v>0</v>
      </c>
      <c r="AMM251" s="11">
        <v>0</v>
      </c>
      <c r="AMN251" s="11">
        <v>0</v>
      </c>
      <c r="AMO251" s="11">
        <v>-8.5779183085607117E-6</v>
      </c>
      <c r="AMP251" s="11">
        <v>6.9557106257670856E-31</v>
      </c>
      <c r="AMQ251" s="11">
        <v>0</v>
      </c>
      <c r="AMR251" s="11">
        <v>0</v>
      </c>
      <c r="AMS251" s="11">
        <v>4.1708308596045234E-31</v>
      </c>
      <c r="AMT251" s="11">
        <v>0</v>
      </c>
      <c r="AMU251" s="11">
        <v>0</v>
      </c>
      <c r="AMV251" s="11">
        <v>0</v>
      </c>
      <c r="AMW251" s="11">
        <v>0</v>
      </c>
      <c r="AMX251" s="11">
        <v>0</v>
      </c>
      <c r="AMY251" s="11">
        <v>0</v>
      </c>
      <c r="AMZ251" s="11">
        <v>0</v>
      </c>
      <c r="ANA251" s="11">
        <v>0</v>
      </c>
      <c r="ANB251" s="11">
        <v>0</v>
      </c>
      <c r="ANC251" s="11">
        <v>0</v>
      </c>
      <c r="AND251" s="11">
        <v>0</v>
      </c>
      <c r="ANE251" s="11">
        <v>0</v>
      </c>
      <c r="ANF251" s="11">
        <v>0</v>
      </c>
      <c r="ANG251" s="11">
        <v>0</v>
      </c>
      <c r="ANH251" s="11">
        <v>0</v>
      </c>
      <c r="ANI251" s="11">
        <v>0</v>
      </c>
      <c r="ANJ251" s="11">
        <v>0</v>
      </c>
      <c r="ANK251" s="11">
        <v>0</v>
      </c>
      <c r="ANL251" s="11">
        <v>0</v>
      </c>
      <c r="ANM251" s="11">
        <v>0</v>
      </c>
      <c r="ANN251" s="11">
        <v>0</v>
      </c>
      <c r="ANO251" s="11">
        <v>0</v>
      </c>
      <c r="ANP251" s="11">
        <v>0</v>
      </c>
      <c r="ANQ251" s="11">
        <v>0</v>
      </c>
      <c r="ANR251" s="11">
        <v>0</v>
      </c>
      <c r="ANS251" s="11">
        <v>0</v>
      </c>
      <c r="ANT251" s="11">
        <v>0</v>
      </c>
      <c r="ANU251" s="11">
        <v>0</v>
      </c>
      <c r="ANV251" s="11">
        <v>3.8674157077409421E-8</v>
      </c>
      <c r="ANW251" s="11">
        <v>0</v>
      </c>
      <c r="ANX251" s="11">
        <v>0</v>
      </c>
      <c r="ANY251" s="11">
        <v>0</v>
      </c>
      <c r="ANZ251" s="11">
        <v>4.8349773561005148E-6</v>
      </c>
      <c r="AOA251" s="11">
        <v>-2.6926123984947596E-7</v>
      </c>
      <c r="AOB251" s="11">
        <v>8.9753746616491718E-9</v>
      </c>
      <c r="AOC251" s="11">
        <v>0</v>
      </c>
      <c r="AOD251" s="11">
        <v>6.8455986451834664E-11</v>
      </c>
      <c r="AOE251" s="11">
        <v>0</v>
      </c>
      <c r="AOF251" s="11">
        <v>0</v>
      </c>
      <c r="AOG251" s="11">
        <v>0</v>
      </c>
      <c r="AOH251" s="11">
        <v>0</v>
      </c>
      <c r="AOI251" s="11">
        <v>0</v>
      </c>
      <c r="AOJ251" s="11">
        <v>0</v>
      </c>
      <c r="AOK251" s="11">
        <v>0</v>
      </c>
      <c r="AOL251" s="11">
        <v>0</v>
      </c>
      <c r="AOM251" s="11">
        <v>0</v>
      </c>
      <c r="AON251" s="11">
        <v>0</v>
      </c>
      <c r="AOO251" s="11">
        <v>0</v>
      </c>
      <c r="AOP251" s="11">
        <v>0</v>
      </c>
      <c r="AOQ251" s="11">
        <v>0</v>
      </c>
      <c r="AOR251" s="11">
        <v>0</v>
      </c>
      <c r="AOS251" s="11">
        <v>0</v>
      </c>
      <c r="AOT251" s="11">
        <v>0</v>
      </c>
      <c r="AOU251" s="11">
        <v>0</v>
      </c>
      <c r="AOV251" s="11">
        <v>0</v>
      </c>
      <c r="AOW251" s="11">
        <v>0</v>
      </c>
      <c r="AOX251" s="11">
        <v>0</v>
      </c>
      <c r="AOY251" s="11">
        <v>0</v>
      </c>
      <c r="AOZ251" s="11">
        <v>0</v>
      </c>
      <c r="APA251" s="11">
        <v>0</v>
      </c>
      <c r="APB251" s="11">
        <v>0</v>
      </c>
      <c r="APC251" s="11">
        <v>0</v>
      </c>
      <c r="APD251" s="11">
        <v>0</v>
      </c>
      <c r="APE251" s="11">
        <v>0</v>
      </c>
      <c r="APF251" s="11">
        <v>0</v>
      </c>
      <c r="APG251" s="11">
        <v>0</v>
      </c>
      <c r="APH251" s="11">
        <v>0</v>
      </c>
      <c r="API251" s="11">
        <v>0</v>
      </c>
      <c r="APJ251" s="11">
        <v>0</v>
      </c>
      <c r="APK251" s="11">
        <v>0</v>
      </c>
      <c r="APL251" s="11">
        <v>2.6926123984947511E-7</v>
      </c>
      <c r="APM251" s="11">
        <v>-1.1105162600356252E-8</v>
      </c>
      <c r="APN251" s="11">
        <v>9.5468894637016014E-9</v>
      </c>
      <c r="APO251" s="11">
        <v>0</v>
      </c>
      <c r="APP251" s="11">
        <v>0</v>
      </c>
      <c r="APQ251" s="11">
        <v>0</v>
      </c>
      <c r="APR251" s="11">
        <v>0</v>
      </c>
      <c r="APS251" s="11">
        <v>0</v>
      </c>
      <c r="APT251" s="11">
        <v>0</v>
      </c>
      <c r="APU251" s="11">
        <v>0</v>
      </c>
      <c r="APV251" s="11">
        <v>0</v>
      </c>
      <c r="APW251" s="11">
        <v>0</v>
      </c>
      <c r="APX251" s="11">
        <v>0</v>
      </c>
      <c r="APY251" s="11">
        <v>0</v>
      </c>
      <c r="APZ251" s="11">
        <v>0</v>
      </c>
      <c r="AQA251" s="11">
        <v>0</v>
      </c>
      <c r="AQB251" s="11">
        <v>0</v>
      </c>
      <c r="AQC251" s="11">
        <v>0</v>
      </c>
      <c r="AQD251" s="11">
        <v>0</v>
      </c>
      <c r="AQE251" s="11">
        <v>0</v>
      </c>
      <c r="AQF251" s="11">
        <v>0</v>
      </c>
      <c r="AQG251" s="11">
        <v>0</v>
      </c>
      <c r="AQH251" s="11">
        <v>0</v>
      </c>
      <c r="AQI251" s="11">
        <v>0</v>
      </c>
      <c r="AQJ251" s="11">
        <v>0</v>
      </c>
      <c r="AQK251" s="11">
        <v>0</v>
      </c>
      <c r="AQL251" s="11">
        <v>0</v>
      </c>
      <c r="AQM251" s="11">
        <v>0</v>
      </c>
      <c r="AQN251" s="11">
        <v>0</v>
      </c>
      <c r="AQO251" s="11">
        <v>0</v>
      </c>
      <c r="AQP251" s="11">
        <v>0</v>
      </c>
      <c r="AQQ251" s="11">
        <v>0</v>
      </c>
      <c r="AQR251" s="11">
        <v>0</v>
      </c>
      <c r="AQS251" s="11">
        <v>0</v>
      </c>
      <c r="AQT251" s="11">
        <v>0</v>
      </c>
      <c r="AQU251" s="11">
        <v>0</v>
      </c>
      <c r="AQV251" s="11">
        <v>0</v>
      </c>
      <c r="AQW251" s="11">
        <v>0</v>
      </c>
      <c r="AQX251" s="11">
        <v>1.6900362498072127E-10</v>
      </c>
      <c r="AQY251" s="11">
        <v>-9.5490034498347362E-9</v>
      </c>
      <c r="AQZ251" s="11">
        <v>0</v>
      </c>
      <c r="ARA251" s="11">
        <v>0</v>
      </c>
      <c r="ARB251" s="11">
        <v>0</v>
      </c>
      <c r="ARC251" s="11">
        <v>0</v>
      </c>
      <c r="ARD251" s="11">
        <v>0</v>
      </c>
      <c r="ARE251" s="11">
        <v>0</v>
      </c>
      <c r="ARF251" s="11">
        <v>0</v>
      </c>
      <c r="ARG251" s="11">
        <v>0</v>
      </c>
      <c r="ARH251" s="11">
        <v>0</v>
      </c>
      <c r="ARI251" s="11">
        <v>0</v>
      </c>
      <c r="ARJ251" s="11">
        <v>0</v>
      </c>
      <c r="ARK251" s="11">
        <v>0</v>
      </c>
      <c r="ARL251" s="11">
        <v>0</v>
      </c>
      <c r="ARM251" s="11">
        <v>0</v>
      </c>
      <c r="ARN251" s="11">
        <v>0</v>
      </c>
      <c r="ARO251" s="11">
        <v>0</v>
      </c>
      <c r="ARP251" s="11">
        <v>0</v>
      </c>
      <c r="ARQ251" s="11">
        <v>0</v>
      </c>
      <c r="ARR251" s="11">
        <v>0</v>
      </c>
      <c r="ARS251" s="11">
        <v>0</v>
      </c>
      <c r="ART251" s="11">
        <v>0</v>
      </c>
      <c r="ARU251" s="11">
        <v>0</v>
      </c>
      <c r="ARV251" s="11">
        <v>0</v>
      </c>
      <c r="ARW251" s="11">
        <v>0</v>
      </c>
      <c r="ARX251" s="11">
        <v>0</v>
      </c>
      <c r="ARY251" s="11">
        <v>0</v>
      </c>
      <c r="ARZ251" s="11">
        <v>0</v>
      </c>
      <c r="ASA251" s="11">
        <v>0</v>
      </c>
      <c r="ASB251" s="11">
        <v>0</v>
      </c>
      <c r="ASC251" s="11">
        <v>0</v>
      </c>
      <c r="ASD251" s="11">
        <v>0</v>
      </c>
      <c r="ASE251" s="11">
        <v>0</v>
      </c>
      <c r="ASF251" s="11">
        <v>0</v>
      </c>
      <c r="ASG251" s="11">
        <v>3.223318237394161E-6</v>
      </c>
      <c r="ASH251" s="11">
        <v>0</v>
      </c>
      <c r="ASI251" s="11">
        <v>0</v>
      </c>
      <c r="ASJ251" s="11">
        <v>0</v>
      </c>
      <c r="ASK251" s="11">
        <v>-6.8754335413915902E-11</v>
      </c>
      <c r="ASL251" s="11">
        <v>0</v>
      </c>
      <c r="ASM251" s="11">
        <v>0</v>
      </c>
      <c r="ASN251" s="11">
        <v>0</v>
      </c>
      <c r="ASO251" s="11">
        <v>0</v>
      </c>
      <c r="ASP251" s="11">
        <v>0</v>
      </c>
      <c r="ASQ251" s="11">
        <v>0</v>
      </c>
      <c r="ASR251" s="11">
        <v>0</v>
      </c>
      <c r="ASS251" s="11">
        <v>0</v>
      </c>
      <c r="AST251" s="11">
        <v>0</v>
      </c>
      <c r="ASU251" s="11">
        <v>0</v>
      </c>
      <c r="ASV251" s="11">
        <v>0</v>
      </c>
      <c r="ASW251" s="11">
        <v>0</v>
      </c>
      <c r="ASX251" s="11">
        <v>0</v>
      </c>
      <c r="ASY251" s="11">
        <v>0</v>
      </c>
      <c r="ASZ251" s="11">
        <v>0</v>
      </c>
      <c r="ATA251" s="11">
        <v>0</v>
      </c>
      <c r="ATB251" s="11">
        <v>0</v>
      </c>
      <c r="ATC251" s="11">
        <v>0</v>
      </c>
      <c r="ATD251" s="11">
        <v>0</v>
      </c>
      <c r="ATE251" s="11">
        <v>0</v>
      </c>
      <c r="ATF251" s="11">
        <v>0</v>
      </c>
      <c r="ATG251" s="11">
        <v>0</v>
      </c>
      <c r="ATH251" s="11">
        <v>0</v>
      </c>
      <c r="ATI251" s="11">
        <v>0</v>
      </c>
      <c r="ATJ251" s="11">
        <v>0</v>
      </c>
      <c r="ATK251" s="11">
        <v>0</v>
      </c>
      <c r="ATL251" s="11">
        <v>0</v>
      </c>
      <c r="ATM251" s="11">
        <v>4.9275496452969838E-7</v>
      </c>
      <c r="ATN251" s="11">
        <v>0</v>
      </c>
      <c r="ATO251" s="11">
        <v>0</v>
      </c>
      <c r="ATP251" s="11">
        <v>0</v>
      </c>
      <c r="ATQ251" s="11">
        <v>0</v>
      </c>
      <c r="ATR251" s="11">
        <v>0</v>
      </c>
      <c r="ATS251" s="11">
        <v>0</v>
      </c>
      <c r="ATT251" s="11">
        <v>0</v>
      </c>
      <c r="ATU251" s="11">
        <v>0</v>
      </c>
      <c r="ATV251" s="11">
        <v>0</v>
      </c>
      <c r="ATW251" s="11">
        <v>-8.4122738681869973E-6</v>
      </c>
      <c r="ATX251" s="11">
        <v>3.9039438297001018E-25</v>
      </c>
      <c r="ATY251" s="11">
        <v>0</v>
      </c>
      <c r="ATZ251" s="11">
        <v>0</v>
      </c>
      <c r="AUA251" s="11">
        <v>2.3408879844995837E-25</v>
      </c>
      <c r="AUB251" s="11">
        <v>0</v>
      </c>
      <c r="AUC251" s="11">
        <v>0</v>
      </c>
      <c r="AUD251" s="11">
        <v>0</v>
      </c>
      <c r="AUE251" s="11">
        <v>0</v>
      </c>
      <c r="AUF251" s="11">
        <v>0</v>
      </c>
      <c r="AUG251" s="11">
        <v>0</v>
      </c>
      <c r="AUH251" s="11">
        <v>0</v>
      </c>
      <c r="AUI251" s="11">
        <v>0</v>
      </c>
      <c r="AUJ251" s="11">
        <v>0</v>
      </c>
      <c r="AUK251" s="11">
        <v>0</v>
      </c>
      <c r="AUL251" s="11">
        <v>0</v>
      </c>
      <c r="AUM251" s="11">
        <v>0</v>
      </c>
      <c r="AUN251" s="11">
        <v>0</v>
      </c>
      <c r="AUO251" s="11">
        <v>0</v>
      </c>
      <c r="AUP251" s="11">
        <v>0</v>
      </c>
      <c r="AUQ251" s="11">
        <v>0</v>
      </c>
      <c r="AUR251" s="11">
        <v>0</v>
      </c>
      <c r="AUS251" s="11">
        <v>0</v>
      </c>
      <c r="AUT251" s="11">
        <v>0</v>
      </c>
      <c r="AUU251" s="11">
        <v>0</v>
      </c>
      <c r="AUV251" s="11">
        <v>0</v>
      </c>
      <c r="AUW251" s="11">
        <v>0</v>
      </c>
      <c r="AUX251" s="11">
        <v>0</v>
      </c>
      <c r="AUY251" s="11">
        <v>0</v>
      </c>
      <c r="AUZ251" s="11">
        <v>0</v>
      </c>
      <c r="AVA251" s="11">
        <v>0</v>
      </c>
      <c r="AVB251" s="11">
        <v>0</v>
      </c>
      <c r="AVC251" s="11">
        <v>0</v>
      </c>
      <c r="AVD251" s="11">
        <v>0</v>
      </c>
      <c r="AVE251" s="11">
        <v>0</v>
      </c>
      <c r="AVF251" s="11">
        <v>0</v>
      </c>
      <c r="AVG251" s="11">
        <v>0</v>
      </c>
      <c r="AVH251" s="11">
        <v>5.6784803084988339E-6</v>
      </c>
      <c r="AVI251" s="11">
        <v>-2.4405115581587153E-7</v>
      </c>
      <c r="AVJ251" s="11">
        <v>7.5748144375595357E-9</v>
      </c>
      <c r="AVK251" s="11">
        <v>0</v>
      </c>
      <c r="AVL251" s="11">
        <v>2.5442741620617511E-10</v>
      </c>
      <c r="AVM251" s="11">
        <v>0</v>
      </c>
      <c r="AVN251" s="11">
        <v>0</v>
      </c>
      <c r="AVO251" s="11">
        <v>0</v>
      </c>
      <c r="AVP251" s="11">
        <v>0</v>
      </c>
      <c r="AVQ251" s="11">
        <v>0</v>
      </c>
      <c r="AVR251" s="11">
        <v>0</v>
      </c>
      <c r="AVS251" s="11">
        <v>0</v>
      </c>
      <c r="AVT251" s="11">
        <v>0</v>
      </c>
      <c r="AVU251" s="11">
        <v>0</v>
      </c>
      <c r="AVV251" s="11">
        <v>0</v>
      </c>
      <c r="AVW251" s="11">
        <v>0</v>
      </c>
      <c r="AVX251" s="11">
        <v>0</v>
      </c>
      <c r="AVY251" s="11">
        <v>0</v>
      </c>
      <c r="AVZ251" s="11">
        <v>0</v>
      </c>
      <c r="AWA251" s="11">
        <v>0</v>
      </c>
      <c r="AWB251" s="11">
        <v>0</v>
      </c>
      <c r="AWC251" s="11">
        <v>0</v>
      </c>
      <c r="AWD251" s="11">
        <v>0</v>
      </c>
      <c r="AWE251" s="11">
        <v>0</v>
      </c>
      <c r="AWF251" s="11">
        <v>0</v>
      </c>
      <c r="AWG251" s="11">
        <v>0</v>
      </c>
      <c r="AWH251" s="11">
        <v>0</v>
      </c>
      <c r="AWI251" s="11">
        <v>0</v>
      </c>
      <c r="AWJ251" s="11">
        <v>0</v>
      </c>
      <c r="AWK251" s="11">
        <v>1.2891385692469807E-9</v>
      </c>
      <c r="AWL251" s="11">
        <v>0</v>
      </c>
      <c r="AWM251" s="11">
        <v>0</v>
      </c>
      <c r="AWN251" s="11">
        <v>0</v>
      </c>
      <c r="AWO251" s="11">
        <v>0</v>
      </c>
      <c r="AWP251" s="11">
        <v>0</v>
      </c>
      <c r="AWQ251" s="11">
        <v>0</v>
      </c>
      <c r="AWR251" s="11">
        <v>0</v>
      </c>
      <c r="AWS251" s="11">
        <v>0</v>
      </c>
      <c r="AWT251" s="11">
        <v>2.2724443312678606E-7</v>
      </c>
      <c r="AWU251" s="11">
        <v>-7.7438180625500906E-9</v>
      </c>
      <c r="AWV251" s="11">
        <v>9.5468894637016014E-9</v>
      </c>
      <c r="AWW251" s="11">
        <v>0</v>
      </c>
      <c r="AWX251" s="11">
        <v>0</v>
      </c>
      <c r="AWY251" s="11">
        <v>0</v>
      </c>
      <c r="AWZ251" s="11">
        <v>0</v>
      </c>
      <c r="AXA251" s="11">
        <v>0</v>
      </c>
      <c r="AXB251" s="11">
        <v>0</v>
      </c>
      <c r="AXC251" s="11">
        <v>0</v>
      </c>
      <c r="AXD251" s="11">
        <v>0</v>
      </c>
      <c r="AXE251" s="11">
        <v>0</v>
      </c>
      <c r="AXF251" s="11">
        <v>0</v>
      </c>
      <c r="AXG251" s="11">
        <v>0</v>
      </c>
      <c r="AXH251" s="11">
        <v>0</v>
      </c>
      <c r="AXI251" s="11">
        <v>0</v>
      </c>
      <c r="AXJ251" s="11">
        <v>0</v>
      </c>
      <c r="AXK251" s="11">
        <v>0</v>
      </c>
      <c r="AXL251" s="11">
        <v>0</v>
      </c>
      <c r="AXM251" s="11">
        <v>0</v>
      </c>
      <c r="AXN251" s="11">
        <v>0</v>
      </c>
      <c r="AXO251" s="11">
        <v>0</v>
      </c>
      <c r="AXP251" s="11">
        <v>0</v>
      </c>
      <c r="AXQ251" s="11">
        <v>0</v>
      </c>
      <c r="AXR251" s="11">
        <v>0</v>
      </c>
      <c r="AXS251" s="11">
        <v>0</v>
      </c>
      <c r="AXT251" s="11">
        <v>0</v>
      </c>
      <c r="AXU251" s="11">
        <v>0</v>
      </c>
      <c r="AXV251" s="11">
        <v>0</v>
      </c>
      <c r="AXW251" s="11">
        <v>0</v>
      </c>
      <c r="AXX251" s="11">
        <v>0</v>
      </c>
      <c r="AXY251" s="11">
        <v>0</v>
      </c>
      <c r="AXZ251" s="11">
        <v>0</v>
      </c>
      <c r="AYA251" s="11">
        <v>0</v>
      </c>
      <c r="AYB251" s="11">
        <v>0</v>
      </c>
      <c r="AYC251" s="11">
        <v>0</v>
      </c>
      <c r="AYD251" s="11">
        <v>0</v>
      </c>
      <c r="AYE251" s="11">
        <v>0</v>
      </c>
      <c r="AYF251" s="11">
        <v>1.6900362498072127E-10</v>
      </c>
      <c r="AYG251" s="11">
        <v>-9.5490034498438517E-9</v>
      </c>
      <c r="AYH251" s="11">
        <v>0</v>
      </c>
      <c r="AYI251" s="11">
        <v>0</v>
      </c>
      <c r="AYJ251" s="11">
        <v>0</v>
      </c>
      <c r="AYK251" s="11">
        <v>0</v>
      </c>
      <c r="AYL251" s="11">
        <v>0</v>
      </c>
      <c r="AYM251" s="11">
        <v>0</v>
      </c>
      <c r="AYN251" s="11">
        <v>0</v>
      </c>
      <c r="AYO251" s="11">
        <v>0</v>
      </c>
      <c r="AYP251" s="11">
        <v>0</v>
      </c>
      <c r="AYQ251" s="11">
        <v>0</v>
      </c>
      <c r="AYR251" s="11">
        <v>0</v>
      </c>
      <c r="AYS251" s="11">
        <v>0</v>
      </c>
      <c r="AYT251" s="11">
        <v>0</v>
      </c>
      <c r="AYU251" s="11">
        <v>0</v>
      </c>
      <c r="AYV251" s="11">
        <v>0</v>
      </c>
      <c r="AYW251" s="11">
        <v>0</v>
      </c>
      <c r="AYX251" s="11">
        <v>0</v>
      </c>
      <c r="AYY251" s="11">
        <v>0</v>
      </c>
      <c r="AYZ251" s="11">
        <v>0</v>
      </c>
      <c r="AZA251" s="11">
        <v>0</v>
      </c>
      <c r="AZB251" s="11">
        <v>0</v>
      </c>
      <c r="AZC251" s="11">
        <v>0</v>
      </c>
      <c r="AZD251" s="11">
        <v>0</v>
      </c>
      <c r="AZE251" s="11">
        <v>0</v>
      </c>
      <c r="AZF251" s="11">
        <v>0</v>
      </c>
      <c r="AZG251" s="11">
        <v>0</v>
      </c>
      <c r="AZH251" s="11">
        <v>0</v>
      </c>
      <c r="AZI251" s="11">
        <v>0</v>
      </c>
      <c r="AZJ251" s="11">
        <v>0</v>
      </c>
      <c r="AZK251" s="11">
        <v>0</v>
      </c>
      <c r="AZL251" s="11">
        <v>0</v>
      </c>
      <c r="AZM251" s="11">
        <v>0</v>
      </c>
      <c r="AZN251" s="11">
        <v>0</v>
      </c>
      <c r="AZO251" s="11">
        <v>2.4336344177323998E-6</v>
      </c>
      <c r="AZP251" s="11">
        <v>0</v>
      </c>
      <c r="AZQ251" s="11">
        <v>0</v>
      </c>
      <c r="AZR251" s="11">
        <v>0</v>
      </c>
      <c r="AZS251" s="11">
        <v>-2.5597883081440159E-10</v>
      </c>
      <c r="AZT251" s="12">
        <v>16940490928.850977</v>
      </c>
      <c r="AZU251" s="12">
        <v>6367784.4458457697</v>
      </c>
      <c r="AZV251" s="12">
        <v>1472000</v>
      </c>
      <c r="AZW251" s="12">
        <v>39456.552467218047</v>
      </c>
      <c r="AZX251" s="12">
        <v>184009203837.37753</v>
      </c>
      <c r="AZY251" s="12">
        <v>2.1999999999999999E-10</v>
      </c>
      <c r="AZZ251" s="12">
        <v>196670795.94864663</v>
      </c>
      <c r="BAA251" s="12">
        <v>1E-13</v>
      </c>
      <c r="BAB251" s="12">
        <v>1287268.3902127235</v>
      </c>
      <c r="BAC251" s="12">
        <v>2.9999999999999999E-16</v>
      </c>
      <c r="BAD251" s="12">
        <v>1.1E-13</v>
      </c>
      <c r="BAE251" s="12">
        <v>7920000</v>
      </c>
      <c r="BAF251" s="12">
        <v>6380000</v>
      </c>
      <c r="BAG251" s="12">
        <v>6134311334765485</v>
      </c>
      <c r="BAH251" s="12">
        <v>928602500000</v>
      </c>
      <c r="BAI251" s="12">
        <v>174651855062.90265</v>
      </c>
      <c r="BAJ251" s="12">
        <v>742837999999999.88</v>
      </c>
      <c r="BAK251" s="12">
        <v>7908943912.0682888</v>
      </c>
      <c r="BAL251" s="12">
        <v>136813083008.99937</v>
      </c>
      <c r="BAM251" s="12">
        <v>50144535000</v>
      </c>
      <c r="BAN251" s="12">
        <v>445729200000</v>
      </c>
      <c r="BAO251" s="12">
        <v>18572050000</v>
      </c>
      <c r="BAP251" s="12">
        <v>7.757118E+16</v>
      </c>
      <c r="BAQ251" s="12">
        <v>3878559000000000</v>
      </c>
      <c r="BAR251" s="12">
        <v>1.1635677E+17</v>
      </c>
      <c r="BAS251" s="12">
        <v>1163567700000</v>
      </c>
      <c r="BAT251" s="12">
        <v>1939279500000</v>
      </c>
      <c r="BAU251" s="12">
        <v>4.25E+16</v>
      </c>
      <c r="BAV251" s="12">
        <v>2550000000000000</v>
      </c>
      <c r="BAW251" s="12">
        <v>7.65E+16</v>
      </c>
      <c r="BAX251" s="12">
        <v>765000000000</v>
      </c>
      <c r="BAY251" s="12">
        <v>850000000000</v>
      </c>
      <c r="BAZ251" s="12">
        <v>1.275E+17</v>
      </c>
      <c r="BBA251" s="12">
        <v>8924999999999999</v>
      </c>
      <c r="BBB251" s="12">
        <v>2.6774999999999997E+17</v>
      </c>
      <c r="BBC251" s="12">
        <v>2677500000000</v>
      </c>
      <c r="BBD251" s="12">
        <v>1912500000000.0005</v>
      </c>
      <c r="BBE251" s="13">
        <v>4.9748315983170075</v>
      </c>
      <c r="BBF251" s="13">
        <v>3.72482568084558</v>
      </c>
      <c r="BBG251" s="13">
        <v>1.7098210880710301</v>
      </c>
      <c r="BBH251" s="13">
        <v>2809.5226574866088</v>
      </c>
      <c r="BBI251" s="12">
        <v>238.66050765098501</v>
      </c>
      <c r="BBJ251" s="12">
        <v>76.930093215155793</v>
      </c>
      <c r="BBK251" s="12">
        <v>151.81099273547801</v>
      </c>
      <c r="BBL251" s="12">
        <v>1855.8751649999999</v>
      </c>
      <c r="BBM251" s="12">
        <v>4430.8205980000002</v>
      </c>
      <c r="BBN251" s="12">
        <v>33734.589137891999</v>
      </c>
      <c r="BBO251" s="14">
        <v>1058.7806830531861</v>
      </c>
      <c r="BBP251" s="14">
        <v>836.40547198807974</v>
      </c>
      <c r="BBQ251" s="14">
        <v>825.76950364341667</v>
      </c>
      <c r="BBR251" s="13">
        <v>9.9059940123808214</v>
      </c>
      <c r="BBS251" s="13">
        <v>9.8268849382176811</v>
      </c>
      <c r="BBT251" s="13">
        <v>9.1766685167086415</v>
      </c>
      <c r="BBU251" s="14">
        <v>12.577295958305868</v>
      </c>
      <c r="BBV251" s="14">
        <v>13.114241481925657</v>
      </c>
      <c r="BBW251" s="14">
        <v>13.371412077904051</v>
      </c>
      <c r="BBX251" s="14">
        <v>1005.4472949048254</v>
      </c>
      <c r="BBY251" s="14">
        <v>884.71902795148094</v>
      </c>
      <c r="BBZ251" s="14">
        <v>994.55272412486909</v>
      </c>
      <c r="BCA251" s="13">
        <v>3.0825431615014098</v>
      </c>
      <c r="BCB251" s="13">
        <v>0.59961364654804938</v>
      </c>
      <c r="BCC251" s="13">
        <v>0.26321840172591648</v>
      </c>
      <c r="BCD251" s="13">
        <v>7.8858640050715662E-2</v>
      </c>
      <c r="BCE251" s="13">
        <v>38.990446122313578</v>
      </c>
      <c r="BCF251" s="13">
        <v>7.8711408185185627E-2</v>
      </c>
      <c r="BCG251" s="13">
        <v>2.0440815979237872E-2</v>
      </c>
      <c r="BCH251" s="13">
        <v>4.6313563446442353E-4</v>
      </c>
      <c r="BCI251" s="13">
        <v>21021.858420919423</v>
      </c>
      <c r="BCJ251" s="13">
        <v>2.6243325851776239E-5</v>
      </c>
      <c r="BCK251" s="13">
        <v>13.227427177998324</v>
      </c>
      <c r="BCL251" s="13">
        <v>1.1601925676555564E-6</v>
      </c>
      <c r="BCM251" s="13">
        <v>4.5510964799301137E-8</v>
      </c>
      <c r="BCN251" s="13">
        <v>1.0066066603676439E-2</v>
      </c>
      <c r="BCO251" s="13">
        <v>0.16775184050457057</v>
      </c>
      <c r="BCP251" s="13">
        <v>0.32401505532303493</v>
      </c>
      <c r="BCQ251" s="13">
        <v>2.438008314796825</v>
      </c>
      <c r="BCR251" s="13">
        <v>8.6097826528740568E-2</v>
      </c>
      <c r="BCS251" s="13">
        <v>0.10739010739626274</v>
      </c>
      <c r="BCT251" s="13">
        <v>0.13778621978395095</v>
      </c>
      <c r="BCU251" s="13">
        <v>0.83425555348305325</v>
      </c>
      <c r="BCV251" s="13">
        <v>0.14824254801970418</v>
      </c>
      <c r="BCW251" s="13">
        <v>19.027247533621892</v>
      </c>
      <c r="BCX251" s="13">
        <v>1.5393146937796448E-2</v>
      </c>
      <c r="BCY251" s="13">
        <v>8.0778098912604387E-2</v>
      </c>
      <c r="BCZ251" s="13">
        <v>3.3569774450753757E-2</v>
      </c>
      <c r="BDA251" s="13">
        <v>4.9788981423519771E-2</v>
      </c>
      <c r="BDB251" s="13">
        <v>2.7271818653755941E-4</v>
      </c>
      <c r="BDC251" s="13">
        <v>14074.583002143136</v>
      </c>
      <c r="BDD251" s="13">
        <v>2.1790298607617074E-5</v>
      </c>
      <c r="BDE251" s="13">
        <v>13.050934967481519</v>
      </c>
      <c r="BDF251" s="13">
        <v>1.8459958258924527E-6</v>
      </c>
      <c r="BDG251" s="13">
        <v>6.8571097035883221E-8</v>
      </c>
      <c r="BDH251" s="13">
        <v>3.2101589997643142E-2</v>
      </c>
      <c r="BDI251" s="13">
        <v>2.3152535816280233E-2</v>
      </c>
      <c r="BDJ251" s="13">
        <v>5.1656082959898084E-2</v>
      </c>
      <c r="BDK251" s="13">
        <v>0.21256308313744315</v>
      </c>
      <c r="BDL251" s="13">
        <v>0.25972529012543738</v>
      </c>
      <c r="BDM251" s="13">
        <v>0.21784396996180824</v>
      </c>
      <c r="BDN251" s="13">
        <v>0.18380083910202258</v>
      </c>
      <c r="BDO251" s="13">
        <v>0.29277000885429361</v>
      </c>
      <c r="BDP251" s="13">
        <v>0.26636787375831744</v>
      </c>
      <c r="BDQ251" s="13">
        <v>7.742762927055626</v>
      </c>
      <c r="BDR251" s="13">
        <v>3.6835240795166477</v>
      </c>
      <c r="BDS251" s="13">
        <v>0.17339395696177645</v>
      </c>
      <c r="BDT251" s="13">
        <v>0.40430244495719636</v>
      </c>
      <c r="BDU251" s="13">
        <v>0.1828699758284153</v>
      </c>
      <c r="BDV251" s="13">
        <v>0.78846147054426197</v>
      </c>
      <c r="BDW251" s="13">
        <v>4.207247869234592E-2</v>
      </c>
      <c r="BDX251" s="13">
        <v>1.5841225220644257</v>
      </c>
      <c r="BDY251" s="13">
        <v>0.12724591300634538</v>
      </c>
      <c r="BDZ251" s="13">
        <v>4.073746665208116</v>
      </c>
      <c r="BEA251" s="13">
        <v>2.8637116657652211E-2</v>
      </c>
      <c r="BEB251" s="13">
        <v>4.7644032025123038E-2</v>
      </c>
      <c r="BEC251" s="13">
        <v>2.4644268160528671E-2</v>
      </c>
      <c r="BED251" s="13">
        <v>6.6064750726112689E-2</v>
      </c>
      <c r="BEE251" s="13">
        <v>4.9485705172364988E-2</v>
      </c>
      <c r="BEF251" s="13">
        <v>2.8968989486819439E-4</v>
      </c>
      <c r="BEG251" s="13">
        <v>20914.120706885507</v>
      </c>
      <c r="BEH251" s="13">
        <v>9.2332909480506364E-6</v>
      </c>
      <c r="BEI251" s="13">
        <v>14.496356838159283</v>
      </c>
      <c r="BEJ251" s="13">
        <v>1.1804290473974186</v>
      </c>
      <c r="BEK251" s="13">
        <v>4.8279615096768473E-6</v>
      </c>
      <c r="BEL251" s="13">
        <v>4.2740123941186119E-8</v>
      </c>
      <c r="BEM251" s="13">
        <v>3.8223151572995988E-2</v>
      </c>
      <c r="BEN251" s="13">
        <v>2.9698504626393167E-2</v>
      </c>
      <c r="BEO251" s="13">
        <v>3.0553409689595367E-2</v>
      </c>
      <c r="BEP251" s="13">
        <v>0.25045274413461321</v>
      </c>
      <c r="BEQ251" s="13">
        <v>0.23401132544752301</v>
      </c>
      <c r="BER251" s="13">
        <v>0.31701357111292594</v>
      </c>
      <c r="BES251" s="13">
        <v>0.3975417101870139</v>
      </c>
      <c r="BET251" s="13">
        <v>0.42358929856448596</v>
      </c>
      <c r="BEU251" s="22">
        <v>0.13441378069410523</v>
      </c>
    </row>
    <row r="252" spans="2:1503" x14ac:dyDescent="0.25">
      <c r="B252" s="16">
        <v>247</v>
      </c>
      <c r="C252" s="10">
        <v>0</v>
      </c>
      <c r="D252" s="11">
        <v>0</v>
      </c>
      <c r="E252" s="11">
        <v>0</v>
      </c>
      <c r="F252" s="11">
        <v>0</v>
      </c>
      <c r="G252" s="11">
        <v>1.3358690977966884E-5</v>
      </c>
      <c r="H252" s="11">
        <v>0</v>
      </c>
      <c r="I252" s="11">
        <v>0</v>
      </c>
      <c r="J252" s="11">
        <v>0</v>
      </c>
      <c r="K252" s="11">
        <v>0</v>
      </c>
      <c r="L252" s="11">
        <v>0</v>
      </c>
      <c r="M252" s="11">
        <v>0</v>
      </c>
      <c r="N252" s="11">
        <v>0</v>
      </c>
      <c r="O252" s="11">
        <v>-3.0329281271361414E-9</v>
      </c>
      <c r="P252" s="11">
        <v>0</v>
      </c>
      <c r="Q252" s="11">
        <v>0</v>
      </c>
      <c r="R252" s="11">
        <v>0</v>
      </c>
      <c r="S252" s="11">
        <v>0</v>
      </c>
      <c r="T252" s="11">
        <v>0</v>
      </c>
      <c r="U252" s="11">
        <v>0</v>
      </c>
      <c r="V252" s="11">
        <v>0</v>
      </c>
      <c r="W252" s="11">
        <v>0</v>
      </c>
      <c r="X252" s="11">
        <v>0</v>
      </c>
      <c r="Y252" s="11">
        <v>0</v>
      </c>
      <c r="Z252" s="11">
        <v>0</v>
      </c>
      <c r="AA252" s="11">
        <v>0</v>
      </c>
      <c r="AB252" s="11">
        <v>0</v>
      </c>
      <c r="AC252" s="11">
        <v>0</v>
      </c>
      <c r="AD252" s="11">
        <v>0</v>
      </c>
      <c r="AE252" s="11">
        <v>0</v>
      </c>
      <c r="AF252" s="11">
        <v>0</v>
      </c>
      <c r="AG252" s="11">
        <v>0</v>
      </c>
      <c r="AH252" s="11">
        <v>0</v>
      </c>
      <c r="AI252" s="11">
        <v>0</v>
      </c>
      <c r="AJ252" s="11">
        <v>0</v>
      </c>
      <c r="AK252" s="11">
        <v>0</v>
      </c>
      <c r="AL252" s="11">
        <v>0</v>
      </c>
      <c r="AM252" s="11">
        <v>0</v>
      </c>
      <c r="AN252" s="11">
        <v>0</v>
      </c>
      <c r="AO252" s="11">
        <v>0</v>
      </c>
      <c r="AP252" s="11">
        <v>0</v>
      </c>
      <c r="AQ252" s="11">
        <v>0</v>
      </c>
      <c r="AR252" s="11">
        <v>1.9555645671166184E-4</v>
      </c>
      <c r="AS252" s="11">
        <v>0</v>
      </c>
      <c r="AT252" s="11">
        <v>0</v>
      </c>
      <c r="AU252" s="11">
        <v>0</v>
      </c>
      <c r="AV252" s="11">
        <v>0</v>
      </c>
      <c r="AW252" s="11">
        <v>0</v>
      </c>
      <c r="AX252" s="11">
        <v>0</v>
      </c>
      <c r="AY252" s="11">
        <v>0</v>
      </c>
      <c r="AZ252" s="11">
        <v>0</v>
      </c>
      <c r="BA252" s="11">
        <v>-9.3105595171687576E-6</v>
      </c>
      <c r="BB252" s="11">
        <v>4.7937914206140625E-24</v>
      </c>
      <c r="BC252" s="11">
        <v>1.9311606910757681E-22</v>
      </c>
      <c r="BD252" s="11">
        <v>2.395896502065899E-24</v>
      </c>
      <c r="BE252" s="11">
        <v>0</v>
      </c>
      <c r="BF252" s="11">
        <v>0</v>
      </c>
      <c r="BG252" s="11">
        <v>4.2053544920848455E-23</v>
      </c>
      <c r="BH252" s="11">
        <v>1.9136643667720457E-23</v>
      </c>
      <c r="BI252" s="11">
        <v>4.2053544920848455E-23</v>
      </c>
      <c r="BJ252" s="11">
        <v>7.4871262861238146E-8</v>
      </c>
      <c r="BK252" s="11">
        <v>0</v>
      </c>
      <c r="BL252" s="11">
        <v>0</v>
      </c>
      <c r="BM252" s="11">
        <v>0</v>
      </c>
      <c r="BN252" s="11">
        <v>0</v>
      </c>
      <c r="BO252" s="11">
        <v>0</v>
      </c>
      <c r="BP252" s="11">
        <v>0</v>
      </c>
      <c r="BQ252" s="11">
        <v>0</v>
      </c>
      <c r="BR252" s="11">
        <v>0</v>
      </c>
      <c r="BS252" s="11">
        <v>0</v>
      </c>
      <c r="BT252" s="11">
        <v>0</v>
      </c>
      <c r="BU252" s="11">
        <v>0</v>
      </c>
      <c r="BV252" s="11">
        <v>0</v>
      </c>
      <c r="BW252" s="11">
        <v>0</v>
      </c>
      <c r="BX252" s="11">
        <v>0</v>
      </c>
      <c r="BY252" s="11">
        <v>0</v>
      </c>
      <c r="BZ252" s="11">
        <v>0</v>
      </c>
      <c r="CA252" s="11">
        <v>0</v>
      </c>
      <c r="CB252" s="11">
        <v>0</v>
      </c>
      <c r="CC252" s="11">
        <v>0</v>
      </c>
      <c r="CD252" s="11">
        <v>0</v>
      </c>
      <c r="CE252" s="11">
        <v>0</v>
      </c>
      <c r="CF252" s="11">
        <v>0</v>
      </c>
      <c r="CG252" s="11">
        <v>0</v>
      </c>
      <c r="CH252" s="11">
        <v>0</v>
      </c>
      <c r="CI252" s="11">
        <v>0</v>
      </c>
      <c r="CJ252" s="11">
        <v>0</v>
      </c>
      <c r="CK252" s="11">
        <v>0</v>
      </c>
      <c r="CL252" s="11">
        <v>9.083625648739401E-9</v>
      </c>
      <c r="CM252" s="11">
        <v>-3.466182627517035E-9</v>
      </c>
      <c r="CN252" s="11">
        <v>0</v>
      </c>
      <c r="CO252" s="11">
        <v>0</v>
      </c>
      <c r="CP252" s="11">
        <v>0</v>
      </c>
      <c r="CQ252" s="11">
        <v>0</v>
      </c>
      <c r="CR252" s="11">
        <v>0</v>
      </c>
      <c r="CS252" s="11">
        <v>0</v>
      </c>
      <c r="CT252" s="11">
        <v>0</v>
      </c>
      <c r="CU252" s="11">
        <v>0</v>
      </c>
      <c r="CV252" s="11">
        <v>0</v>
      </c>
      <c r="CW252" s="11">
        <v>0</v>
      </c>
      <c r="CX252" s="11">
        <v>0</v>
      </c>
      <c r="CY252" s="11">
        <v>0</v>
      </c>
      <c r="CZ252" s="11">
        <v>0</v>
      </c>
      <c r="DA252" s="11">
        <v>0</v>
      </c>
      <c r="DB252" s="11">
        <v>0</v>
      </c>
      <c r="DC252" s="11">
        <v>0</v>
      </c>
      <c r="DD252" s="11">
        <v>0</v>
      </c>
      <c r="DE252" s="11">
        <v>0</v>
      </c>
      <c r="DF252" s="11">
        <v>0</v>
      </c>
      <c r="DG252" s="11">
        <v>0</v>
      </c>
      <c r="DH252" s="11">
        <v>0</v>
      </c>
      <c r="DI252" s="11">
        <v>0</v>
      </c>
      <c r="DJ252" s="11">
        <v>0</v>
      </c>
      <c r="DK252" s="11">
        <v>0</v>
      </c>
      <c r="DL252" s="11">
        <v>0</v>
      </c>
      <c r="DM252" s="11">
        <v>0</v>
      </c>
      <c r="DN252" s="11">
        <v>0</v>
      </c>
      <c r="DO252" s="11">
        <v>0</v>
      </c>
      <c r="DP252" s="11">
        <v>0</v>
      </c>
      <c r="DQ252" s="11">
        <v>0</v>
      </c>
      <c r="DR252" s="11">
        <v>0</v>
      </c>
      <c r="DS252" s="11">
        <v>0</v>
      </c>
      <c r="DT252" s="11">
        <v>0</v>
      </c>
      <c r="DU252" s="11">
        <v>0</v>
      </c>
      <c r="DV252" s="11">
        <v>0</v>
      </c>
      <c r="DW252" s="11">
        <v>9.9919882136133421E-8</v>
      </c>
      <c r="DX252" s="11">
        <v>3.4661826275013004E-9</v>
      </c>
      <c r="DY252" s="11">
        <v>-1.4774652338650407E-7</v>
      </c>
      <c r="DZ252" s="11">
        <v>0</v>
      </c>
      <c r="EA252" s="11">
        <v>2.0148334889914755E-8</v>
      </c>
      <c r="EB252" s="11">
        <v>0</v>
      </c>
      <c r="EC252" s="11">
        <v>3.1448026799601238E-9</v>
      </c>
      <c r="ED252" s="11">
        <v>3.1740468799175673E-9</v>
      </c>
      <c r="EE252" s="11">
        <v>3.7695307608337054E-9</v>
      </c>
      <c r="EF252" s="11">
        <v>0</v>
      </c>
      <c r="EG252" s="11">
        <v>0</v>
      </c>
      <c r="EH252" s="11">
        <v>0</v>
      </c>
      <c r="EI252" s="11">
        <v>0</v>
      </c>
      <c r="EJ252" s="11">
        <v>0</v>
      </c>
      <c r="EK252" s="11">
        <v>0</v>
      </c>
      <c r="EL252" s="11">
        <v>0</v>
      </c>
      <c r="EM252" s="11">
        <v>0</v>
      </c>
      <c r="EN252" s="11">
        <v>0</v>
      </c>
      <c r="EO252" s="11">
        <v>0</v>
      </c>
      <c r="EP252" s="11">
        <v>0</v>
      </c>
      <c r="EQ252" s="11">
        <v>0</v>
      </c>
      <c r="ER252" s="11">
        <v>0</v>
      </c>
      <c r="ES252" s="11">
        <v>0</v>
      </c>
      <c r="ET252" s="11">
        <v>0</v>
      </c>
      <c r="EU252" s="11">
        <v>0</v>
      </c>
      <c r="EV252" s="11">
        <v>0</v>
      </c>
      <c r="EW252" s="11">
        <v>0</v>
      </c>
      <c r="EX252" s="11">
        <v>0</v>
      </c>
      <c r="EY252" s="11">
        <v>0</v>
      </c>
      <c r="EZ252" s="11">
        <v>0</v>
      </c>
      <c r="FA252" s="11">
        <v>0</v>
      </c>
      <c r="FB252" s="11">
        <v>9.9999999999999995E-21</v>
      </c>
      <c r="FC252" s="11">
        <v>0</v>
      </c>
      <c r="FD252" s="11">
        <v>0</v>
      </c>
      <c r="FE252" s="11">
        <v>0</v>
      </c>
      <c r="FF252" s="11">
        <v>0</v>
      </c>
      <c r="FG252" s="11">
        <v>0</v>
      </c>
      <c r="FH252" s="11">
        <v>3.6332350546430142E-6</v>
      </c>
      <c r="FI252" s="11">
        <v>0</v>
      </c>
      <c r="FJ252" s="11">
        <v>1.2709988555734405E-7</v>
      </c>
      <c r="FK252" s="11">
        <v>-3.1853472136889417E-8</v>
      </c>
      <c r="FL252" s="11">
        <v>0</v>
      </c>
      <c r="FM252" s="11">
        <v>1.7669856992136566E-8</v>
      </c>
      <c r="FN252" s="11">
        <v>0</v>
      </c>
      <c r="FO252" s="11">
        <v>0</v>
      </c>
      <c r="FP252" s="11">
        <v>0</v>
      </c>
      <c r="FQ252" s="11">
        <v>0</v>
      </c>
      <c r="FR252" s="11">
        <v>6.0731858732250426E-9</v>
      </c>
      <c r="FS252" s="11">
        <v>0</v>
      </c>
      <c r="FT252" s="11">
        <v>0</v>
      </c>
      <c r="FU252" s="11">
        <v>0</v>
      </c>
      <c r="FV252" s="11">
        <v>0</v>
      </c>
      <c r="FW252" s="11">
        <v>0</v>
      </c>
      <c r="FX252" s="11">
        <v>0</v>
      </c>
      <c r="FY252" s="11">
        <v>0</v>
      </c>
      <c r="FZ252" s="11">
        <v>0</v>
      </c>
      <c r="GA252" s="11">
        <v>0</v>
      </c>
      <c r="GB252" s="11">
        <v>0</v>
      </c>
      <c r="GC252" s="11">
        <v>0</v>
      </c>
      <c r="GD252" s="11">
        <v>0</v>
      </c>
      <c r="GE252" s="11">
        <v>0</v>
      </c>
      <c r="GF252" s="11">
        <v>0</v>
      </c>
      <c r="GG252" s="11">
        <v>0</v>
      </c>
      <c r="GH252" s="11">
        <v>0</v>
      </c>
      <c r="GI252" s="11">
        <v>0</v>
      </c>
      <c r="GJ252" s="11">
        <v>0</v>
      </c>
      <c r="GK252" s="11">
        <v>0</v>
      </c>
      <c r="GL252" s="11">
        <v>0</v>
      </c>
      <c r="GM252" s="11">
        <v>0</v>
      </c>
      <c r="GN252" s="11">
        <v>0</v>
      </c>
      <c r="GO252" s="11">
        <v>0</v>
      </c>
      <c r="GP252" s="11">
        <v>0</v>
      </c>
      <c r="GQ252" s="11">
        <v>0</v>
      </c>
      <c r="GR252" s="11">
        <v>0</v>
      </c>
      <c r="GS252" s="11">
        <v>0</v>
      </c>
      <c r="GT252" s="11">
        <v>0</v>
      </c>
      <c r="GU252" s="11">
        <v>2.0646637829144097E-8</v>
      </c>
      <c r="GV252" s="11">
        <v>0</v>
      </c>
      <c r="GW252" s="11">
        <v>-2.2608901925587053E-8</v>
      </c>
      <c r="GX252" s="11">
        <v>0</v>
      </c>
      <c r="GY252" s="11">
        <v>0</v>
      </c>
      <c r="GZ252" s="11">
        <v>0</v>
      </c>
      <c r="HA252" s="11">
        <v>0</v>
      </c>
      <c r="HB252" s="11">
        <v>0</v>
      </c>
      <c r="HC252" s="11">
        <v>0</v>
      </c>
      <c r="HD252" s="11">
        <v>0</v>
      </c>
      <c r="HE252" s="11">
        <v>0</v>
      </c>
      <c r="HF252" s="11">
        <v>0</v>
      </c>
      <c r="HG252" s="11">
        <v>0</v>
      </c>
      <c r="HH252" s="11">
        <v>0</v>
      </c>
      <c r="HI252" s="11">
        <v>0</v>
      </c>
      <c r="HJ252" s="11">
        <v>0</v>
      </c>
      <c r="HK252" s="11">
        <v>0</v>
      </c>
      <c r="HL252" s="11">
        <v>0</v>
      </c>
      <c r="HM252" s="11">
        <v>0</v>
      </c>
      <c r="HN252" s="11">
        <v>0</v>
      </c>
      <c r="HO252" s="11">
        <v>0</v>
      </c>
      <c r="HP252" s="11">
        <v>0</v>
      </c>
      <c r="HQ252" s="11">
        <v>0</v>
      </c>
      <c r="HR252" s="11">
        <v>0</v>
      </c>
      <c r="HS252" s="11">
        <v>0</v>
      </c>
      <c r="HT252" s="11">
        <v>0</v>
      </c>
      <c r="HU252" s="11">
        <v>0</v>
      </c>
      <c r="HV252" s="11">
        <v>0</v>
      </c>
      <c r="HW252" s="11">
        <v>0</v>
      </c>
      <c r="HX252" s="11">
        <v>0</v>
      </c>
      <c r="HY252" s="11">
        <v>0</v>
      </c>
      <c r="HZ252" s="11">
        <v>0</v>
      </c>
      <c r="IA252" s="11">
        <v>0</v>
      </c>
      <c r="IB252" s="11">
        <v>0</v>
      </c>
      <c r="IC252" s="11">
        <v>0</v>
      </c>
      <c r="ID252" s="11">
        <v>0</v>
      </c>
      <c r="IE252" s="11">
        <v>0</v>
      </c>
      <c r="IF252" s="11">
        <v>0</v>
      </c>
      <c r="IG252" s="11">
        <v>1.436840207580163E-10</v>
      </c>
      <c r="IH252" s="11">
        <v>0</v>
      </c>
      <c r="II252" s="11">
        <v>-1.7669856992152295E-8</v>
      </c>
      <c r="IJ252" s="11">
        <v>0</v>
      </c>
      <c r="IK252" s="11">
        <v>0</v>
      </c>
      <c r="IL252" s="11">
        <v>0</v>
      </c>
      <c r="IM252" s="11">
        <v>0</v>
      </c>
      <c r="IN252" s="11">
        <v>0</v>
      </c>
      <c r="IO252" s="11">
        <v>0</v>
      </c>
      <c r="IP252" s="11">
        <v>0</v>
      </c>
      <c r="IQ252" s="11">
        <v>0</v>
      </c>
      <c r="IR252" s="11">
        <v>0</v>
      </c>
      <c r="IS252" s="11">
        <v>0</v>
      </c>
      <c r="IT252" s="11">
        <v>0</v>
      </c>
      <c r="IU252" s="11">
        <v>0</v>
      </c>
      <c r="IV252" s="11">
        <v>0</v>
      </c>
      <c r="IW252" s="11">
        <v>0</v>
      </c>
      <c r="IX252" s="11">
        <v>0</v>
      </c>
      <c r="IY252" s="11">
        <v>0</v>
      </c>
      <c r="IZ252" s="11">
        <v>0</v>
      </c>
      <c r="JA252" s="11">
        <v>0</v>
      </c>
      <c r="JB252" s="11">
        <v>0</v>
      </c>
      <c r="JC252" s="11">
        <v>0</v>
      </c>
      <c r="JD252" s="11">
        <v>0</v>
      </c>
      <c r="JE252" s="11">
        <v>0</v>
      </c>
      <c r="JF252" s="11">
        <v>0</v>
      </c>
      <c r="JG252" s="11">
        <v>0</v>
      </c>
      <c r="JH252" s="11">
        <v>0</v>
      </c>
      <c r="JI252" s="11">
        <v>0</v>
      </c>
      <c r="JJ252" s="11">
        <v>0</v>
      </c>
      <c r="JK252" s="11">
        <v>0</v>
      </c>
      <c r="JL252" s="11">
        <v>0</v>
      </c>
      <c r="JM252" s="11">
        <v>0</v>
      </c>
      <c r="JN252" s="11">
        <v>0</v>
      </c>
      <c r="JO252" s="11">
        <v>9.8103156946383468E-7</v>
      </c>
      <c r="JP252" s="11">
        <v>0</v>
      </c>
      <c r="JQ252" s="11">
        <v>0</v>
      </c>
      <c r="JR252" s="11">
        <v>0</v>
      </c>
      <c r="JS252" s="11">
        <v>0</v>
      </c>
      <c r="JT252" s="11">
        <v>0</v>
      </c>
      <c r="JU252" s="11">
        <v>-3.1664959707051816E-9</v>
      </c>
      <c r="JV252" s="11">
        <v>0</v>
      </c>
      <c r="JW252" s="11">
        <v>0</v>
      </c>
      <c r="JX252" s="11">
        <v>0</v>
      </c>
      <c r="JY252" s="11">
        <v>0</v>
      </c>
      <c r="JZ252" s="11">
        <v>0</v>
      </c>
      <c r="KA252" s="11">
        <v>0</v>
      </c>
      <c r="KB252" s="11">
        <v>0</v>
      </c>
      <c r="KC252" s="11">
        <v>0</v>
      </c>
      <c r="KD252" s="11">
        <v>0</v>
      </c>
      <c r="KE252" s="11">
        <v>0</v>
      </c>
      <c r="KF252" s="11">
        <v>0</v>
      </c>
      <c r="KG252" s="11">
        <v>0</v>
      </c>
      <c r="KH252" s="11">
        <v>0</v>
      </c>
      <c r="KI252" s="11">
        <v>0</v>
      </c>
      <c r="KJ252" s="11">
        <v>0</v>
      </c>
      <c r="KK252" s="11">
        <v>0</v>
      </c>
      <c r="KL252" s="11">
        <v>0</v>
      </c>
      <c r="KM252" s="11">
        <v>0</v>
      </c>
      <c r="KN252" s="11">
        <v>0</v>
      </c>
      <c r="KO252" s="11">
        <v>0</v>
      </c>
      <c r="KP252" s="11">
        <v>0</v>
      </c>
      <c r="KQ252" s="11">
        <v>0</v>
      </c>
      <c r="KR252" s="11">
        <v>0</v>
      </c>
      <c r="KS252" s="11">
        <v>0</v>
      </c>
      <c r="KT252" s="11">
        <v>0</v>
      </c>
      <c r="KU252" s="11">
        <v>0</v>
      </c>
      <c r="KV252" s="11">
        <v>0</v>
      </c>
      <c r="KW252" s="11">
        <v>0</v>
      </c>
      <c r="KX252" s="11">
        <v>0</v>
      </c>
      <c r="KY252" s="11">
        <v>0</v>
      </c>
      <c r="KZ252" s="11">
        <v>2.1800701543640768E-6</v>
      </c>
      <c r="LA252" s="11">
        <v>0</v>
      </c>
      <c r="LB252" s="11">
        <v>0</v>
      </c>
      <c r="LC252" s="11">
        <v>0</v>
      </c>
      <c r="LD252" s="11">
        <v>0</v>
      </c>
      <c r="LE252" s="11">
        <v>0</v>
      </c>
      <c r="LF252" s="11">
        <v>0</v>
      </c>
      <c r="LG252" s="11">
        <v>-3.1928322681780363E-9</v>
      </c>
      <c r="LH252" s="11">
        <v>0</v>
      </c>
      <c r="LI252" s="11">
        <v>0</v>
      </c>
      <c r="LJ252" s="11">
        <v>0</v>
      </c>
      <c r="LK252" s="11">
        <v>0</v>
      </c>
      <c r="LL252" s="11">
        <v>0</v>
      </c>
      <c r="LM252" s="11">
        <v>0</v>
      </c>
      <c r="LN252" s="11">
        <v>0</v>
      </c>
      <c r="LO252" s="11">
        <v>0</v>
      </c>
      <c r="LP252" s="11">
        <v>0</v>
      </c>
      <c r="LQ252" s="11">
        <v>0</v>
      </c>
      <c r="LR252" s="11">
        <v>0</v>
      </c>
      <c r="LS252" s="11">
        <v>0</v>
      </c>
      <c r="LT252" s="11">
        <v>0</v>
      </c>
      <c r="LU252" s="11">
        <v>0</v>
      </c>
      <c r="LV252" s="11">
        <v>0</v>
      </c>
      <c r="LW252" s="11">
        <v>0</v>
      </c>
      <c r="LX252" s="11">
        <v>0</v>
      </c>
      <c r="LY252" s="11">
        <v>0</v>
      </c>
      <c r="LZ252" s="11">
        <v>0</v>
      </c>
      <c r="MA252" s="11">
        <v>0</v>
      </c>
      <c r="MB252" s="11">
        <v>0</v>
      </c>
      <c r="MC252" s="11">
        <v>0</v>
      </c>
      <c r="MD252" s="11">
        <v>0</v>
      </c>
      <c r="ME252" s="11">
        <v>0</v>
      </c>
      <c r="MF252" s="11">
        <v>0</v>
      </c>
      <c r="MG252" s="11">
        <v>0</v>
      </c>
      <c r="MH252" s="11">
        <v>0</v>
      </c>
      <c r="MI252" s="11">
        <v>0</v>
      </c>
      <c r="MJ252" s="11">
        <v>0</v>
      </c>
      <c r="MK252" s="11">
        <v>3.6334502572734617E-7</v>
      </c>
      <c r="ML252" s="11">
        <v>0</v>
      </c>
      <c r="MM252" s="11">
        <v>0</v>
      </c>
      <c r="MN252" s="11">
        <v>0</v>
      </c>
      <c r="MO252" s="11">
        <v>0</v>
      </c>
      <c r="MP252" s="11">
        <v>0</v>
      </c>
      <c r="MQ252" s="11">
        <v>0</v>
      </c>
      <c r="MR252" s="11">
        <v>0</v>
      </c>
      <c r="MS252" s="11">
        <v>-3.7848096459440359E-9</v>
      </c>
      <c r="MT252" s="11">
        <v>0</v>
      </c>
      <c r="MU252" s="11">
        <v>0</v>
      </c>
      <c r="MV252" s="11">
        <v>0</v>
      </c>
      <c r="MW252" s="11">
        <v>0</v>
      </c>
      <c r="MX252" s="11">
        <v>0</v>
      </c>
      <c r="MY252" s="11">
        <v>0</v>
      </c>
      <c r="MZ252" s="11">
        <v>0</v>
      </c>
      <c r="NA252" s="11">
        <v>0</v>
      </c>
      <c r="NB252" s="11">
        <v>0</v>
      </c>
      <c r="NC252" s="11">
        <v>0</v>
      </c>
      <c r="ND252" s="11">
        <v>0</v>
      </c>
      <c r="NE252" s="11">
        <v>0</v>
      </c>
      <c r="NF252" s="11">
        <v>0</v>
      </c>
      <c r="NG252" s="11">
        <v>0</v>
      </c>
      <c r="NH252" s="11">
        <v>0</v>
      </c>
      <c r="NI252" s="11">
        <v>0</v>
      </c>
      <c r="NJ252" s="11">
        <v>0</v>
      </c>
      <c r="NK252" s="11">
        <v>0</v>
      </c>
      <c r="NL252" s="11">
        <v>0</v>
      </c>
      <c r="NM252" s="11">
        <v>0</v>
      </c>
      <c r="NN252" s="11">
        <v>0</v>
      </c>
      <c r="NO252" s="11">
        <v>0</v>
      </c>
      <c r="NP252" s="11">
        <v>0</v>
      </c>
      <c r="NQ252" s="11">
        <v>0</v>
      </c>
      <c r="NR252" s="11">
        <v>0</v>
      </c>
      <c r="NS252" s="11">
        <v>0</v>
      </c>
      <c r="NT252" s="11">
        <v>0</v>
      </c>
      <c r="NU252" s="11">
        <v>0</v>
      </c>
      <c r="NV252" s="11">
        <v>2.0385384562881854E-6</v>
      </c>
      <c r="NW252" s="11">
        <v>0</v>
      </c>
      <c r="NX252" s="11">
        <v>0</v>
      </c>
      <c r="NY252" s="11">
        <v>0</v>
      </c>
      <c r="NZ252" s="11">
        <v>0</v>
      </c>
      <c r="OA252" s="11">
        <v>0</v>
      </c>
      <c r="OB252" s="11">
        <v>0</v>
      </c>
      <c r="OC252" s="11">
        <v>0</v>
      </c>
      <c r="OD252" s="11">
        <v>0</v>
      </c>
      <c r="OE252" s="11">
        <v>-8.8319406799563256E-6</v>
      </c>
      <c r="OF252" s="11">
        <v>4.251975813395715E-27</v>
      </c>
      <c r="OG252" s="11">
        <v>0</v>
      </c>
      <c r="OH252" s="11">
        <v>0</v>
      </c>
      <c r="OI252" s="11">
        <v>5.6152491371297731E-26</v>
      </c>
      <c r="OJ252" s="11">
        <v>5.1925638918420895E-7</v>
      </c>
      <c r="OK252" s="11">
        <v>0</v>
      </c>
      <c r="OL252" s="11">
        <v>0</v>
      </c>
      <c r="OM252" s="11">
        <v>0</v>
      </c>
      <c r="ON252" s="11">
        <v>0</v>
      </c>
      <c r="OO252" s="11">
        <v>2.9979281607393609E-7</v>
      </c>
      <c r="OP252" s="11">
        <v>0</v>
      </c>
      <c r="OQ252" s="11">
        <v>0</v>
      </c>
      <c r="OR252" s="11">
        <v>0</v>
      </c>
      <c r="OS252" s="11">
        <v>0</v>
      </c>
      <c r="OT252" s="11">
        <v>0</v>
      </c>
      <c r="OU252" s="11">
        <v>0</v>
      </c>
      <c r="OV252" s="11">
        <v>0</v>
      </c>
      <c r="OW252" s="11">
        <v>0</v>
      </c>
      <c r="OX252" s="11">
        <v>0</v>
      </c>
      <c r="OY252" s="11">
        <v>0</v>
      </c>
      <c r="OZ252" s="11">
        <v>0</v>
      </c>
      <c r="PA252" s="11">
        <v>0</v>
      </c>
      <c r="PB252" s="11">
        <v>0</v>
      </c>
      <c r="PC252" s="11">
        <v>0</v>
      </c>
      <c r="PD252" s="11">
        <v>0</v>
      </c>
      <c r="PE252" s="11">
        <v>0</v>
      </c>
      <c r="PF252" s="11">
        <v>0</v>
      </c>
      <c r="PG252" s="11">
        <v>0</v>
      </c>
      <c r="PH252" s="11">
        <v>0</v>
      </c>
      <c r="PI252" s="11">
        <v>0</v>
      </c>
      <c r="PJ252" s="11">
        <v>3.1709753307275411E-8</v>
      </c>
      <c r="PK252" s="11">
        <v>0</v>
      </c>
      <c r="PL252" s="11">
        <v>0</v>
      </c>
      <c r="PM252" s="11">
        <v>0</v>
      </c>
      <c r="PN252" s="11">
        <v>0</v>
      </c>
      <c r="PO252" s="11">
        <v>0</v>
      </c>
      <c r="PP252" s="11">
        <v>3.9897279576377715E-6</v>
      </c>
      <c r="PQ252" s="11">
        <v>-2.9385921046575838E-7</v>
      </c>
      <c r="PR252" s="11">
        <v>8.3037289171706622E-9</v>
      </c>
      <c r="PS252" s="11">
        <v>0</v>
      </c>
      <c r="PT252" s="11">
        <v>2.7983492470976248E-9</v>
      </c>
      <c r="PU252" s="11">
        <v>0</v>
      </c>
      <c r="PV252" s="11">
        <v>0</v>
      </c>
      <c r="PW252" s="11">
        <v>0</v>
      </c>
      <c r="PX252" s="11">
        <v>0</v>
      </c>
      <c r="PY252" s="11">
        <v>0</v>
      </c>
      <c r="PZ252" s="11">
        <v>0</v>
      </c>
      <c r="QA252" s="11">
        <v>1.6806722689075633E-8</v>
      </c>
      <c r="QB252" s="11">
        <v>0</v>
      </c>
      <c r="QC252" s="11">
        <v>0</v>
      </c>
      <c r="QD252" s="11">
        <v>0</v>
      </c>
      <c r="QE252" s="11">
        <v>-0.70696819294998969</v>
      </c>
      <c r="QF252" s="11">
        <v>7.7124088087534635E-23</v>
      </c>
      <c r="QG252" s="11">
        <v>2.1429707493416199E-19</v>
      </c>
      <c r="QH252" s="11">
        <v>0</v>
      </c>
      <c r="QI252" s="11">
        <v>1.0650839404373857E-4</v>
      </c>
      <c r="QJ252" s="11">
        <v>0</v>
      </c>
      <c r="QK252" s="11">
        <v>0</v>
      </c>
      <c r="QL252" s="11">
        <v>0</v>
      </c>
      <c r="QM252" s="11">
        <v>0</v>
      </c>
      <c r="QN252" s="11">
        <v>0</v>
      </c>
      <c r="QO252" s="11">
        <v>0</v>
      </c>
      <c r="QP252" s="11">
        <v>0</v>
      </c>
      <c r="QQ252" s="11">
        <v>0</v>
      </c>
      <c r="QR252" s="11">
        <v>0</v>
      </c>
      <c r="QS252" s="11">
        <v>0</v>
      </c>
      <c r="QT252" s="11">
        <v>0</v>
      </c>
      <c r="QU252" s="11">
        <v>0</v>
      </c>
      <c r="QV252" s="11">
        <v>0</v>
      </c>
      <c r="QW252" s="11">
        <v>0</v>
      </c>
      <c r="QX252" s="11">
        <v>0</v>
      </c>
      <c r="QY252" s="11">
        <v>0</v>
      </c>
      <c r="QZ252" s="11">
        <v>0</v>
      </c>
      <c r="RA252" s="11">
        <v>0</v>
      </c>
      <c r="RB252" s="11">
        <v>0</v>
      </c>
      <c r="RC252" s="11">
        <v>0</v>
      </c>
      <c r="RD252" s="11">
        <v>0</v>
      </c>
      <c r="RE252" s="11">
        <v>0</v>
      </c>
      <c r="RF252" s="11">
        <v>0</v>
      </c>
      <c r="RG252" s="11">
        <v>0</v>
      </c>
      <c r="RH252" s="11">
        <v>0</v>
      </c>
      <c r="RI252" s="11">
        <v>0</v>
      </c>
      <c r="RJ252" s="11">
        <v>0</v>
      </c>
      <c r="RK252" s="11">
        <v>0</v>
      </c>
      <c r="RL252" s="11">
        <v>0</v>
      </c>
      <c r="RM252" s="11">
        <v>0</v>
      </c>
      <c r="RN252" s="11">
        <v>0</v>
      </c>
      <c r="RO252" s="11">
        <v>0</v>
      </c>
      <c r="RP252" s="11">
        <v>5.644622413670361E-2</v>
      </c>
      <c r="RQ252" s="11">
        <v>-7.4744524476235122E-8</v>
      </c>
      <c r="RR252" s="11">
        <v>3.7298277830096783E-10</v>
      </c>
      <c r="RS252" s="11">
        <v>1.9688213105628926E-5</v>
      </c>
      <c r="RT252" s="11">
        <v>0</v>
      </c>
      <c r="RU252" s="11">
        <v>0</v>
      </c>
      <c r="RV252" s="11">
        <v>0</v>
      </c>
      <c r="RW252" s="11">
        <v>0</v>
      </c>
      <c r="RX252" s="11">
        <v>0</v>
      </c>
      <c r="RY252" s="11">
        <v>0</v>
      </c>
      <c r="RZ252" s="11">
        <v>0</v>
      </c>
      <c r="SA252" s="11">
        <v>0</v>
      </c>
      <c r="SB252" s="11">
        <v>0</v>
      </c>
      <c r="SC252" s="11">
        <v>0</v>
      </c>
      <c r="SD252" s="11">
        <v>0</v>
      </c>
      <c r="SE252" s="11">
        <v>0</v>
      </c>
      <c r="SF252" s="11">
        <v>0</v>
      </c>
      <c r="SG252" s="11">
        <v>0</v>
      </c>
      <c r="SH252" s="11">
        <v>0</v>
      </c>
      <c r="SI252" s="11">
        <v>0</v>
      </c>
      <c r="SJ252" s="11">
        <v>0</v>
      </c>
      <c r="SK252" s="11">
        <v>0</v>
      </c>
      <c r="SL252" s="11">
        <v>0</v>
      </c>
      <c r="SM252" s="11">
        <v>0</v>
      </c>
      <c r="SN252" s="11">
        <v>0</v>
      </c>
      <c r="SO252" s="11">
        <v>0</v>
      </c>
      <c r="SP252" s="11">
        <v>0</v>
      </c>
      <c r="SQ252" s="11">
        <v>0</v>
      </c>
      <c r="SR252" s="11">
        <v>0</v>
      </c>
      <c r="SS252" s="11">
        <v>0</v>
      </c>
      <c r="ST252" s="11">
        <v>0</v>
      </c>
      <c r="SU252" s="11">
        <v>0</v>
      </c>
      <c r="SV252" s="11">
        <v>0</v>
      </c>
      <c r="SW252" s="11">
        <v>0</v>
      </c>
      <c r="SX252" s="11">
        <v>0</v>
      </c>
      <c r="SY252" s="11">
        <v>0</v>
      </c>
      <c r="SZ252" s="11">
        <v>0</v>
      </c>
      <c r="TA252" s="11">
        <v>0.64913157757208817</v>
      </c>
      <c r="TB252" s="11">
        <v>0</v>
      </c>
      <c r="TC252" s="11">
        <v>-3.7711545668910628E-10</v>
      </c>
      <c r="TD252" s="11">
        <v>0</v>
      </c>
      <c r="TE252" s="11">
        <v>0</v>
      </c>
      <c r="TF252" s="11">
        <v>0</v>
      </c>
      <c r="TG252" s="11">
        <v>0</v>
      </c>
      <c r="TH252" s="11">
        <v>0</v>
      </c>
      <c r="TI252" s="11">
        <v>0</v>
      </c>
      <c r="TJ252" s="11">
        <v>0</v>
      </c>
      <c r="TK252" s="11">
        <v>0</v>
      </c>
      <c r="TL252" s="11">
        <v>0</v>
      </c>
      <c r="TM252" s="11">
        <v>0</v>
      </c>
      <c r="TN252" s="11">
        <v>0</v>
      </c>
      <c r="TO252" s="11">
        <v>0</v>
      </c>
      <c r="TP252" s="11">
        <v>0</v>
      </c>
      <c r="TQ252" s="11">
        <v>0</v>
      </c>
      <c r="TR252" s="11">
        <v>0</v>
      </c>
      <c r="TS252" s="11">
        <v>0</v>
      </c>
      <c r="TT252" s="11">
        <v>0</v>
      </c>
      <c r="TU252" s="11">
        <v>0</v>
      </c>
      <c r="TV252" s="11">
        <v>0</v>
      </c>
      <c r="TW252" s="11">
        <v>0</v>
      </c>
      <c r="TX252" s="11">
        <v>0</v>
      </c>
      <c r="TY252" s="11">
        <v>0</v>
      </c>
      <c r="TZ252" s="11">
        <v>0</v>
      </c>
      <c r="UA252" s="11">
        <v>0</v>
      </c>
      <c r="UB252" s="11">
        <v>0</v>
      </c>
      <c r="UC252" s="11">
        <v>0</v>
      </c>
      <c r="UD252" s="11">
        <v>0</v>
      </c>
      <c r="UE252" s="11">
        <v>0</v>
      </c>
      <c r="UF252" s="11">
        <v>0</v>
      </c>
      <c r="UG252" s="11">
        <v>0</v>
      </c>
      <c r="UH252" s="11">
        <v>0</v>
      </c>
      <c r="UI252" s="11">
        <v>0</v>
      </c>
      <c r="UJ252" s="11">
        <v>0</v>
      </c>
      <c r="UK252" s="11">
        <v>0</v>
      </c>
      <c r="UL252" s="11">
        <v>0</v>
      </c>
      <c r="UM252" s="11">
        <v>4.2981208940663175E-8</v>
      </c>
      <c r="UN252" s="11">
        <v>0</v>
      </c>
      <c r="UO252" s="11">
        <v>-1.9691084392565027E-5</v>
      </c>
      <c r="UP252" s="11">
        <v>0</v>
      </c>
      <c r="UQ252" s="11">
        <v>0</v>
      </c>
      <c r="UR252" s="11">
        <v>0</v>
      </c>
      <c r="US252" s="11">
        <v>0</v>
      </c>
      <c r="UT252" s="11">
        <v>0</v>
      </c>
      <c r="UU252" s="11">
        <v>0</v>
      </c>
      <c r="UV252" s="11">
        <v>0</v>
      </c>
      <c r="UW252" s="11">
        <v>0</v>
      </c>
      <c r="UX252" s="11">
        <v>0</v>
      </c>
      <c r="UY252" s="11">
        <v>0</v>
      </c>
      <c r="UZ252" s="11">
        <v>0</v>
      </c>
      <c r="VA252" s="11">
        <v>0</v>
      </c>
      <c r="VB252" s="11">
        <v>0</v>
      </c>
      <c r="VC252" s="11">
        <v>0</v>
      </c>
      <c r="VD252" s="11">
        <v>0</v>
      </c>
      <c r="VE252" s="11">
        <v>0</v>
      </c>
      <c r="VF252" s="11">
        <v>0</v>
      </c>
      <c r="VG252" s="11">
        <v>0</v>
      </c>
      <c r="VH252" s="11">
        <v>0</v>
      </c>
      <c r="VI252" s="11">
        <v>0</v>
      </c>
      <c r="VJ252" s="11">
        <v>0</v>
      </c>
      <c r="VK252" s="11">
        <v>0</v>
      </c>
      <c r="VL252" s="11">
        <v>0</v>
      </c>
      <c r="VM252" s="11">
        <v>0</v>
      </c>
      <c r="VN252" s="11">
        <v>0</v>
      </c>
      <c r="VO252" s="11">
        <v>0</v>
      </c>
      <c r="VP252" s="11">
        <v>0</v>
      </c>
      <c r="VQ252" s="11">
        <v>0</v>
      </c>
      <c r="VR252" s="11">
        <v>0</v>
      </c>
      <c r="VS252" s="11">
        <v>0</v>
      </c>
      <c r="VT252" s="11">
        <v>0</v>
      </c>
      <c r="VU252" s="11">
        <v>0</v>
      </c>
      <c r="VV252" s="11">
        <v>0</v>
      </c>
      <c r="VW252" s="11">
        <v>1.3903908748720095E-3</v>
      </c>
      <c r="VX252" s="11">
        <v>0</v>
      </c>
      <c r="VY252" s="11">
        <v>0</v>
      </c>
      <c r="VZ252" s="11">
        <v>0</v>
      </c>
      <c r="WA252" s="11">
        <v>-3.2509744290584893E-4</v>
      </c>
      <c r="WB252" s="11">
        <v>5.3683664766245726E-25</v>
      </c>
      <c r="WC252" s="11">
        <v>2.5665291622103182E-23</v>
      </c>
      <c r="WD252" s="11">
        <v>5.3640811628617066E-24</v>
      </c>
      <c r="WE252" s="11">
        <v>0</v>
      </c>
      <c r="WF252" s="11">
        <v>0</v>
      </c>
      <c r="WG252" s="11">
        <v>3.1414457050706319E-24</v>
      </c>
      <c r="WH252" s="11">
        <v>1.6330461613731882E-24</v>
      </c>
      <c r="WI252" s="11">
        <v>5.8930457291973926E-24</v>
      </c>
      <c r="WJ252" s="11">
        <v>4.9694230155992662E-9</v>
      </c>
      <c r="WK252" s="11">
        <v>0</v>
      </c>
      <c r="WL252" s="11">
        <v>0</v>
      </c>
      <c r="WM252" s="11">
        <v>0</v>
      </c>
      <c r="WN252" s="11">
        <v>0</v>
      </c>
      <c r="WO252" s="11">
        <v>0</v>
      </c>
      <c r="WP252" s="11">
        <v>0</v>
      </c>
      <c r="WQ252" s="11">
        <v>0</v>
      </c>
      <c r="WR252" s="11">
        <v>0</v>
      </c>
      <c r="WS252" s="11">
        <v>0</v>
      </c>
      <c r="WT252" s="11">
        <v>0</v>
      </c>
      <c r="WU252" s="11">
        <v>0</v>
      </c>
      <c r="WV252" s="11">
        <v>0</v>
      </c>
      <c r="WW252" s="11">
        <v>0</v>
      </c>
      <c r="WX252" s="11">
        <v>0</v>
      </c>
      <c r="WY252" s="11">
        <v>0</v>
      </c>
      <c r="WZ252" s="11">
        <v>0</v>
      </c>
      <c r="XA252" s="11">
        <v>0</v>
      </c>
      <c r="XB252" s="11">
        <v>0</v>
      </c>
      <c r="XC252" s="11">
        <v>0</v>
      </c>
      <c r="XD252" s="11">
        <v>0</v>
      </c>
      <c r="XE252" s="11">
        <v>0</v>
      </c>
      <c r="XF252" s="11">
        <v>0</v>
      </c>
      <c r="XG252" s="11">
        <v>0</v>
      </c>
      <c r="XH252" s="11">
        <v>0</v>
      </c>
      <c r="XI252" s="11">
        <v>0</v>
      </c>
      <c r="XJ252" s="11">
        <v>0</v>
      </c>
      <c r="XK252" s="11">
        <v>0</v>
      </c>
      <c r="XL252" s="11">
        <v>2.3032225826105202E-25</v>
      </c>
      <c r="XM252" s="11">
        <v>-2.0874856200720962E-20</v>
      </c>
      <c r="XN252" s="11">
        <v>0</v>
      </c>
      <c r="XO252" s="11">
        <v>0</v>
      </c>
      <c r="XP252" s="11">
        <v>0</v>
      </c>
      <c r="XQ252" s="11">
        <v>0</v>
      </c>
      <c r="XR252" s="11">
        <v>0</v>
      </c>
      <c r="XS252" s="11">
        <v>0</v>
      </c>
      <c r="XT252" s="11">
        <v>0</v>
      </c>
      <c r="XU252" s="11">
        <v>0</v>
      </c>
      <c r="XV252" s="11">
        <v>0</v>
      </c>
      <c r="XW252" s="11">
        <v>0</v>
      </c>
      <c r="XX252" s="11">
        <v>0</v>
      </c>
      <c r="XY252" s="11">
        <v>0</v>
      </c>
      <c r="XZ252" s="11">
        <v>0</v>
      </c>
      <c r="YA252" s="11">
        <v>0</v>
      </c>
      <c r="YB252" s="11">
        <v>0</v>
      </c>
      <c r="YC252" s="11">
        <v>0</v>
      </c>
      <c r="YD252" s="11">
        <v>0</v>
      </c>
      <c r="YE252" s="11">
        <v>0</v>
      </c>
      <c r="YF252" s="11">
        <v>0</v>
      </c>
      <c r="YG252" s="11">
        <v>0</v>
      </c>
      <c r="YH252" s="11">
        <v>0</v>
      </c>
      <c r="YI252" s="11">
        <v>0</v>
      </c>
      <c r="YJ252" s="11">
        <v>0</v>
      </c>
      <c r="YK252" s="11">
        <v>0</v>
      </c>
      <c r="YL252" s="11">
        <v>0</v>
      </c>
      <c r="YM252" s="11">
        <v>0</v>
      </c>
      <c r="YN252" s="11">
        <v>0</v>
      </c>
      <c r="YO252" s="11">
        <v>0</v>
      </c>
      <c r="YP252" s="11">
        <v>0</v>
      </c>
      <c r="YQ252" s="11">
        <v>0</v>
      </c>
      <c r="YR252" s="11">
        <v>0</v>
      </c>
      <c r="YS252" s="11">
        <v>0</v>
      </c>
      <c r="YT252" s="11">
        <v>3.1763315535558772E-8</v>
      </c>
      <c r="YU252" s="11">
        <v>0</v>
      </c>
      <c r="YV252" s="11">
        <v>0</v>
      </c>
      <c r="YW252" s="11">
        <v>5.5277341982652486E-6</v>
      </c>
      <c r="YX252" s="11">
        <v>9.9999999999999995E-21</v>
      </c>
      <c r="YY252" s="11">
        <v>-1.2370149133315641E-7</v>
      </c>
      <c r="YZ252" s="11">
        <v>0</v>
      </c>
      <c r="ZA252" s="11">
        <v>3.7579974867946093E-8</v>
      </c>
      <c r="ZB252" s="11">
        <v>0</v>
      </c>
      <c r="ZC252" s="11">
        <v>1.3724574717715855E-9</v>
      </c>
      <c r="ZD252" s="11">
        <v>7.0939219811540013E-10</v>
      </c>
      <c r="ZE252" s="11">
        <v>3.0093563345341223E-9</v>
      </c>
      <c r="ZF252" s="11">
        <v>0</v>
      </c>
      <c r="ZG252" s="11">
        <v>0</v>
      </c>
      <c r="ZH252" s="11">
        <v>0</v>
      </c>
      <c r="ZI252" s="11">
        <v>0</v>
      </c>
      <c r="ZJ252" s="11">
        <v>0</v>
      </c>
      <c r="ZK252" s="11">
        <v>0</v>
      </c>
      <c r="ZL252" s="11">
        <v>0</v>
      </c>
      <c r="ZM252" s="11">
        <v>0</v>
      </c>
      <c r="ZN252" s="11">
        <v>0</v>
      </c>
      <c r="ZO252" s="11">
        <v>0</v>
      </c>
      <c r="ZP252" s="11">
        <v>0</v>
      </c>
      <c r="ZQ252" s="11">
        <v>0</v>
      </c>
      <c r="ZR252" s="11">
        <v>0</v>
      </c>
      <c r="ZS252" s="11">
        <v>0</v>
      </c>
      <c r="ZT252" s="11">
        <v>0</v>
      </c>
      <c r="ZU252" s="11">
        <v>0</v>
      </c>
      <c r="ZV252" s="11">
        <v>0</v>
      </c>
      <c r="ZW252" s="11">
        <v>0</v>
      </c>
      <c r="ZX252" s="11">
        <v>0</v>
      </c>
      <c r="ZY252" s="11">
        <v>0</v>
      </c>
      <c r="ZZ252" s="11">
        <v>0</v>
      </c>
      <c r="AAA252" s="11">
        <v>0</v>
      </c>
      <c r="AAB252" s="11">
        <v>0</v>
      </c>
      <c r="AAC252" s="11">
        <v>0</v>
      </c>
      <c r="AAD252" s="11">
        <v>0</v>
      </c>
      <c r="AAE252" s="11">
        <v>0</v>
      </c>
      <c r="AAF252" s="11">
        <v>0</v>
      </c>
      <c r="AAG252" s="11">
        <v>0</v>
      </c>
      <c r="AAH252" s="11">
        <v>1.0469193557320547E-27</v>
      </c>
      <c r="AAI252" s="11">
        <v>0</v>
      </c>
      <c r="AAJ252" s="11">
        <v>2.6271738195048793E-8</v>
      </c>
      <c r="AAK252" s="11">
        <v>-3.9292554665525056E-9</v>
      </c>
      <c r="AAL252" s="11">
        <v>0</v>
      </c>
      <c r="AAM252" s="11">
        <v>1.0884232231943619E-8</v>
      </c>
      <c r="AAN252" s="11">
        <v>0</v>
      </c>
      <c r="AAO252" s="11">
        <v>0</v>
      </c>
      <c r="AAP252" s="11">
        <v>0</v>
      </c>
      <c r="AAQ252" s="11">
        <v>0</v>
      </c>
      <c r="AAR252" s="11">
        <v>0</v>
      </c>
      <c r="AAS252" s="11">
        <v>0</v>
      </c>
      <c r="AAT252" s="11">
        <v>3.4808840261692204E-14</v>
      </c>
      <c r="AAU252" s="11">
        <v>0</v>
      </c>
      <c r="AAV252" s="11">
        <v>0</v>
      </c>
      <c r="AAW252" s="11">
        <v>0</v>
      </c>
      <c r="AAX252" s="11">
        <v>0</v>
      </c>
      <c r="AAY252" s="11">
        <v>0</v>
      </c>
      <c r="AAZ252" s="11">
        <v>0</v>
      </c>
      <c r="ABA252" s="11">
        <v>0</v>
      </c>
      <c r="ABB252" s="11">
        <v>0</v>
      </c>
      <c r="ABC252" s="11">
        <v>0</v>
      </c>
      <c r="ABD252" s="11">
        <v>0</v>
      </c>
      <c r="ABE252" s="11">
        <v>0</v>
      </c>
      <c r="ABF252" s="11">
        <v>0</v>
      </c>
      <c r="ABG252" s="11">
        <v>0</v>
      </c>
      <c r="ABH252" s="11">
        <v>0</v>
      </c>
      <c r="ABI252" s="11">
        <v>0</v>
      </c>
      <c r="ABJ252" s="11">
        <v>0</v>
      </c>
      <c r="ABK252" s="11">
        <v>0</v>
      </c>
      <c r="ABL252" s="11">
        <v>0</v>
      </c>
      <c r="ABM252" s="11">
        <v>0</v>
      </c>
      <c r="ABN252" s="11">
        <v>0</v>
      </c>
      <c r="ABO252" s="11">
        <v>0</v>
      </c>
      <c r="ABP252" s="11">
        <v>0</v>
      </c>
      <c r="ABQ252" s="11">
        <v>0</v>
      </c>
      <c r="ABR252" s="11">
        <v>0</v>
      </c>
      <c r="ABS252" s="11">
        <v>0</v>
      </c>
      <c r="ABT252" s="11">
        <v>0</v>
      </c>
      <c r="ABU252" s="11">
        <v>9.7429753138096821E-8</v>
      </c>
      <c r="ABV252" s="11">
        <v>0</v>
      </c>
      <c r="ABW252" s="11">
        <v>-3.9699350366058579E-8</v>
      </c>
      <c r="ABX252" s="11">
        <v>0</v>
      </c>
      <c r="ABY252" s="11">
        <v>0</v>
      </c>
      <c r="ABZ252" s="11">
        <v>0</v>
      </c>
      <c r="ACA252" s="11">
        <v>0</v>
      </c>
      <c r="ACB252" s="11">
        <v>0</v>
      </c>
      <c r="ACC252" s="11">
        <v>0</v>
      </c>
      <c r="ACD252" s="11">
        <v>0</v>
      </c>
      <c r="ACE252" s="11">
        <v>0</v>
      </c>
      <c r="ACF252" s="11">
        <v>0</v>
      </c>
      <c r="ACG252" s="11">
        <v>0</v>
      </c>
      <c r="ACH252" s="11">
        <v>0</v>
      </c>
      <c r="ACI252" s="11">
        <v>0</v>
      </c>
      <c r="ACJ252" s="11">
        <v>0</v>
      </c>
      <c r="ACK252" s="11">
        <v>0</v>
      </c>
      <c r="ACL252" s="11">
        <v>0</v>
      </c>
      <c r="ACM252" s="11">
        <v>0</v>
      </c>
      <c r="ACN252" s="11">
        <v>0</v>
      </c>
      <c r="ACO252" s="11">
        <v>0</v>
      </c>
      <c r="ACP252" s="11">
        <v>0</v>
      </c>
      <c r="ACQ252" s="11">
        <v>0</v>
      </c>
      <c r="ACR252" s="11">
        <v>0</v>
      </c>
      <c r="ACS252" s="11">
        <v>0</v>
      </c>
      <c r="ACT252" s="11">
        <v>0</v>
      </c>
      <c r="ACU252" s="11">
        <v>0</v>
      </c>
      <c r="ACV252" s="11">
        <v>0</v>
      </c>
      <c r="ACW252" s="11">
        <v>0</v>
      </c>
      <c r="ACX252" s="11">
        <v>0</v>
      </c>
      <c r="ACY252" s="11">
        <v>0</v>
      </c>
      <c r="ACZ252" s="11">
        <v>0</v>
      </c>
      <c r="ADA252" s="11">
        <v>0</v>
      </c>
      <c r="ADB252" s="11">
        <v>0</v>
      </c>
      <c r="ADC252" s="11">
        <v>0</v>
      </c>
      <c r="ADD252" s="11">
        <v>0</v>
      </c>
      <c r="ADE252" s="11">
        <v>0</v>
      </c>
      <c r="ADF252" s="11">
        <v>0</v>
      </c>
      <c r="ADG252" s="11">
        <v>3.929255466531635E-9</v>
      </c>
      <c r="ADH252" s="11">
        <v>0</v>
      </c>
      <c r="ADI252" s="11">
        <v>-1.1798525473540998E-8</v>
      </c>
      <c r="ADJ252" s="11">
        <v>0</v>
      </c>
      <c r="ADK252" s="11">
        <v>0</v>
      </c>
      <c r="ADL252" s="11">
        <v>0</v>
      </c>
      <c r="ADM252" s="11">
        <v>0</v>
      </c>
      <c r="ADN252" s="11">
        <v>0</v>
      </c>
      <c r="ADO252" s="11">
        <v>0</v>
      </c>
      <c r="ADP252" s="11">
        <v>0</v>
      </c>
      <c r="ADQ252" s="11">
        <v>0</v>
      </c>
      <c r="ADR252" s="11">
        <v>0</v>
      </c>
      <c r="ADS252" s="11">
        <v>0</v>
      </c>
      <c r="ADT252" s="11">
        <v>0</v>
      </c>
      <c r="ADU252" s="11">
        <v>0</v>
      </c>
      <c r="ADV252" s="11">
        <v>0</v>
      </c>
      <c r="ADW252" s="11">
        <v>0</v>
      </c>
      <c r="ADX252" s="11">
        <v>0</v>
      </c>
      <c r="ADY252" s="11">
        <v>0</v>
      </c>
      <c r="ADZ252" s="11">
        <v>0</v>
      </c>
      <c r="AEA252" s="11">
        <v>0</v>
      </c>
      <c r="AEB252" s="11">
        <v>0</v>
      </c>
      <c r="AEC252" s="11">
        <v>0</v>
      </c>
      <c r="AED252" s="11">
        <v>0</v>
      </c>
      <c r="AEE252" s="11">
        <v>0</v>
      </c>
      <c r="AEF252" s="11">
        <v>0</v>
      </c>
      <c r="AEG252" s="11">
        <v>0</v>
      </c>
      <c r="AEH252" s="11">
        <v>0</v>
      </c>
      <c r="AEI252" s="11">
        <v>0</v>
      </c>
      <c r="AEJ252" s="11">
        <v>0</v>
      </c>
      <c r="AEK252" s="11">
        <v>0</v>
      </c>
      <c r="AEL252" s="11">
        <v>0</v>
      </c>
      <c r="AEM252" s="11">
        <v>0</v>
      </c>
      <c r="AEN252" s="11">
        <v>0</v>
      </c>
      <c r="AEO252" s="11">
        <v>2.3032225824080835E-25</v>
      </c>
      <c r="AEP252" s="11">
        <v>0</v>
      </c>
      <c r="AEQ252" s="11">
        <v>0</v>
      </c>
      <c r="AER252" s="11">
        <v>0</v>
      </c>
      <c r="AES252" s="11">
        <v>0</v>
      </c>
      <c r="AET252" s="11">
        <v>0</v>
      </c>
      <c r="AEU252" s="11">
        <v>-1.3886867529637622E-9</v>
      </c>
      <c r="AEV252" s="11">
        <v>0</v>
      </c>
      <c r="AEW252" s="11">
        <v>0</v>
      </c>
      <c r="AEX252" s="11">
        <v>0</v>
      </c>
      <c r="AEY252" s="11">
        <v>0</v>
      </c>
      <c r="AEZ252" s="11">
        <v>0</v>
      </c>
      <c r="AFA252" s="11">
        <v>0</v>
      </c>
      <c r="AFB252" s="11">
        <v>0</v>
      </c>
      <c r="AFC252" s="11">
        <v>0</v>
      </c>
      <c r="AFD252" s="11">
        <v>0</v>
      </c>
      <c r="AFE252" s="11">
        <v>0</v>
      </c>
      <c r="AFF252" s="11">
        <v>0</v>
      </c>
      <c r="AFG252" s="11">
        <v>0</v>
      </c>
      <c r="AFH252" s="11">
        <v>0</v>
      </c>
      <c r="AFI252" s="11">
        <v>0</v>
      </c>
      <c r="AFJ252" s="11">
        <v>0</v>
      </c>
      <c r="AFK252" s="11">
        <v>0</v>
      </c>
      <c r="AFL252" s="11">
        <v>0</v>
      </c>
      <c r="AFM252" s="11">
        <v>0</v>
      </c>
      <c r="AFN252" s="11">
        <v>0</v>
      </c>
      <c r="AFO252" s="11">
        <v>0</v>
      </c>
      <c r="AFP252" s="11">
        <v>0</v>
      </c>
      <c r="AFQ252" s="11">
        <v>0</v>
      </c>
      <c r="AFR252" s="11">
        <v>0</v>
      </c>
      <c r="AFS252" s="11">
        <v>0</v>
      </c>
      <c r="AFT252" s="11">
        <v>0</v>
      </c>
      <c r="AFU252" s="11">
        <v>0</v>
      </c>
      <c r="AFV252" s="11">
        <v>0</v>
      </c>
      <c r="AFW252" s="11">
        <v>0</v>
      </c>
      <c r="AFX252" s="11">
        <v>0</v>
      </c>
      <c r="AFY252" s="11">
        <v>0</v>
      </c>
      <c r="AFZ252" s="11">
        <v>4.1458006483345501E-6</v>
      </c>
      <c r="AGA252" s="11">
        <v>0</v>
      </c>
      <c r="AGB252" s="11">
        <v>0</v>
      </c>
      <c r="AGC252" s="11">
        <v>0</v>
      </c>
      <c r="AGD252" s="11">
        <v>0</v>
      </c>
      <c r="AGE252" s="11">
        <v>0</v>
      </c>
      <c r="AGF252" s="11">
        <v>0</v>
      </c>
      <c r="AGG252" s="11">
        <v>-7.1283023711521035E-10</v>
      </c>
      <c r="AGH252" s="11">
        <v>0</v>
      </c>
      <c r="AGI252" s="11">
        <v>0</v>
      </c>
      <c r="AGJ252" s="11">
        <v>0</v>
      </c>
      <c r="AGK252" s="11">
        <v>0</v>
      </c>
      <c r="AGL252" s="11">
        <v>0</v>
      </c>
      <c r="AGM252" s="11">
        <v>0</v>
      </c>
      <c r="AGN252" s="11">
        <v>0</v>
      </c>
      <c r="AGO252" s="11">
        <v>0</v>
      </c>
      <c r="AGP252" s="11">
        <v>0</v>
      </c>
      <c r="AGQ252" s="11">
        <v>0</v>
      </c>
      <c r="AGR252" s="11">
        <v>0</v>
      </c>
      <c r="AGS252" s="11">
        <v>0</v>
      </c>
      <c r="AGT252" s="11">
        <v>0</v>
      </c>
      <c r="AGU252" s="11">
        <v>0</v>
      </c>
      <c r="AGV252" s="11">
        <v>0</v>
      </c>
      <c r="AGW252" s="11">
        <v>0</v>
      </c>
      <c r="AGX252" s="11">
        <v>0</v>
      </c>
      <c r="AGY252" s="11">
        <v>0</v>
      </c>
      <c r="AGZ252" s="11">
        <v>0</v>
      </c>
      <c r="AHA252" s="11">
        <v>0</v>
      </c>
      <c r="AHB252" s="11">
        <v>0</v>
      </c>
      <c r="AHC252" s="11">
        <v>0</v>
      </c>
      <c r="AHD252" s="11">
        <v>0</v>
      </c>
      <c r="AHE252" s="11">
        <v>0</v>
      </c>
      <c r="AHF252" s="11">
        <v>0</v>
      </c>
      <c r="AHG252" s="11">
        <v>0</v>
      </c>
      <c r="AHH252" s="11">
        <v>0</v>
      </c>
      <c r="AHI252" s="11">
        <v>0</v>
      </c>
      <c r="AHJ252" s="11">
        <v>0</v>
      </c>
      <c r="AHK252" s="11">
        <v>0</v>
      </c>
      <c r="AHL252" s="11">
        <v>0</v>
      </c>
      <c r="AHM252" s="11">
        <v>0</v>
      </c>
      <c r="AHN252" s="11">
        <v>0</v>
      </c>
      <c r="AHO252" s="11">
        <v>0</v>
      </c>
      <c r="AHP252" s="11">
        <v>0</v>
      </c>
      <c r="AHQ252" s="11">
        <v>0</v>
      </c>
      <c r="AHR252" s="11">
        <v>0</v>
      </c>
      <c r="AHS252" s="11">
        <v>0</v>
      </c>
      <c r="AHT252" s="11">
        <v>0</v>
      </c>
      <c r="AHU252" s="11">
        <v>0</v>
      </c>
      <c r="AHV252" s="11">
        <v>0</v>
      </c>
      <c r="AHW252" s="11">
        <v>0</v>
      </c>
      <c r="AHX252" s="11">
        <v>0</v>
      </c>
      <c r="AHY252" s="11">
        <v>0</v>
      </c>
      <c r="AHZ252" s="11">
        <v>0</v>
      </c>
      <c r="AIA252" s="11">
        <v>0</v>
      </c>
      <c r="AIB252" s="11">
        <v>0</v>
      </c>
      <c r="AIC252" s="11">
        <v>0</v>
      </c>
      <c r="AID252" s="11">
        <v>2.4911186751511984E-7</v>
      </c>
      <c r="AIE252" s="11">
        <v>-9.610582327328403E-9</v>
      </c>
      <c r="AIF252" s="11">
        <v>3.146487074975911E-8</v>
      </c>
      <c r="AIG252" s="11">
        <v>0</v>
      </c>
      <c r="AIH252" s="11">
        <v>0</v>
      </c>
      <c r="AII252" s="11">
        <v>0</v>
      </c>
      <c r="AIJ252" s="11">
        <v>1.9607843137254903E-9</v>
      </c>
      <c r="AIK252" s="11">
        <v>0</v>
      </c>
      <c r="AIL252" s="11">
        <v>0</v>
      </c>
      <c r="AIM252" s="11">
        <v>0</v>
      </c>
      <c r="AIN252" s="11">
        <v>0</v>
      </c>
      <c r="AIO252" s="11">
        <v>0</v>
      </c>
      <c r="AIP252" s="11">
        <v>0</v>
      </c>
      <c r="AIQ252" s="11">
        <v>0</v>
      </c>
      <c r="AIR252" s="11">
        <v>0</v>
      </c>
      <c r="AIS252" s="11">
        <v>0</v>
      </c>
      <c r="AIT252" s="11">
        <v>0</v>
      </c>
      <c r="AIU252" s="11">
        <v>0</v>
      </c>
      <c r="AIV252" s="11">
        <v>0</v>
      </c>
      <c r="AIW252" s="11">
        <v>0</v>
      </c>
      <c r="AIX252" s="11">
        <v>0</v>
      </c>
      <c r="AIY252" s="11">
        <v>0</v>
      </c>
      <c r="AIZ252" s="11">
        <v>0</v>
      </c>
      <c r="AJA252" s="11">
        <v>0</v>
      </c>
      <c r="AJB252" s="11">
        <v>0</v>
      </c>
      <c r="AJC252" s="11">
        <v>0</v>
      </c>
      <c r="AJD252" s="11">
        <v>0</v>
      </c>
      <c r="AJE252" s="11">
        <v>0</v>
      </c>
      <c r="AJF252" s="11">
        <v>0</v>
      </c>
      <c r="AJG252" s="11">
        <v>0</v>
      </c>
      <c r="AJH252" s="11">
        <v>0</v>
      </c>
      <c r="AJI252" s="11">
        <v>0</v>
      </c>
      <c r="AJJ252" s="11">
        <v>0</v>
      </c>
      <c r="AJK252" s="11">
        <v>0</v>
      </c>
      <c r="AJL252" s="11">
        <v>0</v>
      </c>
      <c r="AJM252" s="11">
        <v>0</v>
      </c>
      <c r="AJN252" s="11">
        <v>0</v>
      </c>
      <c r="AJO252" s="11">
        <v>0</v>
      </c>
      <c r="AJP252" s="11">
        <v>1.7714840906701936E-11</v>
      </c>
      <c r="AJQ252" s="11">
        <v>-3.1467854684077825E-8</v>
      </c>
      <c r="AJR252" s="11">
        <v>0</v>
      </c>
      <c r="AJS252" s="11">
        <v>0</v>
      </c>
      <c r="AJT252" s="11">
        <v>0</v>
      </c>
      <c r="AJU252" s="11">
        <v>0</v>
      </c>
      <c r="AJV252" s="11">
        <v>0</v>
      </c>
      <c r="AJW252" s="11">
        <v>0</v>
      </c>
      <c r="AJX252" s="11">
        <v>0</v>
      </c>
      <c r="AJY252" s="11">
        <v>0</v>
      </c>
      <c r="AJZ252" s="11">
        <v>0</v>
      </c>
      <c r="AKA252" s="11">
        <v>0</v>
      </c>
      <c r="AKB252" s="11">
        <v>0</v>
      </c>
      <c r="AKC252" s="11">
        <v>0</v>
      </c>
      <c r="AKD252" s="11">
        <v>0</v>
      </c>
      <c r="AKE252" s="11">
        <v>0</v>
      </c>
      <c r="AKF252" s="11">
        <v>0</v>
      </c>
      <c r="AKG252" s="11">
        <v>0</v>
      </c>
      <c r="AKH252" s="11">
        <v>0</v>
      </c>
      <c r="AKI252" s="11">
        <v>0</v>
      </c>
      <c r="AKJ252" s="11">
        <v>0</v>
      </c>
      <c r="AKK252" s="11">
        <v>0</v>
      </c>
      <c r="AKL252" s="11">
        <v>0</v>
      </c>
      <c r="AKM252" s="11">
        <v>0</v>
      </c>
      <c r="AKN252" s="11">
        <v>0</v>
      </c>
      <c r="AKO252" s="11">
        <v>0</v>
      </c>
      <c r="AKP252" s="11">
        <v>0</v>
      </c>
      <c r="AKQ252" s="11">
        <v>0</v>
      </c>
      <c r="AKR252" s="11">
        <v>0</v>
      </c>
      <c r="AKS252" s="11">
        <v>0</v>
      </c>
      <c r="AKT252" s="11">
        <v>0</v>
      </c>
      <c r="AKU252" s="11">
        <v>0</v>
      </c>
      <c r="AKV252" s="11">
        <v>0</v>
      </c>
      <c r="AKW252" s="11">
        <v>0</v>
      </c>
      <c r="AKX252" s="11">
        <v>0</v>
      </c>
      <c r="AKY252" s="11">
        <v>3.9897279576300432E-6</v>
      </c>
      <c r="AKZ252" s="11">
        <v>0</v>
      </c>
      <c r="ALA252" s="11">
        <v>0</v>
      </c>
      <c r="ALB252" s="11">
        <v>0</v>
      </c>
      <c r="ALC252" s="11">
        <v>-2.8170414721662753E-9</v>
      </c>
      <c r="ALD252" s="11">
        <v>0</v>
      </c>
      <c r="ALE252" s="11">
        <v>0</v>
      </c>
      <c r="ALF252" s="11">
        <v>0</v>
      </c>
      <c r="ALG252" s="11">
        <v>0</v>
      </c>
      <c r="ALH252" s="11">
        <v>0</v>
      </c>
      <c r="ALI252" s="11">
        <v>0</v>
      </c>
      <c r="ALJ252" s="11">
        <v>0</v>
      </c>
      <c r="ALK252" s="11">
        <v>0</v>
      </c>
      <c r="ALL252" s="11">
        <v>0</v>
      </c>
      <c r="ALM252" s="11">
        <v>0</v>
      </c>
      <c r="ALN252" s="11">
        <v>0</v>
      </c>
      <c r="ALO252" s="11">
        <v>0</v>
      </c>
      <c r="ALP252" s="11">
        <v>0</v>
      </c>
      <c r="ALQ252" s="11">
        <v>0</v>
      </c>
      <c r="ALR252" s="11">
        <v>0</v>
      </c>
      <c r="ALS252" s="11">
        <v>0</v>
      </c>
      <c r="ALT252" s="11">
        <v>0</v>
      </c>
      <c r="ALU252" s="11">
        <v>0</v>
      </c>
      <c r="ALV252" s="11">
        <v>0</v>
      </c>
      <c r="ALW252" s="11">
        <v>0</v>
      </c>
      <c r="ALX252" s="11">
        <v>0</v>
      </c>
      <c r="ALY252" s="11">
        <v>0</v>
      </c>
      <c r="ALZ252" s="11">
        <v>0</v>
      </c>
      <c r="AMA252" s="11">
        <v>0</v>
      </c>
      <c r="AMB252" s="11">
        <v>0</v>
      </c>
      <c r="AMC252" s="11">
        <v>0</v>
      </c>
      <c r="AMD252" s="11">
        <v>0</v>
      </c>
      <c r="AME252" s="11">
        <v>0</v>
      </c>
      <c r="AMF252" s="11">
        <v>0</v>
      </c>
      <c r="AMG252" s="11">
        <v>0</v>
      </c>
      <c r="AMH252" s="11">
        <v>0</v>
      </c>
      <c r="AMI252" s="11">
        <v>0</v>
      </c>
      <c r="AMJ252" s="11">
        <v>2.844922114157459E-7</v>
      </c>
      <c r="AMK252" s="11">
        <v>0</v>
      </c>
      <c r="AML252" s="11">
        <v>0</v>
      </c>
      <c r="AMM252" s="11">
        <v>0</v>
      </c>
      <c r="AMN252" s="11">
        <v>0</v>
      </c>
      <c r="AMO252" s="11">
        <v>-8.5779183085607117E-6</v>
      </c>
      <c r="AMP252" s="11">
        <v>7.0667611270893468E-31</v>
      </c>
      <c r="AMQ252" s="11">
        <v>0</v>
      </c>
      <c r="AMR252" s="11">
        <v>0</v>
      </c>
      <c r="AMS252" s="11">
        <v>9.3325648538450309E-30</v>
      </c>
      <c r="AMT252" s="11">
        <v>0</v>
      </c>
      <c r="AMU252" s="11">
        <v>0</v>
      </c>
      <c r="AMV252" s="11">
        <v>0</v>
      </c>
      <c r="AMW252" s="11">
        <v>0</v>
      </c>
      <c r="AMX252" s="11">
        <v>0</v>
      </c>
      <c r="AMY252" s="11">
        <v>0</v>
      </c>
      <c r="AMZ252" s="11">
        <v>0</v>
      </c>
      <c r="ANA252" s="11">
        <v>0</v>
      </c>
      <c r="ANB252" s="11">
        <v>0</v>
      </c>
      <c r="ANC252" s="11">
        <v>0</v>
      </c>
      <c r="AND252" s="11">
        <v>0</v>
      </c>
      <c r="ANE252" s="11">
        <v>0</v>
      </c>
      <c r="ANF252" s="11">
        <v>0</v>
      </c>
      <c r="ANG252" s="11">
        <v>0</v>
      </c>
      <c r="ANH252" s="11">
        <v>0</v>
      </c>
      <c r="ANI252" s="11">
        <v>0</v>
      </c>
      <c r="ANJ252" s="11">
        <v>0</v>
      </c>
      <c r="ANK252" s="11">
        <v>0</v>
      </c>
      <c r="ANL252" s="11">
        <v>0</v>
      </c>
      <c r="ANM252" s="11">
        <v>0</v>
      </c>
      <c r="ANN252" s="11">
        <v>0</v>
      </c>
      <c r="ANO252" s="11">
        <v>0</v>
      </c>
      <c r="ANP252" s="11">
        <v>0</v>
      </c>
      <c r="ANQ252" s="11">
        <v>0</v>
      </c>
      <c r="ANR252" s="11">
        <v>0</v>
      </c>
      <c r="ANS252" s="11">
        <v>0</v>
      </c>
      <c r="ANT252" s="11">
        <v>0</v>
      </c>
      <c r="ANU252" s="11">
        <v>0</v>
      </c>
      <c r="ANV252" s="11">
        <v>3.8674157077409421E-8</v>
      </c>
      <c r="ANW252" s="11">
        <v>0</v>
      </c>
      <c r="ANX252" s="11">
        <v>0</v>
      </c>
      <c r="ANY252" s="11">
        <v>0</v>
      </c>
      <c r="ANZ252" s="11">
        <v>4.8349773561005148E-6</v>
      </c>
      <c r="AOA252" s="11">
        <v>-2.6926123984947601E-7</v>
      </c>
      <c r="AOB252" s="11">
        <v>8.9753746616491718E-9</v>
      </c>
      <c r="AOC252" s="11">
        <v>0</v>
      </c>
      <c r="AOD252" s="11">
        <v>1.0149528504955852E-9</v>
      </c>
      <c r="AOE252" s="11">
        <v>0</v>
      </c>
      <c r="AOF252" s="11">
        <v>0</v>
      </c>
      <c r="AOG252" s="11">
        <v>0</v>
      </c>
      <c r="AOH252" s="11">
        <v>0</v>
      </c>
      <c r="AOI252" s="11">
        <v>0</v>
      </c>
      <c r="AOJ252" s="11">
        <v>0</v>
      </c>
      <c r="AOK252" s="11">
        <v>0</v>
      </c>
      <c r="AOL252" s="11">
        <v>0</v>
      </c>
      <c r="AOM252" s="11">
        <v>0</v>
      </c>
      <c r="AON252" s="11">
        <v>0</v>
      </c>
      <c r="AOO252" s="11">
        <v>0</v>
      </c>
      <c r="AOP252" s="11">
        <v>0</v>
      </c>
      <c r="AOQ252" s="11">
        <v>0</v>
      </c>
      <c r="AOR252" s="11">
        <v>0</v>
      </c>
      <c r="AOS252" s="11">
        <v>0</v>
      </c>
      <c r="AOT252" s="11">
        <v>0</v>
      </c>
      <c r="AOU252" s="11">
        <v>0</v>
      </c>
      <c r="AOV252" s="11">
        <v>0</v>
      </c>
      <c r="AOW252" s="11">
        <v>0</v>
      </c>
      <c r="AOX252" s="11">
        <v>0</v>
      </c>
      <c r="AOY252" s="11">
        <v>0</v>
      </c>
      <c r="AOZ252" s="11">
        <v>0</v>
      </c>
      <c r="APA252" s="11">
        <v>0</v>
      </c>
      <c r="APB252" s="11">
        <v>0</v>
      </c>
      <c r="APC252" s="11">
        <v>0</v>
      </c>
      <c r="APD252" s="11">
        <v>0</v>
      </c>
      <c r="APE252" s="11">
        <v>0</v>
      </c>
      <c r="APF252" s="11">
        <v>0</v>
      </c>
      <c r="APG252" s="11">
        <v>0</v>
      </c>
      <c r="APH252" s="11">
        <v>0</v>
      </c>
      <c r="API252" s="11">
        <v>0</v>
      </c>
      <c r="APJ252" s="11">
        <v>0</v>
      </c>
      <c r="APK252" s="11">
        <v>0</v>
      </c>
      <c r="APL252" s="11">
        <v>2.6926123984947511E-7</v>
      </c>
      <c r="APM252" s="11">
        <v>-1.0953873816282247E-8</v>
      </c>
      <c r="APN252" s="11">
        <v>3.1465740697941512E-8</v>
      </c>
      <c r="APO252" s="11">
        <v>0</v>
      </c>
      <c r="APP252" s="11">
        <v>0</v>
      </c>
      <c r="APQ252" s="11">
        <v>0</v>
      </c>
      <c r="APR252" s="11">
        <v>0</v>
      </c>
      <c r="APS252" s="11">
        <v>0</v>
      </c>
      <c r="APT252" s="11">
        <v>0</v>
      </c>
      <c r="APU252" s="11">
        <v>0</v>
      </c>
      <c r="APV252" s="11">
        <v>0</v>
      </c>
      <c r="APW252" s="11">
        <v>0</v>
      </c>
      <c r="APX252" s="11">
        <v>0</v>
      </c>
      <c r="APY252" s="11">
        <v>0</v>
      </c>
      <c r="APZ252" s="11">
        <v>0</v>
      </c>
      <c r="AQA252" s="11">
        <v>0</v>
      </c>
      <c r="AQB252" s="11">
        <v>0</v>
      </c>
      <c r="AQC252" s="11">
        <v>0</v>
      </c>
      <c r="AQD252" s="11">
        <v>0</v>
      </c>
      <c r="AQE252" s="11">
        <v>0</v>
      </c>
      <c r="AQF252" s="11">
        <v>0</v>
      </c>
      <c r="AQG252" s="11">
        <v>0</v>
      </c>
      <c r="AQH252" s="11">
        <v>0</v>
      </c>
      <c r="AQI252" s="11">
        <v>0</v>
      </c>
      <c r="AQJ252" s="11">
        <v>0</v>
      </c>
      <c r="AQK252" s="11">
        <v>0</v>
      </c>
      <c r="AQL252" s="11">
        <v>0</v>
      </c>
      <c r="AQM252" s="11">
        <v>0</v>
      </c>
      <c r="AQN252" s="11">
        <v>0</v>
      </c>
      <c r="AQO252" s="11">
        <v>0</v>
      </c>
      <c r="AQP252" s="11">
        <v>0</v>
      </c>
      <c r="AQQ252" s="11">
        <v>0</v>
      </c>
      <c r="AQR252" s="11">
        <v>0</v>
      </c>
      <c r="AQS252" s="11">
        <v>0</v>
      </c>
      <c r="AQT252" s="11">
        <v>0</v>
      </c>
      <c r="AQU252" s="11">
        <v>0</v>
      </c>
      <c r="AQV252" s="11">
        <v>0</v>
      </c>
      <c r="AQW252" s="11">
        <v>0</v>
      </c>
      <c r="AQX252" s="11">
        <v>1.7714840906701936E-11</v>
      </c>
      <c r="AQY252" s="11">
        <v>-3.1467854684074648E-8</v>
      </c>
      <c r="AQZ252" s="11">
        <v>0</v>
      </c>
      <c r="ARA252" s="11">
        <v>0</v>
      </c>
      <c r="ARB252" s="11">
        <v>0</v>
      </c>
      <c r="ARC252" s="11">
        <v>0</v>
      </c>
      <c r="ARD252" s="11">
        <v>0</v>
      </c>
      <c r="ARE252" s="11">
        <v>0</v>
      </c>
      <c r="ARF252" s="11">
        <v>0</v>
      </c>
      <c r="ARG252" s="11">
        <v>0</v>
      </c>
      <c r="ARH252" s="11">
        <v>0</v>
      </c>
      <c r="ARI252" s="11">
        <v>0</v>
      </c>
      <c r="ARJ252" s="11">
        <v>0</v>
      </c>
      <c r="ARK252" s="11">
        <v>0</v>
      </c>
      <c r="ARL252" s="11">
        <v>0</v>
      </c>
      <c r="ARM252" s="11">
        <v>0</v>
      </c>
      <c r="ARN252" s="11">
        <v>0</v>
      </c>
      <c r="ARO252" s="11">
        <v>0</v>
      </c>
      <c r="ARP252" s="11">
        <v>0</v>
      </c>
      <c r="ARQ252" s="11">
        <v>0</v>
      </c>
      <c r="ARR252" s="11">
        <v>0</v>
      </c>
      <c r="ARS252" s="11">
        <v>0</v>
      </c>
      <c r="ART252" s="11">
        <v>0</v>
      </c>
      <c r="ARU252" s="11">
        <v>0</v>
      </c>
      <c r="ARV252" s="11">
        <v>0</v>
      </c>
      <c r="ARW252" s="11">
        <v>0</v>
      </c>
      <c r="ARX252" s="11">
        <v>0</v>
      </c>
      <c r="ARY252" s="11">
        <v>0</v>
      </c>
      <c r="ARZ252" s="11">
        <v>0</v>
      </c>
      <c r="ASA252" s="11">
        <v>0</v>
      </c>
      <c r="ASB252" s="11">
        <v>0</v>
      </c>
      <c r="ASC252" s="11">
        <v>0</v>
      </c>
      <c r="ASD252" s="11">
        <v>0</v>
      </c>
      <c r="ASE252" s="11">
        <v>0</v>
      </c>
      <c r="ASF252" s="11">
        <v>0</v>
      </c>
      <c r="ASG252" s="11">
        <v>3.223318237394161E-6</v>
      </c>
      <c r="ASH252" s="11">
        <v>0</v>
      </c>
      <c r="ASI252" s="11">
        <v>0</v>
      </c>
      <c r="ASJ252" s="11">
        <v>0</v>
      </c>
      <c r="ASK252" s="11">
        <v>-1.0216286451623937E-9</v>
      </c>
      <c r="ASL252" s="11">
        <v>0</v>
      </c>
      <c r="ASM252" s="11">
        <v>0</v>
      </c>
      <c r="ASN252" s="11">
        <v>0</v>
      </c>
      <c r="ASO252" s="11">
        <v>0</v>
      </c>
      <c r="ASP252" s="11">
        <v>0</v>
      </c>
      <c r="ASQ252" s="11">
        <v>0</v>
      </c>
      <c r="ASR252" s="11">
        <v>0</v>
      </c>
      <c r="ASS252" s="11">
        <v>0</v>
      </c>
      <c r="AST252" s="11">
        <v>0</v>
      </c>
      <c r="ASU252" s="11">
        <v>0</v>
      </c>
      <c r="ASV252" s="11">
        <v>0</v>
      </c>
      <c r="ASW252" s="11">
        <v>0</v>
      </c>
      <c r="ASX252" s="11">
        <v>0</v>
      </c>
      <c r="ASY252" s="11">
        <v>0</v>
      </c>
      <c r="ASZ252" s="11">
        <v>0</v>
      </c>
      <c r="ATA252" s="11">
        <v>0</v>
      </c>
      <c r="ATB252" s="11">
        <v>0</v>
      </c>
      <c r="ATC252" s="11">
        <v>0</v>
      </c>
      <c r="ATD252" s="11">
        <v>0</v>
      </c>
      <c r="ATE252" s="11">
        <v>0</v>
      </c>
      <c r="ATF252" s="11">
        <v>0</v>
      </c>
      <c r="ATG252" s="11">
        <v>0</v>
      </c>
      <c r="ATH252" s="11">
        <v>0</v>
      </c>
      <c r="ATI252" s="11">
        <v>0</v>
      </c>
      <c r="ATJ252" s="11">
        <v>0</v>
      </c>
      <c r="ATK252" s="11">
        <v>0</v>
      </c>
      <c r="ATL252" s="11">
        <v>0</v>
      </c>
      <c r="ATM252" s="11">
        <v>4.9275496452969838E-7</v>
      </c>
      <c r="ATN252" s="11">
        <v>0</v>
      </c>
      <c r="ATO252" s="11">
        <v>0</v>
      </c>
      <c r="ATP252" s="11">
        <v>0</v>
      </c>
      <c r="ATQ252" s="11">
        <v>0</v>
      </c>
      <c r="ATR252" s="11">
        <v>0</v>
      </c>
      <c r="ATS252" s="11">
        <v>0</v>
      </c>
      <c r="ATT252" s="11">
        <v>0</v>
      </c>
      <c r="ATU252" s="11">
        <v>0</v>
      </c>
      <c r="ATV252" s="11">
        <v>0</v>
      </c>
      <c r="ATW252" s="11">
        <v>-8.4122738681869719E-6</v>
      </c>
      <c r="ATX252" s="11">
        <v>3.9662717416486148E-25</v>
      </c>
      <c r="ATY252" s="11">
        <v>0</v>
      </c>
      <c r="ATZ252" s="11">
        <v>0</v>
      </c>
      <c r="AUA252" s="11">
        <v>5.2368914833237258E-24</v>
      </c>
      <c r="AUB252" s="11">
        <v>0</v>
      </c>
      <c r="AUC252" s="11">
        <v>0</v>
      </c>
      <c r="AUD252" s="11">
        <v>0</v>
      </c>
      <c r="AUE252" s="11">
        <v>0</v>
      </c>
      <c r="AUF252" s="11">
        <v>0</v>
      </c>
      <c r="AUG252" s="11">
        <v>0</v>
      </c>
      <c r="AUH252" s="11">
        <v>0</v>
      </c>
      <c r="AUI252" s="11">
        <v>0</v>
      </c>
      <c r="AUJ252" s="11">
        <v>0</v>
      </c>
      <c r="AUK252" s="11">
        <v>0</v>
      </c>
      <c r="AUL252" s="11">
        <v>0</v>
      </c>
      <c r="AUM252" s="11">
        <v>0</v>
      </c>
      <c r="AUN252" s="11">
        <v>0</v>
      </c>
      <c r="AUO252" s="11">
        <v>0</v>
      </c>
      <c r="AUP252" s="11">
        <v>0</v>
      </c>
      <c r="AUQ252" s="11">
        <v>0</v>
      </c>
      <c r="AUR252" s="11">
        <v>0</v>
      </c>
      <c r="AUS252" s="11">
        <v>0</v>
      </c>
      <c r="AUT252" s="11">
        <v>0</v>
      </c>
      <c r="AUU252" s="11">
        <v>0</v>
      </c>
      <c r="AUV252" s="11">
        <v>0</v>
      </c>
      <c r="AUW252" s="11">
        <v>0</v>
      </c>
      <c r="AUX252" s="11">
        <v>0</v>
      </c>
      <c r="AUY252" s="11">
        <v>0</v>
      </c>
      <c r="AUZ252" s="11">
        <v>0</v>
      </c>
      <c r="AVA252" s="11">
        <v>0</v>
      </c>
      <c r="AVB252" s="11">
        <v>0</v>
      </c>
      <c r="AVC252" s="11">
        <v>0</v>
      </c>
      <c r="AVD252" s="11">
        <v>0</v>
      </c>
      <c r="AVE252" s="11">
        <v>0</v>
      </c>
      <c r="AVF252" s="11">
        <v>0</v>
      </c>
      <c r="AVG252" s="11">
        <v>0</v>
      </c>
      <c r="AVH252" s="11">
        <v>5.6784803084988254E-6</v>
      </c>
      <c r="AVI252" s="11">
        <v>-2.4405115581587169E-7</v>
      </c>
      <c r="AVJ252" s="11">
        <v>7.5748144375595357E-9</v>
      </c>
      <c r="AVK252" s="11">
        <v>0</v>
      </c>
      <c r="AVL252" s="11">
        <v>5.176211109233678E-9</v>
      </c>
      <c r="AVM252" s="11">
        <v>0</v>
      </c>
      <c r="AVN252" s="11">
        <v>0</v>
      </c>
      <c r="AVO252" s="11">
        <v>0</v>
      </c>
      <c r="AVP252" s="11">
        <v>0</v>
      </c>
      <c r="AVQ252" s="11">
        <v>0</v>
      </c>
      <c r="AVR252" s="11">
        <v>0</v>
      </c>
      <c r="AVS252" s="11">
        <v>0</v>
      </c>
      <c r="AVT252" s="11">
        <v>0</v>
      </c>
      <c r="AVU252" s="11">
        <v>0</v>
      </c>
      <c r="AVV252" s="11">
        <v>0</v>
      </c>
      <c r="AVW252" s="11">
        <v>0</v>
      </c>
      <c r="AVX252" s="11">
        <v>0</v>
      </c>
      <c r="AVY252" s="11">
        <v>0</v>
      </c>
      <c r="AVZ252" s="11">
        <v>0</v>
      </c>
      <c r="AWA252" s="11">
        <v>0</v>
      </c>
      <c r="AWB252" s="11">
        <v>0</v>
      </c>
      <c r="AWC252" s="11">
        <v>0</v>
      </c>
      <c r="AWD252" s="11">
        <v>0</v>
      </c>
      <c r="AWE252" s="11">
        <v>0</v>
      </c>
      <c r="AWF252" s="11">
        <v>0</v>
      </c>
      <c r="AWG252" s="11">
        <v>0</v>
      </c>
      <c r="AWH252" s="11">
        <v>0</v>
      </c>
      <c r="AWI252" s="11">
        <v>0</v>
      </c>
      <c r="AWJ252" s="11">
        <v>0</v>
      </c>
      <c r="AWK252" s="11">
        <v>1.2891385692469807E-9</v>
      </c>
      <c r="AWL252" s="11">
        <v>0</v>
      </c>
      <c r="AWM252" s="11">
        <v>0</v>
      </c>
      <c r="AWN252" s="11">
        <v>0</v>
      </c>
      <c r="AWO252" s="11">
        <v>0</v>
      </c>
      <c r="AWP252" s="11">
        <v>0</v>
      </c>
      <c r="AWQ252" s="11">
        <v>0</v>
      </c>
      <c r="AWR252" s="11">
        <v>0</v>
      </c>
      <c r="AWS252" s="11">
        <v>0</v>
      </c>
      <c r="AWT252" s="11">
        <v>2.2724443312678606E-7</v>
      </c>
      <c r="AWU252" s="11">
        <v>-7.5925292784762288E-9</v>
      </c>
      <c r="AWV252" s="11">
        <v>3.1465740697941512E-8</v>
      </c>
      <c r="AWW252" s="11">
        <v>0</v>
      </c>
      <c r="AWX252" s="11">
        <v>0</v>
      </c>
      <c r="AWY252" s="11">
        <v>0</v>
      </c>
      <c r="AWZ252" s="11">
        <v>0</v>
      </c>
      <c r="AXA252" s="11">
        <v>0</v>
      </c>
      <c r="AXB252" s="11">
        <v>0</v>
      </c>
      <c r="AXC252" s="11">
        <v>0</v>
      </c>
      <c r="AXD252" s="11">
        <v>0</v>
      </c>
      <c r="AXE252" s="11">
        <v>0</v>
      </c>
      <c r="AXF252" s="11">
        <v>0</v>
      </c>
      <c r="AXG252" s="11">
        <v>0</v>
      </c>
      <c r="AXH252" s="11">
        <v>0</v>
      </c>
      <c r="AXI252" s="11">
        <v>0</v>
      </c>
      <c r="AXJ252" s="11">
        <v>0</v>
      </c>
      <c r="AXK252" s="11">
        <v>0</v>
      </c>
      <c r="AXL252" s="11">
        <v>0</v>
      </c>
      <c r="AXM252" s="11">
        <v>0</v>
      </c>
      <c r="AXN252" s="11">
        <v>0</v>
      </c>
      <c r="AXO252" s="11">
        <v>0</v>
      </c>
      <c r="AXP252" s="11">
        <v>0</v>
      </c>
      <c r="AXQ252" s="11">
        <v>0</v>
      </c>
      <c r="AXR252" s="11">
        <v>0</v>
      </c>
      <c r="AXS252" s="11">
        <v>0</v>
      </c>
      <c r="AXT252" s="11">
        <v>0</v>
      </c>
      <c r="AXU252" s="11">
        <v>0</v>
      </c>
      <c r="AXV252" s="11">
        <v>0</v>
      </c>
      <c r="AXW252" s="11">
        <v>0</v>
      </c>
      <c r="AXX252" s="11">
        <v>0</v>
      </c>
      <c r="AXY252" s="11">
        <v>0</v>
      </c>
      <c r="AXZ252" s="11">
        <v>0</v>
      </c>
      <c r="AYA252" s="11">
        <v>0</v>
      </c>
      <c r="AYB252" s="11">
        <v>0</v>
      </c>
      <c r="AYC252" s="11">
        <v>0</v>
      </c>
      <c r="AYD252" s="11">
        <v>0</v>
      </c>
      <c r="AYE252" s="11">
        <v>0</v>
      </c>
      <c r="AYF252" s="11">
        <v>1.7714840906701936E-11</v>
      </c>
      <c r="AYG252" s="11">
        <v>-3.1467854684083761E-8</v>
      </c>
      <c r="AYH252" s="11">
        <v>0</v>
      </c>
      <c r="AYI252" s="11">
        <v>0</v>
      </c>
      <c r="AYJ252" s="11">
        <v>0</v>
      </c>
      <c r="AYK252" s="11">
        <v>0</v>
      </c>
      <c r="AYL252" s="11">
        <v>0</v>
      </c>
      <c r="AYM252" s="11">
        <v>0</v>
      </c>
      <c r="AYN252" s="11">
        <v>0</v>
      </c>
      <c r="AYO252" s="11">
        <v>0</v>
      </c>
      <c r="AYP252" s="11">
        <v>0</v>
      </c>
      <c r="AYQ252" s="11">
        <v>0</v>
      </c>
      <c r="AYR252" s="11">
        <v>0</v>
      </c>
      <c r="AYS252" s="11">
        <v>0</v>
      </c>
      <c r="AYT252" s="11">
        <v>0</v>
      </c>
      <c r="AYU252" s="11">
        <v>0</v>
      </c>
      <c r="AYV252" s="11">
        <v>0</v>
      </c>
      <c r="AYW252" s="11">
        <v>0</v>
      </c>
      <c r="AYX252" s="11">
        <v>0</v>
      </c>
      <c r="AYY252" s="11">
        <v>0</v>
      </c>
      <c r="AYZ252" s="11">
        <v>0</v>
      </c>
      <c r="AZA252" s="11">
        <v>0</v>
      </c>
      <c r="AZB252" s="11">
        <v>0</v>
      </c>
      <c r="AZC252" s="11">
        <v>0</v>
      </c>
      <c r="AZD252" s="11">
        <v>0</v>
      </c>
      <c r="AZE252" s="11">
        <v>0</v>
      </c>
      <c r="AZF252" s="11">
        <v>0</v>
      </c>
      <c r="AZG252" s="11">
        <v>0</v>
      </c>
      <c r="AZH252" s="11">
        <v>0</v>
      </c>
      <c r="AZI252" s="11">
        <v>0</v>
      </c>
      <c r="AZJ252" s="11">
        <v>0</v>
      </c>
      <c r="AZK252" s="11">
        <v>0</v>
      </c>
      <c r="AZL252" s="11">
        <v>0</v>
      </c>
      <c r="AZM252" s="11">
        <v>0</v>
      </c>
      <c r="AZN252" s="11">
        <v>0</v>
      </c>
      <c r="AZO252" s="11">
        <v>2.4336344177323821E-6</v>
      </c>
      <c r="AZP252" s="11">
        <v>0</v>
      </c>
      <c r="AZQ252" s="11">
        <v>0</v>
      </c>
      <c r="AZR252" s="11">
        <v>0</v>
      </c>
      <c r="AZS252" s="11">
        <v>-5.2109252415064917E-9</v>
      </c>
      <c r="AZT252" s="12">
        <v>5545968296.5530205</v>
      </c>
      <c r="AZU252" s="12">
        <v>3421094.7493180698</v>
      </c>
      <c r="AZV252" s="12">
        <v>1472000</v>
      </c>
      <c r="AZW252" s="12">
        <v>38722.058616930655</v>
      </c>
      <c r="AZX252" s="12">
        <v>72398647835.119629</v>
      </c>
      <c r="AZY252" s="12">
        <v>2.1999999999999999E-10</v>
      </c>
      <c r="AZZ252" s="12">
        <v>109358450.72730419</v>
      </c>
      <c r="BAA252" s="12">
        <v>1E-13</v>
      </c>
      <c r="BAB252" s="12">
        <v>2163969.2080146638</v>
      </c>
      <c r="BAC252" s="12">
        <v>2.9999999999999999E-16</v>
      </c>
      <c r="BAD252" s="12">
        <v>1.1E-13</v>
      </c>
      <c r="BAE252" s="12">
        <v>7920000</v>
      </c>
      <c r="BAF252" s="12">
        <v>6380000</v>
      </c>
      <c r="BAG252" s="12">
        <v>2849027542414619</v>
      </c>
      <c r="BAH252" s="12">
        <v>928602500000</v>
      </c>
      <c r="BAI252" s="12">
        <v>253242230647.17731</v>
      </c>
      <c r="BAJ252" s="12">
        <v>742837999999999.88</v>
      </c>
      <c r="BAK252" s="12">
        <v>3579561781.6097016</v>
      </c>
      <c r="BAL252" s="12">
        <v>300612387575.2121</v>
      </c>
      <c r="BAM252" s="12">
        <v>50144535000</v>
      </c>
      <c r="BAN252" s="12">
        <v>445729200000</v>
      </c>
      <c r="BAO252" s="12">
        <v>18572050000</v>
      </c>
      <c r="BAP252" s="12">
        <v>7.757118E+16</v>
      </c>
      <c r="BAQ252" s="12">
        <v>3878559000000000</v>
      </c>
      <c r="BAR252" s="12">
        <v>1.1635677E+17</v>
      </c>
      <c r="BAS252" s="12">
        <v>1163567700000</v>
      </c>
      <c r="BAT252" s="12">
        <v>1939279500000</v>
      </c>
      <c r="BAU252" s="12">
        <v>4.25E+16</v>
      </c>
      <c r="BAV252" s="12">
        <v>2550000000000000</v>
      </c>
      <c r="BAW252" s="12">
        <v>7.65E+16</v>
      </c>
      <c r="BAX252" s="12">
        <v>765000000000</v>
      </c>
      <c r="BAY252" s="12">
        <v>850000000000</v>
      </c>
      <c r="BAZ252" s="12">
        <v>1.275E+17</v>
      </c>
      <c r="BBA252" s="12">
        <v>8924999999999999</v>
      </c>
      <c r="BBB252" s="12">
        <v>2.6774999999999997E+17</v>
      </c>
      <c r="BBC252" s="12">
        <v>2677500000000</v>
      </c>
      <c r="BBD252" s="12">
        <v>1912500000000.0005</v>
      </c>
      <c r="BBE252" s="13">
        <v>2.672730272904742</v>
      </c>
      <c r="BBF252" s="13">
        <v>2.0711827789262158</v>
      </c>
      <c r="BBG252" s="13">
        <v>2.479211607542001</v>
      </c>
      <c r="BBH252" s="13">
        <v>2376.7321858382857</v>
      </c>
      <c r="BBI252" s="12">
        <v>19.580726784631601</v>
      </c>
      <c r="BBJ252" s="12">
        <v>4986.26343579275</v>
      </c>
      <c r="BBK252" s="12">
        <v>89.275374862014701</v>
      </c>
      <c r="BBL252" s="12">
        <v>3847.1563070000002</v>
      </c>
      <c r="BBM252" s="12">
        <v>2507.61625</v>
      </c>
      <c r="BBN252" s="12">
        <v>1775.4715699738199</v>
      </c>
      <c r="BBO252" s="14">
        <v>346.62301853456376</v>
      </c>
      <c r="BBP252" s="14">
        <v>329.08476288690741</v>
      </c>
      <c r="BBQ252" s="14">
        <v>383.52146331941674</v>
      </c>
      <c r="BBR252" s="13">
        <v>4.9288073208615657</v>
      </c>
      <c r="BBS252" s="13">
        <v>2.5705641165635846</v>
      </c>
      <c r="BBT252" s="13">
        <v>4.9359953769505065</v>
      </c>
      <c r="BBU252" s="14">
        <v>28.927310286241031</v>
      </c>
      <c r="BBV252" s="14">
        <v>26.210544964229747</v>
      </c>
      <c r="BBW252" s="14">
        <v>31.536251257065601</v>
      </c>
      <c r="BBX252" s="14">
        <v>1072.9068618440924</v>
      </c>
      <c r="BBY252" s="14">
        <v>913.76500633872195</v>
      </c>
      <c r="BBZ252" s="14">
        <v>898.73540607823088</v>
      </c>
      <c r="BCA252" s="13">
        <v>3.0251608294477075</v>
      </c>
      <c r="BCB252" s="13">
        <v>0.91260635818537938</v>
      </c>
      <c r="BCC252" s="13">
        <v>0.34945192481022064</v>
      </c>
      <c r="BCD252" s="13">
        <v>9.9268158971301562E-2</v>
      </c>
      <c r="BCE252" s="13">
        <v>14.279583925419811</v>
      </c>
      <c r="BCF252" s="13">
        <v>2.7037187751951075E-2</v>
      </c>
      <c r="BCG252" s="13">
        <v>0.1029868996827864</v>
      </c>
      <c r="BCH252" s="13">
        <v>2.7692054045555645E-4</v>
      </c>
      <c r="BCI252" s="13">
        <v>15800.88437040031</v>
      </c>
      <c r="BCJ252" s="13">
        <v>2.4072985619444631E-5</v>
      </c>
      <c r="BCK252" s="13">
        <v>15.702994814579029</v>
      </c>
      <c r="BCL252" s="13">
        <v>4.299628175882265E-6</v>
      </c>
      <c r="BCM252" s="13">
        <v>5.5282604937908596E-8</v>
      </c>
      <c r="BCN252" s="13">
        <v>3.2301753778312903E-2</v>
      </c>
      <c r="BCO252" s="13">
        <v>0.13002747546647891</v>
      </c>
      <c r="BCP252" s="13">
        <v>0.22353214764890483</v>
      </c>
      <c r="BCQ252" s="13">
        <v>4.0984265303308032</v>
      </c>
      <c r="BCR252" s="13">
        <v>0.41646610640499659</v>
      </c>
      <c r="BCS252" s="13">
        <v>0.31242109217078406</v>
      </c>
      <c r="BCT252" s="13">
        <v>0.40534550230756788</v>
      </c>
      <c r="BCU252" s="13">
        <v>0.58287761101022106</v>
      </c>
      <c r="BCV252" s="13">
        <v>8.1287784996046539E-2</v>
      </c>
      <c r="BCW252" s="13">
        <v>69.203202668555178</v>
      </c>
      <c r="BCX252" s="13">
        <v>3.5874306794284105E-2</v>
      </c>
      <c r="BCY252" s="13">
        <v>7.8039536518494365E-2</v>
      </c>
      <c r="BCZ252" s="13">
        <v>5.3760772594084162E-2</v>
      </c>
      <c r="BDA252" s="13">
        <v>4.0314698765448471E-2</v>
      </c>
      <c r="BDB252" s="13">
        <v>2.0889540560036111E-3</v>
      </c>
      <c r="BDC252" s="13">
        <v>13961.915738885033</v>
      </c>
      <c r="BDD252" s="13">
        <v>1.8075139498272639E-5</v>
      </c>
      <c r="BDE252" s="13">
        <v>17.048231591410996</v>
      </c>
      <c r="BDF252" s="13">
        <v>7.4655023385861211E-6</v>
      </c>
      <c r="BDG252" s="13">
        <v>2.3354355680681906E-8</v>
      </c>
      <c r="BDH252" s="13">
        <v>2.1718426659339544E-2</v>
      </c>
      <c r="BDI252" s="13">
        <v>1.369542765969485E-2</v>
      </c>
      <c r="BDJ252" s="13">
        <v>5.778848250393636E-2</v>
      </c>
      <c r="BDK252" s="13">
        <v>0.23315770870157723</v>
      </c>
      <c r="BDL252" s="13">
        <v>0.29492981590677181</v>
      </c>
      <c r="BDM252" s="13">
        <v>0.27175129129381481</v>
      </c>
      <c r="BDN252" s="13">
        <v>0.41447348163223452</v>
      </c>
      <c r="BDO252" s="13">
        <v>0.1689010426968251</v>
      </c>
      <c r="BDP252" s="13">
        <v>0.3208755159381349</v>
      </c>
      <c r="BDQ252" s="13">
        <v>3.5043488189948211</v>
      </c>
      <c r="BDR252" s="13">
        <v>8.093619001053046</v>
      </c>
      <c r="BDS252" s="13">
        <v>0.48592897631732235</v>
      </c>
      <c r="BDT252" s="13">
        <v>0.36895613646025655</v>
      </c>
      <c r="BDU252" s="13">
        <v>0.14930823943668961</v>
      </c>
      <c r="BDV252" s="13">
        <v>0.85145595335066826</v>
      </c>
      <c r="BDW252" s="13">
        <v>0.14495251832827838</v>
      </c>
      <c r="BDX252" s="13">
        <v>5.2435734908959777</v>
      </c>
      <c r="BDY252" s="13">
        <v>9.8525041385253531E-2</v>
      </c>
      <c r="BDZ252" s="13">
        <v>2.8918162575601696</v>
      </c>
      <c r="BEA252" s="13">
        <v>6.0091548391496274E-2</v>
      </c>
      <c r="BEB252" s="13">
        <v>1.8729856988777101E-2</v>
      </c>
      <c r="BEC252" s="13">
        <v>3.9934306470813634E-2</v>
      </c>
      <c r="BED252" s="13">
        <v>1.7312185228762145E-2</v>
      </c>
      <c r="BEE252" s="13">
        <v>2.1334143229014182E-2</v>
      </c>
      <c r="BEF252" s="13">
        <v>1.6277328547500679E-4</v>
      </c>
      <c r="BEG252" s="13">
        <v>9879.3116996788267</v>
      </c>
      <c r="BEH252" s="13">
        <v>2.6676856185668695E-5</v>
      </c>
      <c r="BEI252" s="13">
        <v>7.7302033741002774</v>
      </c>
      <c r="BEJ252" s="13">
        <v>1.0264427612518019</v>
      </c>
      <c r="BEK252" s="13">
        <v>1.9231373866285371E-6</v>
      </c>
      <c r="BEL252" s="13">
        <v>1.5378592141027357E-8</v>
      </c>
      <c r="BEM252" s="13">
        <v>1.2161032835797359E-2</v>
      </c>
      <c r="BEN252" s="13">
        <v>1.6446059368550276E-2</v>
      </c>
      <c r="BEO252" s="13">
        <v>2.3447986100275705E-2</v>
      </c>
      <c r="BEP252" s="13">
        <v>0.23118554283013329</v>
      </c>
      <c r="BEQ252" s="13">
        <v>0.30622178130792965</v>
      </c>
      <c r="BER252" s="13">
        <v>0.30411675653281184</v>
      </c>
      <c r="BES252" s="13">
        <v>0.23742185058673329</v>
      </c>
      <c r="BET252" s="13">
        <v>0.26948918932884292</v>
      </c>
      <c r="BEU252" s="22">
        <v>0.18386528593259982</v>
      </c>
    </row>
    <row r="253" spans="2:1503" x14ac:dyDescent="0.25">
      <c r="B253" s="16">
        <v>248</v>
      </c>
      <c r="C253" s="10">
        <v>0</v>
      </c>
      <c r="D253" s="11">
        <v>0</v>
      </c>
      <c r="E253" s="11">
        <v>0</v>
      </c>
      <c r="F253" s="11">
        <v>0</v>
      </c>
      <c r="G253" s="11">
        <v>1.5005415924277197E-5</v>
      </c>
      <c r="H253" s="11">
        <v>0</v>
      </c>
      <c r="I253" s="11">
        <v>0</v>
      </c>
      <c r="J253" s="11">
        <v>0</v>
      </c>
      <c r="K253" s="11">
        <v>0</v>
      </c>
      <c r="L253" s="11">
        <v>0</v>
      </c>
      <c r="M253" s="11">
        <v>0</v>
      </c>
      <c r="N253" s="11">
        <v>0</v>
      </c>
      <c r="O253" s="11">
        <v>-6.7421544862207196E-10</v>
      </c>
      <c r="P253" s="11">
        <v>0</v>
      </c>
      <c r="Q253" s="11">
        <v>0</v>
      </c>
      <c r="R253" s="11">
        <v>0</v>
      </c>
      <c r="S253" s="11">
        <v>0</v>
      </c>
      <c r="T253" s="11">
        <v>0</v>
      </c>
      <c r="U253" s="11">
        <v>0</v>
      </c>
      <c r="V253" s="11">
        <v>0</v>
      </c>
      <c r="W253" s="11">
        <v>0</v>
      </c>
      <c r="X253" s="11">
        <v>0</v>
      </c>
      <c r="Y253" s="11">
        <v>0</v>
      </c>
      <c r="Z253" s="11">
        <v>0</v>
      </c>
      <c r="AA253" s="11">
        <v>0</v>
      </c>
      <c r="AB253" s="11">
        <v>0</v>
      </c>
      <c r="AC253" s="11">
        <v>0</v>
      </c>
      <c r="AD253" s="11">
        <v>0</v>
      </c>
      <c r="AE253" s="11">
        <v>0</v>
      </c>
      <c r="AF253" s="11">
        <v>0</v>
      </c>
      <c r="AG253" s="11">
        <v>0</v>
      </c>
      <c r="AH253" s="11">
        <v>0</v>
      </c>
      <c r="AI253" s="11">
        <v>0</v>
      </c>
      <c r="AJ253" s="11">
        <v>0</v>
      </c>
      <c r="AK253" s="11">
        <v>0</v>
      </c>
      <c r="AL253" s="11">
        <v>0</v>
      </c>
      <c r="AM253" s="11">
        <v>0</v>
      </c>
      <c r="AN253" s="11">
        <v>0</v>
      </c>
      <c r="AO253" s="11">
        <v>0</v>
      </c>
      <c r="AP253" s="11">
        <v>0</v>
      </c>
      <c r="AQ253" s="11">
        <v>0</v>
      </c>
      <c r="AR253" s="11">
        <v>2.9401795911273144E-4</v>
      </c>
      <c r="AS253" s="11">
        <v>0</v>
      </c>
      <c r="AT253" s="11">
        <v>0</v>
      </c>
      <c r="AU253" s="11">
        <v>0</v>
      </c>
      <c r="AV253" s="11">
        <v>0</v>
      </c>
      <c r="AW253" s="11">
        <v>0</v>
      </c>
      <c r="AX253" s="11">
        <v>0</v>
      </c>
      <c r="AY253" s="11">
        <v>0</v>
      </c>
      <c r="AZ253" s="11">
        <v>0</v>
      </c>
      <c r="BA253" s="11">
        <v>-9.4929421338059896E-6</v>
      </c>
      <c r="BB253" s="11">
        <v>2.8519175775972927E-28</v>
      </c>
      <c r="BC253" s="11">
        <v>8.3932811027245535E-27</v>
      </c>
      <c r="BD253" s="11">
        <v>1.4218721310104851E-28</v>
      </c>
      <c r="BE253" s="11">
        <v>0</v>
      </c>
      <c r="BF253" s="11">
        <v>0</v>
      </c>
      <c r="BG253" s="11">
        <v>8.8975507264003436E-28</v>
      </c>
      <c r="BH253" s="11">
        <v>4.0488681295967999E-28</v>
      </c>
      <c r="BI253" s="11">
        <v>8.8975507264003436E-28</v>
      </c>
      <c r="BJ253" s="11">
        <v>7.0062151601937691E-8</v>
      </c>
      <c r="BK253" s="11">
        <v>0</v>
      </c>
      <c r="BL253" s="11">
        <v>0</v>
      </c>
      <c r="BM253" s="11">
        <v>0</v>
      </c>
      <c r="BN253" s="11">
        <v>0</v>
      </c>
      <c r="BO253" s="11">
        <v>0</v>
      </c>
      <c r="BP253" s="11">
        <v>0</v>
      </c>
      <c r="BQ253" s="11">
        <v>0</v>
      </c>
      <c r="BR253" s="11">
        <v>0</v>
      </c>
      <c r="BS253" s="11">
        <v>0</v>
      </c>
      <c r="BT253" s="11">
        <v>0</v>
      </c>
      <c r="BU253" s="11">
        <v>0</v>
      </c>
      <c r="BV253" s="11">
        <v>0</v>
      </c>
      <c r="BW253" s="11">
        <v>0</v>
      </c>
      <c r="BX253" s="11">
        <v>0</v>
      </c>
      <c r="BY253" s="11">
        <v>0</v>
      </c>
      <c r="BZ253" s="11">
        <v>0</v>
      </c>
      <c r="CA253" s="11">
        <v>0</v>
      </c>
      <c r="CB253" s="11">
        <v>0</v>
      </c>
      <c r="CC253" s="11">
        <v>0</v>
      </c>
      <c r="CD253" s="11">
        <v>0</v>
      </c>
      <c r="CE253" s="11">
        <v>0</v>
      </c>
      <c r="CF253" s="11">
        <v>0</v>
      </c>
      <c r="CG253" s="11">
        <v>0</v>
      </c>
      <c r="CH253" s="11">
        <v>0</v>
      </c>
      <c r="CI253" s="11">
        <v>0</v>
      </c>
      <c r="CJ253" s="11">
        <v>0</v>
      </c>
      <c r="CK253" s="11">
        <v>0</v>
      </c>
      <c r="CL253" s="11">
        <v>9.9507561858732003E-9</v>
      </c>
      <c r="CM253" s="11">
        <v>-3.4049199465346623E-9</v>
      </c>
      <c r="CN253" s="11">
        <v>0</v>
      </c>
      <c r="CO253" s="11">
        <v>0</v>
      </c>
      <c r="CP253" s="11">
        <v>0</v>
      </c>
      <c r="CQ253" s="11">
        <v>0</v>
      </c>
      <c r="CR253" s="11">
        <v>0</v>
      </c>
      <c r="CS253" s="11">
        <v>0</v>
      </c>
      <c r="CT253" s="11">
        <v>0</v>
      </c>
      <c r="CU253" s="11">
        <v>0</v>
      </c>
      <c r="CV253" s="11">
        <v>0</v>
      </c>
      <c r="CW253" s="11">
        <v>0</v>
      </c>
      <c r="CX253" s="11">
        <v>0</v>
      </c>
      <c r="CY253" s="11">
        <v>0</v>
      </c>
      <c r="CZ253" s="11">
        <v>0</v>
      </c>
      <c r="DA253" s="11">
        <v>0</v>
      </c>
      <c r="DB253" s="11">
        <v>0</v>
      </c>
      <c r="DC253" s="11">
        <v>0</v>
      </c>
      <c r="DD253" s="11">
        <v>0</v>
      </c>
      <c r="DE253" s="11">
        <v>0</v>
      </c>
      <c r="DF253" s="11">
        <v>0</v>
      </c>
      <c r="DG253" s="11">
        <v>0</v>
      </c>
      <c r="DH253" s="11">
        <v>0</v>
      </c>
      <c r="DI253" s="11">
        <v>0</v>
      </c>
      <c r="DJ253" s="11">
        <v>0</v>
      </c>
      <c r="DK253" s="11">
        <v>0</v>
      </c>
      <c r="DL253" s="11">
        <v>0</v>
      </c>
      <c r="DM253" s="11">
        <v>0</v>
      </c>
      <c r="DN253" s="11">
        <v>0</v>
      </c>
      <c r="DO253" s="11">
        <v>0</v>
      </c>
      <c r="DP253" s="11">
        <v>0</v>
      </c>
      <c r="DQ253" s="11">
        <v>0</v>
      </c>
      <c r="DR253" s="11">
        <v>0</v>
      </c>
      <c r="DS253" s="11">
        <v>0</v>
      </c>
      <c r="DT253" s="11">
        <v>0</v>
      </c>
      <c r="DU253" s="11">
        <v>0</v>
      </c>
      <c r="DV253" s="11">
        <v>0</v>
      </c>
      <c r="DW253" s="11">
        <v>1.0945831804460522E-7</v>
      </c>
      <c r="DX253" s="11">
        <v>3.4049199465322643E-9</v>
      </c>
      <c r="DY253" s="11">
        <v>-2.1866398690254003E-7</v>
      </c>
      <c r="DZ253" s="11">
        <v>0</v>
      </c>
      <c r="EA253" s="11">
        <v>7.2391594017347394E-8</v>
      </c>
      <c r="EB253" s="11">
        <v>0</v>
      </c>
      <c r="EC253" s="11">
        <v>8.5257096123521921E-10</v>
      </c>
      <c r="ED253" s="11">
        <v>2.6889846915520916E-10</v>
      </c>
      <c r="EE253" s="11">
        <v>6.7327332639271667E-10</v>
      </c>
      <c r="EF253" s="11">
        <v>0</v>
      </c>
      <c r="EG253" s="11">
        <v>0</v>
      </c>
      <c r="EH253" s="11">
        <v>0</v>
      </c>
      <c r="EI253" s="11">
        <v>0</v>
      </c>
      <c r="EJ253" s="11">
        <v>0</v>
      </c>
      <c r="EK253" s="11">
        <v>0</v>
      </c>
      <c r="EL253" s="11">
        <v>0</v>
      </c>
      <c r="EM253" s="11">
        <v>0</v>
      </c>
      <c r="EN253" s="11">
        <v>0</v>
      </c>
      <c r="EO253" s="11">
        <v>0</v>
      </c>
      <c r="EP253" s="11">
        <v>0</v>
      </c>
      <c r="EQ253" s="11">
        <v>0</v>
      </c>
      <c r="ER253" s="11">
        <v>0</v>
      </c>
      <c r="ES253" s="11">
        <v>0</v>
      </c>
      <c r="ET253" s="11">
        <v>0</v>
      </c>
      <c r="EU253" s="11">
        <v>0</v>
      </c>
      <c r="EV253" s="11">
        <v>0</v>
      </c>
      <c r="EW253" s="11">
        <v>0</v>
      </c>
      <c r="EX253" s="11">
        <v>0</v>
      </c>
      <c r="EY253" s="11">
        <v>0</v>
      </c>
      <c r="EZ253" s="11">
        <v>0</v>
      </c>
      <c r="FA253" s="11">
        <v>0</v>
      </c>
      <c r="FB253" s="11">
        <v>9.9999999999999995E-21</v>
      </c>
      <c r="FC253" s="11">
        <v>0</v>
      </c>
      <c r="FD253" s="11">
        <v>0</v>
      </c>
      <c r="FE253" s="11">
        <v>0</v>
      </c>
      <c r="FF253" s="11">
        <v>0</v>
      </c>
      <c r="FG253" s="11">
        <v>0</v>
      </c>
      <c r="FH253" s="11">
        <v>3.9800667258604607E-6</v>
      </c>
      <c r="FI253" s="11">
        <v>0</v>
      </c>
      <c r="FJ253" s="11">
        <v>9.2266155895021275E-8</v>
      </c>
      <c r="FK253" s="11">
        <v>-3.2408940301324073E-8</v>
      </c>
      <c r="FL253" s="11">
        <v>0</v>
      </c>
      <c r="FM253" s="11">
        <v>4.7459227189879109E-8</v>
      </c>
      <c r="FN253" s="11">
        <v>0</v>
      </c>
      <c r="FO253" s="11">
        <v>0</v>
      </c>
      <c r="FP253" s="11">
        <v>0</v>
      </c>
      <c r="FQ253" s="11">
        <v>0</v>
      </c>
      <c r="FR253" s="11">
        <v>6.0731847417650301E-9</v>
      </c>
      <c r="FS253" s="11">
        <v>0</v>
      </c>
      <c r="FT253" s="11">
        <v>0</v>
      </c>
      <c r="FU253" s="11">
        <v>0</v>
      </c>
      <c r="FV253" s="11">
        <v>0</v>
      </c>
      <c r="FW253" s="11">
        <v>0</v>
      </c>
      <c r="FX253" s="11">
        <v>0</v>
      </c>
      <c r="FY253" s="11">
        <v>0</v>
      </c>
      <c r="FZ253" s="11">
        <v>0</v>
      </c>
      <c r="GA253" s="11">
        <v>0</v>
      </c>
      <c r="GB253" s="11">
        <v>0</v>
      </c>
      <c r="GC253" s="11">
        <v>0</v>
      </c>
      <c r="GD253" s="11">
        <v>0</v>
      </c>
      <c r="GE253" s="11">
        <v>0</v>
      </c>
      <c r="GF253" s="11">
        <v>0</v>
      </c>
      <c r="GG253" s="11">
        <v>0</v>
      </c>
      <c r="GH253" s="11">
        <v>0</v>
      </c>
      <c r="GI253" s="11">
        <v>0</v>
      </c>
      <c r="GJ253" s="11">
        <v>0</v>
      </c>
      <c r="GK253" s="11">
        <v>0</v>
      </c>
      <c r="GL253" s="11">
        <v>0</v>
      </c>
      <c r="GM253" s="11">
        <v>0</v>
      </c>
      <c r="GN253" s="11">
        <v>0</v>
      </c>
      <c r="GO253" s="11">
        <v>0</v>
      </c>
      <c r="GP253" s="11">
        <v>0</v>
      </c>
      <c r="GQ253" s="11">
        <v>0</v>
      </c>
      <c r="GR253" s="11">
        <v>0</v>
      </c>
      <c r="GS253" s="11">
        <v>0</v>
      </c>
      <c r="GT253" s="11">
        <v>0</v>
      </c>
      <c r="GU253" s="11">
        <v>1.263978310075164E-7</v>
      </c>
      <c r="GV253" s="11">
        <v>0</v>
      </c>
      <c r="GW253" s="11">
        <v>-7.6603720345184619E-8</v>
      </c>
      <c r="GX253" s="11">
        <v>0</v>
      </c>
      <c r="GY253" s="11">
        <v>0</v>
      </c>
      <c r="GZ253" s="11">
        <v>0</v>
      </c>
      <c r="HA253" s="11">
        <v>0</v>
      </c>
      <c r="HB253" s="11">
        <v>0</v>
      </c>
      <c r="HC253" s="11">
        <v>0</v>
      </c>
      <c r="HD253" s="11">
        <v>0</v>
      </c>
      <c r="HE253" s="11">
        <v>0</v>
      </c>
      <c r="HF253" s="11">
        <v>0</v>
      </c>
      <c r="HG253" s="11">
        <v>0</v>
      </c>
      <c r="HH253" s="11">
        <v>0</v>
      </c>
      <c r="HI253" s="11">
        <v>0</v>
      </c>
      <c r="HJ253" s="11">
        <v>0</v>
      </c>
      <c r="HK253" s="11">
        <v>0</v>
      </c>
      <c r="HL253" s="11">
        <v>0</v>
      </c>
      <c r="HM253" s="11">
        <v>0</v>
      </c>
      <c r="HN253" s="11">
        <v>0</v>
      </c>
      <c r="HO253" s="11">
        <v>0</v>
      </c>
      <c r="HP253" s="11">
        <v>0</v>
      </c>
      <c r="HQ253" s="11">
        <v>0</v>
      </c>
      <c r="HR253" s="11">
        <v>0</v>
      </c>
      <c r="HS253" s="11">
        <v>0</v>
      </c>
      <c r="HT253" s="11">
        <v>0</v>
      </c>
      <c r="HU253" s="11">
        <v>0</v>
      </c>
      <c r="HV253" s="11">
        <v>0</v>
      </c>
      <c r="HW253" s="11">
        <v>0</v>
      </c>
      <c r="HX253" s="11">
        <v>0</v>
      </c>
      <c r="HY253" s="11">
        <v>0</v>
      </c>
      <c r="HZ253" s="11">
        <v>0</v>
      </c>
      <c r="IA253" s="11">
        <v>0</v>
      </c>
      <c r="IB253" s="11">
        <v>0</v>
      </c>
      <c r="IC253" s="11">
        <v>0</v>
      </c>
      <c r="ID253" s="11">
        <v>0</v>
      </c>
      <c r="IE253" s="11">
        <v>0</v>
      </c>
      <c r="IF253" s="11">
        <v>0</v>
      </c>
      <c r="IG253" s="11">
        <v>6.99152775972026E-10</v>
      </c>
      <c r="IH253" s="11">
        <v>0</v>
      </c>
      <c r="II253" s="11">
        <v>-4.7459227189881511E-8</v>
      </c>
      <c r="IJ253" s="11">
        <v>0</v>
      </c>
      <c r="IK253" s="11">
        <v>0</v>
      </c>
      <c r="IL253" s="11">
        <v>0</v>
      </c>
      <c r="IM253" s="11">
        <v>0</v>
      </c>
      <c r="IN253" s="11">
        <v>0</v>
      </c>
      <c r="IO253" s="11">
        <v>0</v>
      </c>
      <c r="IP253" s="11">
        <v>0</v>
      </c>
      <c r="IQ253" s="11">
        <v>0</v>
      </c>
      <c r="IR253" s="11">
        <v>0</v>
      </c>
      <c r="IS253" s="11">
        <v>0</v>
      </c>
      <c r="IT253" s="11">
        <v>0</v>
      </c>
      <c r="IU253" s="11">
        <v>0</v>
      </c>
      <c r="IV253" s="11">
        <v>0</v>
      </c>
      <c r="IW253" s="11">
        <v>0</v>
      </c>
      <c r="IX253" s="11">
        <v>0</v>
      </c>
      <c r="IY253" s="11">
        <v>0</v>
      </c>
      <c r="IZ253" s="11">
        <v>0</v>
      </c>
      <c r="JA253" s="11">
        <v>0</v>
      </c>
      <c r="JB253" s="11">
        <v>0</v>
      </c>
      <c r="JC253" s="11">
        <v>0</v>
      </c>
      <c r="JD253" s="11">
        <v>0</v>
      </c>
      <c r="JE253" s="11">
        <v>0</v>
      </c>
      <c r="JF253" s="11">
        <v>0</v>
      </c>
      <c r="JG253" s="11">
        <v>0</v>
      </c>
      <c r="JH253" s="11">
        <v>0</v>
      </c>
      <c r="JI253" s="11">
        <v>0</v>
      </c>
      <c r="JJ253" s="11">
        <v>0</v>
      </c>
      <c r="JK253" s="11">
        <v>0</v>
      </c>
      <c r="JL253" s="11">
        <v>0</v>
      </c>
      <c r="JM253" s="11">
        <v>0</v>
      </c>
      <c r="JN253" s="11">
        <v>0</v>
      </c>
      <c r="JO253" s="11">
        <v>1.0746816680739973E-6</v>
      </c>
      <c r="JP253" s="11">
        <v>0</v>
      </c>
      <c r="JQ253" s="11">
        <v>0</v>
      </c>
      <c r="JR253" s="11">
        <v>0</v>
      </c>
      <c r="JS253" s="11">
        <v>0</v>
      </c>
      <c r="JT253" s="11">
        <v>0</v>
      </c>
      <c r="JU253" s="11">
        <v>-8.6615676435146207E-10</v>
      </c>
      <c r="JV253" s="11">
        <v>0</v>
      </c>
      <c r="JW253" s="11">
        <v>0</v>
      </c>
      <c r="JX253" s="11">
        <v>0</v>
      </c>
      <c r="JY253" s="11">
        <v>0</v>
      </c>
      <c r="JZ253" s="11">
        <v>0</v>
      </c>
      <c r="KA253" s="11">
        <v>0</v>
      </c>
      <c r="KB253" s="11">
        <v>0</v>
      </c>
      <c r="KC253" s="11">
        <v>0</v>
      </c>
      <c r="KD253" s="11">
        <v>0</v>
      </c>
      <c r="KE253" s="11">
        <v>0</v>
      </c>
      <c r="KF253" s="11">
        <v>0</v>
      </c>
      <c r="KG253" s="11">
        <v>0</v>
      </c>
      <c r="KH253" s="11">
        <v>0</v>
      </c>
      <c r="KI253" s="11">
        <v>0</v>
      </c>
      <c r="KJ253" s="11">
        <v>0</v>
      </c>
      <c r="KK253" s="11">
        <v>0</v>
      </c>
      <c r="KL253" s="11">
        <v>0</v>
      </c>
      <c r="KM253" s="11">
        <v>0</v>
      </c>
      <c r="KN253" s="11">
        <v>0</v>
      </c>
      <c r="KO253" s="11">
        <v>0</v>
      </c>
      <c r="KP253" s="11">
        <v>0</v>
      </c>
      <c r="KQ253" s="11">
        <v>0</v>
      </c>
      <c r="KR253" s="11">
        <v>0</v>
      </c>
      <c r="KS253" s="11">
        <v>0</v>
      </c>
      <c r="KT253" s="11">
        <v>0</v>
      </c>
      <c r="KU253" s="11">
        <v>0</v>
      </c>
      <c r="KV253" s="11">
        <v>0</v>
      </c>
      <c r="KW253" s="11">
        <v>0</v>
      </c>
      <c r="KX253" s="11">
        <v>0</v>
      </c>
      <c r="KY253" s="11">
        <v>0</v>
      </c>
      <c r="KZ253" s="11">
        <v>2.3881814846088829E-6</v>
      </c>
      <c r="LA253" s="11">
        <v>0</v>
      </c>
      <c r="LB253" s="11">
        <v>0</v>
      </c>
      <c r="LC253" s="11">
        <v>0</v>
      </c>
      <c r="LD253" s="11">
        <v>0</v>
      </c>
      <c r="LE253" s="11">
        <v>0</v>
      </c>
      <c r="LF253" s="11">
        <v>0</v>
      </c>
      <c r="LG253" s="11">
        <v>-2.7132882779024551E-10</v>
      </c>
      <c r="LH253" s="11">
        <v>0</v>
      </c>
      <c r="LI253" s="11">
        <v>0</v>
      </c>
      <c r="LJ253" s="11">
        <v>0</v>
      </c>
      <c r="LK253" s="11">
        <v>0</v>
      </c>
      <c r="LL253" s="11">
        <v>0</v>
      </c>
      <c r="LM253" s="11">
        <v>0</v>
      </c>
      <c r="LN253" s="11">
        <v>0</v>
      </c>
      <c r="LO253" s="11">
        <v>0</v>
      </c>
      <c r="LP253" s="11">
        <v>0</v>
      </c>
      <c r="LQ253" s="11">
        <v>0</v>
      </c>
      <c r="LR253" s="11">
        <v>0</v>
      </c>
      <c r="LS253" s="11">
        <v>0</v>
      </c>
      <c r="LT253" s="11">
        <v>0</v>
      </c>
      <c r="LU253" s="11">
        <v>0</v>
      </c>
      <c r="LV253" s="11">
        <v>0</v>
      </c>
      <c r="LW253" s="11">
        <v>0</v>
      </c>
      <c r="LX253" s="11">
        <v>0</v>
      </c>
      <c r="LY253" s="11">
        <v>0</v>
      </c>
      <c r="LZ253" s="11">
        <v>0</v>
      </c>
      <c r="MA253" s="11">
        <v>0</v>
      </c>
      <c r="MB253" s="11">
        <v>0</v>
      </c>
      <c r="MC253" s="11">
        <v>0</v>
      </c>
      <c r="MD253" s="11">
        <v>0</v>
      </c>
      <c r="ME253" s="11">
        <v>0</v>
      </c>
      <c r="MF253" s="11">
        <v>0</v>
      </c>
      <c r="MG253" s="11">
        <v>0</v>
      </c>
      <c r="MH253" s="11">
        <v>0</v>
      </c>
      <c r="MI253" s="11">
        <v>0</v>
      </c>
      <c r="MJ253" s="11">
        <v>0</v>
      </c>
      <c r="MK253" s="11">
        <v>3.980302474348138E-7</v>
      </c>
      <c r="ML253" s="11">
        <v>0</v>
      </c>
      <c r="MM253" s="11">
        <v>0</v>
      </c>
      <c r="MN253" s="11">
        <v>0</v>
      </c>
      <c r="MO253" s="11">
        <v>0</v>
      </c>
      <c r="MP253" s="11">
        <v>0</v>
      </c>
      <c r="MQ253" s="11">
        <v>0</v>
      </c>
      <c r="MR253" s="11">
        <v>0</v>
      </c>
      <c r="MS253" s="11">
        <v>-6.7795487047926897E-10</v>
      </c>
      <c r="MT253" s="11">
        <v>0</v>
      </c>
      <c r="MU253" s="11">
        <v>0</v>
      </c>
      <c r="MV253" s="11">
        <v>0</v>
      </c>
      <c r="MW253" s="11">
        <v>0</v>
      </c>
      <c r="MX253" s="11">
        <v>0</v>
      </c>
      <c r="MY253" s="11">
        <v>0</v>
      </c>
      <c r="MZ253" s="11">
        <v>0</v>
      </c>
      <c r="NA253" s="11">
        <v>0</v>
      </c>
      <c r="NB253" s="11">
        <v>0</v>
      </c>
      <c r="NC253" s="11">
        <v>0</v>
      </c>
      <c r="ND253" s="11">
        <v>0</v>
      </c>
      <c r="NE253" s="11">
        <v>0</v>
      </c>
      <c r="NF253" s="11">
        <v>0</v>
      </c>
      <c r="NG253" s="11">
        <v>0</v>
      </c>
      <c r="NH253" s="11">
        <v>0</v>
      </c>
      <c r="NI253" s="11">
        <v>0</v>
      </c>
      <c r="NJ253" s="11">
        <v>0</v>
      </c>
      <c r="NK253" s="11">
        <v>0</v>
      </c>
      <c r="NL253" s="11">
        <v>0</v>
      </c>
      <c r="NM253" s="11">
        <v>0</v>
      </c>
      <c r="NN253" s="11">
        <v>0</v>
      </c>
      <c r="NO253" s="11">
        <v>0</v>
      </c>
      <c r="NP253" s="11">
        <v>0</v>
      </c>
      <c r="NQ253" s="11">
        <v>0</v>
      </c>
      <c r="NR253" s="11">
        <v>0</v>
      </c>
      <c r="NS253" s="11">
        <v>0</v>
      </c>
      <c r="NT253" s="11">
        <v>0</v>
      </c>
      <c r="NU253" s="11">
        <v>0</v>
      </c>
      <c r="NV253" s="11">
        <v>1.5214898108525002E-6</v>
      </c>
      <c r="NW253" s="11">
        <v>0</v>
      </c>
      <c r="NX253" s="11">
        <v>0</v>
      </c>
      <c r="NY253" s="11">
        <v>0</v>
      </c>
      <c r="NZ253" s="11">
        <v>0</v>
      </c>
      <c r="OA253" s="11">
        <v>0</v>
      </c>
      <c r="OB253" s="11">
        <v>0</v>
      </c>
      <c r="OC253" s="11">
        <v>0</v>
      </c>
      <c r="OD253" s="11">
        <v>0</v>
      </c>
      <c r="OE253" s="11">
        <v>-8.828246761211622E-6</v>
      </c>
      <c r="OF253" s="11">
        <v>4.2367740602386088E-27</v>
      </c>
      <c r="OG253" s="11">
        <v>0</v>
      </c>
      <c r="OH253" s="11">
        <v>0</v>
      </c>
      <c r="OI253" s="11">
        <v>9.3050742938892021E-27</v>
      </c>
      <c r="OJ253" s="11">
        <v>5.1925638918420895E-7</v>
      </c>
      <c r="OK253" s="11">
        <v>0</v>
      </c>
      <c r="OL253" s="11">
        <v>0</v>
      </c>
      <c r="OM253" s="11">
        <v>0</v>
      </c>
      <c r="ON253" s="11">
        <v>0</v>
      </c>
      <c r="OO253" s="11">
        <v>2.9979281607393609E-7</v>
      </c>
      <c r="OP253" s="11">
        <v>0</v>
      </c>
      <c r="OQ253" s="11">
        <v>0</v>
      </c>
      <c r="OR253" s="11">
        <v>0</v>
      </c>
      <c r="OS253" s="11">
        <v>0</v>
      </c>
      <c r="OT253" s="11">
        <v>0</v>
      </c>
      <c r="OU253" s="11">
        <v>0</v>
      </c>
      <c r="OV253" s="11">
        <v>0</v>
      </c>
      <c r="OW253" s="11">
        <v>0</v>
      </c>
      <c r="OX253" s="11">
        <v>0</v>
      </c>
      <c r="OY253" s="11">
        <v>0</v>
      </c>
      <c r="OZ253" s="11">
        <v>0</v>
      </c>
      <c r="PA253" s="11">
        <v>0</v>
      </c>
      <c r="PB253" s="11">
        <v>0</v>
      </c>
      <c r="PC253" s="11">
        <v>0</v>
      </c>
      <c r="PD253" s="11">
        <v>0</v>
      </c>
      <c r="PE253" s="11">
        <v>0</v>
      </c>
      <c r="PF253" s="11">
        <v>0</v>
      </c>
      <c r="PG253" s="11">
        <v>0</v>
      </c>
      <c r="PH253" s="11">
        <v>0</v>
      </c>
      <c r="PI253" s="11">
        <v>0</v>
      </c>
      <c r="PJ253" s="11">
        <v>3.1709747399615308E-8</v>
      </c>
      <c r="PK253" s="11">
        <v>0</v>
      </c>
      <c r="PL253" s="11">
        <v>0</v>
      </c>
      <c r="PM253" s="11">
        <v>0</v>
      </c>
      <c r="PN253" s="11">
        <v>0</v>
      </c>
      <c r="PO253" s="11">
        <v>0</v>
      </c>
      <c r="PP253" s="11">
        <v>3.9902855538950692E-6</v>
      </c>
      <c r="PQ253" s="11">
        <v>-2.9385920933429828E-7</v>
      </c>
      <c r="PR253" s="11">
        <v>8.3037289171706622E-9</v>
      </c>
      <c r="PS253" s="11">
        <v>0</v>
      </c>
      <c r="PT253" s="11">
        <v>4.8388527946042712E-10</v>
      </c>
      <c r="PU253" s="11">
        <v>0</v>
      </c>
      <c r="PV253" s="11">
        <v>0</v>
      </c>
      <c r="PW253" s="11">
        <v>0</v>
      </c>
      <c r="PX253" s="11">
        <v>0</v>
      </c>
      <c r="PY253" s="11">
        <v>0</v>
      </c>
      <c r="PZ253" s="11">
        <v>0</v>
      </c>
      <c r="QA253" s="11">
        <v>1.6806722689075633E-8</v>
      </c>
      <c r="QB253" s="11">
        <v>0</v>
      </c>
      <c r="QC253" s="11">
        <v>0</v>
      </c>
      <c r="QD253" s="11">
        <v>0</v>
      </c>
      <c r="QE253" s="11">
        <v>-31.297313764232026</v>
      </c>
      <c r="QF253" s="11">
        <v>4.2863638052538246E-27</v>
      </c>
      <c r="QG253" s="11">
        <v>6.3119892446050017E-23</v>
      </c>
      <c r="QH253" s="11">
        <v>0</v>
      </c>
      <c r="QI253" s="11">
        <v>8.668358683659414E-5</v>
      </c>
      <c r="QJ253" s="11">
        <v>0</v>
      </c>
      <c r="QK253" s="11">
        <v>0</v>
      </c>
      <c r="QL253" s="11">
        <v>0</v>
      </c>
      <c r="QM253" s="11">
        <v>0</v>
      </c>
      <c r="QN253" s="11">
        <v>0</v>
      </c>
      <c r="QO253" s="11">
        <v>0</v>
      </c>
      <c r="QP253" s="11">
        <v>0</v>
      </c>
      <c r="QQ253" s="11">
        <v>0</v>
      </c>
      <c r="QR253" s="11">
        <v>0</v>
      </c>
      <c r="QS253" s="11">
        <v>0</v>
      </c>
      <c r="QT253" s="11">
        <v>0</v>
      </c>
      <c r="QU253" s="11">
        <v>0</v>
      </c>
      <c r="QV253" s="11">
        <v>0</v>
      </c>
      <c r="QW253" s="11">
        <v>0</v>
      </c>
      <c r="QX253" s="11">
        <v>0</v>
      </c>
      <c r="QY253" s="11">
        <v>0</v>
      </c>
      <c r="QZ253" s="11">
        <v>0</v>
      </c>
      <c r="RA253" s="11">
        <v>0</v>
      </c>
      <c r="RB253" s="11">
        <v>0</v>
      </c>
      <c r="RC253" s="11">
        <v>0</v>
      </c>
      <c r="RD253" s="11">
        <v>0</v>
      </c>
      <c r="RE253" s="11">
        <v>0</v>
      </c>
      <c r="RF253" s="11">
        <v>0</v>
      </c>
      <c r="RG253" s="11">
        <v>0</v>
      </c>
      <c r="RH253" s="11">
        <v>0</v>
      </c>
      <c r="RI253" s="11">
        <v>0</v>
      </c>
      <c r="RJ253" s="11">
        <v>0</v>
      </c>
      <c r="RK253" s="11">
        <v>0</v>
      </c>
      <c r="RL253" s="11">
        <v>0</v>
      </c>
      <c r="RM253" s="11">
        <v>0</v>
      </c>
      <c r="RN253" s="11">
        <v>0</v>
      </c>
      <c r="RO253" s="11">
        <v>0</v>
      </c>
      <c r="RP253" s="11">
        <v>2.5036918454636101</v>
      </c>
      <c r="RQ253" s="11">
        <v>-5.5895342665748853E-8</v>
      </c>
      <c r="RR253" s="11">
        <v>2.6098784843568822E-10</v>
      </c>
      <c r="RS253" s="11">
        <v>1.4684236515080578E-4</v>
      </c>
      <c r="RT253" s="11">
        <v>0</v>
      </c>
      <c r="RU253" s="11">
        <v>0</v>
      </c>
      <c r="RV253" s="11">
        <v>0</v>
      </c>
      <c r="RW253" s="11">
        <v>0</v>
      </c>
      <c r="RX253" s="11">
        <v>0</v>
      </c>
      <c r="RY253" s="11">
        <v>0</v>
      </c>
      <c r="RZ253" s="11">
        <v>0</v>
      </c>
      <c r="SA253" s="11">
        <v>0</v>
      </c>
      <c r="SB253" s="11">
        <v>0</v>
      </c>
      <c r="SC253" s="11">
        <v>0</v>
      </c>
      <c r="SD253" s="11">
        <v>0</v>
      </c>
      <c r="SE253" s="11">
        <v>0</v>
      </c>
      <c r="SF253" s="11">
        <v>0</v>
      </c>
      <c r="SG253" s="11">
        <v>0</v>
      </c>
      <c r="SH253" s="11">
        <v>0</v>
      </c>
      <c r="SI253" s="11">
        <v>0</v>
      </c>
      <c r="SJ253" s="11">
        <v>0</v>
      </c>
      <c r="SK253" s="11">
        <v>0</v>
      </c>
      <c r="SL253" s="11">
        <v>0</v>
      </c>
      <c r="SM253" s="11">
        <v>0</v>
      </c>
      <c r="SN253" s="11">
        <v>0</v>
      </c>
      <c r="SO253" s="11">
        <v>0</v>
      </c>
      <c r="SP253" s="11">
        <v>0</v>
      </c>
      <c r="SQ253" s="11">
        <v>0</v>
      </c>
      <c r="SR253" s="11">
        <v>0</v>
      </c>
      <c r="SS253" s="11">
        <v>0</v>
      </c>
      <c r="ST253" s="11">
        <v>0</v>
      </c>
      <c r="SU253" s="11">
        <v>0</v>
      </c>
      <c r="SV253" s="11">
        <v>0</v>
      </c>
      <c r="SW253" s="11">
        <v>0</v>
      </c>
      <c r="SX253" s="11">
        <v>0</v>
      </c>
      <c r="SY253" s="11">
        <v>0</v>
      </c>
      <c r="SZ253" s="11">
        <v>0</v>
      </c>
      <c r="TA253" s="11">
        <v>28.792456222831518</v>
      </c>
      <c r="TB253" s="11">
        <v>0</v>
      </c>
      <c r="TC253" s="11">
        <v>-2.6713122930370757E-10</v>
      </c>
      <c r="TD253" s="11">
        <v>0</v>
      </c>
      <c r="TE253" s="11">
        <v>0</v>
      </c>
      <c r="TF253" s="11">
        <v>0</v>
      </c>
      <c r="TG253" s="11">
        <v>0</v>
      </c>
      <c r="TH253" s="11">
        <v>0</v>
      </c>
      <c r="TI253" s="11">
        <v>0</v>
      </c>
      <c r="TJ253" s="11">
        <v>0</v>
      </c>
      <c r="TK253" s="11">
        <v>0</v>
      </c>
      <c r="TL253" s="11">
        <v>0</v>
      </c>
      <c r="TM253" s="11">
        <v>0</v>
      </c>
      <c r="TN253" s="11">
        <v>0</v>
      </c>
      <c r="TO253" s="11">
        <v>0</v>
      </c>
      <c r="TP253" s="11">
        <v>0</v>
      </c>
      <c r="TQ253" s="11">
        <v>0</v>
      </c>
      <c r="TR253" s="11">
        <v>0</v>
      </c>
      <c r="TS253" s="11">
        <v>0</v>
      </c>
      <c r="TT253" s="11">
        <v>0</v>
      </c>
      <c r="TU253" s="11">
        <v>0</v>
      </c>
      <c r="TV253" s="11">
        <v>0</v>
      </c>
      <c r="TW253" s="11">
        <v>0</v>
      </c>
      <c r="TX253" s="11">
        <v>0</v>
      </c>
      <c r="TY253" s="11">
        <v>0</v>
      </c>
      <c r="TZ253" s="11">
        <v>0</v>
      </c>
      <c r="UA253" s="11">
        <v>0</v>
      </c>
      <c r="UB253" s="11">
        <v>0</v>
      </c>
      <c r="UC253" s="11">
        <v>0</v>
      </c>
      <c r="UD253" s="11">
        <v>0</v>
      </c>
      <c r="UE253" s="11">
        <v>0</v>
      </c>
      <c r="UF253" s="11">
        <v>0</v>
      </c>
      <c r="UG253" s="11">
        <v>0</v>
      </c>
      <c r="UH253" s="11">
        <v>0</v>
      </c>
      <c r="UI253" s="11">
        <v>0</v>
      </c>
      <c r="UJ253" s="11">
        <v>0</v>
      </c>
      <c r="UK253" s="11">
        <v>0</v>
      </c>
      <c r="UL253" s="11">
        <v>0</v>
      </c>
      <c r="UM253" s="11">
        <v>3.9338261523814662E-8</v>
      </c>
      <c r="UN253" s="11">
        <v>0</v>
      </c>
      <c r="UO253" s="11">
        <v>-1.4684363097875017E-4</v>
      </c>
      <c r="UP253" s="11">
        <v>0</v>
      </c>
      <c r="UQ253" s="11">
        <v>0</v>
      </c>
      <c r="UR253" s="11">
        <v>0</v>
      </c>
      <c r="US253" s="11">
        <v>0</v>
      </c>
      <c r="UT253" s="11">
        <v>0</v>
      </c>
      <c r="UU253" s="11">
        <v>0</v>
      </c>
      <c r="UV253" s="11">
        <v>0</v>
      </c>
      <c r="UW253" s="11">
        <v>0</v>
      </c>
      <c r="UX253" s="11">
        <v>0</v>
      </c>
      <c r="UY253" s="11">
        <v>0</v>
      </c>
      <c r="UZ253" s="11">
        <v>0</v>
      </c>
      <c r="VA253" s="11">
        <v>0</v>
      </c>
      <c r="VB253" s="11">
        <v>0</v>
      </c>
      <c r="VC253" s="11">
        <v>0</v>
      </c>
      <c r="VD253" s="11">
        <v>0</v>
      </c>
      <c r="VE253" s="11">
        <v>0</v>
      </c>
      <c r="VF253" s="11">
        <v>0</v>
      </c>
      <c r="VG253" s="11">
        <v>0</v>
      </c>
      <c r="VH253" s="11">
        <v>0</v>
      </c>
      <c r="VI253" s="11">
        <v>0</v>
      </c>
      <c r="VJ253" s="11">
        <v>0</v>
      </c>
      <c r="VK253" s="11">
        <v>0</v>
      </c>
      <c r="VL253" s="11">
        <v>0</v>
      </c>
      <c r="VM253" s="11">
        <v>0</v>
      </c>
      <c r="VN253" s="11">
        <v>0</v>
      </c>
      <c r="VO253" s="11">
        <v>0</v>
      </c>
      <c r="VP253" s="11">
        <v>0</v>
      </c>
      <c r="VQ253" s="11">
        <v>0</v>
      </c>
      <c r="VR253" s="11">
        <v>0</v>
      </c>
      <c r="VS253" s="11">
        <v>0</v>
      </c>
      <c r="VT253" s="11">
        <v>0</v>
      </c>
      <c r="VU253" s="11">
        <v>0</v>
      </c>
      <c r="VV253" s="11">
        <v>0</v>
      </c>
      <c r="VW253" s="11">
        <v>1.1656955705719218E-3</v>
      </c>
      <c r="VX253" s="11">
        <v>0</v>
      </c>
      <c r="VY253" s="11">
        <v>0</v>
      </c>
      <c r="VZ253" s="11">
        <v>0</v>
      </c>
      <c r="WA253" s="11">
        <v>-4.0657331904120597E-4</v>
      </c>
      <c r="WB253" s="11">
        <v>2.1436571336071324E-27</v>
      </c>
      <c r="WC253" s="11">
        <v>1.3195614397455898E-25</v>
      </c>
      <c r="WD253" s="11">
        <v>2.1350544278971021E-26</v>
      </c>
      <c r="WE253" s="11">
        <v>0</v>
      </c>
      <c r="WF253" s="11">
        <v>0</v>
      </c>
      <c r="WG253" s="11">
        <v>5.0560333395006213E-27</v>
      </c>
      <c r="WH253" s="11">
        <v>7.8124501277215819E-28</v>
      </c>
      <c r="WI253" s="11">
        <v>4.3550085486347768E-27</v>
      </c>
      <c r="WJ253" s="11">
        <v>1.0716796863028765E-8</v>
      </c>
      <c r="WK253" s="11">
        <v>0</v>
      </c>
      <c r="WL253" s="11">
        <v>0</v>
      </c>
      <c r="WM253" s="11">
        <v>0</v>
      </c>
      <c r="WN253" s="11">
        <v>0</v>
      </c>
      <c r="WO253" s="11">
        <v>0</v>
      </c>
      <c r="WP253" s="11">
        <v>0</v>
      </c>
      <c r="WQ253" s="11">
        <v>0</v>
      </c>
      <c r="WR253" s="11">
        <v>0</v>
      </c>
      <c r="WS253" s="11">
        <v>0</v>
      </c>
      <c r="WT253" s="11">
        <v>0</v>
      </c>
      <c r="WU253" s="11">
        <v>0</v>
      </c>
      <c r="WV253" s="11">
        <v>0</v>
      </c>
      <c r="WW253" s="11">
        <v>0</v>
      </c>
      <c r="WX253" s="11">
        <v>0</v>
      </c>
      <c r="WY253" s="11">
        <v>0</v>
      </c>
      <c r="WZ253" s="11">
        <v>0</v>
      </c>
      <c r="XA253" s="11">
        <v>0</v>
      </c>
      <c r="XB253" s="11">
        <v>0</v>
      </c>
      <c r="XC253" s="11">
        <v>0</v>
      </c>
      <c r="XD253" s="11">
        <v>0</v>
      </c>
      <c r="XE253" s="11">
        <v>0</v>
      </c>
      <c r="XF253" s="11">
        <v>0</v>
      </c>
      <c r="XG253" s="11">
        <v>0</v>
      </c>
      <c r="XH253" s="11">
        <v>0</v>
      </c>
      <c r="XI253" s="11">
        <v>0</v>
      </c>
      <c r="XJ253" s="11">
        <v>0</v>
      </c>
      <c r="XK253" s="11">
        <v>0</v>
      </c>
      <c r="XL253" s="11">
        <v>2.5871406766009199E-25</v>
      </c>
      <c r="XM253" s="11">
        <v>-1.3451536091660438E-20</v>
      </c>
      <c r="XN253" s="11">
        <v>0</v>
      </c>
      <c r="XO253" s="11">
        <v>0</v>
      </c>
      <c r="XP253" s="11">
        <v>0</v>
      </c>
      <c r="XQ253" s="11">
        <v>0</v>
      </c>
      <c r="XR253" s="11">
        <v>0</v>
      </c>
      <c r="XS253" s="11">
        <v>0</v>
      </c>
      <c r="XT253" s="11">
        <v>0</v>
      </c>
      <c r="XU253" s="11">
        <v>0</v>
      </c>
      <c r="XV253" s="11">
        <v>0</v>
      </c>
      <c r="XW253" s="11">
        <v>0</v>
      </c>
      <c r="XX253" s="11">
        <v>0</v>
      </c>
      <c r="XY253" s="11">
        <v>0</v>
      </c>
      <c r="XZ253" s="11">
        <v>0</v>
      </c>
      <c r="YA253" s="11">
        <v>0</v>
      </c>
      <c r="YB253" s="11">
        <v>0</v>
      </c>
      <c r="YC253" s="11">
        <v>0</v>
      </c>
      <c r="YD253" s="11">
        <v>0</v>
      </c>
      <c r="YE253" s="11">
        <v>0</v>
      </c>
      <c r="YF253" s="11">
        <v>0</v>
      </c>
      <c r="YG253" s="11">
        <v>0</v>
      </c>
      <c r="YH253" s="11">
        <v>0</v>
      </c>
      <c r="YI253" s="11">
        <v>0</v>
      </c>
      <c r="YJ253" s="11">
        <v>0</v>
      </c>
      <c r="YK253" s="11">
        <v>0</v>
      </c>
      <c r="YL253" s="11">
        <v>0</v>
      </c>
      <c r="YM253" s="11">
        <v>0</v>
      </c>
      <c r="YN253" s="11">
        <v>0</v>
      </c>
      <c r="YO253" s="11">
        <v>0</v>
      </c>
      <c r="YP253" s="11">
        <v>0</v>
      </c>
      <c r="YQ253" s="11">
        <v>0</v>
      </c>
      <c r="YR253" s="11">
        <v>0</v>
      </c>
      <c r="YS253" s="11">
        <v>0</v>
      </c>
      <c r="YT253" s="11">
        <v>1.6557081141931971E-8</v>
      </c>
      <c r="YU253" s="11">
        <v>0</v>
      </c>
      <c r="YV253" s="11">
        <v>0</v>
      </c>
      <c r="YW253" s="11">
        <v>6.2091376238422076E-6</v>
      </c>
      <c r="YX253" s="11">
        <v>9.9999999999999995E-21</v>
      </c>
      <c r="YY253" s="11">
        <v>-2.442025934010609E-7</v>
      </c>
      <c r="YZ253" s="11">
        <v>0</v>
      </c>
      <c r="ZA253" s="11">
        <v>6.090192929188387E-9</v>
      </c>
      <c r="ZB253" s="11">
        <v>0</v>
      </c>
      <c r="ZC253" s="11">
        <v>1.1581000085600806E-9</v>
      </c>
      <c r="ZD253" s="11">
        <v>1.8548287063043592E-10</v>
      </c>
      <c r="ZE253" s="11">
        <v>6.7196794906603345E-10</v>
      </c>
      <c r="ZF253" s="11">
        <v>0</v>
      </c>
      <c r="ZG253" s="11">
        <v>0</v>
      </c>
      <c r="ZH253" s="11">
        <v>0</v>
      </c>
      <c r="ZI253" s="11">
        <v>0</v>
      </c>
      <c r="ZJ253" s="11">
        <v>0</v>
      </c>
      <c r="ZK253" s="11">
        <v>0</v>
      </c>
      <c r="ZL253" s="11">
        <v>0</v>
      </c>
      <c r="ZM253" s="11">
        <v>0</v>
      </c>
      <c r="ZN253" s="11">
        <v>0</v>
      </c>
      <c r="ZO253" s="11">
        <v>0</v>
      </c>
      <c r="ZP253" s="11">
        <v>0</v>
      </c>
      <c r="ZQ253" s="11">
        <v>0</v>
      </c>
      <c r="ZR253" s="11">
        <v>0</v>
      </c>
      <c r="ZS253" s="11">
        <v>0</v>
      </c>
      <c r="ZT253" s="11">
        <v>0</v>
      </c>
      <c r="ZU253" s="11">
        <v>0</v>
      </c>
      <c r="ZV253" s="11">
        <v>0</v>
      </c>
      <c r="ZW253" s="11">
        <v>0</v>
      </c>
      <c r="ZX253" s="11">
        <v>0</v>
      </c>
      <c r="ZY253" s="11">
        <v>0</v>
      </c>
      <c r="ZZ253" s="11">
        <v>0</v>
      </c>
      <c r="AAA253" s="11">
        <v>0</v>
      </c>
      <c r="AAB253" s="11">
        <v>0</v>
      </c>
      <c r="AAC253" s="11">
        <v>0</v>
      </c>
      <c r="AAD253" s="11">
        <v>0</v>
      </c>
      <c r="AAE253" s="11">
        <v>0</v>
      </c>
      <c r="AAF253" s="11">
        <v>0</v>
      </c>
      <c r="AAG253" s="11">
        <v>0</v>
      </c>
      <c r="AAH253" s="11">
        <v>1.1759730348185999E-27</v>
      </c>
      <c r="AAI253" s="11">
        <v>0</v>
      </c>
      <c r="AAJ253" s="11">
        <v>3.9038944314477702E-8</v>
      </c>
      <c r="AAK253" s="11">
        <v>-1.5154895972041354E-8</v>
      </c>
      <c r="AAL253" s="11">
        <v>0</v>
      </c>
      <c r="AAM253" s="11">
        <v>1.2534499140481205E-8</v>
      </c>
      <c r="AAN253" s="11">
        <v>0</v>
      </c>
      <c r="AAO253" s="11">
        <v>0</v>
      </c>
      <c r="AAP253" s="11">
        <v>0</v>
      </c>
      <c r="AAQ253" s="11">
        <v>0</v>
      </c>
      <c r="AAR253" s="11">
        <v>0</v>
      </c>
      <c r="AAS253" s="11">
        <v>0</v>
      </c>
      <c r="AAT253" s="11">
        <v>4.0125734353205787E-14</v>
      </c>
      <c r="AAU253" s="11">
        <v>0</v>
      </c>
      <c r="AAV253" s="11">
        <v>0</v>
      </c>
      <c r="AAW253" s="11">
        <v>0</v>
      </c>
      <c r="AAX253" s="11">
        <v>0</v>
      </c>
      <c r="AAY253" s="11">
        <v>0</v>
      </c>
      <c r="AAZ253" s="11">
        <v>0</v>
      </c>
      <c r="ABA253" s="11">
        <v>0</v>
      </c>
      <c r="ABB253" s="11">
        <v>0</v>
      </c>
      <c r="ABC253" s="11">
        <v>0</v>
      </c>
      <c r="ABD253" s="11">
        <v>0</v>
      </c>
      <c r="ABE253" s="11">
        <v>0</v>
      </c>
      <c r="ABF253" s="11">
        <v>0</v>
      </c>
      <c r="ABG253" s="11">
        <v>0</v>
      </c>
      <c r="ABH253" s="11">
        <v>0</v>
      </c>
      <c r="ABI253" s="11">
        <v>0</v>
      </c>
      <c r="ABJ253" s="11">
        <v>0</v>
      </c>
      <c r="ABK253" s="11">
        <v>0</v>
      </c>
      <c r="ABL253" s="11">
        <v>0</v>
      </c>
      <c r="ABM253" s="11">
        <v>0</v>
      </c>
      <c r="ABN253" s="11">
        <v>0</v>
      </c>
      <c r="ABO253" s="11">
        <v>0</v>
      </c>
      <c r="ABP253" s="11">
        <v>0</v>
      </c>
      <c r="ABQ253" s="11">
        <v>0</v>
      </c>
      <c r="ABR253" s="11">
        <v>0</v>
      </c>
      <c r="ABS253" s="11">
        <v>0</v>
      </c>
      <c r="ABT253" s="11">
        <v>0</v>
      </c>
      <c r="ABU253" s="11">
        <v>2.0516364908657978E-7</v>
      </c>
      <c r="ABV253" s="11">
        <v>0</v>
      </c>
      <c r="ABW253" s="11">
        <v>-7.4053224130578832E-9</v>
      </c>
      <c r="ABX253" s="11">
        <v>0</v>
      </c>
      <c r="ABY253" s="11">
        <v>0</v>
      </c>
      <c r="ABZ253" s="11">
        <v>0</v>
      </c>
      <c r="ACA253" s="11">
        <v>0</v>
      </c>
      <c r="ACB253" s="11">
        <v>0</v>
      </c>
      <c r="ACC253" s="11">
        <v>0</v>
      </c>
      <c r="ACD253" s="11">
        <v>0</v>
      </c>
      <c r="ACE253" s="11">
        <v>0</v>
      </c>
      <c r="ACF253" s="11">
        <v>0</v>
      </c>
      <c r="ACG253" s="11">
        <v>0</v>
      </c>
      <c r="ACH253" s="11">
        <v>0</v>
      </c>
      <c r="ACI253" s="11">
        <v>0</v>
      </c>
      <c r="ACJ253" s="11">
        <v>0</v>
      </c>
      <c r="ACK253" s="11">
        <v>0</v>
      </c>
      <c r="ACL253" s="11">
        <v>0</v>
      </c>
      <c r="ACM253" s="11">
        <v>0</v>
      </c>
      <c r="ACN253" s="11">
        <v>0</v>
      </c>
      <c r="ACO253" s="11">
        <v>0</v>
      </c>
      <c r="ACP253" s="11">
        <v>0</v>
      </c>
      <c r="ACQ253" s="11">
        <v>0</v>
      </c>
      <c r="ACR253" s="11">
        <v>0</v>
      </c>
      <c r="ACS253" s="11">
        <v>0</v>
      </c>
      <c r="ACT253" s="11">
        <v>0</v>
      </c>
      <c r="ACU253" s="11">
        <v>0</v>
      </c>
      <c r="ACV253" s="11">
        <v>0</v>
      </c>
      <c r="ACW253" s="11">
        <v>0</v>
      </c>
      <c r="ACX253" s="11">
        <v>0</v>
      </c>
      <c r="ACY253" s="11">
        <v>0</v>
      </c>
      <c r="ACZ253" s="11">
        <v>0</v>
      </c>
      <c r="ADA253" s="11">
        <v>0</v>
      </c>
      <c r="ADB253" s="11">
        <v>0</v>
      </c>
      <c r="ADC253" s="11">
        <v>0</v>
      </c>
      <c r="ADD253" s="11">
        <v>0</v>
      </c>
      <c r="ADE253" s="11">
        <v>0</v>
      </c>
      <c r="ADF253" s="11">
        <v>0</v>
      </c>
      <c r="ADG253" s="11">
        <v>1.5154895972027917E-8</v>
      </c>
      <c r="ADH253" s="11">
        <v>0</v>
      </c>
      <c r="ADI253" s="11">
        <v>-1.3448792382071162E-8</v>
      </c>
      <c r="ADJ253" s="11">
        <v>0</v>
      </c>
      <c r="ADK253" s="11">
        <v>0</v>
      </c>
      <c r="ADL253" s="11">
        <v>0</v>
      </c>
      <c r="ADM253" s="11">
        <v>0</v>
      </c>
      <c r="ADN253" s="11">
        <v>0</v>
      </c>
      <c r="ADO253" s="11">
        <v>0</v>
      </c>
      <c r="ADP253" s="11">
        <v>0</v>
      </c>
      <c r="ADQ253" s="11">
        <v>0</v>
      </c>
      <c r="ADR253" s="11">
        <v>0</v>
      </c>
      <c r="ADS253" s="11">
        <v>0</v>
      </c>
      <c r="ADT253" s="11">
        <v>0</v>
      </c>
      <c r="ADU253" s="11">
        <v>0</v>
      </c>
      <c r="ADV253" s="11">
        <v>0</v>
      </c>
      <c r="ADW253" s="11">
        <v>0</v>
      </c>
      <c r="ADX253" s="11">
        <v>0</v>
      </c>
      <c r="ADY253" s="11">
        <v>0</v>
      </c>
      <c r="ADZ253" s="11">
        <v>0</v>
      </c>
      <c r="AEA253" s="11">
        <v>0</v>
      </c>
      <c r="AEB253" s="11">
        <v>0</v>
      </c>
      <c r="AEC253" s="11">
        <v>0</v>
      </c>
      <c r="AED253" s="11">
        <v>0</v>
      </c>
      <c r="AEE253" s="11">
        <v>0</v>
      </c>
      <c r="AEF253" s="11">
        <v>0</v>
      </c>
      <c r="AEG253" s="11">
        <v>0</v>
      </c>
      <c r="AEH253" s="11">
        <v>0</v>
      </c>
      <c r="AEI253" s="11">
        <v>0</v>
      </c>
      <c r="AEJ253" s="11">
        <v>0</v>
      </c>
      <c r="AEK253" s="11">
        <v>0</v>
      </c>
      <c r="AEL253" s="11">
        <v>0</v>
      </c>
      <c r="AEM253" s="11">
        <v>0</v>
      </c>
      <c r="AEN253" s="11">
        <v>0</v>
      </c>
      <c r="AEO253" s="11">
        <v>2.5871406765995166E-25</v>
      </c>
      <c r="AEP253" s="11">
        <v>0</v>
      </c>
      <c r="AEQ253" s="11">
        <v>0</v>
      </c>
      <c r="AER253" s="11">
        <v>0</v>
      </c>
      <c r="AES253" s="11">
        <v>0</v>
      </c>
      <c r="AET253" s="11">
        <v>0</v>
      </c>
      <c r="AEU253" s="11">
        <v>-1.1653746175097343E-9</v>
      </c>
      <c r="AEV253" s="11">
        <v>0</v>
      </c>
      <c r="AEW253" s="11">
        <v>0</v>
      </c>
      <c r="AEX253" s="11">
        <v>0</v>
      </c>
      <c r="AEY253" s="11">
        <v>0</v>
      </c>
      <c r="AEZ253" s="11">
        <v>0</v>
      </c>
      <c r="AFA253" s="11">
        <v>0</v>
      </c>
      <c r="AFB253" s="11">
        <v>0</v>
      </c>
      <c r="AFC253" s="11">
        <v>0</v>
      </c>
      <c r="AFD253" s="11">
        <v>0</v>
      </c>
      <c r="AFE253" s="11">
        <v>0</v>
      </c>
      <c r="AFF253" s="11">
        <v>0</v>
      </c>
      <c r="AFG253" s="11">
        <v>0</v>
      </c>
      <c r="AFH253" s="11">
        <v>0</v>
      </c>
      <c r="AFI253" s="11">
        <v>0</v>
      </c>
      <c r="AFJ253" s="11">
        <v>0</v>
      </c>
      <c r="AFK253" s="11">
        <v>0</v>
      </c>
      <c r="AFL253" s="11">
        <v>0</v>
      </c>
      <c r="AFM253" s="11">
        <v>0</v>
      </c>
      <c r="AFN253" s="11">
        <v>0</v>
      </c>
      <c r="AFO253" s="11">
        <v>0</v>
      </c>
      <c r="AFP253" s="11">
        <v>0</v>
      </c>
      <c r="AFQ253" s="11">
        <v>0</v>
      </c>
      <c r="AFR253" s="11">
        <v>0</v>
      </c>
      <c r="AFS253" s="11">
        <v>0</v>
      </c>
      <c r="AFT253" s="11">
        <v>0</v>
      </c>
      <c r="AFU253" s="11">
        <v>0</v>
      </c>
      <c r="AFV253" s="11">
        <v>0</v>
      </c>
      <c r="AFW253" s="11">
        <v>0</v>
      </c>
      <c r="AFX253" s="11">
        <v>0</v>
      </c>
      <c r="AFY253" s="11">
        <v>0</v>
      </c>
      <c r="AFZ253" s="11">
        <v>4.6568532178791298E-6</v>
      </c>
      <c r="AGA253" s="11">
        <v>0</v>
      </c>
      <c r="AGB253" s="11">
        <v>0</v>
      </c>
      <c r="AGC253" s="11">
        <v>0</v>
      </c>
      <c r="AGD253" s="11">
        <v>0</v>
      </c>
      <c r="AGE253" s="11">
        <v>0</v>
      </c>
      <c r="AGF253" s="11">
        <v>0</v>
      </c>
      <c r="AGG253" s="11">
        <v>-1.8640124059687059E-10</v>
      </c>
      <c r="AGH253" s="11">
        <v>0</v>
      </c>
      <c r="AGI253" s="11">
        <v>0</v>
      </c>
      <c r="AGJ253" s="11">
        <v>0</v>
      </c>
      <c r="AGK253" s="11">
        <v>0</v>
      </c>
      <c r="AGL253" s="11">
        <v>0</v>
      </c>
      <c r="AGM253" s="11">
        <v>0</v>
      </c>
      <c r="AGN253" s="11">
        <v>0</v>
      </c>
      <c r="AGO253" s="11">
        <v>0</v>
      </c>
      <c r="AGP253" s="11">
        <v>0</v>
      </c>
      <c r="AGQ253" s="11">
        <v>0</v>
      </c>
      <c r="AGR253" s="11">
        <v>0</v>
      </c>
      <c r="AGS253" s="11">
        <v>0</v>
      </c>
      <c r="AGT253" s="11">
        <v>0</v>
      </c>
      <c r="AGU253" s="11">
        <v>0</v>
      </c>
      <c r="AGV253" s="11">
        <v>0</v>
      </c>
      <c r="AGW253" s="11">
        <v>0</v>
      </c>
      <c r="AGX253" s="11">
        <v>0</v>
      </c>
      <c r="AGY253" s="11">
        <v>0</v>
      </c>
      <c r="AGZ253" s="11">
        <v>0</v>
      </c>
      <c r="AHA253" s="11">
        <v>0</v>
      </c>
      <c r="AHB253" s="11">
        <v>0</v>
      </c>
      <c r="AHC253" s="11">
        <v>0</v>
      </c>
      <c r="AHD253" s="11">
        <v>0</v>
      </c>
      <c r="AHE253" s="11">
        <v>0</v>
      </c>
      <c r="AHF253" s="11">
        <v>0</v>
      </c>
      <c r="AHG253" s="11">
        <v>0</v>
      </c>
      <c r="AHH253" s="11">
        <v>0</v>
      </c>
      <c r="AHI253" s="11">
        <v>0</v>
      </c>
      <c r="AHJ253" s="11">
        <v>0</v>
      </c>
      <c r="AHK253" s="11">
        <v>0</v>
      </c>
      <c r="AHL253" s="11">
        <v>0</v>
      </c>
      <c r="AHM253" s="11">
        <v>0</v>
      </c>
      <c r="AHN253" s="11">
        <v>0</v>
      </c>
      <c r="AHO253" s="11">
        <v>0</v>
      </c>
      <c r="AHP253" s="11">
        <v>0</v>
      </c>
      <c r="AHQ253" s="11">
        <v>0</v>
      </c>
      <c r="AHR253" s="11">
        <v>0</v>
      </c>
      <c r="AHS253" s="11">
        <v>0</v>
      </c>
      <c r="AHT253" s="11">
        <v>0</v>
      </c>
      <c r="AHU253" s="11">
        <v>0</v>
      </c>
      <c r="AHV253" s="11">
        <v>0</v>
      </c>
      <c r="AHW253" s="11">
        <v>0</v>
      </c>
      <c r="AHX253" s="11">
        <v>0</v>
      </c>
      <c r="AHY253" s="11">
        <v>0</v>
      </c>
      <c r="AHZ253" s="11">
        <v>0</v>
      </c>
      <c r="AIA253" s="11">
        <v>0</v>
      </c>
      <c r="AIB253" s="11">
        <v>0</v>
      </c>
      <c r="AIC253" s="11">
        <v>0</v>
      </c>
      <c r="AID253" s="11">
        <v>2.4911186751511984E-7</v>
      </c>
      <c r="AIE253" s="11">
        <v>-9.6450022199534513E-9</v>
      </c>
      <c r="AIF253" s="11">
        <v>1.2028677251650278E-8</v>
      </c>
      <c r="AIG253" s="11">
        <v>0</v>
      </c>
      <c r="AIH253" s="11">
        <v>0</v>
      </c>
      <c r="AII253" s="11">
        <v>0</v>
      </c>
      <c r="AIJ253" s="11">
        <v>1.9607843137254903E-9</v>
      </c>
      <c r="AIK253" s="11">
        <v>0</v>
      </c>
      <c r="AIL253" s="11">
        <v>0</v>
      </c>
      <c r="AIM253" s="11">
        <v>0</v>
      </c>
      <c r="AIN253" s="11">
        <v>0</v>
      </c>
      <c r="AIO253" s="11">
        <v>0</v>
      </c>
      <c r="AIP253" s="11">
        <v>0</v>
      </c>
      <c r="AIQ253" s="11">
        <v>0</v>
      </c>
      <c r="AIR253" s="11">
        <v>0</v>
      </c>
      <c r="AIS253" s="11">
        <v>0</v>
      </c>
      <c r="AIT253" s="11">
        <v>0</v>
      </c>
      <c r="AIU253" s="11">
        <v>0</v>
      </c>
      <c r="AIV253" s="11">
        <v>0</v>
      </c>
      <c r="AIW253" s="11">
        <v>0</v>
      </c>
      <c r="AIX253" s="11">
        <v>0</v>
      </c>
      <c r="AIY253" s="11">
        <v>0</v>
      </c>
      <c r="AIZ253" s="11">
        <v>0</v>
      </c>
      <c r="AJA253" s="11">
        <v>0</v>
      </c>
      <c r="AJB253" s="11">
        <v>0</v>
      </c>
      <c r="AJC253" s="11">
        <v>0</v>
      </c>
      <c r="AJD253" s="11">
        <v>0</v>
      </c>
      <c r="AJE253" s="11">
        <v>0</v>
      </c>
      <c r="AJF253" s="11">
        <v>0</v>
      </c>
      <c r="AJG253" s="11">
        <v>0</v>
      </c>
      <c r="AJH253" s="11">
        <v>0</v>
      </c>
      <c r="AJI253" s="11">
        <v>0</v>
      </c>
      <c r="AJJ253" s="11">
        <v>0</v>
      </c>
      <c r="AJK253" s="11">
        <v>0</v>
      </c>
      <c r="AJL253" s="11">
        <v>0</v>
      </c>
      <c r="AJM253" s="11">
        <v>0</v>
      </c>
      <c r="AJN253" s="11">
        <v>0</v>
      </c>
      <c r="AJO253" s="11">
        <v>0</v>
      </c>
      <c r="AJP253" s="11">
        <v>5.2134733531765339E-11</v>
      </c>
      <c r="AJQ253" s="11">
        <v>-1.2031661185968996E-8</v>
      </c>
      <c r="AJR253" s="11">
        <v>0</v>
      </c>
      <c r="AJS253" s="11">
        <v>0</v>
      </c>
      <c r="AJT253" s="11">
        <v>0</v>
      </c>
      <c r="AJU253" s="11">
        <v>0</v>
      </c>
      <c r="AJV253" s="11">
        <v>0</v>
      </c>
      <c r="AJW253" s="11">
        <v>0</v>
      </c>
      <c r="AJX253" s="11">
        <v>0</v>
      </c>
      <c r="AJY253" s="11">
        <v>0</v>
      </c>
      <c r="AJZ253" s="11">
        <v>0</v>
      </c>
      <c r="AKA253" s="11">
        <v>0</v>
      </c>
      <c r="AKB253" s="11">
        <v>0</v>
      </c>
      <c r="AKC253" s="11">
        <v>0</v>
      </c>
      <c r="AKD253" s="11">
        <v>0</v>
      </c>
      <c r="AKE253" s="11">
        <v>0</v>
      </c>
      <c r="AKF253" s="11">
        <v>0</v>
      </c>
      <c r="AKG253" s="11">
        <v>0</v>
      </c>
      <c r="AKH253" s="11">
        <v>0</v>
      </c>
      <c r="AKI253" s="11">
        <v>0</v>
      </c>
      <c r="AKJ253" s="11">
        <v>0</v>
      </c>
      <c r="AKK253" s="11">
        <v>0</v>
      </c>
      <c r="AKL253" s="11">
        <v>0</v>
      </c>
      <c r="AKM253" s="11">
        <v>0</v>
      </c>
      <c r="AKN253" s="11">
        <v>0</v>
      </c>
      <c r="AKO253" s="11">
        <v>0</v>
      </c>
      <c r="AKP253" s="11">
        <v>0</v>
      </c>
      <c r="AKQ253" s="11">
        <v>0</v>
      </c>
      <c r="AKR253" s="11">
        <v>0</v>
      </c>
      <c r="AKS253" s="11">
        <v>0</v>
      </c>
      <c r="AKT253" s="11">
        <v>0</v>
      </c>
      <c r="AKU253" s="11">
        <v>0</v>
      </c>
      <c r="AKV253" s="11">
        <v>0</v>
      </c>
      <c r="AKW253" s="11">
        <v>0</v>
      </c>
      <c r="AKX253" s="11">
        <v>0</v>
      </c>
      <c r="AKY253" s="11">
        <v>3.9902855538873409E-6</v>
      </c>
      <c r="AKZ253" s="11">
        <v>0</v>
      </c>
      <c r="ALA253" s="11">
        <v>0</v>
      </c>
      <c r="ALB253" s="11">
        <v>0</v>
      </c>
      <c r="ALC253" s="11">
        <v>-4.8698276898384516E-10</v>
      </c>
      <c r="ALD253" s="11">
        <v>0</v>
      </c>
      <c r="ALE253" s="11">
        <v>0</v>
      </c>
      <c r="ALF253" s="11">
        <v>0</v>
      </c>
      <c r="ALG253" s="11">
        <v>0</v>
      </c>
      <c r="ALH253" s="11">
        <v>0</v>
      </c>
      <c r="ALI253" s="11">
        <v>0</v>
      </c>
      <c r="ALJ253" s="11">
        <v>0</v>
      </c>
      <c r="ALK253" s="11">
        <v>0</v>
      </c>
      <c r="ALL253" s="11">
        <v>0</v>
      </c>
      <c r="ALM253" s="11">
        <v>0</v>
      </c>
      <c r="ALN253" s="11">
        <v>0</v>
      </c>
      <c r="ALO253" s="11">
        <v>0</v>
      </c>
      <c r="ALP253" s="11">
        <v>0</v>
      </c>
      <c r="ALQ253" s="11">
        <v>0</v>
      </c>
      <c r="ALR253" s="11">
        <v>0</v>
      </c>
      <c r="ALS253" s="11">
        <v>0</v>
      </c>
      <c r="ALT253" s="11">
        <v>0</v>
      </c>
      <c r="ALU253" s="11">
        <v>0</v>
      </c>
      <c r="ALV253" s="11">
        <v>0</v>
      </c>
      <c r="ALW253" s="11">
        <v>0</v>
      </c>
      <c r="ALX253" s="11">
        <v>0</v>
      </c>
      <c r="ALY253" s="11">
        <v>0</v>
      </c>
      <c r="ALZ253" s="11">
        <v>0</v>
      </c>
      <c r="AMA253" s="11">
        <v>0</v>
      </c>
      <c r="AMB253" s="11">
        <v>0</v>
      </c>
      <c r="AMC253" s="11">
        <v>0</v>
      </c>
      <c r="AMD253" s="11">
        <v>0</v>
      </c>
      <c r="AME253" s="11">
        <v>0</v>
      </c>
      <c r="AMF253" s="11">
        <v>0</v>
      </c>
      <c r="AMG253" s="11">
        <v>0</v>
      </c>
      <c r="AMH253" s="11">
        <v>0</v>
      </c>
      <c r="AMI253" s="11">
        <v>0</v>
      </c>
      <c r="AMJ253" s="11">
        <v>2.844922114157459E-7</v>
      </c>
      <c r="AMK253" s="11">
        <v>0</v>
      </c>
      <c r="AML253" s="11">
        <v>0</v>
      </c>
      <c r="AMM253" s="11">
        <v>0</v>
      </c>
      <c r="AMN253" s="11">
        <v>0</v>
      </c>
      <c r="AMO253" s="11">
        <v>-8.5779183085607117E-6</v>
      </c>
      <c r="AMP253" s="11">
        <v>7.0414958944095635E-31</v>
      </c>
      <c r="AMQ253" s="11">
        <v>0</v>
      </c>
      <c r="AMR253" s="11">
        <v>0</v>
      </c>
      <c r="AMS253" s="11">
        <v>1.5464997785876188E-30</v>
      </c>
      <c r="AMT253" s="11">
        <v>0</v>
      </c>
      <c r="AMU253" s="11">
        <v>0</v>
      </c>
      <c r="AMV253" s="11">
        <v>0</v>
      </c>
      <c r="AMW253" s="11">
        <v>0</v>
      </c>
      <c r="AMX253" s="11">
        <v>0</v>
      </c>
      <c r="AMY253" s="11">
        <v>0</v>
      </c>
      <c r="AMZ253" s="11">
        <v>0</v>
      </c>
      <c r="ANA253" s="11">
        <v>0</v>
      </c>
      <c r="ANB253" s="11">
        <v>0</v>
      </c>
      <c r="ANC253" s="11">
        <v>0</v>
      </c>
      <c r="AND253" s="11">
        <v>0</v>
      </c>
      <c r="ANE253" s="11">
        <v>0</v>
      </c>
      <c r="ANF253" s="11">
        <v>0</v>
      </c>
      <c r="ANG253" s="11">
        <v>0</v>
      </c>
      <c r="ANH253" s="11">
        <v>0</v>
      </c>
      <c r="ANI253" s="11">
        <v>0</v>
      </c>
      <c r="ANJ253" s="11">
        <v>0</v>
      </c>
      <c r="ANK253" s="11">
        <v>0</v>
      </c>
      <c r="ANL253" s="11">
        <v>0</v>
      </c>
      <c r="ANM253" s="11">
        <v>0</v>
      </c>
      <c r="ANN253" s="11">
        <v>0</v>
      </c>
      <c r="ANO253" s="11">
        <v>0</v>
      </c>
      <c r="ANP253" s="11">
        <v>0</v>
      </c>
      <c r="ANQ253" s="11">
        <v>0</v>
      </c>
      <c r="ANR253" s="11">
        <v>0</v>
      </c>
      <c r="ANS253" s="11">
        <v>0</v>
      </c>
      <c r="ANT253" s="11">
        <v>0</v>
      </c>
      <c r="ANU253" s="11">
        <v>0</v>
      </c>
      <c r="ANV253" s="11">
        <v>3.8674157077409421E-8</v>
      </c>
      <c r="ANW253" s="11">
        <v>0</v>
      </c>
      <c r="ANX253" s="11">
        <v>0</v>
      </c>
      <c r="ANY253" s="11">
        <v>0</v>
      </c>
      <c r="ANZ253" s="11">
        <v>4.8349773561005148E-6</v>
      </c>
      <c r="AOA253" s="11">
        <v>-2.6926123984947601E-7</v>
      </c>
      <c r="AOB253" s="11">
        <v>8.9753746616491718E-9</v>
      </c>
      <c r="AOC253" s="11">
        <v>0</v>
      </c>
      <c r="AOD253" s="11">
        <v>1.8835857633944314E-10</v>
      </c>
      <c r="AOE253" s="11">
        <v>0</v>
      </c>
      <c r="AOF253" s="11">
        <v>0</v>
      </c>
      <c r="AOG253" s="11">
        <v>0</v>
      </c>
      <c r="AOH253" s="11">
        <v>0</v>
      </c>
      <c r="AOI253" s="11">
        <v>0</v>
      </c>
      <c r="AOJ253" s="11">
        <v>0</v>
      </c>
      <c r="AOK253" s="11">
        <v>0</v>
      </c>
      <c r="AOL253" s="11">
        <v>0</v>
      </c>
      <c r="AOM253" s="11">
        <v>0</v>
      </c>
      <c r="AON253" s="11">
        <v>0</v>
      </c>
      <c r="AOO253" s="11">
        <v>0</v>
      </c>
      <c r="AOP253" s="11">
        <v>0</v>
      </c>
      <c r="AOQ253" s="11">
        <v>0</v>
      </c>
      <c r="AOR253" s="11">
        <v>0</v>
      </c>
      <c r="AOS253" s="11">
        <v>0</v>
      </c>
      <c r="AOT253" s="11">
        <v>0</v>
      </c>
      <c r="AOU253" s="11">
        <v>0</v>
      </c>
      <c r="AOV253" s="11">
        <v>0</v>
      </c>
      <c r="AOW253" s="11">
        <v>0</v>
      </c>
      <c r="AOX253" s="11">
        <v>0</v>
      </c>
      <c r="AOY253" s="11">
        <v>0</v>
      </c>
      <c r="AOZ253" s="11">
        <v>0</v>
      </c>
      <c r="APA253" s="11">
        <v>0</v>
      </c>
      <c r="APB253" s="11">
        <v>0</v>
      </c>
      <c r="APC253" s="11">
        <v>0</v>
      </c>
      <c r="APD253" s="11">
        <v>0</v>
      </c>
      <c r="APE253" s="11">
        <v>0</v>
      </c>
      <c r="APF253" s="11">
        <v>0</v>
      </c>
      <c r="APG253" s="11">
        <v>0</v>
      </c>
      <c r="APH253" s="11">
        <v>0</v>
      </c>
      <c r="API253" s="11">
        <v>0</v>
      </c>
      <c r="APJ253" s="11">
        <v>0</v>
      </c>
      <c r="APK253" s="11">
        <v>0</v>
      </c>
      <c r="APL253" s="11">
        <v>2.6926123984947511E-7</v>
      </c>
      <c r="APM253" s="11">
        <v>-1.0988293708907307E-8</v>
      </c>
      <c r="APN253" s="11">
        <v>1.2029547199832685E-8</v>
      </c>
      <c r="APO253" s="11">
        <v>0</v>
      </c>
      <c r="APP253" s="11">
        <v>0</v>
      </c>
      <c r="APQ253" s="11">
        <v>0</v>
      </c>
      <c r="APR253" s="11">
        <v>0</v>
      </c>
      <c r="APS253" s="11">
        <v>0</v>
      </c>
      <c r="APT253" s="11">
        <v>0</v>
      </c>
      <c r="APU253" s="11">
        <v>0</v>
      </c>
      <c r="APV253" s="11">
        <v>0</v>
      </c>
      <c r="APW253" s="11">
        <v>0</v>
      </c>
      <c r="APX253" s="11">
        <v>0</v>
      </c>
      <c r="APY253" s="11">
        <v>0</v>
      </c>
      <c r="APZ253" s="11">
        <v>0</v>
      </c>
      <c r="AQA253" s="11">
        <v>0</v>
      </c>
      <c r="AQB253" s="11">
        <v>0</v>
      </c>
      <c r="AQC253" s="11">
        <v>0</v>
      </c>
      <c r="AQD253" s="11">
        <v>0</v>
      </c>
      <c r="AQE253" s="11">
        <v>0</v>
      </c>
      <c r="AQF253" s="11">
        <v>0</v>
      </c>
      <c r="AQG253" s="11">
        <v>0</v>
      </c>
      <c r="AQH253" s="11">
        <v>0</v>
      </c>
      <c r="AQI253" s="11">
        <v>0</v>
      </c>
      <c r="AQJ253" s="11">
        <v>0</v>
      </c>
      <c r="AQK253" s="11">
        <v>0</v>
      </c>
      <c r="AQL253" s="11">
        <v>0</v>
      </c>
      <c r="AQM253" s="11">
        <v>0</v>
      </c>
      <c r="AQN253" s="11">
        <v>0</v>
      </c>
      <c r="AQO253" s="11">
        <v>0</v>
      </c>
      <c r="AQP253" s="11">
        <v>0</v>
      </c>
      <c r="AQQ253" s="11">
        <v>0</v>
      </c>
      <c r="AQR253" s="11">
        <v>0</v>
      </c>
      <c r="AQS253" s="11">
        <v>0</v>
      </c>
      <c r="AQT253" s="11">
        <v>0</v>
      </c>
      <c r="AQU253" s="11">
        <v>0</v>
      </c>
      <c r="AQV253" s="11">
        <v>0</v>
      </c>
      <c r="AQW253" s="11">
        <v>0</v>
      </c>
      <c r="AQX253" s="11">
        <v>5.2134733531765339E-11</v>
      </c>
      <c r="AQY253" s="11">
        <v>-1.203166118596582E-8</v>
      </c>
      <c r="AQZ253" s="11">
        <v>0</v>
      </c>
      <c r="ARA253" s="11">
        <v>0</v>
      </c>
      <c r="ARB253" s="11">
        <v>0</v>
      </c>
      <c r="ARC253" s="11">
        <v>0</v>
      </c>
      <c r="ARD253" s="11">
        <v>0</v>
      </c>
      <c r="ARE253" s="11">
        <v>0</v>
      </c>
      <c r="ARF253" s="11">
        <v>0</v>
      </c>
      <c r="ARG253" s="11">
        <v>0</v>
      </c>
      <c r="ARH253" s="11">
        <v>0</v>
      </c>
      <c r="ARI253" s="11">
        <v>0</v>
      </c>
      <c r="ARJ253" s="11">
        <v>0</v>
      </c>
      <c r="ARK253" s="11">
        <v>0</v>
      </c>
      <c r="ARL253" s="11">
        <v>0</v>
      </c>
      <c r="ARM253" s="11">
        <v>0</v>
      </c>
      <c r="ARN253" s="11">
        <v>0</v>
      </c>
      <c r="ARO253" s="11">
        <v>0</v>
      </c>
      <c r="ARP253" s="11">
        <v>0</v>
      </c>
      <c r="ARQ253" s="11">
        <v>0</v>
      </c>
      <c r="ARR253" s="11">
        <v>0</v>
      </c>
      <c r="ARS253" s="11">
        <v>0</v>
      </c>
      <c r="ART253" s="11">
        <v>0</v>
      </c>
      <c r="ARU253" s="11">
        <v>0</v>
      </c>
      <c r="ARV253" s="11">
        <v>0</v>
      </c>
      <c r="ARW253" s="11">
        <v>0</v>
      </c>
      <c r="ARX253" s="11">
        <v>0</v>
      </c>
      <c r="ARY253" s="11">
        <v>0</v>
      </c>
      <c r="ARZ253" s="11">
        <v>0</v>
      </c>
      <c r="ASA253" s="11">
        <v>0</v>
      </c>
      <c r="ASB253" s="11">
        <v>0</v>
      </c>
      <c r="ASC253" s="11">
        <v>0</v>
      </c>
      <c r="ASD253" s="11">
        <v>0</v>
      </c>
      <c r="ASE253" s="11">
        <v>0</v>
      </c>
      <c r="ASF253" s="11">
        <v>0</v>
      </c>
      <c r="ASG253" s="11">
        <v>3.223318237394161E-6</v>
      </c>
      <c r="ASH253" s="11">
        <v>0</v>
      </c>
      <c r="ASI253" s="11">
        <v>0</v>
      </c>
      <c r="ASJ253" s="11">
        <v>0</v>
      </c>
      <c r="ASK253" s="11">
        <v>-1.8946482259724016E-10</v>
      </c>
      <c r="ASL253" s="11">
        <v>0</v>
      </c>
      <c r="ASM253" s="11">
        <v>0</v>
      </c>
      <c r="ASN253" s="11">
        <v>0</v>
      </c>
      <c r="ASO253" s="11">
        <v>0</v>
      </c>
      <c r="ASP253" s="11">
        <v>0</v>
      </c>
      <c r="ASQ253" s="11">
        <v>0</v>
      </c>
      <c r="ASR253" s="11">
        <v>0</v>
      </c>
      <c r="ASS253" s="11">
        <v>0</v>
      </c>
      <c r="AST253" s="11">
        <v>0</v>
      </c>
      <c r="ASU253" s="11">
        <v>0</v>
      </c>
      <c r="ASV253" s="11">
        <v>0</v>
      </c>
      <c r="ASW253" s="11">
        <v>0</v>
      </c>
      <c r="ASX253" s="11">
        <v>0</v>
      </c>
      <c r="ASY253" s="11">
        <v>0</v>
      </c>
      <c r="ASZ253" s="11">
        <v>0</v>
      </c>
      <c r="ATA253" s="11">
        <v>0</v>
      </c>
      <c r="ATB253" s="11">
        <v>0</v>
      </c>
      <c r="ATC253" s="11">
        <v>0</v>
      </c>
      <c r="ATD253" s="11">
        <v>0</v>
      </c>
      <c r="ATE253" s="11">
        <v>0</v>
      </c>
      <c r="ATF253" s="11">
        <v>0</v>
      </c>
      <c r="ATG253" s="11">
        <v>0</v>
      </c>
      <c r="ATH253" s="11">
        <v>0</v>
      </c>
      <c r="ATI253" s="11">
        <v>0</v>
      </c>
      <c r="ATJ253" s="11">
        <v>0</v>
      </c>
      <c r="ATK253" s="11">
        <v>0</v>
      </c>
      <c r="ATL253" s="11">
        <v>0</v>
      </c>
      <c r="ATM253" s="11">
        <v>4.9275496452969838E-7</v>
      </c>
      <c r="ATN253" s="11">
        <v>0</v>
      </c>
      <c r="ATO253" s="11">
        <v>0</v>
      </c>
      <c r="ATP253" s="11">
        <v>0</v>
      </c>
      <c r="ATQ253" s="11">
        <v>0</v>
      </c>
      <c r="ATR253" s="11">
        <v>0</v>
      </c>
      <c r="ATS253" s="11">
        <v>0</v>
      </c>
      <c r="ATT253" s="11">
        <v>0</v>
      </c>
      <c r="ATU253" s="11">
        <v>0</v>
      </c>
      <c r="ATV253" s="11">
        <v>0</v>
      </c>
      <c r="ATW253" s="11">
        <v>-8.4122738681869889E-6</v>
      </c>
      <c r="ATX253" s="11">
        <v>3.9520914436844083E-25</v>
      </c>
      <c r="ATY253" s="11">
        <v>0</v>
      </c>
      <c r="ATZ253" s="11">
        <v>0</v>
      </c>
      <c r="AUA253" s="11">
        <v>8.6795475116260457E-25</v>
      </c>
      <c r="AUB253" s="11">
        <v>0</v>
      </c>
      <c r="AUC253" s="11">
        <v>0</v>
      </c>
      <c r="AUD253" s="11">
        <v>0</v>
      </c>
      <c r="AUE253" s="11">
        <v>0</v>
      </c>
      <c r="AUF253" s="11">
        <v>0</v>
      </c>
      <c r="AUG253" s="11">
        <v>0</v>
      </c>
      <c r="AUH253" s="11">
        <v>0</v>
      </c>
      <c r="AUI253" s="11">
        <v>0</v>
      </c>
      <c r="AUJ253" s="11">
        <v>0</v>
      </c>
      <c r="AUK253" s="11">
        <v>0</v>
      </c>
      <c r="AUL253" s="11">
        <v>0</v>
      </c>
      <c r="AUM253" s="11">
        <v>0</v>
      </c>
      <c r="AUN253" s="11">
        <v>0</v>
      </c>
      <c r="AUO253" s="11">
        <v>0</v>
      </c>
      <c r="AUP253" s="11">
        <v>0</v>
      </c>
      <c r="AUQ253" s="11">
        <v>0</v>
      </c>
      <c r="AUR253" s="11">
        <v>0</v>
      </c>
      <c r="AUS253" s="11">
        <v>0</v>
      </c>
      <c r="AUT253" s="11">
        <v>0</v>
      </c>
      <c r="AUU253" s="11">
        <v>0</v>
      </c>
      <c r="AUV253" s="11">
        <v>0</v>
      </c>
      <c r="AUW253" s="11">
        <v>0</v>
      </c>
      <c r="AUX253" s="11">
        <v>0</v>
      </c>
      <c r="AUY253" s="11">
        <v>0</v>
      </c>
      <c r="AUZ253" s="11">
        <v>0</v>
      </c>
      <c r="AVA253" s="11">
        <v>0</v>
      </c>
      <c r="AVB253" s="11">
        <v>0</v>
      </c>
      <c r="AVC253" s="11">
        <v>0</v>
      </c>
      <c r="AVD253" s="11">
        <v>0</v>
      </c>
      <c r="AVE253" s="11">
        <v>0</v>
      </c>
      <c r="AVF253" s="11">
        <v>0</v>
      </c>
      <c r="AVG253" s="11">
        <v>0</v>
      </c>
      <c r="AVH253" s="11">
        <v>5.6784803084988288E-6</v>
      </c>
      <c r="AVI253" s="11">
        <v>-2.4405115581587164E-7</v>
      </c>
      <c r="AVJ253" s="11">
        <v>7.5748144375595357E-9</v>
      </c>
      <c r="AVK253" s="11">
        <v>0</v>
      </c>
      <c r="AVL253" s="11">
        <v>8.7792088362173927E-10</v>
      </c>
      <c r="AVM253" s="11">
        <v>0</v>
      </c>
      <c r="AVN253" s="11">
        <v>0</v>
      </c>
      <c r="AVO253" s="11">
        <v>0</v>
      </c>
      <c r="AVP253" s="11">
        <v>0</v>
      </c>
      <c r="AVQ253" s="11">
        <v>0</v>
      </c>
      <c r="AVR253" s="11">
        <v>0</v>
      </c>
      <c r="AVS253" s="11">
        <v>0</v>
      </c>
      <c r="AVT253" s="11">
        <v>0</v>
      </c>
      <c r="AVU253" s="11">
        <v>0</v>
      </c>
      <c r="AVV253" s="11">
        <v>0</v>
      </c>
      <c r="AVW253" s="11">
        <v>0</v>
      </c>
      <c r="AVX253" s="11">
        <v>0</v>
      </c>
      <c r="AVY253" s="11">
        <v>0</v>
      </c>
      <c r="AVZ253" s="11">
        <v>0</v>
      </c>
      <c r="AWA253" s="11">
        <v>0</v>
      </c>
      <c r="AWB253" s="11">
        <v>0</v>
      </c>
      <c r="AWC253" s="11">
        <v>0</v>
      </c>
      <c r="AWD253" s="11">
        <v>0</v>
      </c>
      <c r="AWE253" s="11">
        <v>0</v>
      </c>
      <c r="AWF253" s="11">
        <v>0</v>
      </c>
      <c r="AWG253" s="11">
        <v>0</v>
      </c>
      <c r="AWH253" s="11">
        <v>0</v>
      </c>
      <c r="AWI253" s="11">
        <v>0</v>
      </c>
      <c r="AWJ253" s="11">
        <v>0</v>
      </c>
      <c r="AWK253" s="11">
        <v>1.2891385692469807E-9</v>
      </c>
      <c r="AWL253" s="11">
        <v>0</v>
      </c>
      <c r="AWM253" s="11">
        <v>0</v>
      </c>
      <c r="AWN253" s="11">
        <v>0</v>
      </c>
      <c r="AWO253" s="11">
        <v>0</v>
      </c>
      <c r="AWP253" s="11">
        <v>0</v>
      </c>
      <c r="AWQ253" s="11">
        <v>0</v>
      </c>
      <c r="AWR253" s="11">
        <v>0</v>
      </c>
      <c r="AWS253" s="11">
        <v>0</v>
      </c>
      <c r="AWT253" s="11">
        <v>2.2724443312678606E-7</v>
      </c>
      <c r="AWU253" s="11">
        <v>-7.6269491711012572E-9</v>
      </c>
      <c r="AWV253" s="11">
        <v>1.2029547199832685E-8</v>
      </c>
      <c r="AWW253" s="11">
        <v>0</v>
      </c>
      <c r="AWX253" s="11">
        <v>0</v>
      </c>
      <c r="AWY253" s="11">
        <v>0</v>
      </c>
      <c r="AWZ253" s="11">
        <v>0</v>
      </c>
      <c r="AXA253" s="11">
        <v>0</v>
      </c>
      <c r="AXB253" s="11">
        <v>0</v>
      </c>
      <c r="AXC253" s="11">
        <v>0</v>
      </c>
      <c r="AXD253" s="11">
        <v>0</v>
      </c>
      <c r="AXE253" s="11">
        <v>0</v>
      </c>
      <c r="AXF253" s="11">
        <v>0</v>
      </c>
      <c r="AXG253" s="11">
        <v>0</v>
      </c>
      <c r="AXH253" s="11">
        <v>0</v>
      </c>
      <c r="AXI253" s="11">
        <v>0</v>
      </c>
      <c r="AXJ253" s="11">
        <v>0</v>
      </c>
      <c r="AXK253" s="11">
        <v>0</v>
      </c>
      <c r="AXL253" s="11">
        <v>0</v>
      </c>
      <c r="AXM253" s="11">
        <v>0</v>
      </c>
      <c r="AXN253" s="11">
        <v>0</v>
      </c>
      <c r="AXO253" s="11">
        <v>0</v>
      </c>
      <c r="AXP253" s="11">
        <v>0</v>
      </c>
      <c r="AXQ253" s="11">
        <v>0</v>
      </c>
      <c r="AXR253" s="11">
        <v>0</v>
      </c>
      <c r="AXS253" s="11">
        <v>0</v>
      </c>
      <c r="AXT253" s="11">
        <v>0</v>
      </c>
      <c r="AXU253" s="11">
        <v>0</v>
      </c>
      <c r="AXV253" s="11">
        <v>0</v>
      </c>
      <c r="AXW253" s="11">
        <v>0</v>
      </c>
      <c r="AXX253" s="11">
        <v>0</v>
      </c>
      <c r="AXY253" s="11">
        <v>0</v>
      </c>
      <c r="AXZ253" s="11">
        <v>0</v>
      </c>
      <c r="AYA253" s="11">
        <v>0</v>
      </c>
      <c r="AYB253" s="11">
        <v>0</v>
      </c>
      <c r="AYC253" s="11">
        <v>0</v>
      </c>
      <c r="AYD253" s="11">
        <v>0</v>
      </c>
      <c r="AYE253" s="11">
        <v>0</v>
      </c>
      <c r="AYF253" s="11">
        <v>5.2134733531765339E-11</v>
      </c>
      <c r="AYG253" s="11">
        <v>-1.2031661185974935E-8</v>
      </c>
      <c r="AYH253" s="11">
        <v>0</v>
      </c>
      <c r="AYI253" s="11">
        <v>0</v>
      </c>
      <c r="AYJ253" s="11">
        <v>0</v>
      </c>
      <c r="AYK253" s="11">
        <v>0</v>
      </c>
      <c r="AYL253" s="11">
        <v>0</v>
      </c>
      <c r="AYM253" s="11">
        <v>0</v>
      </c>
      <c r="AYN253" s="11">
        <v>0</v>
      </c>
      <c r="AYO253" s="11">
        <v>0</v>
      </c>
      <c r="AYP253" s="11">
        <v>0</v>
      </c>
      <c r="AYQ253" s="11">
        <v>0</v>
      </c>
      <c r="AYR253" s="11">
        <v>0</v>
      </c>
      <c r="AYS253" s="11">
        <v>0</v>
      </c>
      <c r="AYT253" s="11">
        <v>0</v>
      </c>
      <c r="AYU253" s="11">
        <v>0</v>
      </c>
      <c r="AYV253" s="11">
        <v>0</v>
      </c>
      <c r="AYW253" s="11">
        <v>0</v>
      </c>
      <c r="AYX253" s="11">
        <v>0</v>
      </c>
      <c r="AYY253" s="11">
        <v>0</v>
      </c>
      <c r="AYZ253" s="11">
        <v>0</v>
      </c>
      <c r="AZA253" s="11">
        <v>0</v>
      </c>
      <c r="AZB253" s="11">
        <v>0</v>
      </c>
      <c r="AZC253" s="11">
        <v>0</v>
      </c>
      <c r="AZD253" s="11">
        <v>0</v>
      </c>
      <c r="AZE253" s="11">
        <v>0</v>
      </c>
      <c r="AZF253" s="11">
        <v>0</v>
      </c>
      <c r="AZG253" s="11">
        <v>0</v>
      </c>
      <c r="AZH253" s="11">
        <v>0</v>
      </c>
      <c r="AZI253" s="11">
        <v>0</v>
      </c>
      <c r="AZJ253" s="11">
        <v>0</v>
      </c>
      <c r="AZK253" s="11">
        <v>0</v>
      </c>
      <c r="AZL253" s="11">
        <v>0</v>
      </c>
      <c r="AZM253" s="11">
        <v>0</v>
      </c>
      <c r="AZN253" s="11">
        <v>0</v>
      </c>
      <c r="AZO253" s="11">
        <v>2.4336344177323956E-6</v>
      </c>
      <c r="AZP253" s="11">
        <v>0</v>
      </c>
      <c r="AZQ253" s="11">
        <v>0</v>
      </c>
      <c r="AZR253" s="11">
        <v>0</v>
      </c>
      <c r="AZS253" s="11">
        <v>-8.8367336416768839E-10</v>
      </c>
      <c r="AZT253" s="12">
        <v>9681835227.7286224</v>
      </c>
      <c r="AZU253" s="12">
        <v>6154604.350780746</v>
      </c>
      <c r="AZV253" s="12">
        <v>1472000</v>
      </c>
      <c r="AZW253" s="12">
        <v>87833.533411214652</v>
      </c>
      <c r="AZX253" s="12">
        <v>130198493761.51964</v>
      </c>
      <c r="AZY253" s="12">
        <v>2.1999999999999999E-10</v>
      </c>
      <c r="AZZ253" s="12">
        <v>84835286.571951851</v>
      </c>
      <c r="BAA253" s="12">
        <v>1E-13</v>
      </c>
      <c r="BAB253" s="12">
        <v>3487309.3291396266</v>
      </c>
      <c r="BAC253" s="12">
        <v>2.9999999999999999E-16</v>
      </c>
      <c r="BAD253" s="12">
        <v>1.1E-13</v>
      </c>
      <c r="BAE253" s="12">
        <v>7920000</v>
      </c>
      <c r="BAF253" s="12">
        <v>6380000</v>
      </c>
      <c r="BAG253" s="12">
        <v>3572027715424557</v>
      </c>
      <c r="BAH253" s="12">
        <v>928602500000</v>
      </c>
      <c r="BAI253" s="12">
        <v>342684394291.57361</v>
      </c>
      <c r="BAJ253" s="12">
        <v>742837999999999.88</v>
      </c>
      <c r="BAK253" s="12">
        <v>2091046430.3316345</v>
      </c>
      <c r="BAL253" s="12">
        <v>82453524557.636139</v>
      </c>
      <c r="BAM253" s="12">
        <v>50144535000</v>
      </c>
      <c r="BAN253" s="12">
        <v>445729200000</v>
      </c>
      <c r="BAO253" s="12">
        <v>18572050000</v>
      </c>
      <c r="BAP253" s="12">
        <v>7.757118E+16</v>
      </c>
      <c r="BAQ253" s="12">
        <v>3878559000000000</v>
      </c>
      <c r="BAR253" s="12">
        <v>1.1635677E+17</v>
      </c>
      <c r="BAS253" s="12">
        <v>1163567700000</v>
      </c>
      <c r="BAT253" s="12">
        <v>1939279500000</v>
      </c>
      <c r="BAU253" s="12">
        <v>4.25E+16</v>
      </c>
      <c r="BAV253" s="12">
        <v>2550000000000000</v>
      </c>
      <c r="BAW253" s="12">
        <v>7.65E+16</v>
      </c>
      <c r="BAX253" s="12">
        <v>765000000000</v>
      </c>
      <c r="BAY253" s="12">
        <v>850000000000</v>
      </c>
      <c r="BAZ253" s="12">
        <v>1.275E+17</v>
      </c>
      <c r="BBA253" s="12">
        <v>8924999999999999</v>
      </c>
      <c r="BBB253" s="12">
        <v>2.6774999999999997E+17</v>
      </c>
      <c r="BBC253" s="12">
        <v>2677500000000</v>
      </c>
      <c r="BBD253" s="12">
        <v>1912500000000.0005</v>
      </c>
      <c r="BBE253" s="13">
        <v>4.808284649047458</v>
      </c>
      <c r="BBF253" s="13">
        <v>1.606728912347573</v>
      </c>
      <c r="BBG253" s="13">
        <v>3.354839853842674</v>
      </c>
      <c r="BBH253" s="13">
        <v>2852.1039572828749</v>
      </c>
      <c r="BBI253" s="12">
        <v>116.016163128079</v>
      </c>
      <c r="BBJ253" s="12">
        <v>84.721051022956303</v>
      </c>
      <c r="BBK253" s="12">
        <v>391.31008219936001</v>
      </c>
      <c r="BBL253" s="12">
        <v>21.34355566</v>
      </c>
      <c r="BBM253" s="12">
        <v>1272.199145</v>
      </c>
      <c r="BBN253" s="12">
        <v>8957.9467476476802</v>
      </c>
      <c r="BBO253" s="14">
        <v>605.11470173303894</v>
      </c>
      <c r="BBP253" s="14">
        <v>591.8113352796347</v>
      </c>
      <c r="BBQ253" s="14">
        <v>480.84803535316979</v>
      </c>
      <c r="BBR253" s="13">
        <v>4.1322832060874104</v>
      </c>
      <c r="BBS253" s="13">
        <v>3.8648277230489199</v>
      </c>
      <c r="BBT253" s="13">
        <v>3.7009716521345366</v>
      </c>
      <c r="BBU253" s="14">
        <v>3.3750571695186267</v>
      </c>
      <c r="BBV253" s="14">
        <v>9.6595693843128529</v>
      </c>
      <c r="BBW253" s="14">
        <v>4.4059651273374048</v>
      </c>
      <c r="BBX253" s="14">
        <v>1106.4166243863478</v>
      </c>
      <c r="BBY253" s="14">
        <v>1213.1156716466351</v>
      </c>
      <c r="BBZ253" s="14">
        <v>1036.3800147428828</v>
      </c>
      <c r="BCA253" s="13">
        <v>6.8619947977511444</v>
      </c>
      <c r="BCB253" s="13">
        <v>0.85757369765976221</v>
      </c>
      <c r="BCC253" s="13">
        <v>0.16734155887419955</v>
      </c>
      <c r="BCD253" s="13">
        <v>9.9290623420517782E-2</v>
      </c>
      <c r="BCE253" s="13">
        <v>7.0864646612091793</v>
      </c>
      <c r="BCF253" s="13">
        <v>5.0001821336420192E-2</v>
      </c>
      <c r="BCG253" s="13">
        <v>1.49312664865723E-2</v>
      </c>
      <c r="BCH253" s="13">
        <v>3.3326220239682952E-3</v>
      </c>
      <c r="BCI253" s="13">
        <v>13943.965886769787</v>
      </c>
      <c r="BCJ253" s="13">
        <v>2.1453869906689007E-5</v>
      </c>
      <c r="BCK253" s="13">
        <v>13.809568786574932</v>
      </c>
      <c r="BCL253" s="13">
        <v>4.0900699708669223E-6</v>
      </c>
      <c r="BCM253" s="13">
        <v>5.5871432184527891E-8</v>
      </c>
      <c r="BCN253" s="13">
        <v>1.4686802199004119E-2</v>
      </c>
      <c r="BCO253" s="13">
        <v>0.11036025887978612</v>
      </c>
      <c r="BCP253" s="13">
        <v>0.39674227813195739</v>
      </c>
      <c r="BCQ253" s="13">
        <v>6.6047525173098993</v>
      </c>
      <c r="BCR253" s="13">
        <v>8.7194891284042855E-2</v>
      </c>
      <c r="BCS253" s="13">
        <v>0.48663931366152774</v>
      </c>
      <c r="BCT253" s="13">
        <v>0.58715995855514769</v>
      </c>
      <c r="BCU253" s="13">
        <v>0.8166088550829087</v>
      </c>
      <c r="BCV253" s="13">
        <v>0.16990018684039418</v>
      </c>
      <c r="BCW253" s="13">
        <v>7.5739542041936003</v>
      </c>
      <c r="BCX253" s="13">
        <v>6.7561605097655464E-2</v>
      </c>
      <c r="BCY253" s="13">
        <v>1.3100123672670518E-2</v>
      </c>
      <c r="BCZ253" s="13">
        <v>8.7729486122444467E-2</v>
      </c>
      <c r="BDA253" s="13">
        <v>5.0845346913099776E-2</v>
      </c>
      <c r="BDB253" s="13">
        <v>1.8517803452240285E-3</v>
      </c>
      <c r="BDC253" s="13">
        <v>16624.534225711017</v>
      </c>
      <c r="BDD253" s="13">
        <v>2.5710558909085933E-5</v>
      </c>
      <c r="BDE253" s="13">
        <v>10.737177078362448</v>
      </c>
      <c r="BDF253" s="13">
        <v>2.7107593863576154E-6</v>
      </c>
      <c r="BDG253" s="13">
        <v>3.7584966888539723E-8</v>
      </c>
      <c r="BDH253" s="13">
        <v>3.5360166487686216E-2</v>
      </c>
      <c r="BDI253" s="13">
        <v>2.9830224841067659E-2</v>
      </c>
      <c r="BDJ253" s="13">
        <v>5.5519284473087696E-2</v>
      </c>
      <c r="BDK253" s="13">
        <v>0.27575279112306283</v>
      </c>
      <c r="BDL253" s="13">
        <v>0.26800042003966634</v>
      </c>
      <c r="BDM253" s="13">
        <v>0.17776170395376537</v>
      </c>
      <c r="BDN253" s="13">
        <v>0.26355792477015755</v>
      </c>
      <c r="BDO253" s="13">
        <v>0.21533118684712679</v>
      </c>
      <c r="BDP253" s="13">
        <v>9.4533773241507371E-2</v>
      </c>
      <c r="BDQ253" s="13">
        <v>2.047109823957491</v>
      </c>
      <c r="BDR253" s="13">
        <v>2.2199597909002002</v>
      </c>
      <c r="BDS253" s="13">
        <v>0.47173000267116916</v>
      </c>
      <c r="BDT253" s="13">
        <v>0.21280732407919609</v>
      </c>
      <c r="BDU253" s="13">
        <v>0.39058246482522641</v>
      </c>
      <c r="BDV253" s="13">
        <v>0.91693465587925616</v>
      </c>
      <c r="BDW253" s="13">
        <v>0.15185946678335982</v>
      </c>
      <c r="BDX253" s="13">
        <v>9.759487361129775</v>
      </c>
      <c r="BDY253" s="13">
        <v>0.11115500068411535</v>
      </c>
      <c r="BDZ253" s="13">
        <v>3.3376090871995316</v>
      </c>
      <c r="BEA253" s="13">
        <v>5.5117432424449858E-2</v>
      </c>
      <c r="BEB253" s="13">
        <v>3.1522441596797866E-2</v>
      </c>
      <c r="BEC253" s="13">
        <v>2.2134213671169412E-2</v>
      </c>
      <c r="BED253" s="13">
        <v>2.5244736002710065E-2</v>
      </c>
      <c r="BEE253" s="13">
        <v>3.241902483246123E-2</v>
      </c>
      <c r="BEF253" s="13">
        <v>5.6101305614662074E-4</v>
      </c>
      <c r="BEG253" s="13">
        <v>29770.639615473847</v>
      </c>
      <c r="BEH253" s="13">
        <v>2.9074623171009092E-5</v>
      </c>
      <c r="BEI253" s="13">
        <v>15.757493751264844</v>
      </c>
      <c r="BEJ253" s="13">
        <v>0.81237908279577442</v>
      </c>
      <c r="BEK253" s="13">
        <v>3.581412214144576E-6</v>
      </c>
      <c r="BEL253" s="13">
        <v>4.4210020739474272E-8</v>
      </c>
      <c r="BEM253" s="13">
        <v>1.2025042632481404E-2</v>
      </c>
      <c r="BEN253" s="13">
        <v>2.8333322593676949E-2</v>
      </c>
      <c r="BEO253" s="13">
        <v>3.6627380937143343E-2</v>
      </c>
      <c r="BEP253" s="13">
        <v>0.18781726292218556</v>
      </c>
      <c r="BEQ253" s="13">
        <v>0.25773786976495006</v>
      </c>
      <c r="BER253" s="13">
        <v>0.26167328441230797</v>
      </c>
      <c r="BES253" s="13">
        <v>0.44929078403953426</v>
      </c>
      <c r="BET253" s="13">
        <v>0.35962290316701462</v>
      </c>
      <c r="BEU253" s="22">
        <v>0.28242305248230759</v>
      </c>
    </row>
    <row r="254" spans="2:1503" x14ac:dyDescent="0.25">
      <c r="B254" s="16">
        <v>249</v>
      </c>
      <c r="C254" s="10">
        <v>0</v>
      </c>
      <c r="D254" s="11">
        <v>0</v>
      </c>
      <c r="E254" s="11">
        <v>0</v>
      </c>
      <c r="F254" s="11">
        <v>0</v>
      </c>
      <c r="G254" s="11">
        <v>4.3477779482906882E-5</v>
      </c>
      <c r="H254" s="11">
        <v>0</v>
      </c>
      <c r="I254" s="11">
        <v>0</v>
      </c>
      <c r="J254" s="11">
        <v>0</v>
      </c>
      <c r="K254" s="11">
        <v>0</v>
      </c>
      <c r="L254" s="11">
        <v>0</v>
      </c>
      <c r="M254" s="11">
        <v>0</v>
      </c>
      <c r="N254" s="11">
        <v>0</v>
      </c>
      <c r="O254" s="11">
        <v>-8.4675411063159717E-11</v>
      </c>
      <c r="P254" s="11">
        <v>0</v>
      </c>
      <c r="Q254" s="11">
        <v>0</v>
      </c>
      <c r="R254" s="11">
        <v>0</v>
      </c>
      <c r="S254" s="11">
        <v>0</v>
      </c>
      <c r="T254" s="11">
        <v>0</v>
      </c>
      <c r="U254" s="11">
        <v>0</v>
      </c>
      <c r="V254" s="11">
        <v>0</v>
      </c>
      <c r="W254" s="11">
        <v>0</v>
      </c>
      <c r="X254" s="11">
        <v>0</v>
      </c>
      <c r="Y254" s="11">
        <v>0</v>
      </c>
      <c r="Z254" s="11">
        <v>0</v>
      </c>
      <c r="AA254" s="11">
        <v>0</v>
      </c>
      <c r="AB254" s="11">
        <v>0</v>
      </c>
      <c r="AC254" s="11">
        <v>0</v>
      </c>
      <c r="AD254" s="11">
        <v>0</v>
      </c>
      <c r="AE254" s="11">
        <v>0</v>
      </c>
      <c r="AF254" s="11">
        <v>0</v>
      </c>
      <c r="AG254" s="11">
        <v>0</v>
      </c>
      <c r="AH254" s="11">
        <v>0</v>
      </c>
      <c r="AI254" s="11">
        <v>0</v>
      </c>
      <c r="AJ254" s="11">
        <v>0</v>
      </c>
      <c r="AK254" s="11">
        <v>0</v>
      </c>
      <c r="AL254" s="11">
        <v>0</v>
      </c>
      <c r="AM254" s="11">
        <v>0</v>
      </c>
      <c r="AN254" s="11">
        <v>0</v>
      </c>
      <c r="AO254" s="11">
        <v>0</v>
      </c>
      <c r="AP254" s="11">
        <v>0</v>
      </c>
      <c r="AQ254" s="11">
        <v>0</v>
      </c>
      <c r="AR254" s="11">
        <v>1.0905169786385985E-3</v>
      </c>
      <c r="AS254" s="11">
        <v>0</v>
      </c>
      <c r="AT254" s="11">
        <v>0</v>
      </c>
      <c r="AU254" s="11">
        <v>0</v>
      </c>
      <c r="AV254" s="11">
        <v>0</v>
      </c>
      <c r="AW254" s="11">
        <v>0</v>
      </c>
      <c r="AX254" s="11">
        <v>0</v>
      </c>
      <c r="AY254" s="11">
        <v>0</v>
      </c>
      <c r="AZ254" s="11">
        <v>0</v>
      </c>
      <c r="BA254" s="11">
        <v>-1.3663619304359266E-5</v>
      </c>
      <c r="BB254" s="11">
        <v>7.8883234735449687E-27</v>
      </c>
      <c r="BC254" s="11">
        <v>1.2034694622136143E-25</v>
      </c>
      <c r="BD254" s="11">
        <v>3.9379704663321745E-27</v>
      </c>
      <c r="BE254" s="11">
        <v>0</v>
      </c>
      <c r="BF254" s="11">
        <v>0</v>
      </c>
      <c r="BG254" s="11">
        <v>2.8610101658660084E-27</v>
      </c>
      <c r="BH254" s="11">
        <v>1.3019147892752482E-27</v>
      </c>
      <c r="BI254" s="11">
        <v>2.8610101658660084E-27</v>
      </c>
      <c r="BJ254" s="11">
        <v>6.989911398046679E-7</v>
      </c>
      <c r="BK254" s="11">
        <v>0</v>
      </c>
      <c r="BL254" s="11">
        <v>0</v>
      </c>
      <c r="BM254" s="11">
        <v>0</v>
      </c>
      <c r="BN254" s="11">
        <v>0</v>
      </c>
      <c r="BO254" s="11">
        <v>0</v>
      </c>
      <c r="BP254" s="11">
        <v>0</v>
      </c>
      <c r="BQ254" s="11">
        <v>0</v>
      </c>
      <c r="BR254" s="11">
        <v>0</v>
      </c>
      <c r="BS254" s="11">
        <v>0</v>
      </c>
      <c r="BT254" s="11">
        <v>0</v>
      </c>
      <c r="BU254" s="11">
        <v>0</v>
      </c>
      <c r="BV254" s="11">
        <v>0</v>
      </c>
      <c r="BW254" s="11">
        <v>0</v>
      </c>
      <c r="BX254" s="11">
        <v>0</v>
      </c>
      <c r="BY254" s="11">
        <v>0</v>
      </c>
      <c r="BZ254" s="11">
        <v>0</v>
      </c>
      <c r="CA254" s="11">
        <v>0</v>
      </c>
      <c r="CB254" s="11">
        <v>0</v>
      </c>
      <c r="CC254" s="11">
        <v>0</v>
      </c>
      <c r="CD254" s="11">
        <v>0</v>
      </c>
      <c r="CE254" s="11">
        <v>0</v>
      </c>
      <c r="CF254" s="11">
        <v>0</v>
      </c>
      <c r="CG254" s="11">
        <v>0</v>
      </c>
      <c r="CH254" s="11">
        <v>0</v>
      </c>
      <c r="CI254" s="11">
        <v>0</v>
      </c>
      <c r="CJ254" s="11">
        <v>0</v>
      </c>
      <c r="CK254" s="11">
        <v>0</v>
      </c>
      <c r="CL254" s="11">
        <v>9.3719494911876147E-9</v>
      </c>
      <c r="CM254" s="11">
        <v>-7.6485155950380916E-9</v>
      </c>
      <c r="CN254" s="11">
        <v>0</v>
      </c>
      <c r="CO254" s="11">
        <v>0</v>
      </c>
      <c r="CP254" s="11">
        <v>0</v>
      </c>
      <c r="CQ254" s="11">
        <v>0</v>
      </c>
      <c r="CR254" s="11">
        <v>0</v>
      </c>
      <c r="CS254" s="11">
        <v>0</v>
      </c>
      <c r="CT254" s="11">
        <v>0</v>
      </c>
      <c r="CU254" s="11">
        <v>0</v>
      </c>
      <c r="CV254" s="11">
        <v>0</v>
      </c>
      <c r="CW254" s="11">
        <v>0</v>
      </c>
      <c r="CX254" s="11">
        <v>0</v>
      </c>
      <c r="CY254" s="11">
        <v>0</v>
      </c>
      <c r="CZ254" s="11">
        <v>0</v>
      </c>
      <c r="DA254" s="11">
        <v>0</v>
      </c>
      <c r="DB254" s="11">
        <v>0</v>
      </c>
      <c r="DC254" s="11">
        <v>0</v>
      </c>
      <c r="DD254" s="11">
        <v>0</v>
      </c>
      <c r="DE254" s="11">
        <v>0</v>
      </c>
      <c r="DF254" s="11">
        <v>0</v>
      </c>
      <c r="DG254" s="11">
        <v>0</v>
      </c>
      <c r="DH254" s="11">
        <v>0</v>
      </c>
      <c r="DI254" s="11">
        <v>0</v>
      </c>
      <c r="DJ254" s="11">
        <v>0</v>
      </c>
      <c r="DK254" s="11">
        <v>0</v>
      </c>
      <c r="DL254" s="11">
        <v>0</v>
      </c>
      <c r="DM254" s="11">
        <v>0</v>
      </c>
      <c r="DN254" s="11">
        <v>0</v>
      </c>
      <c r="DO254" s="11">
        <v>0</v>
      </c>
      <c r="DP254" s="11">
        <v>0</v>
      </c>
      <c r="DQ254" s="11">
        <v>0</v>
      </c>
      <c r="DR254" s="11">
        <v>0</v>
      </c>
      <c r="DS254" s="11">
        <v>0</v>
      </c>
      <c r="DT254" s="11">
        <v>0</v>
      </c>
      <c r="DU254" s="11">
        <v>0</v>
      </c>
      <c r="DV254" s="11">
        <v>0</v>
      </c>
      <c r="DW254" s="11">
        <v>1.0309144440306377E-7</v>
      </c>
      <c r="DX254" s="11">
        <v>7.6485155950345198E-9</v>
      </c>
      <c r="DY254" s="11">
        <v>-1.6244248675005705E-7</v>
      </c>
      <c r="DZ254" s="11">
        <v>0</v>
      </c>
      <c r="EA254" s="11">
        <v>1.0741806715435189E-8</v>
      </c>
      <c r="EB254" s="11">
        <v>0</v>
      </c>
      <c r="EC254" s="11">
        <v>7.8375100260231591E-10</v>
      </c>
      <c r="ED254" s="11">
        <v>9.7445845039527158E-11</v>
      </c>
      <c r="EE254" s="11">
        <v>2.4498189232062036E-9</v>
      </c>
      <c r="EF254" s="11">
        <v>0</v>
      </c>
      <c r="EG254" s="11">
        <v>0</v>
      </c>
      <c r="EH254" s="11">
        <v>0</v>
      </c>
      <c r="EI254" s="11">
        <v>0</v>
      </c>
      <c r="EJ254" s="11">
        <v>0</v>
      </c>
      <c r="EK254" s="11">
        <v>0</v>
      </c>
      <c r="EL254" s="11">
        <v>0</v>
      </c>
      <c r="EM254" s="11">
        <v>0</v>
      </c>
      <c r="EN254" s="11">
        <v>0</v>
      </c>
      <c r="EO254" s="11">
        <v>0</v>
      </c>
      <c r="EP254" s="11">
        <v>0</v>
      </c>
      <c r="EQ254" s="11">
        <v>0</v>
      </c>
      <c r="ER254" s="11">
        <v>0</v>
      </c>
      <c r="ES254" s="11">
        <v>0</v>
      </c>
      <c r="ET254" s="11">
        <v>0</v>
      </c>
      <c r="EU254" s="11">
        <v>0</v>
      </c>
      <c r="EV254" s="11">
        <v>0</v>
      </c>
      <c r="EW254" s="11">
        <v>0</v>
      </c>
      <c r="EX254" s="11">
        <v>0</v>
      </c>
      <c r="EY254" s="11">
        <v>0</v>
      </c>
      <c r="EZ254" s="11">
        <v>0</v>
      </c>
      <c r="FA254" s="11">
        <v>0</v>
      </c>
      <c r="FB254" s="11">
        <v>9.9999999999999995E-21</v>
      </c>
      <c r="FC254" s="11">
        <v>0</v>
      </c>
      <c r="FD254" s="11">
        <v>0</v>
      </c>
      <c r="FE254" s="11">
        <v>0</v>
      </c>
      <c r="FF254" s="11">
        <v>0</v>
      </c>
      <c r="FG254" s="11">
        <v>0</v>
      </c>
      <c r="FH254" s="11">
        <v>3.7485577607936788E-6</v>
      </c>
      <c r="FI254" s="11">
        <v>0</v>
      </c>
      <c r="FJ254" s="11">
        <v>1.0719960151414078E-7</v>
      </c>
      <c r="FK254" s="11">
        <v>-3.2299129591544016E-8</v>
      </c>
      <c r="FL254" s="11">
        <v>0</v>
      </c>
      <c r="FM254" s="11">
        <v>5.5534346715523685E-9</v>
      </c>
      <c r="FN254" s="11">
        <v>0</v>
      </c>
      <c r="FO254" s="11">
        <v>0</v>
      </c>
      <c r="FP254" s="11">
        <v>0</v>
      </c>
      <c r="FQ254" s="11">
        <v>0</v>
      </c>
      <c r="FR254" s="11">
        <v>6.0731864492329413E-9</v>
      </c>
      <c r="FS254" s="11">
        <v>0</v>
      </c>
      <c r="FT254" s="11">
        <v>0</v>
      </c>
      <c r="FU254" s="11">
        <v>0</v>
      </c>
      <c r="FV254" s="11">
        <v>0</v>
      </c>
      <c r="FW254" s="11">
        <v>0</v>
      </c>
      <c r="FX254" s="11">
        <v>0</v>
      </c>
      <c r="FY254" s="11">
        <v>0</v>
      </c>
      <c r="FZ254" s="11">
        <v>0</v>
      </c>
      <c r="GA254" s="11">
        <v>0</v>
      </c>
      <c r="GB254" s="11">
        <v>0</v>
      </c>
      <c r="GC254" s="11">
        <v>0</v>
      </c>
      <c r="GD254" s="11">
        <v>0</v>
      </c>
      <c r="GE254" s="11">
        <v>0</v>
      </c>
      <c r="GF254" s="11">
        <v>0</v>
      </c>
      <c r="GG254" s="11">
        <v>0</v>
      </c>
      <c r="GH254" s="11">
        <v>0</v>
      </c>
      <c r="GI254" s="11">
        <v>0</v>
      </c>
      <c r="GJ254" s="11">
        <v>0</v>
      </c>
      <c r="GK254" s="11">
        <v>0</v>
      </c>
      <c r="GL254" s="11">
        <v>0</v>
      </c>
      <c r="GM254" s="11">
        <v>0</v>
      </c>
      <c r="GN254" s="11">
        <v>0</v>
      </c>
      <c r="GO254" s="11">
        <v>0</v>
      </c>
      <c r="GP254" s="11">
        <v>0</v>
      </c>
      <c r="GQ254" s="11">
        <v>0</v>
      </c>
      <c r="GR254" s="11">
        <v>0</v>
      </c>
      <c r="GS254" s="11">
        <v>0</v>
      </c>
      <c r="GT254" s="11">
        <v>0</v>
      </c>
      <c r="GU254" s="11">
        <v>5.5242885235912731E-8</v>
      </c>
      <c r="GV254" s="11">
        <v>0</v>
      </c>
      <c r="GW254" s="11">
        <v>-1.542302895112044E-8</v>
      </c>
      <c r="GX254" s="11">
        <v>0</v>
      </c>
      <c r="GY254" s="11">
        <v>0</v>
      </c>
      <c r="GZ254" s="11">
        <v>0</v>
      </c>
      <c r="HA254" s="11">
        <v>0</v>
      </c>
      <c r="HB254" s="11">
        <v>0</v>
      </c>
      <c r="HC254" s="11">
        <v>0</v>
      </c>
      <c r="HD254" s="11">
        <v>0</v>
      </c>
      <c r="HE254" s="11">
        <v>0</v>
      </c>
      <c r="HF254" s="11">
        <v>0</v>
      </c>
      <c r="HG254" s="11">
        <v>0</v>
      </c>
      <c r="HH254" s="11">
        <v>0</v>
      </c>
      <c r="HI254" s="11">
        <v>0</v>
      </c>
      <c r="HJ254" s="11">
        <v>0</v>
      </c>
      <c r="HK254" s="11">
        <v>0</v>
      </c>
      <c r="HL254" s="11">
        <v>0</v>
      </c>
      <c r="HM254" s="11">
        <v>0</v>
      </c>
      <c r="HN254" s="11">
        <v>0</v>
      </c>
      <c r="HO254" s="11">
        <v>0</v>
      </c>
      <c r="HP254" s="11">
        <v>0</v>
      </c>
      <c r="HQ254" s="11">
        <v>0</v>
      </c>
      <c r="HR254" s="11">
        <v>0</v>
      </c>
      <c r="HS254" s="11">
        <v>0</v>
      </c>
      <c r="HT254" s="11">
        <v>0</v>
      </c>
      <c r="HU254" s="11">
        <v>0</v>
      </c>
      <c r="HV254" s="11">
        <v>0</v>
      </c>
      <c r="HW254" s="11">
        <v>0</v>
      </c>
      <c r="HX254" s="11">
        <v>0</v>
      </c>
      <c r="HY254" s="11">
        <v>0</v>
      </c>
      <c r="HZ254" s="11">
        <v>0</v>
      </c>
      <c r="IA254" s="11">
        <v>0</v>
      </c>
      <c r="IB254" s="11">
        <v>0</v>
      </c>
      <c r="IC254" s="11">
        <v>0</v>
      </c>
      <c r="ID254" s="11">
        <v>0</v>
      </c>
      <c r="IE254" s="11">
        <v>0</v>
      </c>
      <c r="IF254" s="11">
        <v>0</v>
      </c>
      <c r="IG254" s="11">
        <v>5.893411746754039E-10</v>
      </c>
      <c r="IH254" s="11">
        <v>0</v>
      </c>
      <c r="II254" s="11">
        <v>-5.5534346715559444E-9</v>
      </c>
      <c r="IJ254" s="11">
        <v>0</v>
      </c>
      <c r="IK254" s="11">
        <v>0</v>
      </c>
      <c r="IL254" s="11">
        <v>0</v>
      </c>
      <c r="IM254" s="11">
        <v>0</v>
      </c>
      <c r="IN254" s="11">
        <v>0</v>
      </c>
      <c r="IO254" s="11">
        <v>0</v>
      </c>
      <c r="IP254" s="11">
        <v>0</v>
      </c>
      <c r="IQ254" s="11">
        <v>0</v>
      </c>
      <c r="IR254" s="11">
        <v>0</v>
      </c>
      <c r="IS254" s="11">
        <v>0</v>
      </c>
      <c r="IT254" s="11">
        <v>0</v>
      </c>
      <c r="IU254" s="11">
        <v>0</v>
      </c>
      <c r="IV254" s="11">
        <v>0</v>
      </c>
      <c r="IW254" s="11">
        <v>0</v>
      </c>
      <c r="IX254" s="11">
        <v>0</v>
      </c>
      <c r="IY254" s="11">
        <v>0</v>
      </c>
      <c r="IZ254" s="11">
        <v>0</v>
      </c>
      <c r="JA254" s="11">
        <v>0</v>
      </c>
      <c r="JB254" s="11">
        <v>0</v>
      </c>
      <c r="JC254" s="11">
        <v>0</v>
      </c>
      <c r="JD254" s="11">
        <v>0</v>
      </c>
      <c r="JE254" s="11">
        <v>0</v>
      </c>
      <c r="JF254" s="11">
        <v>0</v>
      </c>
      <c r="JG254" s="11">
        <v>0</v>
      </c>
      <c r="JH254" s="11">
        <v>0</v>
      </c>
      <c r="JI254" s="11">
        <v>0</v>
      </c>
      <c r="JJ254" s="11">
        <v>0</v>
      </c>
      <c r="JK254" s="11">
        <v>0</v>
      </c>
      <c r="JL254" s="11">
        <v>0</v>
      </c>
      <c r="JM254" s="11">
        <v>0</v>
      </c>
      <c r="JN254" s="11">
        <v>0</v>
      </c>
      <c r="JO254" s="11">
        <v>1.0121705450441338E-6</v>
      </c>
      <c r="JP254" s="11">
        <v>0</v>
      </c>
      <c r="JQ254" s="11">
        <v>0</v>
      </c>
      <c r="JR254" s="11">
        <v>0</v>
      </c>
      <c r="JS254" s="11">
        <v>0</v>
      </c>
      <c r="JT254" s="11">
        <v>0</v>
      </c>
      <c r="JU254" s="11">
        <v>-7.8608446092754808E-10</v>
      </c>
      <c r="JV254" s="11">
        <v>0</v>
      </c>
      <c r="JW254" s="11">
        <v>0</v>
      </c>
      <c r="JX254" s="11">
        <v>0</v>
      </c>
      <c r="JY254" s="11">
        <v>0</v>
      </c>
      <c r="JZ254" s="11">
        <v>0</v>
      </c>
      <c r="KA254" s="11">
        <v>0</v>
      </c>
      <c r="KB254" s="11">
        <v>0</v>
      </c>
      <c r="KC254" s="11">
        <v>0</v>
      </c>
      <c r="KD254" s="11">
        <v>0</v>
      </c>
      <c r="KE254" s="11">
        <v>0</v>
      </c>
      <c r="KF254" s="11">
        <v>0</v>
      </c>
      <c r="KG254" s="11">
        <v>0</v>
      </c>
      <c r="KH254" s="11">
        <v>0</v>
      </c>
      <c r="KI254" s="11">
        <v>0</v>
      </c>
      <c r="KJ254" s="11">
        <v>0</v>
      </c>
      <c r="KK254" s="11">
        <v>0</v>
      </c>
      <c r="KL254" s="11">
        <v>0</v>
      </c>
      <c r="KM254" s="11">
        <v>0</v>
      </c>
      <c r="KN254" s="11">
        <v>0</v>
      </c>
      <c r="KO254" s="11">
        <v>0</v>
      </c>
      <c r="KP254" s="11">
        <v>0</v>
      </c>
      <c r="KQ254" s="11">
        <v>0</v>
      </c>
      <c r="KR254" s="11">
        <v>0</v>
      </c>
      <c r="KS254" s="11">
        <v>0</v>
      </c>
      <c r="KT254" s="11">
        <v>0</v>
      </c>
      <c r="KU254" s="11">
        <v>0</v>
      </c>
      <c r="KV254" s="11">
        <v>0</v>
      </c>
      <c r="KW254" s="11">
        <v>0</v>
      </c>
      <c r="KX254" s="11">
        <v>0</v>
      </c>
      <c r="KY254" s="11">
        <v>0</v>
      </c>
      <c r="KZ254" s="11">
        <v>2.2492678778758529E-6</v>
      </c>
      <c r="LA254" s="11">
        <v>0</v>
      </c>
      <c r="LB254" s="11">
        <v>0</v>
      </c>
      <c r="LC254" s="11">
        <v>0</v>
      </c>
      <c r="LD254" s="11">
        <v>0</v>
      </c>
      <c r="LE254" s="11">
        <v>0</v>
      </c>
      <c r="LF254" s="11">
        <v>0</v>
      </c>
      <c r="LG254" s="11">
        <v>-9.7786955212811883E-11</v>
      </c>
      <c r="LH254" s="11">
        <v>0</v>
      </c>
      <c r="LI254" s="11">
        <v>0</v>
      </c>
      <c r="LJ254" s="11">
        <v>0</v>
      </c>
      <c r="LK254" s="11">
        <v>0</v>
      </c>
      <c r="LL254" s="11">
        <v>0</v>
      </c>
      <c r="LM254" s="11">
        <v>0</v>
      </c>
      <c r="LN254" s="11">
        <v>0</v>
      </c>
      <c r="LO254" s="11">
        <v>0</v>
      </c>
      <c r="LP254" s="11">
        <v>0</v>
      </c>
      <c r="LQ254" s="11">
        <v>0</v>
      </c>
      <c r="LR254" s="11">
        <v>0</v>
      </c>
      <c r="LS254" s="11">
        <v>0</v>
      </c>
      <c r="LT254" s="11">
        <v>0</v>
      </c>
      <c r="LU254" s="11">
        <v>0</v>
      </c>
      <c r="LV254" s="11">
        <v>0</v>
      </c>
      <c r="LW254" s="11">
        <v>0</v>
      </c>
      <c r="LX254" s="11">
        <v>0</v>
      </c>
      <c r="LY254" s="11">
        <v>0</v>
      </c>
      <c r="LZ254" s="11">
        <v>0</v>
      </c>
      <c r="MA254" s="11">
        <v>0</v>
      </c>
      <c r="MB254" s="11">
        <v>0</v>
      </c>
      <c r="MC254" s="11">
        <v>0</v>
      </c>
      <c r="MD254" s="11">
        <v>0</v>
      </c>
      <c r="ME254" s="11">
        <v>0</v>
      </c>
      <c r="MF254" s="11">
        <v>0</v>
      </c>
      <c r="MG254" s="11">
        <v>0</v>
      </c>
      <c r="MH254" s="11">
        <v>0</v>
      </c>
      <c r="MI254" s="11">
        <v>0</v>
      </c>
      <c r="MJ254" s="11">
        <v>0</v>
      </c>
      <c r="MK254" s="11">
        <v>3.748779796459755E-7</v>
      </c>
      <c r="ML254" s="11">
        <v>0</v>
      </c>
      <c r="MM254" s="11">
        <v>0</v>
      </c>
      <c r="MN254" s="11">
        <v>0</v>
      </c>
      <c r="MO254" s="11">
        <v>0</v>
      </c>
      <c r="MP254" s="11">
        <v>0</v>
      </c>
      <c r="MQ254" s="11">
        <v>0</v>
      </c>
      <c r="MR254" s="11">
        <v>0</v>
      </c>
      <c r="MS254" s="11">
        <v>-2.4674834417128767E-9</v>
      </c>
      <c r="MT254" s="11">
        <v>0</v>
      </c>
      <c r="MU254" s="11">
        <v>0</v>
      </c>
      <c r="MV254" s="11">
        <v>0</v>
      </c>
      <c r="MW254" s="11">
        <v>0</v>
      </c>
      <c r="MX254" s="11">
        <v>0</v>
      </c>
      <c r="MY254" s="11">
        <v>0</v>
      </c>
      <c r="MZ254" s="11">
        <v>0</v>
      </c>
      <c r="NA254" s="11">
        <v>0</v>
      </c>
      <c r="NB254" s="11">
        <v>0</v>
      </c>
      <c r="NC254" s="11">
        <v>0</v>
      </c>
      <c r="ND254" s="11">
        <v>0</v>
      </c>
      <c r="NE254" s="11">
        <v>0</v>
      </c>
      <c r="NF254" s="11">
        <v>0</v>
      </c>
      <c r="NG254" s="11">
        <v>0</v>
      </c>
      <c r="NH254" s="11">
        <v>0</v>
      </c>
      <c r="NI254" s="11">
        <v>0</v>
      </c>
      <c r="NJ254" s="11">
        <v>0</v>
      </c>
      <c r="NK254" s="11">
        <v>0</v>
      </c>
      <c r="NL254" s="11">
        <v>0</v>
      </c>
      <c r="NM254" s="11">
        <v>0</v>
      </c>
      <c r="NN254" s="11">
        <v>0</v>
      </c>
      <c r="NO254" s="11">
        <v>0</v>
      </c>
      <c r="NP254" s="11">
        <v>0</v>
      </c>
      <c r="NQ254" s="11">
        <v>0</v>
      </c>
      <c r="NR254" s="11">
        <v>0</v>
      </c>
      <c r="NS254" s="11">
        <v>0</v>
      </c>
      <c r="NT254" s="11">
        <v>0</v>
      </c>
      <c r="NU254" s="11">
        <v>0</v>
      </c>
      <c r="NV254" s="11">
        <v>6.1350981364630923E-6</v>
      </c>
      <c r="NW254" s="11">
        <v>0</v>
      </c>
      <c r="NX254" s="11">
        <v>0</v>
      </c>
      <c r="NY254" s="11">
        <v>0</v>
      </c>
      <c r="NZ254" s="11">
        <v>0</v>
      </c>
      <c r="OA254" s="11">
        <v>0</v>
      </c>
      <c r="OB254" s="11">
        <v>0</v>
      </c>
      <c r="OC254" s="11">
        <v>0</v>
      </c>
      <c r="OD254" s="11">
        <v>0</v>
      </c>
      <c r="OE254" s="11">
        <v>-9.3171117586746963E-6</v>
      </c>
      <c r="OF254" s="11">
        <v>4.2045911348451068E-27</v>
      </c>
      <c r="OG254" s="11">
        <v>0</v>
      </c>
      <c r="OH254" s="11">
        <v>0</v>
      </c>
      <c r="OI254" s="11">
        <v>3.5150563990413679E-27</v>
      </c>
      <c r="OJ254" s="11">
        <v>5.1925638918420895E-7</v>
      </c>
      <c r="OK254" s="11">
        <v>0</v>
      </c>
      <c r="OL254" s="11">
        <v>0</v>
      </c>
      <c r="OM254" s="11">
        <v>0</v>
      </c>
      <c r="ON254" s="11">
        <v>0</v>
      </c>
      <c r="OO254" s="11">
        <v>2.9979281607393609E-7</v>
      </c>
      <c r="OP254" s="11">
        <v>0</v>
      </c>
      <c r="OQ254" s="11">
        <v>0</v>
      </c>
      <c r="OR254" s="11">
        <v>0</v>
      </c>
      <c r="OS254" s="11">
        <v>0</v>
      </c>
      <c r="OT254" s="11">
        <v>0</v>
      </c>
      <c r="OU254" s="11">
        <v>0</v>
      </c>
      <c r="OV254" s="11">
        <v>0</v>
      </c>
      <c r="OW254" s="11">
        <v>0</v>
      </c>
      <c r="OX254" s="11">
        <v>0</v>
      </c>
      <c r="OY254" s="11">
        <v>0</v>
      </c>
      <c r="OZ254" s="11">
        <v>0</v>
      </c>
      <c r="PA254" s="11">
        <v>0</v>
      </c>
      <c r="PB254" s="11">
        <v>0</v>
      </c>
      <c r="PC254" s="11">
        <v>0</v>
      </c>
      <c r="PD254" s="11">
        <v>0</v>
      </c>
      <c r="PE254" s="11">
        <v>0</v>
      </c>
      <c r="PF254" s="11">
        <v>0</v>
      </c>
      <c r="PG254" s="11">
        <v>0</v>
      </c>
      <c r="PH254" s="11">
        <v>0</v>
      </c>
      <c r="PI254" s="11">
        <v>0</v>
      </c>
      <c r="PJ254" s="11">
        <v>3.1709756314769129E-8</v>
      </c>
      <c r="PK254" s="11">
        <v>0</v>
      </c>
      <c r="PL254" s="11">
        <v>0</v>
      </c>
      <c r="PM254" s="11">
        <v>0</v>
      </c>
      <c r="PN254" s="11">
        <v>0</v>
      </c>
      <c r="PO254" s="11">
        <v>0</v>
      </c>
      <c r="PP254" s="11">
        <v>3.9202535585252424E-6</v>
      </c>
      <c r="PQ254" s="11">
        <v>-2.9385921104176625E-7</v>
      </c>
      <c r="PR254" s="11">
        <v>8.3037289171706622E-9</v>
      </c>
      <c r="PS254" s="11">
        <v>0</v>
      </c>
      <c r="PT254" s="11">
        <v>1.9783494231079487E-10</v>
      </c>
      <c r="PU254" s="11">
        <v>0</v>
      </c>
      <c r="PV254" s="11">
        <v>0</v>
      </c>
      <c r="PW254" s="11">
        <v>0</v>
      </c>
      <c r="PX254" s="11">
        <v>0</v>
      </c>
      <c r="PY254" s="11">
        <v>0</v>
      </c>
      <c r="PZ254" s="11">
        <v>0</v>
      </c>
      <c r="QA254" s="11">
        <v>1.6806722689075633E-8</v>
      </c>
      <c r="QB254" s="11">
        <v>0</v>
      </c>
      <c r="QC254" s="11">
        <v>0</v>
      </c>
      <c r="QD254" s="11">
        <v>0</v>
      </c>
      <c r="QE254" s="11">
        <v>-0.10465570405902928</v>
      </c>
      <c r="QF254" s="11">
        <v>8.2033318049295005E-25</v>
      </c>
      <c r="QG254" s="11">
        <v>1.7005500538189276E-20</v>
      </c>
      <c r="QH254" s="11">
        <v>0</v>
      </c>
      <c r="QI254" s="11">
        <v>2.8190033850948359E-4</v>
      </c>
      <c r="QJ254" s="11">
        <v>0</v>
      </c>
      <c r="QK254" s="11">
        <v>0</v>
      </c>
      <c r="QL254" s="11">
        <v>0</v>
      </c>
      <c r="QM254" s="11">
        <v>0</v>
      </c>
      <c r="QN254" s="11">
        <v>0</v>
      </c>
      <c r="QO254" s="11">
        <v>0</v>
      </c>
      <c r="QP254" s="11">
        <v>0</v>
      </c>
      <c r="QQ254" s="11">
        <v>0</v>
      </c>
      <c r="QR254" s="11">
        <v>0</v>
      </c>
      <c r="QS254" s="11">
        <v>0</v>
      </c>
      <c r="QT254" s="11">
        <v>0</v>
      </c>
      <c r="QU254" s="11">
        <v>0</v>
      </c>
      <c r="QV254" s="11">
        <v>0</v>
      </c>
      <c r="QW254" s="11">
        <v>0</v>
      </c>
      <c r="QX254" s="11">
        <v>0</v>
      </c>
      <c r="QY254" s="11">
        <v>0</v>
      </c>
      <c r="QZ254" s="11">
        <v>0</v>
      </c>
      <c r="RA254" s="11">
        <v>0</v>
      </c>
      <c r="RB254" s="11">
        <v>0</v>
      </c>
      <c r="RC254" s="11">
        <v>0</v>
      </c>
      <c r="RD254" s="11">
        <v>0</v>
      </c>
      <c r="RE254" s="11">
        <v>0</v>
      </c>
      <c r="RF254" s="11">
        <v>0</v>
      </c>
      <c r="RG254" s="11">
        <v>0</v>
      </c>
      <c r="RH254" s="11">
        <v>0</v>
      </c>
      <c r="RI254" s="11">
        <v>0</v>
      </c>
      <c r="RJ254" s="11">
        <v>0</v>
      </c>
      <c r="RK254" s="11">
        <v>0</v>
      </c>
      <c r="RL254" s="11">
        <v>0</v>
      </c>
      <c r="RM254" s="11">
        <v>0</v>
      </c>
      <c r="RN254" s="11">
        <v>0</v>
      </c>
      <c r="RO254" s="11">
        <v>0</v>
      </c>
      <c r="RP254" s="11">
        <v>8.0863389828104339E-3</v>
      </c>
      <c r="RQ254" s="11">
        <v>-2.9822806631342667E-7</v>
      </c>
      <c r="RR254" s="11">
        <v>1.0859052857021988E-10</v>
      </c>
      <c r="RS254" s="11">
        <v>4.5303096218398536E-4</v>
      </c>
      <c r="RT254" s="11">
        <v>0</v>
      </c>
      <c r="RU254" s="11">
        <v>0</v>
      </c>
      <c r="RV254" s="11">
        <v>0</v>
      </c>
      <c r="RW254" s="11">
        <v>0</v>
      </c>
      <c r="RX254" s="11">
        <v>0</v>
      </c>
      <c r="RY254" s="11">
        <v>0</v>
      </c>
      <c r="RZ254" s="11">
        <v>0</v>
      </c>
      <c r="SA254" s="11">
        <v>0</v>
      </c>
      <c r="SB254" s="11">
        <v>0</v>
      </c>
      <c r="SC254" s="11">
        <v>0</v>
      </c>
      <c r="SD254" s="11">
        <v>0</v>
      </c>
      <c r="SE254" s="11">
        <v>0</v>
      </c>
      <c r="SF254" s="11">
        <v>0</v>
      </c>
      <c r="SG254" s="11">
        <v>0</v>
      </c>
      <c r="SH254" s="11">
        <v>0</v>
      </c>
      <c r="SI254" s="11">
        <v>0</v>
      </c>
      <c r="SJ254" s="11">
        <v>0</v>
      </c>
      <c r="SK254" s="11">
        <v>0</v>
      </c>
      <c r="SL254" s="11">
        <v>0</v>
      </c>
      <c r="SM254" s="11">
        <v>0</v>
      </c>
      <c r="SN254" s="11">
        <v>0</v>
      </c>
      <c r="SO254" s="11">
        <v>0</v>
      </c>
      <c r="SP254" s="11">
        <v>0</v>
      </c>
      <c r="SQ254" s="11">
        <v>0</v>
      </c>
      <c r="SR254" s="11">
        <v>0</v>
      </c>
      <c r="SS254" s="11">
        <v>0</v>
      </c>
      <c r="ST254" s="11">
        <v>0</v>
      </c>
      <c r="SU254" s="11">
        <v>0</v>
      </c>
      <c r="SV254" s="11">
        <v>0</v>
      </c>
      <c r="SW254" s="11">
        <v>0</v>
      </c>
      <c r="SX254" s="11">
        <v>0</v>
      </c>
      <c r="SY254" s="11">
        <v>0</v>
      </c>
      <c r="SZ254" s="11">
        <v>0</v>
      </c>
      <c r="TA254" s="11">
        <v>9.2992898302319993E-2</v>
      </c>
      <c r="TB254" s="11">
        <v>0</v>
      </c>
      <c r="TC254" s="11">
        <v>-1.0903280598475094E-10</v>
      </c>
      <c r="TD254" s="11">
        <v>0</v>
      </c>
      <c r="TE254" s="11">
        <v>0</v>
      </c>
      <c r="TF254" s="11">
        <v>0</v>
      </c>
      <c r="TG254" s="11">
        <v>0</v>
      </c>
      <c r="TH254" s="11">
        <v>0</v>
      </c>
      <c r="TI254" s="11">
        <v>0</v>
      </c>
      <c r="TJ254" s="11">
        <v>0</v>
      </c>
      <c r="TK254" s="11">
        <v>0</v>
      </c>
      <c r="TL254" s="11">
        <v>0</v>
      </c>
      <c r="TM254" s="11">
        <v>0</v>
      </c>
      <c r="TN254" s="11">
        <v>0</v>
      </c>
      <c r="TO254" s="11">
        <v>0</v>
      </c>
      <c r="TP254" s="11">
        <v>0</v>
      </c>
      <c r="TQ254" s="11">
        <v>0</v>
      </c>
      <c r="TR254" s="11">
        <v>0</v>
      </c>
      <c r="TS254" s="11">
        <v>0</v>
      </c>
      <c r="TT254" s="11">
        <v>0</v>
      </c>
      <c r="TU254" s="11">
        <v>0</v>
      </c>
      <c r="TV254" s="11">
        <v>0</v>
      </c>
      <c r="TW254" s="11">
        <v>0</v>
      </c>
      <c r="TX254" s="11">
        <v>0</v>
      </c>
      <c r="TY254" s="11">
        <v>0</v>
      </c>
      <c r="TZ254" s="11">
        <v>0</v>
      </c>
      <c r="UA254" s="11">
        <v>0</v>
      </c>
      <c r="UB254" s="11">
        <v>0</v>
      </c>
      <c r="UC254" s="11">
        <v>0</v>
      </c>
      <c r="UD254" s="11">
        <v>0</v>
      </c>
      <c r="UE254" s="11">
        <v>0</v>
      </c>
      <c r="UF254" s="11">
        <v>0</v>
      </c>
      <c r="UG254" s="11">
        <v>0</v>
      </c>
      <c r="UH254" s="11">
        <v>0</v>
      </c>
      <c r="UI254" s="11">
        <v>0</v>
      </c>
      <c r="UJ254" s="11">
        <v>0</v>
      </c>
      <c r="UK254" s="11">
        <v>0</v>
      </c>
      <c r="UL254" s="11">
        <v>0</v>
      </c>
      <c r="UM254" s="11">
        <v>2.1569786001553649E-7</v>
      </c>
      <c r="UN254" s="11">
        <v>0</v>
      </c>
      <c r="UO254" s="11">
        <v>-4.5303260090759036E-4</v>
      </c>
      <c r="UP254" s="11">
        <v>0</v>
      </c>
      <c r="UQ254" s="11">
        <v>0</v>
      </c>
      <c r="UR254" s="11">
        <v>0</v>
      </c>
      <c r="US254" s="11">
        <v>0</v>
      </c>
      <c r="UT254" s="11">
        <v>0</v>
      </c>
      <c r="UU254" s="11">
        <v>0</v>
      </c>
      <c r="UV254" s="11">
        <v>0</v>
      </c>
      <c r="UW254" s="11">
        <v>0</v>
      </c>
      <c r="UX254" s="11">
        <v>0</v>
      </c>
      <c r="UY254" s="11">
        <v>0</v>
      </c>
      <c r="UZ254" s="11">
        <v>0</v>
      </c>
      <c r="VA254" s="11">
        <v>0</v>
      </c>
      <c r="VB254" s="11">
        <v>0</v>
      </c>
      <c r="VC254" s="11">
        <v>0</v>
      </c>
      <c r="VD254" s="11">
        <v>0</v>
      </c>
      <c r="VE254" s="11">
        <v>0</v>
      </c>
      <c r="VF254" s="11">
        <v>0</v>
      </c>
      <c r="VG254" s="11">
        <v>0</v>
      </c>
      <c r="VH254" s="11">
        <v>0</v>
      </c>
      <c r="VI254" s="11">
        <v>0</v>
      </c>
      <c r="VJ254" s="11">
        <v>0</v>
      </c>
      <c r="VK254" s="11">
        <v>0</v>
      </c>
      <c r="VL254" s="11">
        <v>0</v>
      </c>
      <c r="VM254" s="11">
        <v>0</v>
      </c>
      <c r="VN254" s="11">
        <v>0</v>
      </c>
      <c r="VO254" s="11">
        <v>0</v>
      </c>
      <c r="VP254" s="11">
        <v>0</v>
      </c>
      <c r="VQ254" s="11">
        <v>0</v>
      </c>
      <c r="VR254" s="11">
        <v>0</v>
      </c>
      <c r="VS254" s="11">
        <v>0</v>
      </c>
      <c r="VT254" s="11">
        <v>0</v>
      </c>
      <c r="VU254" s="11">
        <v>0</v>
      </c>
      <c r="VV254" s="11">
        <v>0</v>
      </c>
      <c r="VW254" s="11">
        <v>3.5764664075729822E-3</v>
      </c>
      <c r="VX254" s="11">
        <v>0</v>
      </c>
      <c r="VY254" s="11">
        <v>0</v>
      </c>
      <c r="VZ254" s="11">
        <v>0</v>
      </c>
      <c r="WA254" s="11">
        <v>-1.4473793722375981E-3</v>
      </c>
      <c r="WB254" s="11">
        <v>1.7785256974950468E-27</v>
      </c>
      <c r="WC254" s="11">
        <v>4.7028016451875758E-26</v>
      </c>
      <c r="WD254" s="11">
        <v>1.7592836559901752E-26</v>
      </c>
      <c r="WE254" s="11">
        <v>0</v>
      </c>
      <c r="WF254" s="11">
        <v>0</v>
      </c>
      <c r="WG254" s="11">
        <v>1.0133475551517452E-27</v>
      </c>
      <c r="WH254" s="11">
        <v>1.0451047347396964E-28</v>
      </c>
      <c r="WI254" s="11">
        <v>1.5601827152020725E-28</v>
      </c>
      <c r="WJ254" s="11">
        <v>3.0817284760453198E-8</v>
      </c>
      <c r="WK254" s="11">
        <v>0</v>
      </c>
      <c r="WL254" s="11">
        <v>0</v>
      </c>
      <c r="WM254" s="11">
        <v>0</v>
      </c>
      <c r="WN254" s="11">
        <v>0</v>
      </c>
      <c r="WO254" s="11">
        <v>0</v>
      </c>
      <c r="WP254" s="11">
        <v>0</v>
      </c>
      <c r="WQ254" s="11">
        <v>0</v>
      </c>
      <c r="WR254" s="11">
        <v>0</v>
      </c>
      <c r="WS254" s="11">
        <v>0</v>
      </c>
      <c r="WT254" s="11">
        <v>0</v>
      </c>
      <c r="WU254" s="11">
        <v>0</v>
      </c>
      <c r="WV254" s="11">
        <v>0</v>
      </c>
      <c r="WW254" s="11">
        <v>0</v>
      </c>
      <c r="WX254" s="11">
        <v>0</v>
      </c>
      <c r="WY254" s="11">
        <v>0</v>
      </c>
      <c r="WZ254" s="11">
        <v>0</v>
      </c>
      <c r="XA254" s="11">
        <v>0</v>
      </c>
      <c r="XB254" s="11">
        <v>0</v>
      </c>
      <c r="XC254" s="11">
        <v>0</v>
      </c>
      <c r="XD254" s="11">
        <v>0</v>
      </c>
      <c r="XE254" s="11">
        <v>0</v>
      </c>
      <c r="XF254" s="11">
        <v>0</v>
      </c>
      <c r="XG254" s="11">
        <v>0</v>
      </c>
      <c r="XH254" s="11">
        <v>0</v>
      </c>
      <c r="XI254" s="11">
        <v>0</v>
      </c>
      <c r="XJ254" s="11">
        <v>0</v>
      </c>
      <c r="XK254" s="11">
        <v>0</v>
      </c>
      <c r="XL254" s="11">
        <v>7.4961688763639801E-25</v>
      </c>
      <c r="XM254" s="11">
        <v>-1.2728976247357619E-20</v>
      </c>
      <c r="XN254" s="11">
        <v>0</v>
      </c>
      <c r="XO254" s="11">
        <v>0</v>
      </c>
      <c r="XP254" s="11">
        <v>0</v>
      </c>
      <c r="XQ254" s="11">
        <v>0</v>
      </c>
      <c r="XR254" s="11">
        <v>0</v>
      </c>
      <c r="XS254" s="11">
        <v>0</v>
      </c>
      <c r="XT254" s="11">
        <v>0</v>
      </c>
      <c r="XU254" s="11">
        <v>0</v>
      </c>
      <c r="XV254" s="11">
        <v>0</v>
      </c>
      <c r="XW254" s="11">
        <v>0</v>
      </c>
      <c r="XX254" s="11">
        <v>0</v>
      </c>
      <c r="XY254" s="11">
        <v>0</v>
      </c>
      <c r="XZ254" s="11">
        <v>0</v>
      </c>
      <c r="YA254" s="11">
        <v>0</v>
      </c>
      <c r="YB254" s="11">
        <v>0</v>
      </c>
      <c r="YC254" s="11">
        <v>0</v>
      </c>
      <c r="YD254" s="11">
        <v>0</v>
      </c>
      <c r="YE254" s="11">
        <v>0</v>
      </c>
      <c r="YF254" s="11">
        <v>0</v>
      </c>
      <c r="YG254" s="11">
        <v>0</v>
      </c>
      <c r="YH254" s="11">
        <v>0</v>
      </c>
      <c r="YI254" s="11">
        <v>0</v>
      </c>
      <c r="YJ254" s="11">
        <v>0</v>
      </c>
      <c r="YK254" s="11">
        <v>0</v>
      </c>
      <c r="YL254" s="11">
        <v>0</v>
      </c>
      <c r="YM254" s="11">
        <v>0</v>
      </c>
      <c r="YN254" s="11">
        <v>0</v>
      </c>
      <c r="YO254" s="11">
        <v>0</v>
      </c>
      <c r="YP254" s="11">
        <v>0</v>
      </c>
      <c r="YQ254" s="11">
        <v>0</v>
      </c>
      <c r="YR254" s="11">
        <v>0</v>
      </c>
      <c r="YS254" s="11">
        <v>0</v>
      </c>
      <c r="YT254" s="11">
        <v>8.2530206297885862E-8</v>
      </c>
      <c r="YU254" s="11">
        <v>0</v>
      </c>
      <c r="YV254" s="11">
        <v>0</v>
      </c>
      <c r="YW254" s="11">
        <v>1.7990805303273554E-5</v>
      </c>
      <c r="YX254" s="11">
        <v>9.9999999999999995E-21</v>
      </c>
      <c r="YY254" s="11">
        <v>-4.4333218165146073E-7</v>
      </c>
      <c r="YZ254" s="11">
        <v>0</v>
      </c>
      <c r="ZA254" s="11">
        <v>5.7518467207214692E-8</v>
      </c>
      <c r="ZB254" s="11">
        <v>0</v>
      </c>
      <c r="ZC254" s="11">
        <v>4.5013186222148684E-10</v>
      </c>
      <c r="ZD254" s="11">
        <v>5.7041213408630893E-11</v>
      </c>
      <c r="ZE254" s="11">
        <v>8.3801971657698457E-11</v>
      </c>
      <c r="ZF254" s="11">
        <v>0</v>
      </c>
      <c r="ZG254" s="11">
        <v>0</v>
      </c>
      <c r="ZH254" s="11">
        <v>0</v>
      </c>
      <c r="ZI254" s="11">
        <v>0</v>
      </c>
      <c r="ZJ254" s="11">
        <v>0</v>
      </c>
      <c r="ZK254" s="11">
        <v>0</v>
      </c>
      <c r="ZL254" s="11">
        <v>0</v>
      </c>
      <c r="ZM254" s="11">
        <v>0</v>
      </c>
      <c r="ZN254" s="11">
        <v>0</v>
      </c>
      <c r="ZO254" s="11">
        <v>0</v>
      </c>
      <c r="ZP254" s="11">
        <v>0</v>
      </c>
      <c r="ZQ254" s="11">
        <v>0</v>
      </c>
      <c r="ZR254" s="11">
        <v>0</v>
      </c>
      <c r="ZS254" s="11">
        <v>0</v>
      </c>
      <c r="ZT254" s="11">
        <v>0</v>
      </c>
      <c r="ZU254" s="11">
        <v>0</v>
      </c>
      <c r="ZV254" s="11">
        <v>0</v>
      </c>
      <c r="ZW254" s="11">
        <v>0</v>
      </c>
      <c r="ZX254" s="11">
        <v>0</v>
      </c>
      <c r="ZY254" s="11">
        <v>0</v>
      </c>
      <c r="ZZ254" s="11">
        <v>0</v>
      </c>
      <c r="AAA254" s="11">
        <v>0</v>
      </c>
      <c r="AAB254" s="11">
        <v>0</v>
      </c>
      <c r="AAC254" s="11">
        <v>0</v>
      </c>
      <c r="AAD254" s="11">
        <v>0</v>
      </c>
      <c r="AAE254" s="11">
        <v>0</v>
      </c>
      <c r="AAF254" s="11">
        <v>0</v>
      </c>
      <c r="AAG254" s="11">
        <v>0</v>
      </c>
      <c r="AAH254" s="11">
        <v>3.4073494892563547E-27</v>
      </c>
      <c r="AAI254" s="11">
        <v>0</v>
      </c>
      <c r="AAJ254" s="11">
        <v>1.4033163690073608E-8</v>
      </c>
      <c r="AAK254" s="11">
        <v>-3.5683027996894981E-8</v>
      </c>
      <c r="AAL254" s="11">
        <v>0</v>
      </c>
      <c r="AAM254" s="11">
        <v>2.2776384437353453E-8</v>
      </c>
      <c r="AAN254" s="11">
        <v>0</v>
      </c>
      <c r="AAO254" s="11">
        <v>0</v>
      </c>
      <c r="AAP254" s="11">
        <v>0</v>
      </c>
      <c r="AAQ254" s="11">
        <v>0</v>
      </c>
      <c r="AAR254" s="11">
        <v>0</v>
      </c>
      <c r="AAS254" s="11">
        <v>0</v>
      </c>
      <c r="AAT254" s="11">
        <v>3.2102095914613467E-14</v>
      </c>
      <c r="AAU254" s="11">
        <v>0</v>
      </c>
      <c r="AAV254" s="11">
        <v>0</v>
      </c>
      <c r="AAW254" s="11">
        <v>0</v>
      </c>
      <c r="AAX254" s="11">
        <v>0</v>
      </c>
      <c r="AAY254" s="11">
        <v>0</v>
      </c>
      <c r="AAZ254" s="11">
        <v>0</v>
      </c>
      <c r="ABA254" s="11">
        <v>0</v>
      </c>
      <c r="ABB254" s="11">
        <v>0</v>
      </c>
      <c r="ABC254" s="11">
        <v>0</v>
      </c>
      <c r="ABD254" s="11">
        <v>0</v>
      </c>
      <c r="ABE254" s="11">
        <v>0</v>
      </c>
      <c r="ABF254" s="11">
        <v>0</v>
      </c>
      <c r="ABG254" s="11">
        <v>0</v>
      </c>
      <c r="ABH254" s="11">
        <v>0</v>
      </c>
      <c r="ABI254" s="11">
        <v>0</v>
      </c>
      <c r="ABJ254" s="11">
        <v>0</v>
      </c>
      <c r="ABK254" s="11">
        <v>0</v>
      </c>
      <c r="ABL254" s="11">
        <v>0</v>
      </c>
      <c r="ABM254" s="11">
        <v>0</v>
      </c>
      <c r="ABN254" s="11">
        <v>0</v>
      </c>
      <c r="ABO254" s="11">
        <v>0</v>
      </c>
      <c r="ABP254" s="11">
        <v>0</v>
      </c>
      <c r="ABQ254" s="11">
        <v>0</v>
      </c>
      <c r="ABR254" s="11">
        <v>0</v>
      </c>
      <c r="ABS254" s="11">
        <v>0</v>
      </c>
      <c r="ABT254" s="11">
        <v>0</v>
      </c>
      <c r="ABU254" s="11">
        <v>4.2929901796138451E-7</v>
      </c>
      <c r="ABV254" s="11">
        <v>0</v>
      </c>
      <c r="ABW254" s="11">
        <v>-5.9457896525748972E-8</v>
      </c>
      <c r="ABX254" s="11">
        <v>0</v>
      </c>
      <c r="ABY254" s="11">
        <v>0</v>
      </c>
      <c r="ABZ254" s="11">
        <v>0</v>
      </c>
      <c r="ACA254" s="11">
        <v>0</v>
      </c>
      <c r="ACB254" s="11">
        <v>0</v>
      </c>
      <c r="ACC254" s="11">
        <v>0</v>
      </c>
      <c r="ACD254" s="11">
        <v>0</v>
      </c>
      <c r="ACE254" s="11">
        <v>0</v>
      </c>
      <c r="ACF254" s="11">
        <v>0</v>
      </c>
      <c r="ACG254" s="11">
        <v>0</v>
      </c>
      <c r="ACH254" s="11">
        <v>0</v>
      </c>
      <c r="ACI254" s="11">
        <v>0</v>
      </c>
      <c r="ACJ254" s="11">
        <v>0</v>
      </c>
      <c r="ACK254" s="11">
        <v>0</v>
      </c>
      <c r="ACL254" s="11">
        <v>0</v>
      </c>
      <c r="ACM254" s="11">
        <v>0</v>
      </c>
      <c r="ACN254" s="11">
        <v>0</v>
      </c>
      <c r="ACO254" s="11">
        <v>0</v>
      </c>
      <c r="ACP254" s="11">
        <v>0</v>
      </c>
      <c r="ACQ254" s="11">
        <v>0</v>
      </c>
      <c r="ACR254" s="11">
        <v>0</v>
      </c>
      <c r="ACS254" s="11">
        <v>0</v>
      </c>
      <c r="ACT254" s="11">
        <v>0</v>
      </c>
      <c r="ACU254" s="11">
        <v>0</v>
      </c>
      <c r="ACV254" s="11">
        <v>0</v>
      </c>
      <c r="ACW254" s="11">
        <v>0</v>
      </c>
      <c r="ACX254" s="11">
        <v>0</v>
      </c>
      <c r="ACY254" s="11">
        <v>0</v>
      </c>
      <c r="ACZ254" s="11">
        <v>0</v>
      </c>
      <c r="ADA254" s="11">
        <v>0</v>
      </c>
      <c r="ADB254" s="11">
        <v>0</v>
      </c>
      <c r="ADC254" s="11">
        <v>0</v>
      </c>
      <c r="ADD254" s="11">
        <v>0</v>
      </c>
      <c r="ADE254" s="11">
        <v>0</v>
      </c>
      <c r="ADF254" s="11">
        <v>0</v>
      </c>
      <c r="ADG254" s="11">
        <v>3.5683027996882282E-8</v>
      </c>
      <c r="ADH254" s="11">
        <v>0</v>
      </c>
      <c r="ADI254" s="11">
        <v>-2.369067767894269E-8</v>
      </c>
      <c r="ADJ254" s="11">
        <v>0</v>
      </c>
      <c r="ADK254" s="11">
        <v>0</v>
      </c>
      <c r="ADL254" s="11">
        <v>0</v>
      </c>
      <c r="ADM254" s="11">
        <v>0</v>
      </c>
      <c r="ADN254" s="11">
        <v>0</v>
      </c>
      <c r="ADO254" s="11">
        <v>0</v>
      </c>
      <c r="ADP254" s="11">
        <v>0</v>
      </c>
      <c r="ADQ254" s="11">
        <v>0</v>
      </c>
      <c r="ADR254" s="11">
        <v>0</v>
      </c>
      <c r="ADS254" s="11">
        <v>0</v>
      </c>
      <c r="ADT254" s="11">
        <v>0</v>
      </c>
      <c r="ADU254" s="11">
        <v>0</v>
      </c>
      <c r="ADV254" s="11">
        <v>0</v>
      </c>
      <c r="ADW254" s="11">
        <v>0</v>
      </c>
      <c r="ADX254" s="11">
        <v>0</v>
      </c>
      <c r="ADY254" s="11">
        <v>0</v>
      </c>
      <c r="ADZ254" s="11">
        <v>0</v>
      </c>
      <c r="AEA254" s="11">
        <v>0</v>
      </c>
      <c r="AEB254" s="11">
        <v>0</v>
      </c>
      <c r="AEC254" s="11">
        <v>0</v>
      </c>
      <c r="AED254" s="11">
        <v>0</v>
      </c>
      <c r="AEE254" s="11">
        <v>0</v>
      </c>
      <c r="AEF254" s="11">
        <v>0</v>
      </c>
      <c r="AEG254" s="11">
        <v>0</v>
      </c>
      <c r="AEH254" s="11">
        <v>0</v>
      </c>
      <c r="AEI254" s="11">
        <v>0</v>
      </c>
      <c r="AEJ254" s="11">
        <v>0</v>
      </c>
      <c r="AEK254" s="11">
        <v>0</v>
      </c>
      <c r="AEL254" s="11">
        <v>0</v>
      </c>
      <c r="AEM254" s="11">
        <v>0</v>
      </c>
      <c r="AEN254" s="11">
        <v>0</v>
      </c>
      <c r="AEO254" s="11">
        <v>7.4961688763632555E-25</v>
      </c>
      <c r="AEP254" s="11">
        <v>0</v>
      </c>
      <c r="AEQ254" s="11">
        <v>0</v>
      </c>
      <c r="AER254" s="11">
        <v>0</v>
      </c>
      <c r="AES254" s="11">
        <v>0</v>
      </c>
      <c r="AET254" s="11">
        <v>0</v>
      </c>
      <c r="AEU254" s="11">
        <v>-4.5503343765849689E-10</v>
      </c>
      <c r="AEV254" s="11">
        <v>0</v>
      </c>
      <c r="AEW254" s="11">
        <v>0</v>
      </c>
      <c r="AEX254" s="11">
        <v>0</v>
      </c>
      <c r="AEY254" s="11">
        <v>0</v>
      </c>
      <c r="AEZ254" s="11">
        <v>0</v>
      </c>
      <c r="AFA254" s="11">
        <v>0</v>
      </c>
      <c r="AFB254" s="11">
        <v>0</v>
      </c>
      <c r="AFC254" s="11">
        <v>0</v>
      </c>
      <c r="AFD254" s="11">
        <v>0</v>
      </c>
      <c r="AFE254" s="11">
        <v>0</v>
      </c>
      <c r="AFF254" s="11">
        <v>0</v>
      </c>
      <c r="AFG254" s="11">
        <v>0</v>
      </c>
      <c r="AFH254" s="11">
        <v>0</v>
      </c>
      <c r="AFI254" s="11">
        <v>0</v>
      </c>
      <c r="AFJ254" s="11">
        <v>0</v>
      </c>
      <c r="AFK254" s="11">
        <v>0</v>
      </c>
      <c r="AFL254" s="11">
        <v>0</v>
      </c>
      <c r="AFM254" s="11">
        <v>0</v>
      </c>
      <c r="AFN254" s="11">
        <v>0</v>
      </c>
      <c r="AFO254" s="11">
        <v>0</v>
      </c>
      <c r="AFP254" s="11">
        <v>0</v>
      </c>
      <c r="AFQ254" s="11">
        <v>0</v>
      </c>
      <c r="AFR254" s="11">
        <v>0</v>
      </c>
      <c r="AFS254" s="11">
        <v>0</v>
      </c>
      <c r="AFT254" s="11">
        <v>0</v>
      </c>
      <c r="AFU254" s="11">
        <v>0</v>
      </c>
      <c r="AFV254" s="11">
        <v>0</v>
      </c>
      <c r="AFW254" s="11">
        <v>0</v>
      </c>
      <c r="AFX254" s="11">
        <v>0</v>
      </c>
      <c r="AFY254" s="11">
        <v>0</v>
      </c>
      <c r="AFZ254" s="11">
        <v>1.3493103977453861E-5</v>
      </c>
      <c r="AGA254" s="11">
        <v>0</v>
      </c>
      <c r="AGB254" s="11">
        <v>0</v>
      </c>
      <c r="AGC254" s="11">
        <v>0</v>
      </c>
      <c r="AGD254" s="11">
        <v>0</v>
      </c>
      <c r="AGE254" s="11">
        <v>0</v>
      </c>
      <c r="AGF254" s="11">
        <v>0</v>
      </c>
      <c r="AGG254" s="11">
        <v>-5.7549806843918291E-11</v>
      </c>
      <c r="AGH254" s="11">
        <v>0</v>
      </c>
      <c r="AGI254" s="11">
        <v>0</v>
      </c>
      <c r="AGJ254" s="11">
        <v>0</v>
      </c>
      <c r="AGK254" s="11">
        <v>0</v>
      </c>
      <c r="AGL254" s="11">
        <v>0</v>
      </c>
      <c r="AGM254" s="11">
        <v>0</v>
      </c>
      <c r="AGN254" s="11">
        <v>0</v>
      </c>
      <c r="AGO254" s="11">
        <v>0</v>
      </c>
      <c r="AGP254" s="11">
        <v>0</v>
      </c>
      <c r="AGQ254" s="11">
        <v>0</v>
      </c>
      <c r="AGR254" s="11">
        <v>0</v>
      </c>
      <c r="AGS254" s="11">
        <v>0</v>
      </c>
      <c r="AGT254" s="11">
        <v>0</v>
      </c>
      <c r="AGU254" s="11">
        <v>0</v>
      </c>
      <c r="AGV254" s="11">
        <v>0</v>
      </c>
      <c r="AGW254" s="11">
        <v>0</v>
      </c>
      <c r="AGX254" s="11">
        <v>0</v>
      </c>
      <c r="AGY254" s="11">
        <v>0</v>
      </c>
      <c r="AGZ254" s="11">
        <v>0</v>
      </c>
      <c r="AHA254" s="11">
        <v>0</v>
      </c>
      <c r="AHB254" s="11">
        <v>0</v>
      </c>
      <c r="AHC254" s="11">
        <v>0</v>
      </c>
      <c r="AHD254" s="11">
        <v>0</v>
      </c>
      <c r="AHE254" s="11">
        <v>0</v>
      </c>
      <c r="AHF254" s="11">
        <v>0</v>
      </c>
      <c r="AHG254" s="11">
        <v>0</v>
      </c>
      <c r="AHH254" s="11">
        <v>0</v>
      </c>
      <c r="AHI254" s="11">
        <v>0</v>
      </c>
      <c r="AHJ254" s="11">
        <v>0</v>
      </c>
      <c r="AHK254" s="11">
        <v>0</v>
      </c>
      <c r="AHL254" s="11">
        <v>0</v>
      </c>
      <c r="AHM254" s="11">
        <v>0</v>
      </c>
      <c r="AHN254" s="11">
        <v>0</v>
      </c>
      <c r="AHO254" s="11">
        <v>0</v>
      </c>
      <c r="AHP254" s="11">
        <v>0</v>
      </c>
      <c r="AHQ254" s="11">
        <v>0</v>
      </c>
      <c r="AHR254" s="11">
        <v>0</v>
      </c>
      <c r="AHS254" s="11">
        <v>0</v>
      </c>
      <c r="AHT254" s="11">
        <v>0</v>
      </c>
      <c r="AHU254" s="11">
        <v>0</v>
      </c>
      <c r="AHV254" s="11">
        <v>0</v>
      </c>
      <c r="AHW254" s="11">
        <v>0</v>
      </c>
      <c r="AHX254" s="11">
        <v>0</v>
      </c>
      <c r="AHY254" s="11">
        <v>0</v>
      </c>
      <c r="AHZ254" s="11">
        <v>0</v>
      </c>
      <c r="AIA254" s="11">
        <v>0</v>
      </c>
      <c r="AIB254" s="11">
        <v>0</v>
      </c>
      <c r="AIC254" s="11">
        <v>0</v>
      </c>
      <c r="AID254" s="11">
        <v>2.4911186751511984E-7</v>
      </c>
      <c r="AIE254" s="11">
        <v>-9.7178709756131439E-9</v>
      </c>
      <c r="AIF254" s="11">
        <v>1.0022837074550883E-8</v>
      </c>
      <c r="AIG254" s="11">
        <v>0</v>
      </c>
      <c r="AIH254" s="11">
        <v>0</v>
      </c>
      <c r="AII254" s="11">
        <v>0</v>
      </c>
      <c r="AIJ254" s="11">
        <v>1.9607843137254903E-9</v>
      </c>
      <c r="AIK254" s="11">
        <v>0</v>
      </c>
      <c r="AIL254" s="11">
        <v>0</v>
      </c>
      <c r="AIM254" s="11">
        <v>0</v>
      </c>
      <c r="AIN254" s="11">
        <v>0</v>
      </c>
      <c r="AIO254" s="11">
        <v>0</v>
      </c>
      <c r="AIP254" s="11">
        <v>0</v>
      </c>
      <c r="AIQ254" s="11">
        <v>0</v>
      </c>
      <c r="AIR254" s="11">
        <v>0</v>
      </c>
      <c r="AIS254" s="11">
        <v>0</v>
      </c>
      <c r="AIT254" s="11">
        <v>0</v>
      </c>
      <c r="AIU254" s="11">
        <v>0</v>
      </c>
      <c r="AIV254" s="11">
        <v>0</v>
      </c>
      <c r="AIW254" s="11">
        <v>0</v>
      </c>
      <c r="AIX254" s="11">
        <v>0</v>
      </c>
      <c r="AIY254" s="11">
        <v>0</v>
      </c>
      <c r="AIZ254" s="11">
        <v>0</v>
      </c>
      <c r="AJA254" s="11">
        <v>0</v>
      </c>
      <c r="AJB254" s="11">
        <v>0</v>
      </c>
      <c r="AJC254" s="11">
        <v>0</v>
      </c>
      <c r="AJD254" s="11">
        <v>0</v>
      </c>
      <c r="AJE254" s="11">
        <v>0</v>
      </c>
      <c r="AJF254" s="11">
        <v>0</v>
      </c>
      <c r="AJG254" s="11">
        <v>0</v>
      </c>
      <c r="AJH254" s="11">
        <v>0</v>
      </c>
      <c r="AJI254" s="11">
        <v>0</v>
      </c>
      <c r="AJJ254" s="11">
        <v>0</v>
      </c>
      <c r="AJK254" s="11">
        <v>0</v>
      </c>
      <c r="AJL254" s="11">
        <v>0</v>
      </c>
      <c r="AJM254" s="11">
        <v>0</v>
      </c>
      <c r="AJN254" s="11">
        <v>0</v>
      </c>
      <c r="AJO254" s="11">
        <v>0</v>
      </c>
      <c r="AJP254" s="11">
        <v>1.2500348919148898E-10</v>
      </c>
      <c r="AJQ254" s="11">
        <v>-1.00258210088696E-8</v>
      </c>
      <c r="AJR254" s="11">
        <v>0</v>
      </c>
      <c r="AJS254" s="11">
        <v>0</v>
      </c>
      <c r="AJT254" s="11">
        <v>0</v>
      </c>
      <c r="AJU254" s="11">
        <v>0</v>
      </c>
      <c r="AJV254" s="11">
        <v>0</v>
      </c>
      <c r="AJW254" s="11">
        <v>0</v>
      </c>
      <c r="AJX254" s="11">
        <v>0</v>
      </c>
      <c r="AJY254" s="11">
        <v>0</v>
      </c>
      <c r="AJZ254" s="11">
        <v>0</v>
      </c>
      <c r="AKA254" s="11">
        <v>0</v>
      </c>
      <c r="AKB254" s="11">
        <v>0</v>
      </c>
      <c r="AKC254" s="11">
        <v>0</v>
      </c>
      <c r="AKD254" s="11">
        <v>0</v>
      </c>
      <c r="AKE254" s="11">
        <v>0</v>
      </c>
      <c r="AKF254" s="11">
        <v>0</v>
      </c>
      <c r="AKG254" s="11">
        <v>0</v>
      </c>
      <c r="AKH254" s="11">
        <v>0</v>
      </c>
      <c r="AKI254" s="11">
        <v>0</v>
      </c>
      <c r="AKJ254" s="11">
        <v>0</v>
      </c>
      <c r="AKK254" s="11">
        <v>0</v>
      </c>
      <c r="AKL254" s="11">
        <v>0</v>
      </c>
      <c r="AKM254" s="11">
        <v>0</v>
      </c>
      <c r="AKN254" s="11">
        <v>0</v>
      </c>
      <c r="AKO254" s="11">
        <v>0</v>
      </c>
      <c r="AKP254" s="11">
        <v>0</v>
      </c>
      <c r="AKQ254" s="11">
        <v>0</v>
      </c>
      <c r="AKR254" s="11">
        <v>0</v>
      </c>
      <c r="AKS254" s="11">
        <v>0</v>
      </c>
      <c r="AKT254" s="11">
        <v>0</v>
      </c>
      <c r="AKU254" s="11">
        <v>0</v>
      </c>
      <c r="AKV254" s="11">
        <v>0</v>
      </c>
      <c r="AKW254" s="11">
        <v>0</v>
      </c>
      <c r="AKX254" s="11">
        <v>0</v>
      </c>
      <c r="AKY254" s="11">
        <v>3.9202535585175141E-6</v>
      </c>
      <c r="AKZ254" s="11">
        <v>0</v>
      </c>
      <c r="ALA254" s="11">
        <v>0</v>
      </c>
      <c r="ALB254" s="11">
        <v>0</v>
      </c>
      <c r="ALC254" s="11">
        <v>-1.9900503982342816E-10</v>
      </c>
      <c r="ALD254" s="11">
        <v>0</v>
      </c>
      <c r="ALE254" s="11">
        <v>0</v>
      </c>
      <c r="ALF254" s="11">
        <v>0</v>
      </c>
      <c r="ALG254" s="11">
        <v>0</v>
      </c>
      <c r="ALH254" s="11">
        <v>0</v>
      </c>
      <c r="ALI254" s="11">
        <v>0</v>
      </c>
      <c r="ALJ254" s="11">
        <v>0</v>
      </c>
      <c r="ALK254" s="11">
        <v>0</v>
      </c>
      <c r="ALL254" s="11">
        <v>0</v>
      </c>
      <c r="ALM254" s="11">
        <v>0</v>
      </c>
      <c r="ALN254" s="11">
        <v>0</v>
      </c>
      <c r="ALO254" s="11">
        <v>0</v>
      </c>
      <c r="ALP254" s="11">
        <v>0</v>
      </c>
      <c r="ALQ254" s="11">
        <v>0</v>
      </c>
      <c r="ALR254" s="11">
        <v>0</v>
      </c>
      <c r="ALS254" s="11">
        <v>0</v>
      </c>
      <c r="ALT254" s="11">
        <v>0</v>
      </c>
      <c r="ALU254" s="11">
        <v>0</v>
      </c>
      <c r="ALV254" s="11">
        <v>0</v>
      </c>
      <c r="ALW254" s="11">
        <v>0</v>
      </c>
      <c r="ALX254" s="11">
        <v>0</v>
      </c>
      <c r="ALY254" s="11">
        <v>0</v>
      </c>
      <c r="ALZ254" s="11">
        <v>0</v>
      </c>
      <c r="AMA254" s="11">
        <v>0</v>
      </c>
      <c r="AMB254" s="11">
        <v>0</v>
      </c>
      <c r="AMC254" s="11">
        <v>0</v>
      </c>
      <c r="AMD254" s="11">
        <v>0</v>
      </c>
      <c r="AME254" s="11">
        <v>0</v>
      </c>
      <c r="AMF254" s="11">
        <v>0</v>
      </c>
      <c r="AMG254" s="11">
        <v>0</v>
      </c>
      <c r="AMH254" s="11">
        <v>0</v>
      </c>
      <c r="AMI254" s="11">
        <v>0</v>
      </c>
      <c r="AMJ254" s="11">
        <v>2.844922114157459E-7</v>
      </c>
      <c r="AMK254" s="11">
        <v>0</v>
      </c>
      <c r="AML254" s="11">
        <v>0</v>
      </c>
      <c r="AMM254" s="11">
        <v>0</v>
      </c>
      <c r="AMN254" s="11">
        <v>0</v>
      </c>
      <c r="AMO254" s="11">
        <v>-8.5779183085607117E-6</v>
      </c>
      <c r="AMP254" s="11">
        <v>6.988008044029442E-31</v>
      </c>
      <c r="AMQ254" s="11">
        <v>0</v>
      </c>
      <c r="AMR254" s="11">
        <v>0</v>
      </c>
      <c r="AMS254" s="11">
        <v>5.842006978230314E-31</v>
      </c>
      <c r="AMT254" s="11">
        <v>0</v>
      </c>
      <c r="AMU254" s="11">
        <v>0</v>
      </c>
      <c r="AMV254" s="11">
        <v>0</v>
      </c>
      <c r="AMW254" s="11">
        <v>0</v>
      </c>
      <c r="AMX254" s="11">
        <v>0</v>
      </c>
      <c r="AMY254" s="11">
        <v>0</v>
      </c>
      <c r="AMZ254" s="11">
        <v>0</v>
      </c>
      <c r="ANA254" s="11">
        <v>0</v>
      </c>
      <c r="ANB254" s="11">
        <v>0</v>
      </c>
      <c r="ANC254" s="11">
        <v>0</v>
      </c>
      <c r="AND254" s="11">
        <v>0</v>
      </c>
      <c r="ANE254" s="11">
        <v>0</v>
      </c>
      <c r="ANF254" s="11">
        <v>0</v>
      </c>
      <c r="ANG254" s="11">
        <v>0</v>
      </c>
      <c r="ANH254" s="11">
        <v>0</v>
      </c>
      <c r="ANI254" s="11">
        <v>0</v>
      </c>
      <c r="ANJ254" s="11">
        <v>0</v>
      </c>
      <c r="ANK254" s="11">
        <v>0</v>
      </c>
      <c r="ANL254" s="11">
        <v>0</v>
      </c>
      <c r="ANM254" s="11">
        <v>0</v>
      </c>
      <c r="ANN254" s="11">
        <v>0</v>
      </c>
      <c r="ANO254" s="11">
        <v>0</v>
      </c>
      <c r="ANP254" s="11">
        <v>0</v>
      </c>
      <c r="ANQ254" s="11">
        <v>0</v>
      </c>
      <c r="ANR254" s="11">
        <v>0</v>
      </c>
      <c r="ANS254" s="11">
        <v>0</v>
      </c>
      <c r="ANT254" s="11">
        <v>0</v>
      </c>
      <c r="ANU254" s="11">
        <v>0</v>
      </c>
      <c r="ANV254" s="11">
        <v>3.8674157077409421E-8</v>
      </c>
      <c r="ANW254" s="11">
        <v>0</v>
      </c>
      <c r="ANX254" s="11">
        <v>0</v>
      </c>
      <c r="ANY254" s="11">
        <v>0</v>
      </c>
      <c r="ANZ254" s="11">
        <v>4.8349773561005148E-6</v>
      </c>
      <c r="AOA254" s="11">
        <v>-2.6926123984947596E-7</v>
      </c>
      <c r="AOB254" s="11">
        <v>8.9753746616491718E-9</v>
      </c>
      <c r="AOC254" s="11">
        <v>0</v>
      </c>
      <c r="AOD254" s="11">
        <v>8.6197741643145895E-11</v>
      </c>
      <c r="AOE254" s="11">
        <v>0</v>
      </c>
      <c r="AOF254" s="11">
        <v>0</v>
      </c>
      <c r="AOG254" s="11">
        <v>0</v>
      </c>
      <c r="AOH254" s="11">
        <v>0</v>
      </c>
      <c r="AOI254" s="11">
        <v>0</v>
      </c>
      <c r="AOJ254" s="11">
        <v>0</v>
      </c>
      <c r="AOK254" s="11">
        <v>0</v>
      </c>
      <c r="AOL254" s="11">
        <v>0</v>
      </c>
      <c r="AOM254" s="11">
        <v>0</v>
      </c>
      <c r="AON254" s="11">
        <v>0</v>
      </c>
      <c r="AOO254" s="11">
        <v>0</v>
      </c>
      <c r="AOP254" s="11">
        <v>0</v>
      </c>
      <c r="AOQ254" s="11">
        <v>0</v>
      </c>
      <c r="AOR254" s="11">
        <v>0</v>
      </c>
      <c r="AOS254" s="11">
        <v>0</v>
      </c>
      <c r="AOT254" s="11">
        <v>0</v>
      </c>
      <c r="AOU254" s="11">
        <v>0</v>
      </c>
      <c r="AOV254" s="11">
        <v>0</v>
      </c>
      <c r="AOW254" s="11">
        <v>0</v>
      </c>
      <c r="AOX254" s="11">
        <v>0</v>
      </c>
      <c r="AOY254" s="11">
        <v>0</v>
      </c>
      <c r="AOZ254" s="11">
        <v>0</v>
      </c>
      <c r="APA254" s="11">
        <v>0</v>
      </c>
      <c r="APB254" s="11">
        <v>0</v>
      </c>
      <c r="APC254" s="11">
        <v>0</v>
      </c>
      <c r="APD254" s="11">
        <v>0</v>
      </c>
      <c r="APE254" s="11">
        <v>0</v>
      </c>
      <c r="APF254" s="11">
        <v>0</v>
      </c>
      <c r="APG254" s="11">
        <v>0</v>
      </c>
      <c r="APH254" s="11">
        <v>0</v>
      </c>
      <c r="API254" s="11">
        <v>0</v>
      </c>
      <c r="APJ254" s="11">
        <v>0</v>
      </c>
      <c r="APK254" s="11">
        <v>0</v>
      </c>
      <c r="APL254" s="11">
        <v>2.6926123984947511E-7</v>
      </c>
      <c r="APM254" s="11">
        <v>-1.1061162464567025E-8</v>
      </c>
      <c r="APN254" s="11">
        <v>1.0023707022733288E-8</v>
      </c>
      <c r="APO254" s="11">
        <v>0</v>
      </c>
      <c r="APP254" s="11">
        <v>0</v>
      </c>
      <c r="APQ254" s="11">
        <v>0</v>
      </c>
      <c r="APR254" s="11">
        <v>0</v>
      </c>
      <c r="APS254" s="11">
        <v>0</v>
      </c>
      <c r="APT254" s="11">
        <v>0</v>
      </c>
      <c r="APU254" s="11">
        <v>0</v>
      </c>
      <c r="APV254" s="11">
        <v>0</v>
      </c>
      <c r="APW254" s="11">
        <v>0</v>
      </c>
      <c r="APX254" s="11">
        <v>0</v>
      </c>
      <c r="APY254" s="11">
        <v>0</v>
      </c>
      <c r="APZ254" s="11">
        <v>0</v>
      </c>
      <c r="AQA254" s="11">
        <v>0</v>
      </c>
      <c r="AQB254" s="11">
        <v>0</v>
      </c>
      <c r="AQC254" s="11">
        <v>0</v>
      </c>
      <c r="AQD254" s="11">
        <v>0</v>
      </c>
      <c r="AQE254" s="11">
        <v>0</v>
      </c>
      <c r="AQF254" s="11">
        <v>0</v>
      </c>
      <c r="AQG254" s="11">
        <v>0</v>
      </c>
      <c r="AQH254" s="11">
        <v>0</v>
      </c>
      <c r="AQI254" s="11">
        <v>0</v>
      </c>
      <c r="AQJ254" s="11">
        <v>0</v>
      </c>
      <c r="AQK254" s="11">
        <v>0</v>
      </c>
      <c r="AQL254" s="11">
        <v>0</v>
      </c>
      <c r="AQM254" s="11">
        <v>0</v>
      </c>
      <c r="AQN254" s="11">
        <v>0</v>
      </c>
      <c r="AQO254" s="11">
        <v>0</v>
      </c>
      <c r="AQP254" s="11">
        <v>0</v>
      </c>
      <c r="AQQ254" s="11">
        <v>0</v>
      </c>
      <c r="AQR254" s="11">
        <v>0</v>
      </c>
      <c r="AQS254" s="11">
        <v>0</v>
      </c>
      <c r="AQT254" s="11">
        <v>0</v>
      </c>
      <c r="AQU254" s="11">
        <v>0</v>
      </c>
      <c r="AQV254" s="11">
        <v>0</v>
      </c>
      <c r="AQW254" s="11">
        <v>0</v>
      </c>
      <c r="AQX254" s="11">
        <v>1.2500348919148898E-10</v>
      </c>
      <c r="AQY254" s="11">
        <v>-1.0025821008866422E-8</v>
      </c>
      <c r="AQZ254" s="11">
        <v>0</v>
      </c>
      <c r="ARA254" s="11">
        <v>0</v>
      </c>
      <c r="ARB254" s="11">
        <v>0</v>
      </c>
      <c r="ARC254" s="11">
        <v>0</v>
      </c>
      <c r="ARD254" s="11">
        <v>0</v>
      </c>
      <c r="ARE254" s="11">
        <v>0</v>
      </c>
      <c r="ARF254" s="11">
        <v>0</v>
      </c>
      <c r="ARG254" s="11">
        <v>0</v>
      </c>
      <c r="ARH254" s="11">
        <v>0</v>
      </c>
      <c r="ARI254" s="11">
        <v>0</v>
      </c>
      <c r="ARJ254" s="11">
        <v>0</v>
      </c>
      <c r="ARK254" s="11">
        <v>0</v>
      </c>
      <c r="ARL254" s="11">
        <v>0</v>
      </c>
      <c r="ARM254" s="11">
        <v>0</v>
      </c>
      <c r="ARN254" s="11">
        <v>0</v>
      </c>
      <c r="ARO254" s="11">
        <v>0</v>
      </c>
      <c r="ARP254" s="11">
        <v>0</v>
      </c>
      <c r="ARQ254" s="11">
        <v>0</v>
      </c>
      <c r="ARR254" s="11">
        <v>0</v>
      </c>
      <c r="ARS254" s="11">
        <v>0</v>
      </c>
      <c r="ART254" s="11">
        <v>0</v>
      </c>
      <c r="ARU254" s="11">
        <v>0</v>
      </c>
      <c r="ARV254" s="11">
        <v>0</v>
      </c>
      <c r="ARW254" s="11">
        <v>0</v>
      </c>
      <c r="ARX254" s="11">
        <v>0</v>
      </c>
      <c r="ARY254" s="11">
        <v>0</v>
      </c>
      <c r="ARZ254" s="11">
        <v>0</v>
      </c>
      <c r="ASA254" s="11">
        <v>0</v>
      </c>
      <c r="ASB254" s="11">
        <v>0</v>
      </c>
      <c r="ASC254" s="11">
        <v>0</v>
      </c>
      <c r="ASD254" s="11">
        <v>0</v>
      </c>
      <c r="ASE254" s="11">
        <v>0</v>
      </c>
      <c r="ASF254" s="11">
        <v>0</v>
      </c>
      <c r="ASG254" s="11">
        <v>3.223318237394161E-6</v>
      </c>
      <c r="ASH254" s="11">
        <v>0</v>
      </c>
      <c r="ASI254" s="11">
        <v>0</v>
      </c>
      <c r="ASJ254" s="11">
        <v>0</v>
      </c>
      <c r="ASK254" s="11">
        <v>-8.6615633611376933E-11</v>
      </c>
      <c r="ASL254" s="11">
        <v>0</v>
      </c>
      <c r="ASM254" s="11">
        <v>0</v>
      </c>
      <c r="ASN254" s="11">
        <v>0</v>
      </c>
      <c r="ASO254" s="11">
        <v>0</v>
      </c>
      <c r="ASP254" s="11">
        <v>0</v>
      </c>
      <c r="ASQ254" s="11">
        <v>0</v>
      </c>
      <c r="ASR254" s="11">
        <v>0</v>
      </c>
      <c r="ASS254" s="11">
        <v>0</v>
      </c>
      <c r="AST254" s="11">
        <v>0</v>
      </c>
      <c r="ASU254" s="11">
        <v>0</v>
      </c>
      <c r="ASV254" s="11">
        <v>0</v>
      </c>
      <c r="ASW254" s="11">
        <v>0</v>
      </c>
      <c r="ASX254" s="11">
        <v>0</v>
      </c>
      <c r="ASY254" s="11">
        <v>0</v>
      </c>
      <c r="ASZ254" s="11">
        <v>0</v>
      </c>
      <c r="ATA254" s="11">
        <v>0</v>
      </c>
      <c r="ATB254" s="11">
        <v>0</v>
      </c>
      <c r="ATC254" s="11">
        <v>0</v>
      </c>
      <c r="ATD254" s="11">
        <v>0</v>
      </c>
      <c r="ATE254" s="11">
        <v>0</v>
      </c>
      <c r="ATF254" s="11">
        <v>0</v>
      </c>
      <c r="ATG254" s="11">
        <v>0</v>
      </c>
      <c r="ATH254" s="11">
        <v>0</v>
      </c>
      <c r="ATI254" s="11">
        <v>0</v>
      </c>
      <c r="ATJ254" s="11">
        <v>0</v>
      </c>
      <c r="ATK254" s="11">
        <v>0</v>
      </c>
      <c r="ATL254" s="11">
        <v>0</v>
      </c>
      <c r="ATM254" s="11">
        <v>4.9275496452969838E-7</v>
      </c>
      <c r="ATN254" s="11">
        <v>0</v>
      </c>
      <c r="ATO254" s="11">
        <v>0</v>
      </c>
      <c r="ATP254" s="11">
        <v>0</v>
      </c>
      <c r="ATQ254" s="11">
        <v>0</v>
      </c>
      <c r="ATR254" s="11">
        <v>0</v>
      </c>
      <c r="ATS254" s="11">
        <v>0</v>
      </c>
      <c r="ATT254" s="11">
        <v>0</v>
      </c>
      <c r="ATU254" s="11">
        <v>0</v>
      </c>
      <c r="ATV254" s="11">
        <v>0</v>
      </c>
      <c r="ATW254" s="11">
        <v>-8.4122738681869889E-6</v>
      </c>
      <c r="ATX254" s="11">
        <v>3.9220709936268884E-25</v>
      </c>
      <c r="ATY254" s="11">
        <v>0</v>
      </c>
      <c r="ATZ254" s="11">
        <v>0</v>
      </c>
      <c r="AUA254" s="11">
        <v>3.2788271527117206E-25</v>
      </c>
      <c r="AUB254" s="11">
        <v>0</v>
      </c>
      <c r="AUC254" s="11">
        <v>0</v>
      </c>
      <c r="AUD254" s="11">
        <v>0</v>
      </c>
      <c r="AUE254" s="11">
        <v>0</v>
      </c>
      <c r="AUF254" s="11">
        <v>0</v>
      </c>
      <c r="AUG254" s="11">
        <v>0</v>
      </c>
      <c r="AUH254" s="11">
        <v>0</v>
      </c>
      <c r="AUI254" s="11">
        <v>0</v>
      </c>
      <c r="AUJ254" s="11">
        <v>0</v>
      </c>
      <c r="AUK254" s="11">
        <v>0</v>
      </c>
      <c r="AUL254" s="11">
        <v>0</v>
      </c>
      <c r="AUM254" s="11">
        <v>0</v>
      </c>
      <c r="AUN254" s="11">
        <v>0</v>
      </c>
      <c r="AUO254" s="11">
        <v>0</v>
      </c>
      <c r="AUP254" s="11">
        <v>0</v>
      </c>
      <c r="AUQ254" s="11">
        <v>0</v>
      </c>
      <c r="AUR254" s="11">
        <v>0</v>
      </c>
      <c r="AUS254" s="11">
        <v>0</v>
      </c>
      <c r="AUT254" s="11">
        <v>0</v>
      </c>
      <c r="AUU254" s="11">
        <v>0</v>
      </c>
      <c r="AUV254" s="11">
        <v>0</v>
      </c>
      <c r="AUW254" s="11">
        <v>0</v>
      </c>
      <c r="AUX254" s="11">
        <v>0</v>
      </c>
      <c r="AUY254" s="11">
        <v>0</v>
      </c>
      <c r="AUZ254" s="11">
        <v>0</v>
      </c>
      <c r="AVA254" s="11">
        <v>0</v>
      </c>
      <c r="AVB254" s="11">
        <v>0</v>
      </c>
      <c r="AVC254" s="11">
        <v>0</v>
      </c>
      <c r="AVD254" s="11">
        <v>0</v>
      </c>
      <c r="AVE254" s="11">
        <v>0</v>
      </c>
      <c r="AVF254" s="11">
        <v>0</v>
      </c>
      <c r="AVG254" s="11">
        <v>0</v>
      </c>
      <c r="AVH254" s="11">
        <v>5.6784803084988279E-6</v>
      </c>
      <c r="AVI254" s="11">
        <v>-2.4405115581587158E-7</v>
      </c>
      <c r="AVJ254" s="11">
        <v>7.5748144375595357E-9</v>
      </c>
      <c r="AVK254" s="11">
        <v>0</v>
      </c>
      <c r="AVL254" s="11">
        <v>3.4668454320099349E-10</v>
      </c>
      <c r="AVM254" s="11">
        <v>0</v>
      </c>
      <c r="AVN254" s="11">
        <v>0</v>
      </c>
      <c r="AVO254" s="11">
        <v>0</v>
      </c>
      <c r="AVP254" s="11">
        <v>0</v>
      </c>
      <c r="AVQ254" s="11">
        <v>0</v>
      </c>
      <c r="AVR254" s="11">
        <v>0</v>
      </c>
      <c r="AVS254" s="11">
        <v>0</v>
      </c>
      <c r="AVT254" s="11">
        <v>0</v>
      </c>
      <c r="AVU254" s="11">
        <v>0</v>
      </c>
      <c r="AVV254" s="11">
        <v>0</v>
      </c>
      <c r="AVW254" s="11">
        <v>0</v>
      </c>
      <c r="AVX254" s="11">
        <v>0</v>
      </c>
      <c r="AVY254" s="11">
        <v>0</v>
      </c>
      <c r="AVZ254" s="11">
        <v>0</v>
      </c>
      <c r="AWA254" s="11">
        <v>0</v>
      </c>
      <c r="AWB254" s="11">
        <v>0</v>
      </c>
      <c r="AWC254" s="11">
        <v>0</v>
      </c>
      <c r="AWD254" s="11">
        <v>0</v>
      </c>
      <c r="AWE254" s="11">
        <v>0</v>
      </c>
      <c r="AWF254" s="11">
        <v>0</v>
      </c>
      <c r="AWG254" s="11">
        <v>0</v>
      </c>
      <c r="AWH254" s="11">
        <v>0</v>
      </c>
      <c r="AWI254" s="11">
        <v>0</v>
      </c>
      <c r="AWJ254" s="11">
        <v>0</v>
      </c>
      <c r="AWK254" s="11">
        <v>1.2891385692469807E-9</v>
      </c>
      <c r="AWL254" s="11">
        <v>0</v>
      </c>
      <c r="AWM254" s="11">
        <v>0</v>
      </c>
      <c r="AWN254" s="11">
        <v>0</v>
      </c>
      <c r="AWO254" s="11">
        <v>0</v>
      </c>
      <c r="AWP254" s="11">
        <v>0</v>
      </c>
      <c r="AWQ254" s="11">
        <v>0</v>
      </c>
      <c r="AWR254" s="11">
        <v>0</v>
      </c>
      <c r="AWS254" s="11">
        <v>0</v>
      </c>
      <c r="AWT254" s="11">
        <v>2.2724443312678606E-7</v>
      </c>
      <c r="AWU254" s="11">
        <v>-7.6998179267609051E-9</v>
      </c>
      <c r="AWV254" s="11">
        <v>1.0023707022733288E-8</v>
      </c>
      <c r="AWW254" s="11">
        <v>0</v>
      </c>
      <c r="AWX254" s="11">
        <v>0</v>
      </c>
      <c r="AWY254" s="11">
        <v>0</v>
      </c>
      <c r="AWZ254" s="11">
        <v>0</v>
      </c>
      <c r="AXA254" s="11">
        <v>0</v>
      </c>
      <c r="AXB254" s="11">
        <v>0</v>
      </c>
      <c r="AXC254" s="11">
        <v>0</v>
      </c>
      <c r="AXD254" s="11">
        <v>0</v>
      </c>
      <c r="AXE254" s="11">
        <v>0</v>
      </c>
      <c r="AXF254" s="11">
        <v>0</v>
      </c>
      <c r="AXG254" s="11">
        <v>0</v>
      </c>
      <c r="AXH254" s="11">
        <v>0</v>
      </c>
      <c r="AXI254" s="11">
        <v>0</v>
      </c>
      <c r="AXJ254" s="11">
        <v>0</v>
      </c>
      <c r="AXK254" s="11">
        <v>0</v>
      </c>
      <c r="AXL254" s="11">
        <v>0</v>
      </c>
      <c r="AXM254" s="11">
        <v>0</v>
      </c>
      <c r="AXN254" s="11">
        <v>0</v>
      </c>
      <c r="AXO254" s="11">
        <v>0</v>
      </c>
      <c r="AXP254" s="11">
        <v>0</v>
      </c>
      <c r="AXQ254" s="11">
        <v>0</v>
      </c>
      <c r="AXR254" s="11">
        <v>0</v>
      </c>
      <c r="AXS254" s="11">
        <v>0</v>
      </c>
      <c r="AXT254" s="11">
        <v>0</v>
      </c>
      <c r="AXU254" s="11">
        <v>0</v>
      </c>
      <c r="AXV254" s="11">
        <v>0</v>
      </c>
      <c r="AXW254" s="11">
        <v>0</v>
      </c>
      <c r="AXX254" s="11">
        <v>0</v>
      </c>
      <c r="AXY254" s="11">
        <v>0</v>
      </c>
      <c r="AXZ254" s="11">
        <v>0</v>
      </c>
      <c r="AYA254" s="11">
        <v>0</v>
      </c>
      <c r="AYB254" s="11">
        <v>0</v>
      </c>
      <c r="AYC254" s="11">
        <v>0</v>
      </c>
      <c r="AYD254" s="11">
        <v>0</v>
      </c>
      <c r="AYE254" s="11">
        <v>0</v>
      </c>
      <c r="AYF254" s="11">
        <v>1.2500348919148898E-10</v>
      </c>
      <c r="AYG254" s="11">
        <v>-1.0025821008875538E-8</v>
      </c>
      <c r="AYH254" s="11">
        <v>0</v>
      </c>
      <c r="AYI254" s="11">
        <v>0</v>
      </c>
      <c r="AYJ254" s="11">
        <v>0</v>
      </c>
      <c r="AYK254" s="11">
        <v>0</v>
      </c>
      <c r="AYL254" s="11">
        <v>0</v>
      </c>
      <c r="AYM254" s="11">
        <v>0</v>
      </c>
      <c r="AYN254" s="11">
        <v>0</v>
      </c>
      <c r="AYO254" s="11">
        <v>0</v>
      </c>
      <c r="AYP254" s="11">
        <v>0</v>
      </c>
      <c r="AYQ254" s="11">
        <v>0</v>
      </c>
      <c r="AYR254" s="11">
        <v>0</v>
      </c>
      <c r="AYS254" s="11">
        <v>0</v>
      </c>
      <c r="AYT254" s="11">
        <v>0</v>
      </c>
      <c r="AYU254" s="11">
        <v>0</v>
      </c>
      <c r="AYV254" s="11">
        <v>0</v>
      </c>
      <c r="AYW254" s="11">
        <v>0</v>
      </c>
      <c r="AYX254" s="11">
        <v>0</v>
      </c>
      <c r="AYY254" s="11">
        <v>0</v>
      </c>
      <c r="AYZ254" s="11">
        <v>0</v>
      </c>
      <c r="AZA254" s="11">
        <v>0</v>
      </c>
      <c r="AZB254" s="11">
        <v>0</v>
      </c>
      <c r="AZC254" s="11">
        <v>0</v>
      </c>
      <c r="AZD254" s="11">
        <v>0</v>
      </c>
      <c r="AZE254" s="11">
        <v>0</v>
      </c>
      <c r="AZF254" s="11">
        <v>0</v>
      </c>
      <c r="AZG254" s="11">
        <v>0</v>
      </c>
      <c r="AZH254" s="11">
        <v>0</v>
      </c>
      <c r="AZI254" s="11">
        <v>0</v>
      </c>
      <c r="AZJ254" s="11">
        <v>0</v>
      </c>
      <c r="AZK254" s="11">
        <v>0</v>
      </c>
      <c r="AZL254" s="11">
        <v>0</v>
      </c>
      <c r="AZM254" s="11">
        <v>0</v>
      </c>
      <c r="AZN254" s="11">
        <v>0</v>
      </c>
      <c r="AZO254" s="11">
        <v>2.4336344177323969E-6</v>
      </c>
      <c r="AZP254" s="11">
        <v>0</v>
      </c>
      <c r="AZQ254" s="11">
        <v>0</v>
      </c>
      <c r="AZR254" s="11">
        <v>0</v>
      </c>
      <c r="AZS254" s="11">
        <v>-3.4885758144119905E-10</v>
      </c>
      <c r="AZT254" s="12">
        <v>19685839572.007458</v>
      </c>
      <c r="AZU254" s="12">
        <v>3317452.3933965885</v>
      </c>
      <c r="AZV254" s="12">
        <v>1472000</v>
      </c>
      <c r="AZW254" s="12">
        <v>67846.792897821797</v>
      </c>
      <c r="AZX254" s="12">
        <v>249754024086.73236</v>
      </c>
      <c r="AZY254" s="12">
        <v>2.1999999999999999E-10</v>
      </c>
      <c r="AZZ254" s="12">
        <v>188811916.08107606</v>
      </c>
      <c r="BAA254" s="12">
        <v>1E-13</v>
      </c>
      <c r="BAB254" s="12">
        <v>2364748.8847828447</v>
      </c>
      <c r="BAC254" s="12">
        <v>2.9999999999999999E-16</v>
      </c>
      <c r="BAD254" s="12">
        <v>1.1E-13</v>
      </c>
      <c r="BAE254" s="12">
        <v>7920000</v>
      </c>
      <c r="BAF254" s="12">
        <v>6380000</v>
      </c>
      <c r="BAG254" s="12">
        <v>8837929943114487</v>
      </c>
      <c r="BAH254" s="12">
        <v>928602500000</v>
      </c>
      <c r="BAI254" s="12">
        <v>662542640319.53101</v>
      </c>
      <c r="BAJ254" s="12">
        <v>742837999999999.88</v>
      </c>
      <c r="BAK254" s="12">
        <v>1881506854.0838768</v>
      </c>
      <c r="BAL254" s="12">
        <v>56972243709.497231</v>
      </c>
      <c r="BAM254" s="12">
        <v>50144535000</v>
      </c>
      <c r="BAN254" s="12">
        <v>445729200000</v>
      </c>
      <c r="BAO254" s="12">
        <v>18572050000</v>
      </c>
      <c r="BAP254" s="12">
        <v>7.757118E+16</v>
      </c>
      <c r="BAQ254" s="12">
        <v>3878559000000000</v>
      </c>
      <c r="BAR254" s="12">
        <v>1.1635677E+17</v>
      </c>
      <c r="BAS254" s="12">
        <v>1163567700000</v>
      </c>
      <c r="BAT254" s="12">
        <v>1939279500000</v>
      </c>
      <c r="BAU254" s="12">
        <v>4.25E+16</v>
      </c>
      <c r="BAV254" s="12">
        <v>2550000000000000</v>
      </c>
      <c r="BAW254" s="12">
        <v>7.65E+16</v>
      </c>
      <c r="BAX254" s="12">
        <v>765000000000</v>
      </c>
      <c r="BAY254" s="12">
        <v>850000000000</v>
      </c>
      <c r="BAZ254" s="12">
        <v>1.275E+17</v>
      </c>
      <c r="BBA254" s="12">
        <v>8924999999999999</v>
      </c>
      <c r="BBB254" s="12">
        <v>2.6774999999999997E+17</v>
      </c>
      <c r="BBC254" s="12">
        <v>2677500000000</v>
      </c>
      <c r="BBD254" s="12">
        <v>1912500000000.0005</v>
      </c>
      <c r="BBE254" s="13">
        <v>2.5917596823410847</v>
      </c>
      <c r="BBF254" s="13">
        <v>3.5759832591112888</v>
      </c>
      <c r="BBG254" s="13">
        <v>6.486214404974934</v>
      </c>
      <c r="BBH254" s="13">
        <v>2780.3956427621265</v>
      </c>
      <c r="BBI254" s="12">
        <v>334.47117984200401</v>
      </c>
      <c r="BBJ254" s="12">
        <v>423.91684137526198</v>
      </c>
      <c r="BBK254" s="12">
        <v>305.28468193525902</v>
      </c>
      <c r="BBL254" s="12">
        <v>1211.0739490000001</v>
      </c>
      <c r="BBM254" s="12">
        <v>754.91807930000004</v>
      </c>
      <c r="BBN254" s="12">
        <v>24334.995494326598</v>
      </c>
      <c r="BBO254" s="14">
        <v>1230.3649732504662</v>
      </c>
      <c r="BBP254" s="14">
        <v>1135.2455640306016</v>
      </c>
      <c r="BBQ254" s="14">
        <v>1189.7167626624785</v>
      </c>
      <c r="BBR254" s="13">
        <v>12.678243313473899</v>
      </c>
      <c r="BBS254" s="13">
        <v>14.334703445383859</v>
      </c>
      <c r="BBT254" s="13">
        <v>14.893473287803678</v>
      </c>
      <c r="BBU254" s="14">
        <v>13.328996414811389</v>
      </c>
      <c r="BBV254" s="14">
        <v>6.2818645785186185</v>
      </c>
      <c r="BBW254" s="14">
        <v>10.163510518529804</v>
      </c>
      <c r="BBX254" s="14">
        <v>1070.5296875342174</v>
      </c>
      <c r="BBY254" s="14">
        <v>1062.9226271476807</v>
      </c>
      <c r="BBZ254" s="14">
        <v>1441.9983890167464</v>
      </c>
      <c r="BCA254" s="13">
        <v>5.3005306951423279</v>
      </c>
      <c r="BCB254" s="13">
        <v>0.86886704168242046</v>
      </c>
      <c r="BCC254" s="13">
        <v>0.27427379670330648</v>
      </c>
      <c r="BCD254" s="13">
        <v>7.3042761437047785E-2</v>
      </c>
      <c r="BCE254" s="13">
        <v>12.339449810375523</v>
      </c>
      <c r="BCF254" s="13">
        <v>5.1092903536422873E-2</v>
      </c>
      <c r="BCG254" s="13">
        <v>7.203421787460694E-2</v>
      </c>
      <c r="BCH254" s="13">
        <v>3.1845021608796894E-3</v>
      </c>
      <c r="BCI254" s="13">
        <v>28867.114632800574</v>
      </c>
      <c r="BCJ254" s="13">
        <v>2.3636698348643855E-5</v>
      </c>
      <c r="BCK254" s="13">
        <v>12.739119397638607</v>
      </c>
      <c r="BCL254" s="13">
        <v>2.777412573434331E-6</v>
      </c>
      <c r="BCM254" s="13">
        <v>5.3893812432244882E-8</v>
      </c>
      <c r="BCN254" s="13">
        <v>2.3902838600374059E-2</v>
      </c>
      <c r="BCO254" s="13">
        <v>0.46096418256146449</v>
      </c>
      <c r="BCP254" s="13">
        <v>0.3132259825202508</v>
      </c>
      <c r="BCQ254" s="13">
        <v>4.4786910696644791</v>
      </c>
      <c r="BCR254" s="13">
        <v>0.49471817763376075</v>
      </c>
      <c r="BCS254" s="13">
        <v>0.36833957923153493</v>
      </c>
      <c r="BCT254" s="13">
        <v>0.19824682779538039</v>
      </c>
      <c r="BCU254" s="13">
        <v>0.91835378076976082</v>
      </c>
      <c r="BCV254" s="13">
        <v>0.11101206461717758</v>
      </c>
      <c r="BCW254" s="13">
        <v>21.785898899327375</v>
      </c>
      <c r="BCX254" s="13">
        <v>8.9465382606352173E-2</v>
      </c>
      <c r="BCY254" s="13">
        <v>1.6193250308116382E-2</v>
      </c>
      <c r="BCZ254" s="13">
        <v>5.0592738586579575E-2</v>
      </c>
      <c r="BDA254" s="13">
        <v>5.3432057688245368E-2</v>
      </c>
      <c r="BDB254" s="13">
        <v>1.7230598782663846E-3</v>
      </c>
      <c r="BDC254" s="13">
        <v>24094.385937276085</v>
      </c>
      <c r="BDD254" s="13">
        <v>2.7081543736337287E-5</v>
      </c>
      <c r="BDE254" s="13">
        <v>8.5662181268013811</v>
      </c>
      <c r="BDF254" s="13">
        <v>6.4734200455650501E-6</v>
      </c>
      <c r="BDG254" s="13">
        <v>3.1813297209274088E-8</v>
      </c>
      <c r="BDH254" s="13">
        <v>2.9671170499780478E-2</v>
      </c>
      <c r="BDI254" s="13">
        <v>3.5676212919933892E-2</v>
      </c>
      <c r="BDJ254" s="13">
        <v>4.289837162951677E-2</v>
      </c>
      <c r="BDK254" s="13">
        <v>0.16667258864902065</v>
      </c>
      <c r="BDL254" s="13">
        <v>0.24892113680796768</v>
      </c>
      <c r="BDM254" s="13">
        <v>0.12503857410146749</v>
      </c>
      <c r="BDN254" s="13">
        <v>0.28447143789353974</v>
      </c>
      <c r="BDO254" s="13">
        <v>0.28620181451759052</v>
      </c>
      <c r="BDP254" s="13">
        <v>0.32924468486646519</v>
      </c>
      <c r="BDQ254" s="13">
        <v>1.8419730470679201</v>
      </c>
      <c r="BDR254" s="13">
        <v>1.5339076274907109</v>
      </c>
      <c r="BDS254" s="13">
        <v>0.48000250691911711</v>
      </c>
      <c r="BDT254" s="13">
        <v>0.18602541420742894</v>
      </c>
      <c r="BDU254" s="13">
        <v>0.50629002791288868</v>
      </c>
      <c r="BDV254" s="13">
        <v>0.73016967305341574</v>
      </c>
      <c r="BDW254" s="13">
        <v>6.6671212556327755E-2</v>
      </c>
      <c r="BDX254" s="13">
        <v>7.2611646527348537</v>
      </c>
      <c r="BDY254" s="13">
        <v>0.12138226043482285</v>
      </c>
      <c r="BDZ254" s="13">
        <v>0.94482624077030941</v>
      </c>
      <c r="BEA254" s="13">
        <v>0.11023423691825369</v>
      </c>
      <c r="BEB254" s="13">
        <v>4.5476189300938948E-2</v>
      </c>
      <c r="BEC254" s="13">
        <v>2.3454297541818325E-2</v>
      </c>
      <c r="BED254" s="13">
        <v>6.4249243348939514E-2</v>
      </c>
      <c r="BEE254" s="13">
        <v>5.4131917798270462E-3</v>
      </c>
      <c r="BEF254" s="13">
        <v>1.6948274790615757E-3</v>
      </c>
      <c r="BEG254" s="13">
        <v>11502.565235890421</v>
      </c>
      <c r="BEH254" s="13">
        <v>2.7179351767916972E-5</v>
      </c>
      <c r="BEI254" s="13">
        <v>6.0366033927794138</v>
      </c>
      <c r="BEJ254" s="13">
        <v>0.75781929951417115</v>
      </c>
      <c r="BEK254" s="13">
        <v>4.0405019890505298E-6</v>
      </c>
      <c r="BEL254" s="13">
        <v>4.2791912775419344E-8</v>
      </c>
      <c r="BEM254" s="13">
        <v>1.3195882780601421E-2</v>
      </c>
      <c r="BEN254" s="13">
        <v>1.6533209037096572E-2</v>
      </c>
      <c r="BEO254" s="13">
        <v>2.1643086286604621E-2</v>
      </c>
      <c r="BEP254" s="13">
        <v>0.33815421758418795</v>
      </c>
      <c r="BEQ254" s="13">
        <v>0.46125361470914605</v>
      </c>
      <c r="BER254" s="13">
        <v>0.22622089227675088</v>
      </c>
      <c r="BES254" s="13">
        <v>0.15147549342410291</v>
      </c>
      <c r="BET254" s="13">
        <v>0.25553076557223653</v>
      </c>
      <c r="BEU254" s="22">
        <v>0.24382379627354164</v>
      </c>
    </row>
    <row r="255" spans="2:1503" x14ac:dyDescent="0.25">
      <c r="B255" s="16">
        <v>250</v>
      </c>
      <c r="C255" s="10">
        <v>0</v>
      </c>
      <c r="D255" s="11">
        <v>0</v>
      </c>
      <c r="E255" s="11">
        <v>0</v>
      </c>
      <c r="F255" s="11">
        <v>0</v>
      </c>
      <c r="G255" s="11">
        <v>1.262391703937306E-5</v>
      </c>
      <c r="H255" s="11">
        <v>0</v>
      </c>
      <c r="I255" s="11">
        <v>0</v>
      </c>
      <c r="J255" s="11">
        <v>0</v>
      </c>
      <c r="K255" s="11">
        <v>0</v>
      </c>
      <c r="L255" s="11">
        <v>0</v>
      </c>
      <c r="M255" s="11">
        <v>0</v>
      </c>
      <c r="N255" s="11">
        <v>0</v>
      </c>
      <c r="O255" s="11">
        <v>-6.0061945018703357E-11</v>
      </c>
      <c r="P255" s="11">
        <v>0</v>
      </c>
      <c r="Q255" s="11">
        <v>0</v>
      </c>
      <c r="R255" s="11">
        <v>0</v>
      </c>
      <c r="S255" s="11">
        <v>0</v>
      </c>
      <c r="T255" s="11">
        <v>0</v>
      </c>
      <c r="U255" s="11">
        <v>0</v>
      </c>
      <c r="V255" s="11">
        <v>0</v>
      </c>
      <c r="W255" s="11">
        <v>0</v>
      </c>
      <c r="X255" s="11">
        <v>0</v>
      </c>
      <c r="Y255" s="11">
        <v>0</v>
      </c>
      <c r="Z255" s="11">
        <v>0</v>
      </c>
      <c r="AA255" s="11">
        <v>0</v>
      </c>
      <c r="AB255" s="11">
        <v>0</v>
      </c>
      <c r="AC255" s="11">
        <v>0</v>
      </c>
      <c r="AD255" s="11">
        <v>0</v>
      </c>
      <c r="AE255" s="11">
        <v>0</v>
      </c>
      <c r="AF255" s="11">
        <v>0</v>
      </c>
      <c r="AG255" s="11">
        <v>0</v>
      </c>
      <c r="AH255" s="11">
        <v>0</v>
      </c>
      <c r="AI255" s="11">
        <v>0</v>
      </c>
      <c r="AJ255" s="11">
        <v>0</v>
      </c>
      <c r="AK255" s="11">
        <v>0</v>
      </c>
      <c r="AL255" s="11">
        <v>0</v>
      </c>
      <c r="AM255" s="11">
        <v>0</v>
      </c>
      <c r="AN255" s="11">
        <v>0</v>
      </c>
      <c r="AO255" s="11">
        <v>0</v>
      </c>
      <c r="AP255" s="11">
        <v>0</v>
      </c>
      <c r="AQ255" s="11">
        <v>0</v>
      </c>
      <c r="AR255" s="11">
        <v>2.3361182971771857E-4</v>
      </c>
      <c r="AS255" s="11">
        <v>0</v>
      </c>
      <c r="AT255" s="11">
        <v>0</v>
      </c>
      <c r="AU255" s="11">
        <v>0</v>
      </c>
      <c r="AV255" s="11">
        <v>0</v>
      </c>
      <c r="AW255" s="11">
        <v>0</v>
      </c>
      <c r="AX255" s="11">
        <v>0</v>
      </c>
      <c r="AY255" s="11">
        <v>0</v>
      </c>
      <c r="AZ255" s="11">
        <v>0</v>
      </c>
      <c r="BA255" s="11">
        <v>-1.3388270978270604E-5</v>
      </c>
      <c r="BB255" s="11">
        <v>3.2627665090570102E-25</v>
      </c>
      <c r="BC255" s="11">
        <v>1.1456178330721543E-23</v>
      </c>
      <c r="BD255" s="11">
        <v>1.616751688069084E-25</v>
      </c>
      <c r="BE255" s="11">
        <v>0</v>
      </c>
      <c r="BF255" s="11">
        <v>0</v>
      </c>
      <c r="BG255" s="11">
        <v>1.8985968846476742E-26</v>
      </c>
      <c r="BH255" s="11">
        <v>8.6396455087272265E-27</v>
      </c>
      <c r="BI255" s="11">
        <v>1.8985968846476742E-26</v>
      </c>
      <c r="BJ255" s="11">
        <v>4.3997885590094034E-8</v>
      </c>
      <c r="BK255" s="11">
        <v>0</v>
      </c>
      <c r="BL255" s="11">
        <v>0</v>
      </c>
      <c r="BM255" s="11">
        <v>0</v>
      </c>
      <c r="BN255" s="11">
        <v>0</v>
      </c>
      <c r="BO255" s="11">
        <v>0</v>
      </c>
      <c r="BP255" s="11">
        <v>0</v>
      </c>
      <c r="BQ255" s="11">
        <v>0</v>
      </c>
      <c r="BR255" s="11">
        <v>0</v>
      </c>
      <c r="BS255" s="11">
        <v>0</v>
      </c>
      <c r="BT255" s="11">
        <v>0</v>
      </c>
      <c r="BU255" s="11">
        <v>0</v>
      </c>
      <c r="BV255" s="11">
        <v>0</v>
      </c>
      <c r="BW255" s="11">
        <v>0</v>
      </c>
      <c r="BX255" s="11">
        <v>0</v>
      </c>
      <c r="BY255" s="11">
        <v>0</v>
      </c>
      <c r="BZ255" s="11">
        <v>0</v>
      </c>
      <c r="CA255" s="11">
        <v>0</v>
      </c>
      <c r="CB255" s="11">
        <v>0</v>
      </c>
      <c r="CC255" s="11">
        <v>0</v>
      </c>
      <c r="CD255" s="11">
        <v>0</v>
      </c>
      <c r="CE255" s="11">
        <v>0</v>
      </c>
      <c r="CF255" s="11">
        <v>0</v>
      </c>
      <c r="CG255" s="11">
        <v>0</v>
      </c>
      <c r="CH255" s="11">
        <v>0</v>
      </c>
      <c r="CI255" s="11">
        <v>0</v>
      </c>
      <c r="CJ255" s="11">
        <v>0</v>
      </c>
      <c r="CK255" s="11">
        <v>0</v>
      </c>
      <c r="CL255" s="11">
        <v>1.5054221289736634E-8</v>
      </c>
      <c r="CM255" s="11">
        <v>-3.2181412611208753E-9</v>
      </c>
      <c r="CN255" s="11">
        <v>0</v>
      </c>
      <c r="CO255" s="11">
        <v>0</v>
      </c>
      <c r="CP255" s="11">
        <v>0</v>
      </c>
      <c r="CQ255" s="11">
        <v>0</v>
      </c>
      <c r="CR255" s="11">
        <v>0</v>
      </c>
      <c r="CS255" s="11">
        <v>0</v>
      </c>
      <c r="CT255" s="11">
        <v>0</v>
      </c>
      <c r="CU255" s="11">
        <v>0</v>
      </c>
      <c r="CV255" s="11">
        <v>0</v>
      </c>
      <c r="CW255" s="11">
        <v>0</v>
      </c>
      <c r="CX255" s="11">
        <v>0</v>
      </c>
      <c r="CY255" s="11">
        <v>0</v>
      </c>
      <c r="CZ255" s="11">
        <v>0</v>
      </c>
      <c r="DA255" s="11">
        <v>0</v>
      </c>
      <c r="DB255" s="11">
        <v>0</v>
      </c>
      <c r="DC255" s="11">
        <v>0</v>
      </c>
      <c r="DD255" s="11">
        <v>0</v>
      </c>
      <c r="DE255" s="11">
        <v>0</v>
      </c>
      <c r="DF255" s="11">
        <v>0</v>
      </c>
      <c r="DG255" s="11">
        <v>0</v>
      </c>
      <c r="DH255" s="11">
        <v>0</v>
      </c>
      <c r="DI255" s="11">
        <v>0</v>
      </c>
      <c r="DJ255" s="11">
        <v>0</v>
      </c>
      <c r="DK255" s="11">
        <v>0</v>
      </c>
      <c r="DL255" s="11">
        <v>0</v>
      </c>
      <c r="DM255" s="11">
        <v>0</v>
      </c>
      <c r="DN255" s="11">
        <v>0</v>
      </c>
      <c r="DO255" s="11">
        <v>0</v>
      </c>
      <c r="DP255" s="11">
        <v>0</v>
      </c>
      <c r="DQ255" s="11">
        <v>0</v>
      </c>
      <c r="DR255" s="11">
        <v>0</v>
      </c>
      <c r="DS255" s="11">
        <v>0</v>
      </c>
      <c r="DT255" s="11">
        <v>0</v>
      </c>
      <c r="DU255" s="11">
        <v>0</v>
      </c>
      <c r="DV255" s="11">
        <v>0</v>
      </c>
      <c r="DW255" s="11">
        <v>1.65596434187103E-7</v>
      </c>
      <c r="DX255" s="11">
        <v>3.2181412611114111E-9</v>
      </c>
      <c r="DY255" s="11">
        <v>-1.0622740979706012E-6</v>
      </c>
      <c r="DZ255" s="11">
        <v>0</v>
      </c>
      <c r="EA255" s="11">
        <v>8.7810529173648054E-9</v>
      </c>
      <c r="EB255" s="11">
        <v>0</v>
      </c>
      <c r="EC255" s="11">
        <v>2.735465489111008E-11</v>
      </c>
      <c r="ED255" s="11">
        <v>7.4995292734501768E-11</v>
      </c>
      <c r="EE255" s="11">
        <v>1.3606221834681886E-10</v>
      </c>
      <c r="EF255" s="11">
        <v>0</v>
      </c>
      <c r="EG255" s="11">
        <v>0</v>
      </c>
      <c r="EH255" s="11">
        <v>0</v>
      </c>
      <c r="EI255" s="11">
        <v>0</v>
      </c>
      <c r="EJ255" s="11">
        <v>0</v>
      </c>
      <c r="EK255" s="11">
        <v>0</v>
      </c>
      <c r="EL255" s="11">
        <v>0</v>
      </c>
      <c r="EM255" s="11">
        <v>0</v>
      </c>
      <c r="EN255" s="11">
        <v>0</v>
      </c>
      <c r="EO255" s="11">
        <v>0</v>
      </c>
      <c r="EP255" s="11">
        <v>0</v>
      </c>
      <c r="EQ255" s="11">
        <v>0</v>
      </c>
      <c r="ER255" s="11">
        <v>0</v>
      </c>
      <c r="ES255" s="11">
        <v>0</v>
      </c>
      <c r="ET255" s="11">
        <v>0</v>
      </c>
      <c r="EU255" s="11">
        <v>0</v>
      </c>
      <c r="EV255" s="11">
        <v>0</v>
      </c>
      <c r="EW255" s="11">
        <v>0</v>
      </c>
      <c r="EX255" s="11">
        <v>0</v>
      </c>
      <c r="EY255" s="11">
        <v>0</v>
      </c>
      <c r="EZ255" s="11">
        <v>0</v>
      </c>
      <c r="FA255" s="11">
        <v>0</v>
      </c>
      <c r="FB255" s="11">
        <v>9.9999999999999995E-21</v>
      </c>
      <c r="FC255" s="11">
        <v>0</v>
      </c>
      <c r="FD255" s="11">
        <v>0</v>
      </c>
      <c r="FE255" s="11">
        <v>0</v>
      </c>
      <c r="FF255" s="11">
        <v>0</v>
      </c>
      <c r="FG255" s="11">
        <v>0</v>
      </c>
      <c r="FH255" s="11">
        <v>6.0213318585860913E-6</v>
      </c>
      <c r="FI255" s="11">
        <v>0</v>
      </c>
      <c r="FJ255" s="11">
        <v>1.1240166898596701E-7</v>
      </c>
      <c r="FK255" s="11">
        <v>-3.3688275088794889E-8</v>
      </c>
      <c r="FL255" s="11">
        <v>0</v>
      </c>
      <c r="FM255" s="11">
        <v>8.993712890215621E-10</v>
      </c>
      <c r="FN255" s="11">
        <v>0</v>
      </c>
      <c r="FO255" s="11">
        <v>0</v>
      </c>
      <c r="FP255" s="11">
        <v>0</v>
      </c>
      <c r="FQ255" s="11">
        <v>0</v>
      </c>
      <c r="FR255" s="11">
        <v>6.0731865477593414E-9</v>
      </c>
      <c r="FS255" s="11">
        <v>0</v>
      </c>
      <c r="FT255" s="11">
        <v>0</v>
      </c>
      <c r="FU255" s="11">
        <v>0</v>
      </c>
      <c r="FV255" s="11">
        <v>0</v>
      </c>
      <c r="FW255" s="11">
        <v>0</v>
      </c>
      <c r="FX255" s="11">
        <v>0</v>
      </c>
      <c r="FY255" s="11">
        <v>0</v>
      </c>
      <c r="FZ255" s="11">
        <v>0</v>
      </c>
      <c r="GA255" s="11">
        <v>0</v>
      </c>
      <c r="GB255" s="11">
        <v>0</v>
      </c>
      <c r="GC255" s="11">
        <v>0</v>
      </c>
      <c r="GD255" s="11">
        <v>0</v>
      </c>
      <c r="GE255" s="11">
        <v>0</v>
      </c>
      <c r="GF255" s="11">
        <v>0</v>
      </c>
      <c r="GG255" s="11">
        <v>0</v>
      </c>
      <c r="GH255" s="11">
        <v>0</v>
      </c>
      <c r="GI255" s="11">
        <v>0</v>
      </c>
      <c r="GJ255" s="11">
        <v>0</v>
      </c>
      <c r="GK255" s="11">
        <v>0</v>
      </c>
      <c r="GL255" s="11">
        <v>0</v>
      </c>
      <c r="GM255" s="11">
        <v>0</v>
      </c>
      <c r="GN255" s="11">
        <v>0</v>
      </c>
      <c r="GO255" s="11">
        <v>0</v>
      </c>
      <c r="GP255" s="11">
        <v>0</v>
      </c>
      <c r="GQ255" s="11">
        <v>0</v>
      </c>
      <c r="GR255" s="11">
        <v>0</v>
      </c>
      <c r="GS255" s="11">
        <v>0</v>
      </c>
      <c r="GT255" s="11">
        <v>0</v>
      </c>
      <c r="GU255" s="11">
        <v>9.4987242898462544E-7</v>
      </c>
      <c r="GV255" s="11">
        <v>0</v>
      </c>
      <c r="GW255" s="11">
        <v>-1.1092008791455197E-8</v>
      </c>
      <c r="GX255" s="11">
        <v>0</v>
      </c>
      <c r="GY255" s="11">
        <v>0</v>
      </c>
      <c r="GZ255" s="11">
        <v>0</v>
      </c>
      <c r="HA255" s="11">
        <v>0</v>
      </c>
      <c r="HB255" s="11">
        <v>0</v>
      </c>
      <c r="HC255" s="11">
        <v>0</v>
      </c>
      <c r="HD255" s="11">
        <v>0</v>
      </c>
      <c r="HE255" s="11">
        <v>0</v>
      </c>
      <c r="HF255" s="11">
        <v>0</v>
      </c>
      <c r="HG255" s="11">
        <v>0</v>
      </c>
      <c r="HH255" s="11">
        <v>0</v>
      </c>
      <c r="HI255" s="11">
        <v>0</v>
      </c>
      <c r="HJ255" s="11">
        <v>0</v>
      </c>
      <c r="HK255" s="11">
        <v>0</v>
      </c>
      <c r="HL255" s="11">
        <v>0</v>
      </c>
      <c r="HM255" s="11">
        <v>0</v>
      </c>
      <c r="HN255" s="11">
        <v>0</v>
      </c>
      <c r="HO255" s="11">
        <v>0</v>
      </c>
      <c r="HP255" s="11">
        <v>0</v>
      </c>
      <c r="HQ255" s="11">
        <v>0</v>
      </c>
      <c r="HR255" s="11">
        <v>0</v>
      </c>
      <c r="HS255" s="11">
        <v>0</v>
      </c>
      <c r="HT255" s="11">
        <v>0</v>
      </c>
      <c r="HU255" s="11">
        <v>0</v>
      </c>
      <c r="HV255" s="11">
        <v>0</v>
      </c>
      <c r="HW255" s="11">
        <v>0</v>
      </c>
      <c r="HX255" s="11">
        <v>0</v>
      </c>
      <c r="HY255" s="11">
        <v>0</v>
      </c>
      <c r="HZ255" s="11">
        <v>0</v>
      </c>
      <c r="IA255" s="11">
        <v>0</v>
      </c>
      <c r="IB255" s="11">
        <v>0</v>
      </c>
      <c r="IC255" s="11">
        <v>0</v>
      </c>
      <c r="ID255" s="11">
        <v>0</v>
      </c>
      <c r="IE255" s="11">
        <v>0</v>
      </c>
      <c r="IF255" s="11">
        <v>0</v>
      </c>
      <c r="IG255" s="11">
        <v>1.9784866204771613E-9</v>
      </c>
      <c r="IH255" s="11">
        <v>0</v>
      </c>
      <c r="II255" s="11">
        <v>-8.9937128903106558E-10</v>
      </c>
      <c r="IJ255" s="11">
        <v>0</v>
      </c>
      <c r="IK255" s="11">
        <v>0</v>
      </c>
      <c r="IL255" s="11">
        <v>0</v>
      </c>
      <c r="IM255" s="11">
        <v>0</v>
      </c>
      <c r="IN255" s="11">
        <v>0</v>
      </c>
      <c r="IO255" s="11">
        <v>0</v>
      </c>
      <c r="IP255" s="11">
        <v>0</v>
      </c>
      <c r="IQ255" s="11">
        <v>0</v>
      </c>
      <c r="IR255" s="11">
        <v>0</v>
      </c>
      <c r="IS255" s="11">
        <v>0</v>
      </c>
      <c r="IT255" s="11">
        <v>0</v>
      </c>
      <c r="IU255" s="11">
        <v>0</v>
      </c>
      <c r="IV255" s="11">
        <v>0</v>
      </c>
      <c r="IW255" s="11">
        <v>0</v>
      </c>
      <c r="IX255" s="11">
        <v>0</v>
      </c>
      <c r="IY255" s="11">
        <v>0</v>
      </c>
      <c r="IZ255" s="11">
        <v>0</v>
      </c>
      <c r="JA255" s="11">
        <v>0</v>
      </c>
      <c r="JB255" s="11">
        <v>0</v>
      </c>
      <c r="JC255" s="11">
        <v>0</v>
      </c>
      <c r="JD255" s="11">
        <v>0</v>
      </c>
      <c r="JE255" s="11">
        <v>0</v>
      </c>
      <c r="JF255" s="11">
        <v>0</v>
      </c>
      <c r="JG255" s="11">
        <v>0</v>
      </c>
      <c r="JH255" s="11">
        <v>0</v>
      </c>
      <c r="JI255" s="11">
        <v>0</v>
      </c>
      <c r="JJ255" s="11">
        <v>0</v>
      </c>
      <c r="JK255" s="11">
        <v>0</v>
      </c>
      <c r="JL255" s="11">
        <v>0</v>
      </c>
      <c r="JM255" s="11">
        <v>0</v>
      </c>
      <c r="JN255" s="11">
        <v>0</v>
      </c>
      <c r="JO255" s="11">
        <v>1.6258558990461817E-6</v>
      </c>
      <c r="JP255" s="11">
        <v>0</v>
      </c>
      <c r="JQ255" s="11">
        <v>0</v>
      </c>
      <c r="JR255" s="11">
        <v>0</v>
      </c>
      <c r="JS255" s="11">
        <v>0</v>
      </c>
      <c r="JT255" s="11">
        <v>0</v>
      </c>
      <c r="JU255" s="11">
        <v>-2.7390941762336938E-11</v>
      </c>
      <c r="JV255" s="11">
        <v>0</v>
      </c>
      <c r="JW255" s="11">
        <v>0</v>
      </c>
      <c r="JX255" s="11">
        <v>0</v>
      </c>
      <c r="JY255" s="11">
        <v>0</v>
      </c>
      <c r="JZ255" s="11">
        <v>0</v>
      </c>
      <c r="KA255" s="11">
        <v>0</v>
      </c>
      <c r="KB255" s="11">
        <v>0</v>
      </c>
      <c r="KC255" s="11">
        <v>0</v>
      </c>
      <c r="KD255" s="11">
        <v>0</v>
      </c>
      <c r="KE255" s="11">
        <v>0</v>
      </c>
      <c r="KF255" s="11">
        <v>0</v>
      </c>
      <c r="KG255" s="11">
        <v>0</v>
      </c>
      <c r="KH255" s="11">
        <v>0</v>
      </c>
      <c r="KI255" s="11">
        <v>0</v>
      </c>
      <c r="KJ255" s="11">
        <v>0</v>
      </c>
      <c r="KK255" s="11">
        <v>0</v>
      </c>
      <c r="KL255" s="11">
        <v>0</v>
      </c>
      <c r="KM255" s="11">
        <v>0</v>
      </c>
      <c r="KN255" s="11">
        <v>0</v>
      </c>
      <c r="KO255" s="11">
        <v>0</v>
      </c>
      <c r="KP255" s="11">
        <v>0</v>
      </c>
      <c r="KQ255" s="11">
        <v>0</v>
      </c>
      <c r="KR255" s="11">
        <v>0</v>
      </c>
      <c r="KS255" s="11">
        <v>0</v>
      </c>
      <c r="KT255" s="11">
        <v>0</v>
      </c>
      <c r="KU255" s="11">
        <v>0</v>
      </c>
      <c r="KV255" s="11">
        <v>0</v>
      </c>
      <c r="KW255" s="11">
        <v>0</v>
      </c>
      <c r="KX255" s="11">
        <v>0</v>
      </c>
      <c r="KY255" s="11">
        <v>0</v>
      </c>
      <c r="KZ255" s="11">
        <v>3.6130131089915148E-6</v>
      </c>
      <c r="LA255" s="11">
        <v>0</v>
      </c>
      <c r="LB255" s="11">
        <v>0</v>
      </c>
      <c r="LC255" s="11">
        <v>0</v>
      </c>
      <c r="LD255" s="11">
        <v>0</v>
      </c>
      <c r="LE255" s="11">
        <v>0</v>
      </c>
      <c r="LF255" s="11">
        <v>0</v>
      </c>
      <c r="LG255" s="11">
        <v>-7.5225166767504517E-11</v>
      </c>
      <c r="LH255" s="11">
        <v>0</v>
      </c>
      <c r="LI255" s="11">
        <v>0</v>
      </c>
      <c r="LJ255" s="11">
        <v>0</v>
      </c>
      <c r="LK255" s="11">
        <v>0</v>
      </c>
      <c r="LL255" s="11">
        <v>0</v>
      </c>
      <c r="LM255" s="11">
        <v>0</v>
      </c>
      <c r="LN255" s="11">
        <v>0</v>
      </c>
      <c r="LO255" s="11">
        <v>0</v>
      </c>
      <c r="LP255" s="11">
        <v>0</v>
      </c>
      <c r="LQ255" s="11">
        <v>0</v>
      </c>
      <c r="LR255" s="11">
        <v>0</v>
      </c>
      <c r="LS255" s="11">
        <v>0</v>
      </c>
      <c r="LT255" s="11">
        <v>0</v>
      </c>
      <c r="LU255" s="11">
        <v>0</v>
      </c>
      <c r="LV255" s="11">
        <v>0</v>
      </c>
      <c r="LW255" s="11">
        <v>0</v>
      </c>
      <c r="LX255" s="11">
        <v>0</v>
      </c>
      <c r="LY255" s="11">
        <v>0</v>
      </c>
      <c r="LZ255" s="11">
        <v>0</v>
      </c>
      <c r="MA255" s="11">
        <v>0</v>
      </c>
      <c r="MB255" s="11">
        <v>0</v>
      </c>
      <c r="MC255" s="11">
        <v>0</v>
      </c>
      <c r="MD255" s="11">
        <v>0</v>
      </c>
      <c r="ME255" s="11">
        <v>0</v>
      </c>
      <c r="MF255" s="11">
        <v>0</v>
      </c>
      <c r="MG255" s="11">
        <v>0</v>
      </c>
      <c r="MH255" s="11">
        <v>0</v>
      </c>
      <c r="MI255" s="11">
        <v>0</v>
      </c>
      <c r="MJ255" s="11">
        <v>0</v>
      </c>
      <c r="MK255" s="11">
        <v>6.0216885149858584E-7</v>
      </c>
      <c r="ML255" s="11">
        <v>0</v>
      </c>
      <c r="MM255" s="11">
        <v>0</v>
      </c>
      <c r="MN255" s="11">
        <v>0</v>
      </c>
      <c r="MO255" s="11">
        <v>0</v>
      </c>
      <c r="MP255" s="11">
        <v>0</v>
      </c>
      <c r="MQ255" s="11">
        <v>0</v>
      </c>
      <c r="MR255" s="11">
        <v>0</v>
      </c>
      <c r="MS255" s="11">
        <v>-1.3674311744056846E-10</v>
      </c>
      <c r="MT255" s="11">
        <v>0</v>
      </c>
      <c r="MU255" s="11">
        <v>0</v>
      </c>
      <c r="MV255" s="11">
        <v>0</v>
      </c>
      <c r="MW255" s="11">
        <v>0</v>
      </c>
      <c r="MX255" s="11">
        <v>0</v>
      </c>
      <c r="MY255" s="11">
        <v>0</v>
      </c>
      <c r="MZ255" s="11">
        <v>0</v>
      </c>
      <c r="NA255" s="11">
        <v>0</v>
      </c>
      <c r="NB255" s="11">
        <v>0</v>
      </c>
      <c r="NC255" s="11">
        <v>0</v>
      </c>
      <c r="ND255" s="11">
        <v>0</v>
      </c>
      <c r="NE255" s="11">
        <v>0</v>
      </c>
      <c r="NF255" s="11">
        <v>0</v>
      </c>
      <c r="NG255" s="11">
        <v>0</v>
      </c>
      <c r="NH255" s="11">
        <v>0</v>
      </c>
      <c r="NI255" s="11">
        <v>0</v>
      </c>
      <c r="NJ255" s="11">
        <v>0</v>
      </c>
      <c r="NK255" s="11">
        <v>0</v>
      </c>
      <c r="NL255" s="11">
        <v>0</v>
      </c>
      <c r="NM255" s="11">
        <v>0</v>
      </c>
      <c r="NN255" s="11">
        <v>0</v>
      </c>
      <c r="NO255" s="11">
        <v>0</v>
      </c>
      <c r="NP255" s="11">
        <v>0</v>
      </c>
      <c r="NQ255" s="11">
        <v>0</v>
      </c>
      <c r="NR255" s="11">
        <v>0</v>
      </c>
      <c r="NS255" s="11">
        <v>0</v>
      </c>
      <c r="NT255" s="11">
        <v>0</v>
      </c>
      <c r="NU255" s="11">
        <v>0</v>
      </c>
      <c r="NV255" s="11">
        <v>1.3390109992079387E-6</v>
      </c>
      <c r="NW255" s="11">
        <v>0</v>
      </c>
      <c r="NX255" s="11">
        <v>0</v>
      </c>
      <c r="NY255" s="11">
        <v>0</v>
      </c>
      <c r="NZ255" s="11">
        <v>0</v>
      </c>
      <c r="OA255" s="11">
        <v>0</v>
      </c>
      <c r="OB255" s="11">
        <v>0</v>
      </c>
      <c r="OC255" s="11">
        <v>0</v>
      </c>
      <c r="OD255" s="11">
        <v>0</v>
      </c>
      <c r="OE255" s="11">
        <v>-8.8082386176986112E-6</v>
      </c>
      <c r="OF255" s="11">
        <v>4.0848947104085936E-27</v>
      </c>
      <c r="OG255" s="11">
        <v>0</v>
      </c>
      <c r="OH255" s="11">
        <v>0</v>
      </c>
      <c r="OI255" s="11">
        <v>1.1549037883990571E-27</v>
      </c>
      <c r="OJ255" s="11">
        <v>5.1925638918420895E-7</v>
      </c>
      <c r="OK255" s="11">
        <v>0</v>
      </c>
      <c r="OL255" s="11">
        <v>0</v>
      </c>
      <c r="OM255" s="11">
        <v>0</v>
      </c>
      <c r="ON255" s="11">
        <v>0</v>
      </c>
      <c r="OO255" s="11">
        <v>2.9979281607393609E-7</v>
      </c>
      <c r="OP255" s="11">
        <v>0</v>
      </c>
      <c r="OQ255" s="11">
        <v>0</v>
      </c>
      <c r="OR255" s="11">
        <v>0</v>
      </c>
      <c r="OS255" s="11">
        <v>0</v>
      </c>
      <c r="OT255" s="11">
        <v>0</v>
      </c>
      <c r="OU255" s="11">
        <v>0</v>
      </c>
      <c r="OV255" s="11">
        <v>0</v>
      </c>
      <c r="OW255" s="11">
        <v>0</v>
      </c>
      <c r="OX255" s="11">
        <v>0</v>
      </c>
      <c r="OY255" s="11">
        <v>0</v>
      </c>
      <c r="OZ255" s="11">
        <v>0</v>
      </c>
      <c r="PA255" s="11">
        <v>0</v>
      </c>
      <c r="PB255" s="11">
        <v>0</v>
      </c>
      <c r="PC255" s="11">
        <v>0</v>
      </c>
      <c r="PD255" s="11">
        <v>0</v>
      </c>
      <c r="PE255" s="11">
        <v>0</v>
      </c>
      <c r="PF255" s="11">
        <v>0</v>
      </c>
      <c r="PG255" s="11">
        <v>0</v>
      </c>
      <c r="PH255" s="11">
        <v>0</v>
      </c>
      <c r="PI255" s="11">
        <v>0</v>
      </c>
      <c r="PJ255" s="11">
        <v>3.1709756829202234E-8</v>
      </c>
      <c r="PK255" s="11">
        <v>0</v>
      </c>
      <c r="PL255" s="11">
        <v>0</v>
      </c>
      <c r="PM255" s="11">
        <v>0</v>
      </c>
      <c r="PN255" s="11">
        <v>0</v>
      </c>
      <c r="PO255" s="11">
        <v>0</v>
      </c>
      <c r="PP255" s="11">
        <v>3.9933136151444864E-6</v>
      </c>
      <c r="PQ255" s="11">
        <v>-2.9385921114029249E-7</v>
      </c>
      <c r="PR255" s="11">
        <v>8.3037289171706622E-9</v>
      </c>
      <c r="PS255" s="11">
        <v>0</v>
      </c>
      <c r="PT255" s="11">
        <v>8.1233935341330396E-11</v>
      </c>
      <c r="PU255" s="11">
        <v>0</v>
      </c>
      <c r="PV255" s="11">
        <v>0</v>
      </c>
      <c r="PW255" s="11">
        <v>0</v>
      </c>
      <c r="PX255" s="11">
        <v>0</v>
      </c>
      <c r="PY255" s="11">
        <v>0</v>
      </c>
      <c r="PZ255" s="11">
        <v>0</v>
      </c>
      <c r="QA255" s="11">
        <v>1.6806722689075633E-8</v>
      </c>
      <c r="QB255" s="11">
        <v>0</v>
      </c>
      <c r="QC255" s="11">
        <v>0</v>
      </c>
      <c r="QD255" s="11">
        <v>0</v>
      </c>
      <c r="QE255" s="11">
        <v>-2.2359416016546052</v>
      </c>
      <c r="QF255" s="11">
        <v>8.9205947933315112E-24</v>
      </c>
      <c r="QG255" s="11">
        <v>1.130047854457742E-18</v>
      </c>
      <c r="QH255" s="11">
        <v>0</v>
      </c>
      <c r="QI255" s="11">
        <v>9.1247867208115067E-5</v>
      </c>
      <c r="QJ255" s="11">
        <v>0</v>
      </c>
      <c r="QK255" s="11">
        <v>0</v>
      </c>
      <c r="QL255" s="11">
        <v>0</v>
      </c>
      <c r="QM255" s="11">
        <v>0</v>
      </c>
      <c r="QN255" s="11">
        <v>0</v>
      </c>
      <c r="QO255" s="11">
        <v>0</v>
      </c>
      <c r="QP255" s="11">
        <v>0</v>
      </c>
      <c r="QQ255" s="11">
        <v>0</v>
      </c>
      <c r="QR255" s="11">
        <v>0</v>
      </c>
      <c r="QS255" s="11">
        <v>0</v>
      </c>
      <c r="QT255" s="11">
        <v>0</v>
      </c>
      <c r="QU255" s="11">
        <v>0</v>
      </c>
      <c r="QV255" s="11">
        <v>0</v>
      </c>
      <c r="QW255" s="11">
        <v>0</v>
      </c>
      <c r="QX255" s="11">
        <v>0</v>
      </c>
      <c r="QY255" s="11">
        <v>0</v>
      </c>
      <c r="QZ255" s="11">
        <v>0</v>
      </c>
      <c r="RA255" s="11">
        <v>0</v>
      </c>
      <c r="RB255" s="11">
        <v>0</v>
      </c>
      <c r="RC255" s="11">
        <v>0</v>
      </c>
      <c r="RD255" s="11">
        <v>0</v>
      </c>
      <c r="RE255" s="11">
        <v>0</v>
      </c>
      <c r="RF255" s="11">
        <v>0</v>
      </c>
      <c r="RG255" s="11">
        <v>0</v>
      </c>
      <c r="RH255" s="11">
        <v>0</v>
      </c>
      <c r="RI255" s="11">
        <v>0</v>
      </c>
      <c r="RJ255" s="11">
        <v>0</v>
      </c>
      <c r="RK255" s="11">
        <v>0</v>
      </c>
      <c r="RL255" s="11">
        <v>0</v>
      </c>
      <c r="RM255" s="11">
        <v>0</v>
      </c>
      <c r="RN255" s="11">
        <v>0</v>
      </c>
      <c r="RO255" s="11">
        <v>0</v>
      </c>
      <c r="RP255" s="11">
        <v>0.17878901938347505</v>
      </c>
      <c r="RQ255" s="11">
        <v>-1.6748615667669648E-6</v>
      </c>
      <c r="RR255" s="11">
        <v>5.0812622476491949E-11</v>
      </c>
      <c r="RS255" s="11">
        <v>2.4913173819739345E-3</v>
      </c>
      <c r="RT255" s="11">
        <v>0</v>
      </c>
      <c r="RU255" s="11">
        <v>0</v>
      </c>
      <c r="RV255" s="11">
        <v>0</v>
      </c>
      <c r="RW255" s="11">
        <v>0</v>
      </c>
      <c r="RX255" s="11">
        <v>0</v>
      </c>
      <c r="RY255" s="11">
        <v>0</v>
      </c>
      <c r="RZ255" s="11">
        <v>0</v>
      </c>
      <c r="SA255" s="11">
        <v>0</v>
      </c>
      <c r="SB255" s="11">
        <v>0</v>
      </c>
      <c r="SC255" s="11">
        <v>0</v>
      </c>
      <c r="SD255" s="11">
        <v>0</v>
      </c>
      <c r="SE255" s="11">
        <v>0</v>
      </c>
      <c r="SF255" s="11">
        <v>0</v>
      </c>
      <c r="SG255" s="11">
        <v>0</v>
      </c>
      <c r="SH255" s="11">
        <v>0</v>
      </c>
      <c r="SI255" s="11">
        <v>0</v>
      </c>
      <c r="SJ255" s="11">
        <v>0</v>
      </c>
      <c r="SK255" s="11">
        <v>0</v>
      </c>
      <c r="SL255" s="11">
        <v>0</v>
      </c>
      <c r="SM255" s="11">
        <v>0</v>
      </c>
      <c r="SN255" s="11">
        <v>0</v>
      </c>
      <c r="SO255" s="11">
        <v>0</v>
      </c>
      <c r="SP255" s="11">
        <v>0</v>
      </c>
      <c r="SQ255" s="11">
        <v>0</v>
      </c>
      <c r="SR255" s="11">
        <v>0</v>
      </c>
      <c r="SS255" s="11">
        <v>0</v>
      </c>
      <c r="ST255" s="11">
        <v>0</v>
      </c>
      <c r="SU255" s="11">
        <v>0</v>
      </c>
      <c r="SV255" s="11">
        <v>0</v>
      </c>
      <c r="SW255" s="11">
        <v>0</v>
      </c>
      <c r="SX255" s="11">
        <v>0</v>
      </c>
      <c r="SY255" s="11">
        <v>0</v>
      </c>
      <c r="SZ255" s="11">
        <v>0</v>
      </c>
      <c r="TA255" s="11">
        <v>2.0560737229099613</v>
      </c>
      <c r="TB255" s="11">
        <v>0</v>
      </c>
      <c r="TC255" s="11">
        <v>-5.1040551014957054E-11</v>
      </c>
      <c r="TD255" s="11">
        <v>0</v>
      </c>
      <c r="TE255" s="11">
        <v>0</v>
      </c>
      <c r="TF255" s="11">
        <v>0</v>
      </c>
      <c r="TG255" s="11">
        <v>0</v>
      </c>
      <c r="TH255" s="11">
        <v>0</v>
      </c>
      <c r="TI255" s="11">
        <v>0</v>
      </c>
      <c r="TJ255" s="11">
        <v>0</v>
      </c>
      <c r="TK255" s="11">
        <v>0</v>
      </c>
      <c r="TL255" s="11">
        <v>0</v>
      </c>
      <c r="TM255" s="11">
        <v>0</v>
      </c>
      <c r="TN255" s="11">
        <v>0</v>
      </c>
      <c r="TO255" s="11">
        <v>0</v>
      </c>
      <c r="TP255" s="11">
        <v>0</v>
      </c>
      <c r="TQ255" s="11">
        <v>0</v>
      </c>
      <c r="TR255" s="11">
        <v>0</v>
      </c>
      <c r="TS255" s="11">
        <v>0</v>
      </c>
      <c r="TT255" s="11">
        <v>0</v>
      </c>
      <c r="TU255" s="11">
        <v>0</v>
      </c>
      <c r="TV255" s="11">
        <v>0</v>
      </c>
      <c r="TW255" s="11">
        <v>0</v>
      </c>
      <c r="TX255" s="11">
        <v>0</v>
      </c>
      <c r="TY255" s="11">
        <v>0</v>
      </c>
      <c r="TZ255" s="11">
        <v>0</v>
      </c>
      <c r="UA255" s="11">
        <v>0</v>
      </c>
      <c r="UB255" s="11">
        <v>0</v>
      </c>
      <c r="UC255" s="11">
        <v>0</v>
      </c>
      <c r="UD255" s="11">
        <v>0</v>
      </c>
      <c r="UE255" s="11">
        <v>0</v>
      </c>
      <c r="UF255" s="11">
        <v>0</v>
      </c>
      <c r="UG255" s="11">
        <v>0</v>
      </c>
      <c r="UH255" s="11">
        <v>0</v>
      </c>
      <c r="UI255" s="11">
        <v>0</v>
      </c>
      <c r="UJ255" s="11">
        <v>0</v>
      </c>
      <c r="UK255" s="11">
        <v>0</v>
      </c>
      <c r="UL255" s="11">
        <v>0</v>
      </c>
      <c r="UM255" s="11">
        <v>1.6324219153464447E-6</v>
      </c>
      <c r="UN255" s="11">
        <v>0</v>
      </c>
      <c r="UO255" s="11">
        <v>-2.4913206843253169E-3</v>
      </c>
      <c r="UP255" s="11">
        <v>0</v>
      </c>
      <c r="UQ255" s="11">
        <v>0</v>
      </c>
      <c r="UR255" s="11">
        <v>0</v>
      </c>
      <c r="US255" s="11">
        <v>0</v>
      </c>
      <c r="UT255" s="11">
        <v>0</v>
      </c>
      <c r="UU255" s="11">
        <v>0</v>
      </c>
      <c r="UV255" s="11">
        <v>0</v>
      </c>
      <c r="UW255" s="11">
        <v>0</v>
      </c>
      <c r="UX255" s="11">
        <v>0</v>
      </c>
      <c r="UY255" s="11">
        <v>0</v>
      </c>
      <c r="UZ255" s="11">
        <v>0</v>
      </c>
      <c r="VA255" s="11">
        <v>0</v>
      </c>
      <c r="VB255" s="11">
        <v>0</v>
      </c>
      <c r="VC255" s="11">
        <v>0</v>
      </c>
      <c r="VD255" s="11">
        <v>0</v>
      </c>
      <c r="VE255" s="11">
        <v>0</v>
      </c>
      <c r="VF255" s="11">
        <v>0</v>
      </c>
      <c r="VG255" s="11">
        <v>0</v>
      </c>
      <c r="VH255" s="11">
        <v>0</v>
      </c>
      <c r="VI255" s="11">
        <v>0</v>
      </c>
      <c r="VJ255" s="11">
        <v>0</v>
      </c>
      <c r="VK255" s="11">
        <v>0</v>
      </c>
      <c r="VL255" s="11">
        <v>0</v>
      </c>
      <c r="VM255" s="11">
        <v>0</v>
      </c>
      <c r="VN255" s="11">
        <v>0</v>
      </c>
      <c r="VO255" s="11">
        <v>0</v>
      </c>
      <c r="VP255" s="11">
        <v>0</v>
      </c>
      <c r="VQ255" s="11">
        <v>0</v>
      </c>
      <c r="VR255" s="11">
        <v>0</v>
      </c>
      <c r="VS255" s="11">
        <v>0</v>
      </c>
      <c r="VT255" s="11">
        <v>0</v>
      </c>
      <c r="VU255" s="11">
        <v>0</v>
      </c>
      <c r="VV255" s="11">
        <v>0</v>
      </c>
      <c r="VW255" s="11">
        <v>1.0788589948430803E-3</v>
      </c>
      <c r="VX255" s="11">
        <v>0</v>
      </c>
      <c r="VY255" s="11">
        <v>0</v>
      </c>
      <c r="VZ255" s="11">
        <v>0</v>
      </c>
      <c r="WA255" s="11">
        <v>-3.4662543745800345E-4</v>
      </c>
      <c r="WB255" s="11">
        <v>2.9457659708758393E-25</v>
      </c>
      <c r="WC255" s="11">
        <v>1.4445813452068794E-23</v>
      </c>
      <c r="WD255" s="11">
        <v>2.8393285977937102E-24</v>
      </c>
      <c r="WE255" s="11">
        <v>0</v>
      </c>
      <c r="WF255" s="11">
        <v>0</v>
      </c>
      <c r="WG255" s="11">
        <v>1.882587499507959E-26</v>
      </c>
      <c r="WH255" s="11">
        <v>6.2693999327525443E-26</v>
      </c>
      <c r="WI255" s="11">
        <v>1.9240957188974534E-26</v>
      </c>
      <c r="WJ255" s="11">
        <v>5.8732795816244661E-9</v>
      </c>
      <c r="WK255" s="11">
        <v>0</v>
      </c>
      <c r="WL255" s="11">
        <v>0</v>
      </c>
      <c r="WM255" s="11">
        <v>0</v>
      </c>
      <c r="WN255" s="11">
        <v>0</v>
      </c>
      <c r="WO255" s="11">
        <v>0</v>
      </c>
      <c r="WP255" s="11">
        <v>0</v>
      </c>
      <c r="WQ255" s="11">
        <v>0</v>
      </c>
      <c r="WR255" s="11">
        <v>0</v>
      </c>
      <c r="WS255" s="11">
        <v>0</v>
      </c>
      <c r="WT255" s="11">
        <v>0</v>
      </c>
      <c r="WU255" s="11">
        <v>0</v>
      </c>
      <c r="WV255" s="11">
        <v>0</v>
      </c>
      <c r="WW255" s="11">
        <v>0</v>
      </c>
      <c r="WX255" s="11">
        <v>0</v>
      </c>
      <c r="WY255" s="11">
        <v>0</v>
      </c>
      <c r="WZ255" s="11">
        <v>0</v>
      </c>
      <c r="XA255" s="11">
        <v>0</v>
      </c>
      <c r="XB255" s="11">
        <v>0</v>
      </c>
      <c r="XC255" s="11">
        <v>0</v>
      </c>
      <c r="XD255" s="11">
        <v>0</v>
      </c>
      <c r="XE255" s="11">
        <v>0</v>
      </c>
      <c r="XF255" s="11">
        <v>0</v>
      </c>
      <c r="XG255" s="11">
        <v>0</v>
      </c>
      <c r="XH255" s="11">
        <v>0</v>
      </c>
      <c r="XI255" s="11">
        <v>0</v>
      </c>
      <c r="XJ255" s="11">
        <v>0</v>
      </c>
      <c r="XK255" s="11">
        <v>0</v>
      </c>
      <c r="XL255" s="11">
        <v>2.1765374207783657E-25</v>
      </c>
      <c r="XM255" s="11">
        <v>-1.9339725124723067E-20</v>
      </c>
      <c r="XN255" s="11">
        <v>0</v>
      </c>
      <c r="XO255" s="11">
        <v>0</v>
      </c>
      <c r="XP255" s="11">
        <v>0</v>
      </c>
      <c r="XQ255" s="11">
        <v>0</v>
      </c>
      <c r="XR255" s="11">
        <v>0</v>
      </c>
      <c r="XS255" s="11">
        <v>0</v>
      </c>
      <c r="XT255" s="11">
        <v>0</v>
      </c>
      <c r="XU255" s="11">
        <v>0</v>
      </c>
      <c r="XV255" s="11">
        <v>0</v>
      </c>
      <c r="XW255" s="11">
        <v>0</v>
      </c>
      <c r="XX255" s="11">
        <v>0</v>
      </c>
      <c r="XY255" s="11">
        <v>0</v>
      </c>
      <c r="XZ255" s="11">
        <v>0</v>
      </c>
      <c r="YA255" s="11">
        <v>0</v>
      </c>
      <c r="YB255" s="11">
        <v>0</v>
      </c>
      <c r="YC255" s="11">
        <v>0</v>
      </c>
      <c r="YD255" s="11">
        <v>0</v>
      </c>
      <c r="YE255" s="11">
        <v>0</v>
      </c>
      <c r="YF255" s="11">
        <v>0</v>
      </c>
      <c r="YG255" s="11">
        <v>0</v>
      </c>
      <c r="YH255" s="11">
        <v>0</v>
      </c>
      <c r="YI255" s="11">
        <v>0</v>
      </c>
      <c r="YJ255" s="11">
        <v>0</v>
      </c>
      <c r="YK255" s="11">
        <v>0</v>
      </c>
      <c r="YL255" s="11">
        <v>0</v>
      </c>
      <c r="YM255" s="11">
        <v>0</v>
      </c>
      <c r="YN255" s="11">
        <v>0</v>
      </c>
      <c r="YO255" s="11">
        <v>0</v>
      </c>
      <c r="YP255" s="11">
        <v>0</v>
      </c>
      <c r="YQ255" s="11">
        <v>0</v>
      </c>
      <c r="YR255" s="11">
        <v>0</v>
      </c>
      <c r="YS255" s="11">
        <v>0</v>
      </c>
      <c r="YT255" s="11">
        <v>4.2439651420512365E-8</v>
      </c>
      <c r="YU255" s="11">
        <v>0</v>
      </c>
      <c r="YV255" s="11">
        <v>0</v>
      </c>
      <c r="YW255" s="11">
        <v>5.2236898098680777E-6</v>
      </c>
      <c r="YX255" s="11">
        <v>9.9999999999999995E-21</v>
      </c>
      <c r="YY255" s="11">
        <v>-4.6845390897818825E-7</v>
      </c>
      <c r="YZ255" s="11">
        <v>0</v>
      </c>
      <c r="ZA255" s="11">
        <v>1.2598216434262679E-10</v>
      </c>
      <c r="ZB255" s="11">
        <v>0</v>
      </c>
      <c r="ZC255" s="11">
        <v>4.8313862399986978E-11</v>
      </c>
      <c r="ZD255" s="11">
        <v>3.5767507927869223E-11</v>
      </c>
      <c r="ZE255" s="11">
        <v>5.9994847534640503E-11</v>
      </c>
      <c r="ZF255" s="11">
        <v>0</v>
      </c>
      <c r="ZG255" s="11">
        <v>0</v>
      </c>
      <c r="ZH255" s="11">
        <v>0</v>
      </c>
      <c r="ZI255" s="11">
        <v>0</v>
      </c>
      <c r="ZJ255" s="11">
        <v>0</v>
      </c>
      <c r="ZK255" s="11">
        <v>0</v>
      </c>
      <c r="ZL255" s="11">
        <v>0</v>
      </c>
      <c r="ZM255" s="11">
        <v>0</v>
      </c>
      <c r="ZN255" s="11">
        <v>0</v>
      </c>
      <c r="ZO255" s="11">
        <v>0</v>
      </c>
      <c r="ZP255" s="11">
        <v>0</v>
      </c>
      <c r="ZQ255" s="11">
        <v>0</v>
      </c>
      <c r="ZR255" s="11">
        <v>0</v>
      </c>
      <c r="ZS255" s="11">
        <v>0</v>
      </c>
      <c r="ZT255" s="11">
        <v>0</v>
      </c>
      <c r="ZU255" s="11">
        <v>0</v>
      </c>
      <c r="ZV255" s="11">
        <v>0</v>
      </c>
      <c r="ZW255" s="11">
        <v>0</v>
      </c>
      <c r="ZX255" s="11">
        <v>0</v>
      </c>
      <c r="ZY255" s="11">
        <v>0</v>
      </c>
      <c r="ZZ255" s="11">
        <v>0</v>
      </c>
      <c r="AAA255" s="11">
        <v>0</v>
      </c>
      <c r="AAB255" s="11">
        <v>0</v>
      </c>
      <c r="AAC255" s="11">
        <v>0</v>
      </c>
      <c r="AAD255" s="11">
        <v>0</v>
      </c>
      <c r="AAE255" s="11">
        <v>0</v>
      </c>
      <c r="AAF255" s="11">
        <v>0</v>
      </c>
      <c r="AAG255" s="11">
        <v>0</v>
      </c>
      <c r="AAH255" s="11">
        <v>9.893351912628935E-28</v>
      </c>
      <c r="AAI255" s="11">
        <v>0</v>
      </c>
      <c r="AAJ255" s="11">
        <v>2.6243512014273286E-8</v>
      </c>
      <c r="AAK255" s="11">
        <v>-3.1433507712227992E-8</v>
      </c>
      <c r="AAL255" s="11">
        <v>0</v>
      </c>
      <c r="AAM255" s="11">
        <v>1.0481416525103196E-9</v>
      </c>
      <c r="AAN255" s="11">
        <v>0</v>
      </c>
      <c r="AAO255" s="11">
        <v>0</v>
      </c>
      <c r="AAP255" s="11">
        <v>0</v>
      </c>
      <c r="AAQ255" s="11">
        <v>0</v>
      </c>
      <c r="AAR255" s="11">
        <v>0</v>
      </c>
      <c r="AAS255" s="11">
        <v>0</v>
      </c>
      <c r="AAT255" s="11">
        <v>3.1639106117829485E-14</v>
      </c>
      <c r="AAU255" s="11">
        <v>0</v>
      </c>
      <c r="AAV255" s="11">
        <v>0</v>
      </c>
      <c r="AAW255" s="11">
        <v>0</v>
      </c>
      <c r="AAX255" s="11">
        <v>0</v>
      </c>
      <c r="AAY255" s="11">
        <v>0</v>
      </c>
      <c r="AAZ255" s="11">
        <v>0</v>
      </c>
      <c r="ABA255" s="11">
        <v>0</v>
      </c>
      <c r="ABB255" s="11">
        <v>0</v>
      </c>
      <c r="ABC255" s="11">
        <v>0</v>
      </c>
      <c r="ABD255" s="11">
        <v>0</v>
      </c>
      <c r="ABE255" s="11">
        <v>0</v>
      </c>
      <c r="ABF255" s="11">
        <v>0</v>
      </c>
      <c r="ABG255" s="11">
        <v>0</v>
      </c>
      <c r="ABH255" s="11">
        <v>0</v>
      </c>
      <c r="ABI255" s="11">
        <v>0</v>
      </c>
      <c r="ABJ255" s="11">
        <v>0</v>
      </c>
      <c r="ABK255" s="11">
        <v>0</v>
      </c>
      <c r="ABL255" s="11">
        <v>0</v>
      </c>
      <c r="ABM255" s="11">
        <v>0</v>
      </c>
      <c r="ABN255" s="11">
        <v>0</v>
      </c>
      <c r="ABO255" s="11">
        <v>0</v>
      </c>
      <c r="ABP255" s="11">
        <v>0</v>
      </c>
      <c r="ABQ255" s="11">
        <v>0</v>
      </c>
      <c r="ABR255" s="11">
        <v>0</v>
      </c>
      <c r="ABS255" s="11">
        <v>0</v>
      </c>
      <c r="ABT255" s="11">
        <v>0</v>
      </c>
      <c r="ABU255" s="11">
        <v>4.4221039696390634E-7</v>
      </c>
      <c r="ABV255" s="11">
        <v>0</v>
      </c>
      <c r="ABW255" s="11">
        <v>-1.8374065333873452E-9</v>
      </c>
      <c r="ABX255" s="11">
        <v>0</v>
      </c>
      <c r="ABY255" s="11">
        <v>0</v>
      </c>
      <c r="ABZ255" s="11">
        <v>0</v>
      </c>
      <c r="ACA255" s="11">
        <v>0</v>
      </c>
      <c r="ACB255" s="11">
        <v>0</v>
      </c>
      <c r="ACC255" s="11">
        <v>0</v>
      </c>
      <c r="ACD255" s="11">
        <v>0</v>
      </c>
      <c r="ACE255" s="11">
        <v>0</v>
      </c>
      <c r="ACF255" s="11">
        <v>0</v>
      </c>
      <c r="ACG255" s="11">
        <v>0</v>
      </c>
      <c r="ACH255" s="11">
        <v>0</v>
      </c>
      <c r="ACI255" s="11">
        <v>0</v>
      </c>
      <c r="ACJ255" s="11">
        <v>0</v>
      </c>
      <c r="ACK255" s="11">
        <v>0</v>
      </c>
      <c r="ACL255" s="11">
        <v>0</v>
      </c>
      <c r="ACM255" s="11">
        <v>0</v>
      </c>
      <c r="ACN255" s="11">
        <v>0</v>
      </c>
      <c r="ACO255" s="11">
        <v>0</v>
      </c>
      <c r="ACP255" s="11">
        <v>0</v>
      </c>
      <c r="ACQ255" s="11">
        <v>0</v>
      </c>
      <c r="ACR255" s="11">
        <v>0</v>
      </c>
      <c r="ACS255" s="11">
        <v>0</v>
      </c>
      <c r="ACT255" s="11">
        <v>0</v>
      </c>
      <c r="ACU255" s="11">
        <v>0</v>
      </c>
      <c r="ACV255" s="11">
        <v>0</v>
      </c>
      <c r="ACW255" s="11">
        <v>0</v>
      </c>
      <c r="ACX255" s="11">
        <v>0</v>
      </c>
      <c r="ACY255" s="11">
        <v>0</v>
      </c>
      <c r="ACZ255" s="11">
        <v>0</v>
      </c>
      <c r="ADA255" s="11">
        <v>0</v>
      </c>
      <c r="ADB255" s="11">
        <v>0</v>
      </c>
      <c r="ADC255" s="11">
        <v>0</v>
      </c>
      <c r="ADD255" s="11">
        <v>0</v>
      </c>
      <c r="ADE255" s="11">
        <v>0</v>
      </c>
      <c r="ADF255" s="11">
        <v>0</v>
      </c>
      <c r="ADG255" s="11">
        <v>3.1433507712208993E-8</v>
      </c>
      <c r="ADH255" s="11">
        <v>0</v>
      </c>
      <c r="ADI255" s="11">
        <v>-1.9624348941062014E-9</v>
      </c>
      <c r="ADJ255" s="11">
        <v>0</v>
      </c>
      <c r="ADK255" s="11">
        <v>0</v>
      </c>
      <c r="ADL255" s="11">
        <v>0</v>
      </c>
      <c r="ADM255" s="11">
        <v>0</v>
      </c>
      <c r="ADN255" s="11">
        <v>0</v>
      </c>
      <c r="ADO255" s="11">
        <v>0</v>
      </c>
      <c r="ADP255" s="11">
        <v>0</v>
      </c>
      <c r="ADQ255" s="11">
        <v>0</v>
      </c>
      <c r="ADR255" s="11">
        <v>0</v>
      </c>
      <c r="ADS255" s="11">
        <v>0</v>
      </c>
      <c r="ADT255" s="11">
        <v>0</v>
      </c>
      <c r="ADU255" s="11">
        <v>0</v>
      </c>
      <c r="ADV255" s="11">
        <v>0</v>
      </c>
      <c r="ADW255" s="11">
        <v>0</v>
      </c>
      <c r="ADX255" s="11">
        <v>0</v>
      </c>
      <c r="ADY255" s="11">
        <v>0</v>
      </c>
      <c r="ADZ255" s="11">
        <v>0</v>
      </c>
      <c r="AEA255" s="11">
        <v>0</v>
      </c>
      <c r="AEB255" s="11">
        <v>0</v>
      </c>
      <c r="AEC255" s="11">
        <v>0</v>
      </c>
      <c r="AED255" s="11">
        <v>0</v>
      </c>
      <c r="AEE255" s="11">
        <v>0</v>
      </c>
      <c r="AEF255" s="11">
        <v>0</v>
      </c>
      <c r="AEG255" s="11">
        <v>0</v>
      </c>
      <c r="AEH255" s="11">
        <v>0</v>
      </c>
      <c r="AEI255" s="11">
        <v>0</v>
      </c>
      <c r="AEJ255" s="11">
        <v>0</v>
      </c>
      <c r="AEK255" s="11">
        <v>0</v>
      </c>
      <c r="AEL255" s="11">
        <v>0</v>
      </c>
      <c r="AEM255" s="11">
        <v>0</v>
      </c>
      <c r="AEN255" s="11">
        <v>0</v>
      </c>
      <c r="AEO255" s="11">
        <v>2.1765374205815622E-25</v>
      </c>
      <c r="AEP255" s="11">
        <v>0</v>
      </c>
      <c r="AEQ255" s="11">
        <v>0</v>
      </c>
      <c r="AER255" s="11">
        <v>0</v>
      </c>
      <c r="AES255" s="11">
        <v>0</v>
      </c>
      <c r="AET255" s="11">
        <v>0</v>
      </c>
      <c r="AEU255" s="11">
        <v>-4.8428596639567027E-11</v>
      </c>
      <c r="AEV255" s="11">
        <v>0</v>
      </c>
      <c r="AEW255" s="11">
        <v>0</v>
      </c>
      <c r="AEX255" s="11">
        <v>0</v>
      </c>
      <c r="AEY255" s="11">
        <v>0</v>
      </c>
      <c r="AEZ255" s="11">
        <v>0</v>
      </c>
      <c r="AFA255" s="11">
        <v>0</v>
      </c>
      <c r="AFB255" s="11">
        <v>0</v>
      </c>
      <c r="AFC255" s="11">
        <v>0</v>
      </c>
      <c r="AFD255" s="11">
        <v>0</v>
      </c>
      <c r="AFE255" s="11">
        <v>0</v>
      </c>
      <c r="AFF255" s="11">
        <v>0</v>
      </c>
      <c r="AFG255" s="11">
        <v>0</v>
      </c>
      <c r="AFH255" s="11">
        <v>0</v>
      </c>
      <c r="AFI255" s="11">
        <v>0</v>
      </c>
      <c r="AFJ255" s="11">
        <v>0</v>
      </c>
      <c r="AFK255" s="11">
        <v>0</v>
      </c>
      <c r="AFL255" s="11">
        <v>0</v>
      </c>
      <c r="AFM255" s="11">
        <v>0</v>
      </c>
      <c r="AFN255" s="11">
        <v>0</v>
      </c>
      <c r="AFO255" s="11">
        <v>0</v>
      </c>
      <c r="AFP255" s="11">
        <v>0</v>
      </c>
      <c r="AFQ255" s="11">
        <v>0</v>
      </c>
      <c r="AFR255" s="11">
        <v>0</v>
      </c>
      <c r="AFS255" s="11">
        <v>0</v>
      </c>
      <c r="AFT255" s="11">
        <v>0</v>
      </c>
      <c r="AFU255" s="11">
        <v>0</v>
      </c>
      <c r="AFV255" s="11">
        <v>0</v>
      </c>
      <c r="AFW255" s="11">
        <v>0</v>
      </c>
      <c r="AFX255" s="11">
        <v>0</v>
      </c>
      <c r="AFY255" s="11">
        <v>0</v>
      </c>
      <c r="AFZ255" s="11">
        <v>3.9177673570468122E-6</v>
      </c>
      <c r="AGA255" s="11">
        <v>0</v>
      </c>
      <c r="AGB255" s="11">
        <v>0</v>
      </c>
      <c r="AGC255" s="11">
        <v>0</v>
      </c>
      <c r="AGD255" s="11">
        <v>0</v>
      </c>
      <c r="AGE255" s="11">
        <v>0</v>
      </c>
      <c r="AGF255" s="11">
        <v>0</v>
      </c>
      <c r="AGG255" s="11">
        <v>-3.6244032771474254E-11</v>
      </c>
      <c r="AGH255" s="11">
        <v>0</v>
      </c>
      <c r="AGI255" s="11">
        <v>0</v>
      </c>
      <c r="AGJ255" s="11">
        <v>0</v>
      </c>
      <c r="AGK255" s="11">
        <v>0</v>
      </c>
      <c r="AGL255" s="11">
        <v>0</v>
      </c>
      <c r="AGM255" s="11">
        <v>0</v>
      </c>
      <c r="AGN255" s="11">
        <v>0</v>
      </c>
      <c r="AGO255" s="11">
        <v>0</v>
      </c>
      <c r="AGP255" s="11">
        <v>0</v>
      </c>
      <c r="AGQ255" s="11">
        <v>0</v>
      </c>
      <c r="AGR255" s="11">
        <v>0</v>
      </c>
      <c r="AGS255" s="11">
        <v>0</v>
      </c>
      <c r="AGT255" s="11">
        <v>0</v>
      </c>
      <c r="AGU255" s="11">
        <v>0</v>
      </c>
      <c r="AGV255" s="11">
        <v>0</v>
      </c>
      <c r="AGW255" s="11">
        <v>0</v>
      </c>
      <c r="AGX255" s="11">
        <v>0</v>
      </c>
      <c r="AGY255" s="11">
        <v>0</v>
      </c>
      <c r="AGZ255" s="11">
        <v>0</v>
      </c>
      <c r="AHA255" s="11">
        <v>0</v>
      </c>
      <c r="AHB255" s="11">
        <v>0</v>
      </c>
      <c r="AHC255" s="11">
        <v>0</v>
      </c>
      <c r="AHD255" s="11">
        <v>0</v>
      </c>
      <c r="AHE255" s="11">
        <v>0</v>
      </c>
      <c r="AHF255" s="11">
        <v>0</v>
      </c>
      <c r="AHG255" s="11">
        <v>0</v>
      </c>
      <c r="AHH255" s="11">
        <v>0</v>
      </c>
      <c r="AHI255" s="11">
        <v>0</v>
      </c>
      <c r="AHJ255" s="11">
        <v>0</v>
      </c>
      <c r="AHK255" s="11">
        <v>0</v>
      </c>
      <c r="AHL255" s="11">
        <v>0</v>
      </c>
      <c r="AHM255" s="11">
        <v>0</v>
      </c>
      <c r="AHN255" s="11">
        <v>0</v>
      </c>
      <c r="AHO255" s="11">
        <v>0</v>
      </c>
      <c r="AHP255" s="11">
        <v>0</v>
      </c>
      <c r="AHQ255" s="11">
        <v>0</v>
      </c>
      <c r="AHR255" s="11">
        <v>0</v>
      </c>
      <c r="AHS255" s="11">
        <v>0</v>
      </c>
      <c r="AHT255" s="11">
        <v>0</v>
      </c>
      <c r="AHU255" s="11">
        <v>0</v>
      </c>
      <c r="AHV255" s="11">
        <v>0</v>
      </c>
      <c r="AHW255" s="11">
        <v>0</v>
      </c>
      <c r="AHX255" s="11">
        <v>0</v>
      </c>
      <c r="AHY255" s="11">
        <v>0</v>
      </c>
      <c r="AHZ255" s="11">
        <v>0</v>
      </c>
      <c r="AIA255" s="11">
        <v>0</v>
      </c>
      <c r="AIB255" s="11">
        <v>0</v>
      </c>
      <c r="AIC255" s="11">
        <v>0</v>
      </c>
      <c r="AID255" s="11">
        <v>2.4911186751511984E-7</v>
      </c>
      <c r="AIE255" s="11">
        <v>-9.9888882743502162E-9</v>
      </c>
      <c r="AIF255" s="11">
        <v>1.0235251789526214E-8</v>
      </c>
      <c r="AIG255" s="11">
        <v>0</v>
      </c>
      <c r="AIH255" s="11">
        <v>0</v>
      </c>
      <c r="AII255" s="11">
        <v>0</v>
      </c>
      <c r="AIJ255" s="11">
        <v>1.9607843137254903E-9</v>
      </c>
      <c r="AIK255" s="11">
        <v>0</v>
      </c>
      <c r="AIL255" s="11">
        <v>0</v>
      </c>
      <c r="AIM255" s="11">
        <v>0</v>
      </c>
      <c r="AIN255" s="11">
        <v>0</v>
      </c>
      <c r="AIO255" s="11">
        <v>0</v>
      </c>
      <c r="AIP255" s="11">
        <v>0</v>
      </c>
      <c r="AIQ255" s="11">
        <v>0</v>
      </c>
      <c r="AIR255" s="11">
        <v>0</v>
      </c>
      <c r="AIS255" s="11">
        <v>0</v>
      </c>
      <c r="AIT255" s="11">
        <v>0</v>
      </c>
      <c r="AIU255" s="11">
        <v>0</v>
      </c>
      <c r="AIV255" s="11">
        <v>0</v>
      </c>
      <c r="AIW255" s="11">
        <v>0</v>
      </c>
      <c r="AIX255" s="11">
        <v>0</v>
      </c>
      <c r="AIY255" s="11">
        <v>0</v>
      </c>
      <c r="AIZ255" s="11">
        <v>0</v>
      </c>
      <c r="AJA255" s="11">
        <v>0</v>
      </c>
      <c r="AJB255" s="11">
        <v>0</v>
      </c>
      <c r="AJC255" s="11">
        <v>0</v>
      </c>
      <c r="AJD255" s="11">
        <v>0</v>
      </c>
      <c r="AJE255" s="11">
        <v>0</v>
      </c>
      <c r="AJF255" s="11">
        <v>0</v>
      </c>
      <c r="AJG255" s="11">
        <v>0</v>
      </c>
      <c r="AJH255" s="11">
        <v>0</v>
      </c>
      <c r="AJI255" s="11">
        <v>0</v>
      </c>
      <c r="AJJ255" s="11">
        <v>0</v>
      </c>
      <c r="AJK255" s="11">
        <v>0</v>
      </c>
      <c r="AJL255" s="11">
        <v>0</v>
      </c>
      <c r="AJM255" s="11">
        <v>0</v>
      </c>
      <c r="AJN255" s="11">
        <v>0</v>
      </c>
      <c r="AJO255" s="11">
        <v>0</v>
      </c>
      <c r="AJP255" s="11">
        <v>3.9602078792867538E-10</v>
      </c>
      <c r="AJQ255" s="11">
        <v>-1.0238235723844931E-8</v>
      </c>
      <c r="AJR255" s="11">
        <v>0</v>
      </c>
      <c r="AJS255" s="11">
        <v>0</v>
      </c>
      <c r="AJT255" s="11">
        <v>0</v>
      </c>
      <c r="AJU255" s="11">
        <v>0</v>
      </c>
      <c r="AJV255" s="11">
        <v>0</v>
      </c>
      <c r="AJW255" s="11">
        <v>0</v>
      </c>
      <c r="AJX255" s="11">
        <v>0</v>
      </c>
      <c r="AJY255" s="11">
        <v>0</v>
      </c>
      <c r="AJZ255" s="11">
        <v>0</v>
      </c>
      <c r="AKA255" s="11">
        <v>0</v>
      </c>
      <c r="AKB255" s="11">
        <v>0</v>
      </c>
      <c r="AKC255" s="11">
        <v>0</v>
      </c>
      <c r="AKD255" s="11">
        <v>0</v>
      </c>
      <c r="AKE255" s="11">
        <v>0</v>
      </c>
      <c r="AKF255" s="11">
        <v>0</v>
      </c>
      <c r="AKG255" s="11">
        <v>0</v>
      </c>
      <c r="AKH255" s="11">
        <v>0</v>
      </c>
      <c r="AKI255" s="11">
        <v>0</v>
      </c>
      <c r="AKJ255" s="11">
        <v>0</v>
      </c>
      <c r="AKK255" s="11">
        <v>0</v>
      </c>
      <c r="AKL255" s="11">
        <v>0</v>
      </c>
      <c r="AKM255" s="11">
        <v>0</v>
      </c>
      <c r="AKN255" s="11">
        <v>0</v>
      </c>
      <c r="AKO255" s="11">
        <v>0</v>
      </c>
      <c r="AKP255" s="11">
        <v>0</v>
      </c>
      <c r="AKQ255" s="11">
        <v>0</v>
      </c>
      <c r="AKR255" s="11">
        <v>0</v>
      </c>
      <c r="AKS255" s="11">
        <v>0</v>
      </c>
      <c r="AKT255" s="11">
        <v>0</v>
      </c>
      <c r="AKU255" s="11">
        <v>0</v>
      </c>
      <c r="AKV255" s="11">
        <v>0</v>
      </c>
      <c r="AKW255" s="11">
        <v>0</v>
      </c>
      <c r="AKX255" s="11">
        <v>0</v>
      </c>
      <c r="AKY255" s="11">
        <v>3.993313615136758E-6</v>
      </c>
      <c r="AKZ255" s="11">
        <v>0</v>
      </c>
      <c r="ALA255" s="11">
        <v>0</v>
      </c>
      <c r="ALB255" s="11">
        <v>0</v>
      </c>
      <c r="ALC255" s="11">
        <v>-8.1618381448963458E-11</v>
      </c>
      <c r="ALD255" s="11">
        <v>0</v>
      </c>
      <c r="ALE255" s="11">
        <v>0</v>
      </c>
      <c r="ALF255" s="11">
        <v>0</v>
      </c>
      <c r="ALG255" s="11">
        <v>0</v>
      </c>
      <c r="ALH255" s="11">
        <v>0</v>
      </c>
      <c r="ALI255" s="11">
        <v>0</v>
      </c>
      <c r="ALJ255" s="11">
        <v>0</v>
      </c>
      <c r="ALK255" s="11">
        <v>0</v>
      </c>
      <c r="ALL255" s="11">
        <v>0</v>
      </c>
      <c r="ALM255" s="11">
        <v>0</v>
      </c>
      <c r="ALN255" s="11">
        <v>0</v>
      </c>
      <c r="ALO255" s="11">
        <v>0</v>
      </c>
      <c r="ALP255" s="11">
        <v>0</v>
      </c>
      <c r="ALQ255" s="11">
        <v>0</v>
      </c>
      <c r="ALR255" s="11">
        <v>0</v>
      </c>
      <c r="ALS255" s="11">
        <v>0</v>
      </c>
      <c r="ALT255" s="11">
        <v>0</v>
      </c>
      <c r="ALU255" s="11">
        <v>0</v>
      </c>
      <c r="ALV255" s="11">
        <v>0</v>
      </c>
      <c r="ALW255" s="11">
        <v>0</v>
      </c>
      <c r="ALX255" s="11">
        <v>0</v>
      </c>
      <c r="ALY255" s="11">
        <v>0</v>
      </c>
      <c r="ALZ255" s="11">
        <v>0</v>
      </c>
      <c r="AMA255" s="11">
        <v>0</v>
      </c>
      <c r="AMB255" s="11">
        <v>0</v>
      </c>
      <c r="AMC255" s="11">
        <v>0</v>
      </c>
      <c r="AMD255" s="11">
        <v>0</v>
      </c>
      <c r="AME255" s="11">
        <v>0</v>
      </c>
      <c r="AMF255" s="11">
        <v>0</v>
      </c>
      <c r="AMG255" s="11">
        <v>0</v>
      </c>
      <c r="AMH255" s="11">
        <v>0</v>
      </c>
      <c r="AMI255" s="11">
        <v>0</v>
      </c>
      <c r="AMJ255" s="11">
        <v>2.844922114157459E-7</v>
      </c>
      <c r="AMK255" s="11">
        <v>0</v>
      </c>
      <c r="AML255" s="11">
        <v>0</v>
      </c>
      <c r="AMM255" s="11">
        <v>0</v>
      </c>
      <c r="AMN255" s="11">
        <v>0</v>
      </c>
      <c r="AMO255" s="11">
        <v>-8.5779183085607117E-6</v>
      </c>
      <c r="AMP255" s="11">
        <v>6.7890732249284795E-31</v>
      </c>
      <c r="AMQ255" s="11">
        <v>0</v>
      </c>
      <c r="AMR255" s="11">
        <v>0</v>
      </c>
      <c r="AMS255" s="11">
        <v>1.9194441520971744E-31</v>
      </c>
      <c r="AMT255" s="11">
        <v>0</v>
      </c>
      <c r="AMU255" s="11">
        <v>0</v>
      </c>
      <c r="AMV255" s="11">
        <v>0</v>
      </c>
      <c r="AMW255" s="11">
        <v>0</v>
      </c>
      <c r="AMX255" s="11">
        <v>0</v>
      </c>
      <c r="AMY255" s="11">
        <v>0</v>
      </c>
      <c r="AMZ255" s="11">
        <v>0</v>
      </c>
      <c r="ANA255" s="11">
        <v>0</v>
      </c>
      <c r="ANB255" s="11">
        <v>0</v>
      </c>
      <c r="ANC255" s="11">
        <v>0</v>
      </c>
      <c r="AND255" s="11">
        <v>0</v>
      </c>
      <c r="ANE255" s="11">
        <v>0</v>
      </c>
      <c r="ANF255" s="11">
        <v>0</v>
      </c>
      <c r="ANG255" s="11">
        <v>0</v>
      </c>
      <c r="ANH255" s="11">
        <v>0</v>
      </c>
      <c r="ANI255" s="11">
        <v>0</v>
      </c>
      <c r="ANJ255" s="11">
        <v>0</v>
      </c>
      <c r="ANK255" s="11">
        <v>0</v>
      </c>
      <c r="ANL255" s="11">
        <v>0</v>
      </c>
      <c r="ANM255" s="11">
        <v>0</v>
      </c>
      <c r="ANN255" s="11">
        <v>0</v>
      </c>
      <c r="ANO255" s="11">
        <v>0</v>
      </c>
      <c r="ANP255" s="11">
        <v>0</v>
      </c>
      <c r="ANQ255" s="11">
        <v>0</v>
      </c>
      <c r="ANR255" s="11">
        <v>0</v>
      </c>
      <c r="ANS255" s="11">
        <v>0</v>
      </c>
      <c r="ANT255" s="11">
        <v>0</v>
      </c>
      <c r="ANU255" s="11">
        <v>0</v>
      </c>
      <c r="ANV255" s="11">
        <v>3.8674157077409421E-8</v>
      </c>
      <c r="ANW255" s="11">
        <v>0</v>
      </c>
      <c r="ANX255" s="11">
        <v>0</v>
      </c>
      <c r="ANY255" s="11">
        <v>0</v>
      </c>
      <c r="ANZ255" s="11">
        <v>4.8349773561005148E-6</v>
      </c>
      <c r="AOA255" s="11">
        <v>-2.6926123984947596E-7</v>
      </c>
      <c r="AOB255" s="11">
        <v>8.9753746616491718E-9</v>
      </c>
      <c r="AOC255" s="11">
        <v>0</v>
      </c>
      <c r="AOD255" s="11">
        <v>4.4554524868337163E-11</v>
      </c>
      <c r="AOE255" s="11">
        <v>0</v>
      </c>
      <c r="AOF255" s="11">
        <v>0</v>
      </c>
      <c r="AOG255" s="11">
        <v>0</v>
      </c>
      <c r="AOH255" s="11">
        <v>0</v>
      </c>
      <c r="AOI255" s="11">
        <v>0</v>
      </c>
      <c r="AOJ255" s="11">
        <v>0</v>
      </c>
      <c r="AOK255" s="11">
        <v>0</v>
      </c>
      <c r="AOL255" s="11">
        <v>0</v>
      </c>
      <c r="AOM255" s="11">
        <v>0</v>
      </c>
      <c r="AON255" s="11">
        <v>0</v>
      </c>
      <c r="AOO255" s="11">
        <v>0</v>
      </c>
      <c r="AOP255" s="11">
        <v>0</v>
      </c>
      <c r="AOQ255" s="11">
        <v>0</v>
      </c>
      <c r="AOR255" s="11">
        <v>0</v>
      </c>
      <c r="AOS255" s="11">
        <v>0</v>
      </c>
      <c r="AOT255" s="11">
        <v>0</v>
      </c>
      <c r="AOU255" s="11">
        <v>0</v>
      </c>
      <c r="AOV255" s="11">
        <v>0</v>
      </c>
      <c r="AOW255" s="11">
        <v>0</v>
      </c>
      <c r="AOX255" s="11">
        <v>0</v>
      </c>
      <c r="AOY255" s="11">
        <v>0</v>
      </c>
      <c r="AOZ255" s="11">
        <v>0</v>
      </c>
      <c r="APA255" s="11">
        <v>0</v>
      </c>
      <c r="APB255" s="11">
        <v>0</v>
      </c>
      <c r="APC255" s="11">
        <v>0</v>
      </c>
      <c r="APD255" s="11">
        <v>0</v>
      </c>
      <c r="APE255" s="11">
        <v>0</v>
      </c>
      <c r="APF255" s="11">
        <v>0</v>
      </c>
      <c r="APG255" s="11">
        <v>0</v>
      </c>
      <c r="APH255" s="11">
        <v>0</v>
      </c>
      <c r="API255" s="11">
        <v>0</v>
      </c>
      <c r="APJ255" s="11">
        <v>0</v>
      </c>
      <c r="APK255" s="11">
        <v>0</v>
      </c>
      <c r="APL255" s="11">
        <v>2.6926123984947511E-7</v>
      </c>
      <c r="APM255" s="11">
        <v>-1.1332179763304186E-8</v>
      </c>
      <c r="APN255" s="11">
        <v>1.023612173770862E-8</v>
      </c>
      <c r="APO255" s="11">
        <v>0</v>
      </c>
      <c r="APP255" s="11">
        <v>0</v>
      </c>
      <c r="APQ255" s="11">
        <v>0</v>
      </c>
      <c r="APR255" s="11">
        <v>0</v>
      </c>
      <c r="APS255" s="11">
        <v>0</v>
      </c>
      <c r="APT255" s="11">
        <v>0</v>
      </c>
      <c r="APU255" s="11">
        <v>0</v>
      </c>
      <c r="APV255" s="11">
        <v>0</v>
      </c>
      <c r="APW255" s="11">
        <v>0</v>
      </c>
      <c r="APX255" s="11">
        <v>0</v>
      </c>
      <c r="APY255" s="11">
        <v>0</v>
      </c>
      <c r="APZ255" s="11">
        <v>0</v>
      </c>
      <c r="AQA255" s="11">
        <v>0</v>
      </c>
      <c r="AQB255" s="11">
        <v>0</v>
      </c>
      <c r="AQC255" s="11">
        <v>0</v>
      </c>
      <c r="AQD255" s="11">
        <v>0</v>
      </c>
      <c r="AQE255" s="11">
        <v>0</v>
      </c>
      <c r="AQF255" s="11">
        <v>0</v>
      </c>
      <c r="AQG255" s="11">
        <v>0</v>
      </c>
      <c r="AQH255" s="11">
        <v>0</v>
      </c>
      <c r="AQI255" s="11">
        <v>0</v>
      </c>
      <c r="AQJ255" s="11">
        <v>0</v>
      </c>
      <c r="AQK255" s="11">
        <v>0</v>
      </c>
      <c r="AQL255" s="11">
        <v>0</v>
      </c>
      <c r="AQM255" s="11">
        <v>0</v>
      </c>
      <c r="AQN255" s="11">
        <v>0</v>
      </c>
      <c r="AQO255" s="11">
        <v>0</v>
      </c>
      <c r="AQP255" s="11">
        <v>0</v>
      </c>
      <c r="AQQ255" s="11">
        <v>0</v>
      </c>
      <c r="AQR255" s="11">
        <v>0</v>
      </c>
      <c r="AQS255" s="11">
        <v>0</v>
      </c>
      <c r="AQT255" s="11">
        <v>0</v>
      </c>
      <c r="AQU255" s="11">
        <v>0</v>
      </c>
      <c r="AQV255" s="11">
        <v>0</v>
      </c>
      <c r="AQW255" s="11">
        <v>0</v>
      </c>
      <c r="AQX255" s="11">
        <v>3.9602078792867538E-10</v>
      </c>
      <c r="AQY255" s="11">
        <v>-1.0238235723841755E-8</v>
      </c>
      <c r="AQZ255" s="11">
        <v>0</v>
      </c>
      <c r="ARA255" s="11">
        <v>0</v>
      </c>
      <c r="ARB255" s="11">
        <v>0</v>
      </c>
      <c r="ARC255" s="11">
        <v>0</v>
      </c>
      <c r="ARD255" s="11">
        <v>0</v>
      </c>
      <c r="ARE255" s="11">
        <v>0</v>
      </c>
      <c r="ARF255" s="11">
        <v>0</v>
      </c>
      <c r="ARG255" s="11">
        <v>0</v>
      </c>
      <c r="ARH255" s="11">
        <v>0</v>
      </c>
      <c r="ARI255" s="11">
        <v>0</v>
      </c>
      <c r="ARJ255" s="11">
        <v>0</v>
      </c>
      <c r="ARK255" s="11">
        <v>0</v>
      </c>
      <c r="ARL255" s="11">
        <v>0</v>
      </c>
      <c r="ARM255" s="11">
        <v>0</v>
      </c>
      <c r="ARN255" s="11">
        <v>0</v>
      </c>
      <c r="ARO255" s="11">
        <v>0</v>
      </c>
      <c r="ARP255" s="11">
        <v>0</v>
      </c>
      <c r="ARQ255" s="11">
        <v>0</v>
      </c>
      <c r="ARR255" s="11">
        <v>0</v>
      </c>
      <c r="ARS255" s="11">
        <v>0</v>
      </c>
      <c r="ART255" s="11">
        <v>0</v>
      </c>
      <c r="ARU255" s="11">
        <v>0</v>
      </c>
      <c r="ARV255" s="11">
        <v>0</v>
      </c>
      <c r="ARW255" s="11">
        <v>0</v>
      </c>
      <c r="ARX255" s="11">
        <v>0</v>
      </c>
      <c r="ARY255" s="11">
        <v>0</v>
      </c>
      <c r="ARZ255" s="11">
        <v>0</v>
      </c>
      <c r="ASA255" s="11">
        <v>0</v>
      </c>
      <c r="ASB255" s="11">
        <v>0</v>
      </c>
      <c r="ASC255" s="11">
        <v>0</v>
      </c>
      <c r="ASD255" s="11">
        <v>0</v>
      </c>
      <c r="ASE255" s="11">
        <v>0</v>
      </c>
      <c r="ASF255" s="11">
        <v>0</v>
      </c>
      <c r="ASG255" s="11">
        <v>3.223318237394161E-6</v>
      </c>
      <c r="ASH255" s="11">
        <v>0</v>
      </c>
      <c r="ASI255" s="11">
        <v>0</v>
      </c>
      <c r="ASJ255" s="11">
        <v>0</v>
      </c>
      <c r="ASK255" s="11">
        <v>-4.4691827049068119E-11</v>
      </c>
      <c r="ASL255" s="11">
        <v>0</v>
      </c>
      <c r="ASM255" s="11">
        <v>0</v>
      </c>
      <c r="ASN255" s="11">
        <v>0</v>
      </c>
      <c r="ASO255" s="11">
        <v>0</v>
      </c>
      <c r="ASP255" s="11">
        <v>0</v>
      </c>
      <c r="ASQ255" s="11">
        <v>0</v>
      </c>
      <c r="ASR255" s="11">
        <v>0</v>
      </c>
      <c r="ASS255" s="11">
        <v>0</v>
      </c>
      <c r="AST255" s="11">
        <v>0</v>
      </c>
      <c r="ASU255" s="11">
        <v>0</v>
      </c>
      <c r="ASV255" s="11">
        <v>0</v>
      </c>
      <c r="ASW255" s="11">
        <v>0</v>
      </c>
      <c r="ASX255" s="11">
        <v>0</v>
      </c>
      <c r="ASY255" s="11">
        <v>0</v>
      </c>
      <c r="ASZ255" s="11">
        <v>0</v>
      </c>
      <c r="ATA255" s="11">
        <v>0</v>
      </c>
      <c r="ATB255" s="11">
        <v>0</v>
      </c>
      <c r="ATC255" s="11">
        <v>0</v>
      </c>
      <c r="ATD255" s="11">
        <v>0</v>
      </c>
      <c r="ATE255" s="11">
        <v>0</v>
      </c>
      <c r="ATF255" s="11">
        <v>0</v>
      </c>
      <c r="ATG255" s="11">
        <v>0</v>
      </c>
      <c r="ATH255" s="11">
        <v>0</v>
      </c>
      <c r="ATI255" s="11">
        <v>0</v>
      </c>
      <c r="ATJ255" s="11">
        <v>0</v>
      </c>
      <c r="ATK255" s="11">
        <v>0</v>
      </c>
      <c r="ATL255" s="11">
        <v>0</v>
      </c>
      <c r="ATM255" s="11">
        <v>4.9275496452969838E-7</v>
      </c>
      <c r="ATN255" s="11">
        <v>0</v>
      </c>
      <c r="ATO255" s="11">
        <v>0</v>
      </c>
      <c r="ATP255" s="11">
        <v>0</v>
      </c>
      <c r="ATQ255" s="11">
        <v>0</v>
      </c>
      <c r="ATR255" s="11">
        <v>0</v>
      </c>
      <c r="ATS255" s="11">
        <v>0</v>
      </c>
      <c r="ATT255" s="11">
        <v>0</v>
      </c>
      <c r="ATU255" s="11">
        <v>0</v>
      </c>
      <c r="ATV255" s="11">
        <v>0</v>
      </c>
      <c r="ATW255" s="11">
        <v>-8.4122738681869889E-6</v>
      </c>
      <c r="ATX255" s="11">
        <v>3.8104173609031927E-25</v>
      </c>
      <c r="ATY255" s="11">
        <v>0</v>
      </c>
      <c r="ATZ255" s="11">
        <v>0</v>
      </c>
      <c r="AUA255" s="11">
        <v>1.0772976040167685E-25</v>
      </c>
      <c r="AUB255" s="11">
        <v>0</v>
      </c>
      <c r="AUC255" s="11">
        <v>0</v>
      </c>
      <c r="AUD255" s="11">
        <v>0</v>
      </c>
      <c r="AUE255" s="11">
        <v>0</v>
      </c>
      <c r="AUF255" s="11">
        <v>0</v>
      </c>
      <c r="AUG255" s="11">
        <v>0</v>
      </c>
      <c r="AUH255" s="11">
        <v>0</v>
      </c>
      <c r="AUI255" s="11">
        <v>0</v>
      </c>
      <c r="AUJ255" s="11">
        <v>0</v>
      </c>
      <c r="AUK255" s="11">
        <v>0</v>
      </c>
      <c r="AUL255" s="11">
        <v>0</v>
      </c>
      <c r="AUM255" s="11">
        <v>0</v>
      </c>
      <c r="AUN255" s="11">
        <v>0</v>
      </c>
      <c r="AUO255" s="11">
        <v>0</v>
      </c>
      <c r="AUP255" s="11">
        <v>0</v>
      </c>
      <c r="AUQ255" s="11">
        <v>0</v>
      </c>
      <c r="AUR255" s="11">
        <v>0</v>
      </c>
      <c r="AUS255" s="11">
        <v>0</v>
      </c>
      <c r="AUT255" s="11">
        <v>0</v>
      </c>
      <c r="AUU255" s="11">
        <v>0</v>
      </c>
      <c r="AUV255" s="11">
        <v>0</v>
      </c>
      <c r="AUW255" s="11">
        <v>0</v>
      </c>
      <c r="AUX255" s="11">
        <v>0</v>
      </c>
      <c r="AUY255" s="11">
        <v>0</v>
      </c>
      <c r="AUZ255" s="11">
        <v>0</v>
      </c>
      <c r="AVA255" s="11">
        <v>0</v>
      </c>
      <c r="AVB255" s="11">
        <v>0</v>
      </c>
      <c r="AVC255" s="11">
        <v>0</v>
      </c>
      <c r="AVD255" s="11">
        <v>0</v>
      </c>
      <c r="AVE255" s="11">
        <v>0</v>
      </c>
      <c r="AVF255" s="11">
        <v>0</v>
      </c>
      <c r="AVG255" s="11">
        <v>0</v>
      </c>
      <c r="AVH255" s="11">
        <v>5.6784803084988279E-6</v>
      </c>
      <c r="AVI255" s="11">
        <v>-2.4405115581587127E-7</v>
      </c>
      <c r="AVJ255" s="11">
        <v>7.5748144375595357E-9</v>
      </c>
      <c r="AVK255" s="11">
        <v>0</v>
      </c>
      <c r="AVL255" s="11">
        <v>1.3013981597198805E-10</v>
      </c>
      <c r="AVM255" s="11">
        <v>0</v>
      </c>
      <c r="AVN255" s="11">
        <v>0</v>
      </c>
      <c r="AVO255" s="11">
        <v>0</v>
      </c>
      <c r="AVP255" s="11">
        <v>0</v>
      </c>
      <c r="AVQ255" s="11">
        <v>0</v>
      </c>
      <c r="AVR255" s="11">
        <v>0</v>
      </c>
      <c r="AVS255" s="11">
        <v>0</v>
      </c>
      <c r="AVT255" s="11">
        <v>0</v>
      </c>
      <c r="AVU255" s="11">
        <v>0</v>
      </c>
      <c r="AVV255" s="11">
        <v>0</v>
      </c>
      <c r="AVW255" s="11">
        <v>0</v>
      </c>
      <c r="AVX255" s="11">
        <v>0</v>
      </c>
      <c r="AVY255" s="11">
        <v>0</v>
      </c>
      <c r="AVZ255" s="11">
        <v>0</v>
      </c>
      <c r="AWA255" s="11">
        <v>0</v>
      </c>
      <c r="AWB255" s="11">
        <v>0</v>
      </c>
      <c r="AWC255" s="11">
        <v>0</v>
      </c>
      <c r="AWD255" s="11">
        <v>0</v>
      </c>
      <c r="AWE255" s="11">
        <v>0</v>
      </c>
      <c r="AWF255" s="11">
        <v>0</v>
      </c>
      <c r="AWG255" s="11">
        <v>0</v>
      </c>
      <c r="AWH255" s="11">
        <v>0</v>
      </c>
      <c r="AWI255" s="11">
        <v>0</v>
      </c>
      <c r="AWJ255" s="11">
        <v>0</v>
      </c>
      <c r="AWK255" s="11">
        <v>1.2891385692469807E-9</v>
      </c>
      <c r="AWL255" s="11">
        <v>0</v>
      </c>
      <c r="AWM255" s="11">
        <v>0</v>
      </c>
      <c r="AWN255" s="11">
        <v>0</v>
      </c>
      <c r="AWO255" s="11">
        <v>0</v>
      </c>
      <c r="AWP255" s="11">
        <v>0</v>
      </c>
      <c r="AWQ255" s="11">
        <v>0</v>
      </c>
      <c r="AWR255" s="11">
        <v>0</v>
      </c>
      <c r="AWS255" s="11">
        <v>0</v>
      </c>
      <c r="AWT255" s="11">
        <v>2.2724443312678606E-7</v>
      </c>
      <c r="AWU255" s="11">
        <v>-7.9708352254978104E-9</v>
      </c>
      <c r="AWV255" s="11">
        <v>1.023612173770862E-8</v>
      </c>
      <c r="AWW255" s="11">
        <v>0</v>
      </c>
      <c r="AWX255" s="11">
        <v>0</v>
      </c>
      <c r="AWY255" s="11">
        <v>0</v>
      </c>
      <c r="AWZ255" s="11">
        <v>0</v>
      </c>
      <c r="AXA255" s="11">
        <v>0</v>
      </c>
      <c r="AXB255" s="11">
        <v>0</v>
      </c>
      <c r="AXC255" s="11">
        <v>0</v>
      </c>
      <c r="AXD255" s="11">
        <v>0</v>
      </c>
      <c r="AXE255" s="11">
        <v>0</v>
      </c>
      <c r="AXF255" s="11">
        <v>0</v>
      </c>
      <c r="AXG255" s="11">
        <v>0</v>
      </c>
      <c r="AXH255" s="11">
        <v>0</v>
      </c>
      <c r="AXI255" s="11">
        <v>0</v>
      </c>
      <c r="AXJ255" s="11">
        <v>0</v>
      </c>
      <c r="AXK255" s="11">
        <v>0</v>
      </c>
      <c r="AXL255" s="11">
        <v>0</v>
      </c>
      <c r="AXM255" s="11">
        <v>0</v>
      </c>
      <c r="AXN255" s="11">
        <v>0</v>
      </c>
      <c r="AXO255" s="11">
        <v>0</v>
      </c>
      <c r="AXP255" s="11">
        <v>0</v>
      </c>
      <c r="AXQ255" s="11">
        <v>0</v>
      </c>
      <c r="AXR255" s="11">
        <v>0</v>
      </c>
      <c r="AXS255" s="11">
        <v>0</v>
      </c>
      <c r="AXT255" s="11">
        <v>0</v>
      </c>
      <c r="AXU255" s="11">
        <v>0</v>
      </c>
      <c r="AXV255" s="11">
        <v>0</v>
      </c>
      <c r="AXW255" s="11">
        <v>0</v>
      </c>
      <c r="AXX255" s="11">
        <v>0</v>
      </c>
      <c r="AXY255" s="11">
        <v>0</v>
      </c>
      <c r="AXZ255" s="11">
        <v>0</v>
      </c>
      <c r="AYA255" s="11">
        <v>0</v>
      </c>
      <c r="AYB255" s="11">
        <v>0</v>
      </c>
      <c r="AYC255" s="11">
        <v>0</v>
      </c>
      <c r="AYD255" s="11">
        <v>0</v>
      </c>
      <c r="AYE255" s="11">
        <v>0</v>
      </c>
      <c r="AYF255" s="11">
        <v>3.9602078792867538E-10</v>
      </c>
      <c r="AYG255" s="11">
        <v>-1.0238235723850871E-8</v>
      </c>
      <c r="AYH255" s="11">
        <v>0</v>
      </c>
      <c r="AYI255" s="11">
        <v>0</v>
      </c>
      <c r="AYJ255" s="11">
        <v>0</v>
      </c>
      <c r="AYK255" s="11">
        <v>0</v>
      </c>
      <c r="AYL255" s="11">
        <v>0</v>
      </c>
      <c r="AYM255" s="11">
        <v>0</v>
      </c>
      <c r="AYN255" s="11">
        <v>0</v>
      </c>
      <c r="AYO255" s="11">
        <v>0</v>
      </c>
      <c r="AYP255" s="11">
        <v>0</v>
      </c>
      <c r="AYQ255" s="11">
        <v>0</v>
      </c>
      <c r="AYR255" s="11">
        <v>0</v>
      </c>
      <c r="AYS255" s="11">
        <v>0</v>
      </c>
      <c r="AYT255" s="11">
        <v>0</v>
      </c>
      <c r="AYU255" s="11">
        <v>0</v>
      </c>
      <c r="AYV255" s="11">
        <v>0</v>
      </c>
      <c r="AYW255" s="11">
        <v>0</v>
      </c>
      <c r="AYX255" s="11">
        <v>0</v>
      </c>
      <c r="AYY255" s="11">
        <v>0</v>
      </c>
      <c r="AYZ255" s="11">
        <v>0</v>
      </c>
      <c r="AZA255" s="11">
        <v>0</v>
      </c>
      <c r="AZB255" s="11">
        <v>0</v>
      </c>
      <c r="AZC255" s="11">
        <v>0</v>
      </c>
      <c r="AZD255" s="11">
        <v>0</v>
      </c>
      <c r="AZE255" s="11">
        <v>0</v>
      </c>
      <c r="AZF255" s="11">
        <v>0</v>
      </c>
      <c r="AZG255" s="11">
        <v>0</v>
      </c>
      <c r="AZH255" s="11">
        <v>0</v>
      </c>
      <c r="AZI255" s="11">
        <v>0</v>
      </c>
      <c r="AZJ255" s="11">
        <v>0</v>
      </c>
      <c r="AZK255" s="11">
        <v>0</v>
      </c>
      <c r="AZL255" s="11">
        <v>0</v>
      </c>
      <c r="AZM255" s="11">
        <v>0</v>
      </c>
      <c r="AZN255" s="11">
        <v>0</v>
      </c>
      <c r="AZO255" s="11">
        <v>2.4336344177323973E-6</v>
      </c>
      <c r="AZP255" s="11">
        <v>0</v>
      </c>
      <c r="AZQ255" s="11">
        <v>0</v>
      </c>
      <c r="AZR255" s="11">
        <v>0</v>
      </c>
      <c r="AZS255" s="11">
        <v>-1.3085378731719291E-10</v>
      </c>
      <c r="AZT255" s="12">
        <v>5419908299.5475473</v>
      </c>
      <c r="AZU255" s="12">
        <v>4315267.5208048653</v>
      </c>
      <c r="AZV255" s="12">
        <v>1472000</v>
      </c>
      <c r="AZW255" s="12">
        <v>33667.568400490665</v>
      </c>
      <c r="AZX255" s="12">
        <v>64081682115.979462</v>
      </c>
      <c r="AZY255" s="12">
        <v>2.1999999999999999E-10</v>
      </c>
      <c r="AZZ255" s="12">
        <v>99507050.638198718</v>
      </c>
      <c r="BAA255" s="12">
        <v>1E-13</v>
      </c>
      <c r="BAB255" s="12">
        <v>2679793.1600668533</v>
      </c>
      <c r="BAC255" s="12">
        <v>2.9999999999999999E-16</v>
      </c>
      <c r="BAD255" s="12">
        <v>1.1E-13</v>
      </c>
      <c r="BAE255" s="12">
        <v>7920000</v>
      </c>
      <c r="BAF255" s="12">
        <v>6380000</v>
      </c>
      <c r="BAG255" s="12">
        <v>2548872193542438</v>
      </c>
      <c r="BAH255" s="12">
        <v>928602500000</v>
      </c>
      <c r="BAI255" s="12">
        <v>265865627030.3511</v>
      </c>
      <c r="BAJ255" s="12">
        <v>742837999999999.88</v>
      </c>
      <c r="BAK255" s="12">
        <v>3811302422.8244681</v>
      </c>
      <c r="BAL255" s="12">
        <v>275711580656.85693</v>
      </c>
      <c r="BAM255" s="12">
        <v>50144535000</v>
      </c>
      <c r="BAN255" s="12">
        <v>445729200000</v>
      </c>
      <c r="BAO255" s="12">
        <v>18572050000</v>
      </c>
      <c r="BAP255" s="12">
        <v>7.757118E+16</v>
      </c>
      <c r="BAQ255" s="12">
        <v>3878559000000000</v>
      </c>
      <c r="BAR255" s="12">
        <v>1.1635677E+17</v>
      </c>
      <c r="BAS255" s="12">
        <v>1163567700000</v>
      </c>
      <c r="BAT255" s="12">
        <v>1939279500000</v>
      </c>
      <c r="BAU255" s="12">
        <v>4.25E+16</v>
      </c>
      <c r="BAV255" s="12">
        <v>2550000000000000</v>
      </c>
      <c r="BAW255" s="12">
        <v>7.65E+16</v>
      </c>
      <c r="BAX255" s="12">
        <v>765000000000</v>
      </c>
      <c r="BAY255" s="12">
        <v>850000000000</v>
      </c>
      <c r="BAZ255" s="12">
        <v>1.275E+17</v>
      </c>
      <c r="BBA255" s="12">
        <v>8924999999999999</v>
      </c>
      <c r="BBB255" s="12">
        <v>2.6774999999999997E+17</v>
      </c>
      <c r="BBC255" s="12">
        <v>2677500000000</v>
      </c>
      <c r="BBD255" s="12">
        <v>1912500000000.0005</v>
      </c>
      <c r="BBE255" s="13">
        <v>3.3713027506288009</v>
      </c>
      <c r="BBF255" s="13">
        <v>1.8846032317840666</v>
      </c>
      <c r="BBG255" s="13">
        <v>2.6027931711690035</v>
      </c>
      <c r="BBH255" s="13">
        <v>2462.1653005689836</v>
      </c>
      <c r="BBI255" s="12">
        <v>46.504501232248998</v>
      </c>
      <c r="BBJ255" s="12">
        <v>2972.0657502424801</v>
      </c>
      <c r="BBK255" s="12">
        <v>1753.89341630586</v>
      </c>
      <c r="BBL255" s="12">
        <v>6087.6051859999998</v>
      </c>
      <c r="BBM255" s="12">
        <v>8730.8355470000006</v>
      </c>
      <c r="BBN255" s="12">
        <v>83652.529454939693</v>
      </c>
      <c r="BBO255" s="14">
        <v>338.74426872172171</v>
      </c>
      <c r="BBP255" s="14">
        <v>291.28037325445212</v>
      </c>
      <c r="BBQ255" s="14">
        <v>343.11609099190133</v>
      </c>
      <c r="BBR255" s="13">
        <v>3.8244555599873444</v>
      </c>
      <c r="BBS255" s="13">
        <v>3.0707970310719928</v>
      </c>
      <c r="BBT255" s="13">
        <v>3.2485035413224632</v>
      </c>
      <c r="BBU255" s="14">
        <v>24.340805077676755</v>
      </c>
      <c r="BBV255" s="14">
        <v>24.074294821343351</v>
      </c>
      <c r="BBW255" s="14">
        <v>24.265261888195738</v>
      </c>
      <c r="BBX255" s="14">
        <v>997.09660436243644</v>
      </c>
      <c r="BBY255" s="14">
        <v>817.65161694481958</v>
      </c>
      <c r="BBZ255" s="14">
        <v>857.74961223036928</v>
      </c>
      <c r="BCA255" s="13">
        <v>2.6302787812883333</v>
      </c>
      <c r="BCB255" s="13">
        <v>0.84994755862232285</v>
      </c>
      <c r="BCC255" s="13">
        <v>0.4443422862950776</v>
      </c>
      <c r="BCD255" s="13">
        <v>9.3466761898475387E-2</v>
      </c>
      <c r="BCE255" s="13">
        <v>32.347462343887379</v>
      </c>
      <c r="BCF255" s="13">
        <v>0.1040180357075448</v>
      </c>
      <c r="BCG255" s="13">
        <v>8.1547303660718051E-2</v>
      </c>
      <c r="BCH255" s="13">
        <v>1.859586418372166E-3</v>
      </c>
      <c r="BCI255" s="13">
        <v>22822.969187729188</v>
      </c>
      <c r="BCJ255" s="13">
        <v>2.7182576878629615E-5</v>
      </c>
      <c r="BCK255" s="13">
        <v>13.818797038563748</v>
      </c>
      <c r="BCL255" s="13">
        <v>3.7356720744450669E-6</v>
      </c>
      <c r="BCM255" s="13">
        <v>2.0489357446331925E-8</v>
      </c>
      <c r="BCN255" s="13">
        <v>5.0129906937919071E-2</v>
      </c>
      <c r="BCO255" s="13">
        <v>0.30654017627764246</v>
      </c>
      <c r="BCP255" s="13">
        <v>0.40402538650168951</v>
      </c>
      <c r="BCQ255" s="13">
        <v>5.0753658334599496</v>
      </c>
      <c r="BCR255" s="13">
        <v>0.3745698877990089</v>
      </c>
      <c r="BCS255" s="13">
        <v>0.52227370215817936</v>
      </c>
      <c r="BCT255" s="13">
        <v>0.29721116217145321</v>
      </c>
      <c r="BCU255" s="13">
        <v>0.68034265041883857</v>
      </c>
      <c r="BCV255" s="13">
        <v>0.14782192421035764</v>
      </c>
      <c r="BCW255" s="13">
        <v>6.9990752469341455</v>
      </c>
      <c r="BCX255" s="13">
        <v>0.14288206380446669</v>
      </c>
      <c r="BCY255" s="13">
        <v>0.11841812815687804</v>
      </c>
      <c r="BCZ255" s="13">
        <v>2.4778515306772983E-2</v>
      </c>
      <c r="BDA255" s="13">
        <v>9.8037503582466143E-2</v>
      </c>
      <c r="BDB255" s="13">
        <v>8.3969959936018048E-4</v>
      </c>
      <c r="BDC255" s="13">
        <v>28339.896997881689</v>
      </c>
      <c r="BDD255" s="13">
        <v>6.3914038673836882E-6</v>
      </c>
      <c r="BDE255" s="13">
        <v>11.168258232148041</v>
      </c>
      <c r="BDF255" s="13">
        <v>5.5208219535532633E-6</v>
      </c>
      <c r="BDG255" s="13">
        <v>6.081693256560932E-8</v>
      </c>
      <c r="BDH255" s="13">
        <v>4.8772285494862108E-2</v>
      </c>
      <c r="BDI255" s="13">
        <v>1.5729209634597167E-2</v>
      </c>
      <c r="BDJ255" s="13">
        <v>5.2419273199224327E-2</v>
      </c>
      <c r="BDK255" s="13">
        <v>0.14185462274036556</v>
      </c>
      <c r="BDL255" s="13">
        <v>0.32885907962810318</v>
      </c>
      <c r="BDM255" s="13">
        <v>0.27348596263503511</v>
      </c>
      <c r="BDN255" s="13">
        <v>0.2681470349646205</v>
      </c>
      <c r="BDO255" s="13">
        <v>0.33442024473353599</v>
      </c>
      <c r="BDP255" s="13">
        <v>0.15343154487374489</v>
      </c>
      <c r="BDQ255" s="13">
        <v>3.7312201769711799</v>
      </c>
      <c r="BDR255" s="13">
        <v>7.4231953846425993</v>
      </c>
      <c r="BDS255" s="13">
        <v>9.3235686726207981E-2</v>
      </c>
      <c r="BDT255" s="13">
        <v>0.37025988113823982</v>
      </c>
      <c r="BDU255" s="13">
        <v>0.24532184829771658</v>
      </c>
      <c r="BDV255" s="13">
        <v>0.59069857947851834</v>
      </c>
      <c r="BDW255" s="13">
        <v>8.3441089762592333E-2</v>
      </c>
      <c r="BDX255" s="13">
        <v>14.154848440074392</v>
      </c>
      <c r="BDY255" s="13">
        <v>6.831058736544128E-2</v>
      </c>
      <c r="BDZ255" s="13">
        <v>2.3223038580947297</v>
      </c>
      <c r="BEA255" s="13">
        <v>1.4704724610099451E-2</v>
      </c>
      <c r="BEB255" s="13">
        <v>0.11301136691738309</v>
      </c>
      <c r="BEC255" s="13">
        <v>7.5357958602164751E-2</v>
      </c>
      <c r="BED255" s="13">
        <v>1.5731153942618585E-2</v>
      </c>
      <c r="BEE255" s="13">
        <v>2.1080450171658341E-2</v>
      </c>
      <c r="BEF255" s="13">
        <v>2.0381494834249285E-3</v>
      </c>
      <c r="BEG255" s="13">
        <v>10323.587652229633</v>
      </c>
      <c r="BEH255" s="13">
        <v>2.7073680900643855E-5</v>
      </c>
      <c r="BEI255" s="13">
        <v>8.4987970997451523</v>
      </c>
      <c r="BEJ255" s="13">
        <v>1.3018939472849445</v>
      </c>
      <c r="BEK255" s="13">
        <v>5.0634740494830249E-6</v>
      </c>
      <c r="BEL255" s="13">
        <v>4.2014184243378944E-8</v>
      </c>
      <c r="BEM255" s="13">
        <v>1.1540104314769808E-2</v>
      </c>
      <c r="BEN255" s="13">
        <v>4.6327771260101555E-2</v>
      </c>
      <c r="BEO255" s="13">
        <v>3.7636330249458762E-2</v>
      </c>
      <c r="BEP255" s="13">
        <v>0.28651350451283397</v>
      </c>
      <c r="BEQ255" s="13">
        <v>0.25682749863364251</v>
      </c>
      <c r="BER255" s="13">
        <v>0.36840099983379804</v>
      </c>
      <c r="BES255" s="13">
        <v>8.5463860376844683E-2</v>
      </c>
      <c r="BET255" s="13">
        <v>0.15105473943647205</v>
      </c>
      <c r="BEU255" s="22">
        <v>0.35210613693681037</v>
      </c>
    </row>
    <row r="256" spans="2:1503" x14ac:dyDescent="0.25">
      <c r="B256" s="16">
        <v>251</v>
      </c>
      <c r="C256" s="10">
        <v>0</v>
      </c>
      <c r="D256" s="11">
        <v>0</v>
      </c>
      <c r="E256" s="11">
        <v>0</v>
      </c>
      <c r="F256" s="11">
        <v>0</v>
      </c>
      <c r="G256" s="11">
        <v>2.0107031334809787E-5</v>
      </c>
      <c r="H256" s="11">
        <v>0</v>
      </c>
      <c r="I256" s="11">
        <v>0</v>
      </c>
      <c r="J256" s="11">
        <v>0</v>
      </c>
      <c r="K256" s="11">
        <v>0</v>
      </c>
      <c r="L256" s="11">
        <v>0</v>
      </c>
      <c r="M256" s="11">
        <v>0</v>
      </c>
      <c r="N256" s="11">
        <v>0</v>
      </c>
      <c r="O256" s="11">
        <v>-7.6202964781971668E-9</v>
      </c>
      <c r="P256" s="11">
        <v>0</v>
      </c>
      <c r="Q256" s="11">
        <v>0</v>
      </c>
      <c r="R256" s="11">
        <v>0</v>
      </c>
      <c r="S256" s="11">
        <v>0</v>
      </c>
      <c r="T256" s="11">
        <v>0</v>
      </c>
      <c r="U256" s="11">
        <v>0</v>
      </c>
      <c r="V256" s="11">
        <v>0</v>
      </c>
      <c r="W256" s="11">
        <v>0</v>
      </c>
      <c r="X256" s="11">
        <v>0</v>
      </c>
      <c r="Y256" s="11">
        <v>0</v>
      </c>
      <c r="Z256" s="11">
        <v>0</v>
      </c>
      <c r="AA256" s="11">
        <v>0</v>
      </c>
      <c r="AB256" s="11">
        <v>0</v>
      </c>
      <c r="AC256" s="11">
        <v>0</v>
      </c>
      <c r="AD256" s="11">
        <v>0</v>
      </c>
      <c r="AE256" s="11">
        <v>0</v>
      </c>
      <c r="AF256" s="11">
        <v>0</v>
      </c>
      <c r="AG256" s="11">
        <v>0</v>
      </c>
      <c r="AH256" s="11">
        <v>0</v>
      </c>
      <c r="AI256" s="11">
        <v>0</v>
      </c>
      <c r="AJ256" s="11">
        <v>0</v>
      </c>
      <c r="AK256" s="11">
        <v>0</v>
      </c>
      <c r="AL256" s="11">
        <v>0</v>
      </c>
      <c r="AM256" s="11">
        <v>0</v>
      </c>
      <c r="AN256" s="11">
        <v>0</v>
      </c>
      <c r="AO256" s="11">
        <v>0</v>
      </c>
      <c r="AP256" s="11">
        <v>0</v>
      </c>
      <c r="AQ256" s="11">
        <v>0</v>
      </c>
      <c r="AR256" s="11">
        <v>4.7767862587795633E-4</v>
      </c>
      <c r="AS256" s="11">
        <v>0</v>
      </c>
      <c r="AT256" s="11">
        <v>0</v>
      </c>
      <c r="AU256" s="11">
        <v>0</v>
      </c>
      <c r="AV256" s="11">
        <v>0</v>
      </c>
      <c r="AW256" s="11">
        <v>0</v>
      </c>
      <c r="AX256" s="11">
        <v>0</v>
      </c>
      <c r="AY256" s="11">
        <v>0</v>
      </c>
      <c r="AZ256" s="11">
        <v>0</v>
      </c>
      <c r="BA256" s="11">
        <v>-1.1527367748654447E-5</v>
      </c>
      <c r="BB256" s="11">
        <v>5.4310144907566349E-27</v>
      </c>
      <c r="BC256" s="11">
        <v>7.9831965799412423E-26</v>
      </c>
      <c r="BD256" s="11">
        <v>2.7111994374750522E-27</v>
      </c>
      <c r="BE256" s="11">
        <v>0</v>
      </c>
      <c r="BF256" s="11">
        <v>0</v>
      </c>
      <c r="BG256" s="11">
        <v>2.8812771247394523E-26</v>
      </c>
      <c r="BH256" s="11">
        <v>1.3111373547193606E-26</v>
      </c>
      <c r="BI256" s="11">
        <v>2.8812771247394523E-26</v>
      </c>
      <c r="BJ256" s="11">
        <v>1.5888800408015695E-7</v>
      </c>
      <c r="BK256" s="11">
        <v>0</v>
      </c>
      <c r="BL256" s="11">
        <v>0</v>
      </c>
      <c r="BM256" s="11">
        <v>0</v>
      </c>
      <c r="BN256" s="11">
        <v>0</v>
      </c>
      <c r="BO256" s="11">
        <v>0</v>
      </c>
      <c r="BP256" s="11">
        <v>0</v>
      </c>
      <c r="BQ256" s="11">
        <v>0</v>
      </c>
      <c r="BR256" s="11">
        <v>0</v>
      </c>
      <c r="BS256" s="11">
        <v>0</v>
      </c>
      <c r="BT256" s="11">
        <v>0</v>
      </c>
      <c r="BU256" s="11">
        <v>0</v>
      </c>
      <c r="BV256" s="11">
        <v>0</v>
      </c>
      <c r="BW256" s="11">
        <v>0</v>
      </c>
      <c r="BX256" s="11">
        <v>0</v>
      </c>
      <c r="BY256" s="11">
        <v>0</v>
      </c>
      <c r="BZ256" s="11">
        <v>0</v>
      </c>
      <c r="CA256" s="11">
        <v>0</v>
      </c>
      <c r="CB256" s="11">
        <v>0</v>
      </c>
      <c r="CC256" s="11">
        <v>0</v>
      </c>
      <c r="CD256" s="11">
        <v>0</v>
      </c>
      <c r="CE256" s="11">
        <v>0</v>
      </c>
      <c r="CF256" s="11">
        <v>0</v>
      </c>
      <c r="CG256" s="11">
        <v>0</v>
      </c>
      <c r="CH256" s="11">
        <v>0</v>
      </c>
      <c r="CI256" s="11">
        <v>0</v>
      </c>
      <c r="CJ256" s="11">
        <v>0</v>
      </c>
      <c r="CK256" s="11">
        <v>0</v>
      </c>
      <c r="CL256" s="11">
        <v>9.9947545215563555E-9</v>
      </c>
      <c r="CM256" s="11">
        <v>-4.4961494887956044E-9</v>
      </c>
      <c r="CN256" s="11">
        <v>0</v>
      </c>
      <c r="CO256" s="11">
        <v>0</v>
      </c>
      <c r="CP256" s="11">
        <v>0</v>
      </c>
      <c r="CQ256" s="11">
        <v>0</v>
      </c>
      <c r="CR256" s="11">
        <v>0</v>
      </c>
      <c r="CS256" s="11">
        <v>0</v>
      </c>
      <c r="CT256" s="11">
        <v>0</v>
      </c>
      <c r="CU256" s="11">
        <v>0</v>
      </c>
      <c r="CV256" s="11">
        <v>0</v>
      </c>
      <c r="CW256" s="11">
        <v>0</v>
      </c>
      <c r="CX256" s="11">
        <v>0</v>
      </c>
      <c r="CY256" s="11">
        <v>0</v>
      </c>
      <c r="CZ256" s="11">
        <v>0</v>
      </c>
      <c r="DA256" s="11">
        <v>0</v>
      </c>
      <c r="DB256" s="11">
        <v>0</v>
      </c>
      <c r="DC256" s="11">
        <v>0</v>
      </c>
      <c r="DD256" s="11">
        <v>0</v>
      </c>
      <c r="DE256" s="11">
        <v>0</v>
      </c>
      <c r="DF256" s="11">
        <v>0</v>
      </c>
      <c r="DG256" s="11">
        <v>0</v>
      </c>
      <c r="DH256" s="11">
        <v>0</v>
      </c>
      <c r="DI256" s="11">
        <v>0</v>
      </c>
      <c r="DJ256" s="11">
        <v>0</v>
      </c>
      <c r="DK256" s="11">
        <v>0</v>
      </c>
      <c r="DL256" s="11">
        <v>0</v>
      </c>
      <c r="DM256" s="11">
        <v>0</v>
      </c>
      <c r="DN256" s="11">
        <v>0</v>
      </c>
      <c r="DO256" s="11">
        <v>0</v>
      </c>
      <c r="DP256" s="11">
        <v>0</v>
      </c>
      <c r="DQ256" s="11">
        <v>0</v>
      </c>
      <c r="DR256" s="11">
        <v>0</v>
      </c>
      <c r="DS256" s="11">
        <v>0</v>
      </c>
      <c r="DT256" s="11">
        <v>0</v>
      </c>
      <c r="DU256" s="11">
        <v>0</v>
      </c>
      <c r="DV256" s="11">
        <v>0</v>
      </c>
      <c r="DW256" s="11">
        <v>1.0994229973711993E-7</v>
      </c>
      <c r="DX256" s="11">
        <v>4.4961494887919491E-9</v>
      </c>
      <c r="DY256" s="11">
        <v>-6.8936083656824499E-8</v>
      </c>
      <c r="DZ256" s="11">
        <v>0</v>
      </c>
      <c r="EA256" s="11">
        <v>1.7374196915845688E-7</v>
      </c>
      <c r="EB256" s="11">
        <v>0</v>
      </c>
      <c r="EC256" s="11">
        <v>2.480637791844155E-9</v>
      </c>
      <c r="ED256" s="11">
        <v>5.961407578351903E-9</v>
      </c>
      <c r="EE256" s="11">
        <v>1.6272433832747406E-8</v>
      </c>
      <c r="EF256" s="11">
        <v>0</v>
      </c>
      <c r="EG256" s="11">
        <v>0</v>
      </c>
      <c r="EH256" s="11">
        <v>0</v>
      </c>
      <c r="EI256" s="11">
        <v>0</v>
      </c>
      <c r="EJ256" s="11">
        <v>0</v>
      </c>
      <c r="EK256" s="11">
        <v>0</v>
      </c>
      <c r="EL256" s="11">
        <v>0</v>
      </c>
      <c r="EM256" s="11">
        <v>0</v>
      </c>
      <c r="EN256" s="11">
        <v>0</v>
      </c>
      <c r="EO256" s="11">
        <v>0</v>
      </c>
      <c r="EP256" s="11">
        <v>0</v>
      </c>
      <c r="EQ256" s="11">
        <v>0</v>
      </c>
      <c r="ER256" s="11">
        <v>0</v>
      </c>
      <c r="ES256" s="11">
        <v>0</v>
      </c>
      <c r="ET256" s="11">
        <v>0</v>
      </c>
      <c r="EU256" s="11">
        <v>0</v>
      </c>
      <c r="EV256" s="11">
        <v>0</v>
      </c>
      <c r="EW256" s="11">
        <v>0</v>
      </c>
      <c r="EX256" s="11">
        <v>0</v>
      </c>
      <c r="EY256" s="11">
        <v>0</v>
      </c>
      <c r="EZ256" s="11">
        <v>0</v>
      </c>
      <c r="FA256" s="11">
        <v>0</v>
      </c>
      <c r="FB256" s="11">
        <v>9.9999999999999995E-21</v>
      </c>
      <c r="FC256" s="11">
        <v>0</v>
      </c>
      <c r="FD256" s="11">
        <v>0</v>
      </c>
      <c r="FE256" s="11">
        <v>0</v>
      </c>
      <c r="FF256" s="11">
        <v>0</v>
      </c>
      <c r="FG256" s="11">
        <v>0</v>
      </c>
      <c r="FH256" s="11">
        <v>3.9976650177464955E-6</v>
      </c>
      <c r="FI256" s="11">
        <v>0</v>
      </c>
      <c r="FJ256" s="11">
        <v>6.0201436149878487E-8</v>
      </c>
      <c r="FK256" s="11">
        <v>-3.1985899726833199E-8</v>
      </c>
      <c r="FL256" s="11">
        <v>0</v>
      </c>
      <c r="FM256" s="11">
        <v>8.7221934231675168E-8</v>
      </c>
      <c r="FN256" s="11">
        <v>0</v>
      </c>
      <c r="FO256" s="11">
        <v>0</v>
      </c>
      <c r="FP256" s="11">
        <v>0</v>
      </c>
      <c r="FQ256" s="11">
        <v>0</v>
      </c>
      <c r="FR256" s="11">
        <v>6.0731882821606859E-9</v>
      </c>
      <c r="FS256" s="11">
        <v>0</v>
      </c>
      <c r="FT256" s="11">
        <v>0</v>
      </c>
      <c r="FU256" s="11">
        <v>0</v>
      </c>
      <c r="FV256" s="11">
        <v>0</v>
      </c>
      <c r="FW256" s="11">
        <v>0</v>
      </c>
      <c r="FX256" s="11">
        <v>0</v>
      </c>
      <c r="FY256" s="11">
        <v>0</v>
      </c>
      <c r="FZ256" s="11">
        <v>0</v>
      </c>
      <c r="GA256" s="11">
        <v>0</v>
      </c>
      <c r="GB256" s="11">
        <v>0</v>
      </c>
      <c r="GC256" s="11">
        <v>0</v>
      </c>
      <c r="GD256" s="11">
        <v>0</v>
      </c>
      <c r="GE256" s="11">
        <v>0</v>
      </c>
      <c r="GF256" s="11">
        <v>0</v>
      </c>
      <c r="GG256" s="11">
        <v>0</v>
      </c>
      <c r="GH256" s="11">
        <v>0</v>
      </c>
      <c r="GI256" s="11">
        <v>0</v>
      </c>
      <c r="GJ256" s="11">
        <v>0</v>
      </c>
      <c r="GK256" s="11">
        <v>0</v>
      </c>
      <c r="GL256" s="11">
        <v>0</v>
      </c>
      <c r="GM256" s="11">
        <v>0</v>
      </c>
      <c r="GN256" s="11">
        <v>0</v>
      </c>
      <c r="GO256" s="11">
        <v>0</v>
      </c>
      <c r="GP256" s="11">
        <v>0</v>
      </c>
      <c r="GQ256" s="11">
        <v>0</v>
      </c>
      <c r="GR256" s="11">
        <v>0</v>
      </c>
      <c r="GS256" s="11">
        <v>0</v>
      </c>
      <c r="GT256" s="11">
        <v>0</v>
      </c>
      <c r="GU256" s="11">
        <v>8.7346475069423634E-9</v>
      </c>
      <c r="GV256" s="11">
        <v>0</v>
      </c>
      <c r="GW256" s="11">
        <v>-1.7840021058835716E-7</v>
      </c>
      <c r="GX256" s="11">
        <v>0</v>
      </c>
      <c r="GY256" s="11">
        <v>0</v>
      </c>
      <c r="GZ256" s="11">
        <v>0</v>
      </c>
      <c r="HA256" s="11">
        <v>0</v>
      </c>
      <c r="HB256" s="11">
        <v>0</v>
      </c>
      <c r="HC256" s="11">
        <v>0</v>
      </c>
      <c r="HD256" s="11">
        <v>0</v>
      </c>
      <c r="HE256" s="11">
        <v>0</v>
      </c>
      <c r="HF256" s="11">
        <v>0</v>
      </c>
      <c r="HG256" s="11">
        <v>0</v>
      </c>
      <c r="HH256" s="11">
        <v>0</v>
      </c>
      <c r="HI256" s="11">
        <v>0</v>
      </c>
      <c r="HJ256" s="11">
        <v>0</v>
      </c>
      <c r="HK256" s="11">
        <v>0</v>
      </c>
      <c r="HL256" s="11">
        <v>0</v>
      </c>
      <c r="HM256" s="11">
        <v>0</v>
      </c>
      <c r="HN256" s="11">
        <v>0</v>
      </c>
      <c r="HO256" s="11">
        <v>0</v>
      </c>
      <c r="HP256" s="11">
        <v>0</v>
      </c>
      <c r="HQ256" s="11">
        <v>0</v>
      </c>
      <c r="HR256" s="11">
        <v>0</v>
      </c>
      <c r="HS256" s="11">
        <v>0</v>
      </c>
      <c r="HT256" s="11">
        <v>0</v>
      </c>
      <c r="HU256" s="11">
        <v>0</v>
      </c>
      <c r="HV256" s="11">
        <v>0</v>
      </c>
      <c r="HW256" s="11">
        <v>0</v>
      </c>
      <c r="HX256" s="11">
        <v>0</v>
      </c>
      <c r="HY256" s="11">
        <v>0</v>
      </c>
      <c r="HZ256" s="11">
        <v>0</v>
      </c>
      <c r="IA256" s="11">
        <v>0</v>
      </c>
      <c r="IB256" s="11">
        <v>0</v>
      </c>
      <c r="IC256" s="11">
        <v>0</v>
      </c>
      <c r="ID256" s="11">
        <v>0</v>
      </c>
      <c r="IE256" s="11">
        <v>0</v>
      </c>
      <c r="IF256" s="11">
        <v>0</v>
      </c>
      <c r="IG256" s="11">
        <v>2.7611035294313592E-10</v>
      </c>
      <c r="IH256" s="11">
        <v>0</v>
      </c>
      <c r="II256" s="11">
        <v>-8.7221934231678821E-8</v>
      </c>
      <c r="IJ256" s="11">
        <v>0</v>
      </c>
      <c r="IK256" s="11">
        <v>0</v>
      </c>
      <c r="IL256" s="11">
        <v>0</v>
      </c>
      <c r="IM256" s="11">
        <v>0</v>
      </c>
      <c r="IN256" s="11">
        <v>0</v>
      </c>
      <c r="IO256" s="11">
        <v>0</v>
      </c>
      <c r="IP256" s="11">
        <v>0</v>
      </c>
      <c r="IQ256" s="11">
        <v>0</v>
      </c>
      <c r="IR256" s="11">
        <v>0</v>
      </c>
      <c r="IS256" s="11">
        <v>0</v>
      </c>
      <c r="IT256" s="11">
        <v>0</v>
      </c>
      <c r="IU256" s="11">
        <v>0</v>
      </c>
      <c r="IV256" s="11">
        <v>0</v>
      </c>
      <c r="IW256" s="11">
        <v>0</v>
      </c>
      <c r="IX256" s="11">
        <v>0</v>
      </c>
      <c r="IY256" s="11">
        <v>0</v>
      </c>
      <c r="IZ256" s="11">
        <v>0</v>
      </c>
      <c r="JA256" s="11">
        <v>0</v>
      </c>
      <c r="JB256" s="11">
        <v>0</v>
      </c>
      <c r="JC256" s="11">
        <v>0</v>
      </c>
      <c r="JD256" s="11">
        <v>0</v>
      </c>
      <c r="JE256" s="11">
        <v>0</v>
      </c>
      <c r="JF256" s="11">
        <v>0</v>
      </c>
      <c r="JG256" s="11">
        <v>0</v>
      </c>
      <c r="JH256" s="11">
        <v>0</v>
      </c>
      <c r="JI256" s="11">
        <v>0</v>
      </c>
      <c r="JJ256" s="11">
        <v>0</v>
      </c>
      <c r="JK256" s="11">
        <v>0</v>
      </c>
      <c r="JL256" s="11">
        <v>0</v>
      </c>
      <c r="JM256" s="11">
        <v>0</v>
      </c>
      <c r="JN256" s="11">
        <v>0</v>
      </c>
      <c r="JO256" s="11">
        <v>1.0794334883213113E-6</v>
      </c>
      <c r="JP256" s="11">
        <v>0</v>
      </c>
      <c r="JQ256" s="11">
        <v>0</v>
      </c>
      <c r="JR256" s="11">
        <v>0</v>
      </c>
      <c r="JS256" s="11">
        <v>0</v>
      </c>
      <c r="JT256" s="11">
        <v>0</v>
      </c>
      <c r="JU256" s="11">
        <v>-2.5111956353632988E-9</v>
      </c>
      <c r="JV256" s="11">
        <v>0</v>
      </c>
      <c r="JW256" s="11">
        <v>0</v>
      </c>
      <c r="JX256" s="11">
        <v>0</v>
      </c>
      <c r="JY256" s="11">
        <v>0</v>
      </c>
      <c r="JZ256" s="11">
        <v>0</v>
      </c>
      <c r="KA256" s="11">
        <v>0</v>
      </c>
      <c r="KB256" s="11">
        <v>0</v>
      </c>
      <c r="KC256" s="11">
        <v>0</v>
      </c>
      <c r="KD256" s="11">
        <v>0</v>
      </c>
      <c r="KE256" s="11">
        <v>0</v>
      </c>
      <c r="KF256" s="11">
        <v>0</v>
      </c>
      <c r="KG256" s="11">
        <v>0</v>
      </c>
      <c r="KH256" s="11">
        <v>0</v>
      </c>
      <c r="KI256" s="11">
        <v>0</v>
      </c>
      <c r="KJ256" s="11">
        <v>0</v>
      </c>
      <c r="KK256" s="11">
        <v>0</v>
      </c>
      <c r="KL256" s="11">
        <v>0</v>
      </c>
      <c r="KM256" s="11">
        <v>0</v>
      </c>
      <c r="KN256" s="11">
        <v>0</v>
      </c>
      <c r="KO256" s="11">
        <v>0</v>
      </c>
      <c r="KP256" s="11">
        <v>0</v>
      </c>
      <c r="KQ256" s="11">
        <v>0</v>
      </c>
      <c r="KR256" s="11">
        <v>0</v>
      </c>
      <c r="KS256" s="11">
        <v>0</v>
      </c>
      <c r="KT256" s="11">
        <v>0</v>
      </c>
      <c r="KU256" s="11">
        <v>0</v>
      </c>
      <c r="KV256" s="11">
        <v>0</v>
      </c>
      <c r="KW256" s="11">
        <v>0</v>
      </c>
      <c r="KX256" s="11">
        <v>0</v>
      </c>
      <c r="KY256" s="11">
        <v>0</v>
      </c>
      <c r="KZ256" s="11">
        <v>2.39874108515847E-6</v>
      </c>
      <c r="LA256" s="11">
        <v>0</v>
      </c>
      <c r="LB256" s="11">
        <v>0</v>
      </c>
      <c r="LC256" s="11">
        <v>0</v>
      </c>
      <c r="LD256" s="11">
        <v>0</v>
      </c>
      <c r="LE256" s="11">
        <v>0</v>
      </c>
      <c r="LF256" s="11">
        <v>0</v>
      </c>
      <c r="LG256" s="11">
        <v>-5.9985780065147016E-9</v>
      </c>
      <c r="LH256" s="11">
        <v>0</v>
      </c>
      <c r="LI256" s="11">
        <v>0</v>
      </c>
      <c r="LJ256" s="11">
        <v>0</v>
      </c>
      <c r="LK256" s="11">
        <v>0</v>
      </c>
      <c r="LL256" s="11">
        <v>0</v>
      </c>
      <c r="LM256" s="11">
        <v>0</v>
      </c>
      <c r="LN256" s="11">
        <v>0</v>
      </c>
      <c r="LO256" s="11">
        <v>0</v>
      </c>
      <c r="LP256" s="11">
        <v>0</v>
      </c>
      <c r="LQ256" s="11">
        <v>0</v>
      </c>
      <c r="LR256" s="11">
        <v>0</v>
      </c>
      <c r="LS256" s="11">
        <v>0</v>
      </c>
      <c r="LT256" s="11">
        <v>0</v>
      </c>
      <c r="LU256" s="11">
        <v>0</v>
      </c>
      <c r="LV256" s="11">
        <v>0</v>
      </c>
      <c r="LW256" s="11">
        <v>0</v>
      </c>
      <c r="LX256" s="11">
        <v>0</v>
      </c>
      <c r="LY256" s="11">
        <v>0</v>
      </c>
      <c r="LZ256" s="11">
        <v>0</v>
      </c>
      <c r="MA256" s="11">
        <v>0</v>
      </c>
      <c r="MB256" s="11">
        <v>0</v>
      </c>
      <c r="MC256" s="11">
        <v>0</v>
      </c>
      <c r="MD256" s="11">
        <v>0</v>
      </c>
      <c r="ME256" s="11">
        <v>0</v>
      </c>
      <c r="MF256" s="11">
        <v>0</v>
      </c>
      <c r="MG256" s="11">
        <v>0</v>
      </c>
      <c r="MH256" s="11">
        <v>0</v>
      </c>
      <c r="MI256" s="11">
        <v>0</v>
      </c>
      <c r="MJ256" s="11">
        <v>0</v>
      </c>
      <c r="MK256" s="11">
        <v>3.9979018085974498E-7</v>
      </c>
      <c r="ML256" s="11">
        <v>0</v>
      </c>
      <c r="MM256" s="11">
        <v>0</v>
      </c>
      <c r="MN256" s="11">
        <v>0</v>
      </c>
      <c r="MO256" s="11">
        <v>0</v>
      </c>
      <c r="MP256" s="11">
        <v>0</v>
      </c>
      <c r="MQ256" s="11">
        <v>0</v>
      </c>
      <c r="MR256" s="11">
        <v>0</v>
      </c>
      <c r="MS256" s="11">
        <v>-1.6371430766949936E-8</v>
      </c>
      <c r="MT256" s="11">
        <v>0</v>
      </c>
      <c r="MU256" s="11">
        <v>0</v>
      </c>
      <c r="MV256" s="11">
        <v>0</v>
      </c>
      <c r="MW256" s="11">
        <v>0</v>
      </c>
      <c r="MX256" s="11">
        <v>0</v>
      </c>
      <c r="MY256" s="11">
        <v>0</v>
      </c>
      <c r="MZ256" s="11">
        <v>0</v>
      </c>
      <c r="NA256" s="11">
        <v>0</v>
      </c>
      <c r="NB256" s="11">
        <v>0</v>
      </c>
      <c r="NC256" s="11">
        <v>0</v>
      </c>
      <c r="ND256" s="11">
        <v>0</v>
      </c>
      <c r="NE256" s="11">
        <v>0</v>
      </c>
      <c r="NF256" s="11">
        <v>0</v>
      </c>
      <c r="NG256" s="11">
        <v>0</v>
      </c>
      <c r="NH256" s="11">
        <v>0</v>
      </c>
      <c r="NI256" s="11">
        <v>0</v>
      </c>
      <c r="NJ256" s="11">
        <v>0</v>
      </c>
      <c r="NK256" s="11">
        <v>0</v>
      </c>
      <c r="NL256" s="11">
        <v>0</v>
      </c>
      <c r="NM256" s="11">
        <v>0</v>
      </c>
      <c r="NN256" s="11">
        <v>0</v>
      </c>
      <c r="NO256" s="11">
        <v>0</v>
      </c>
      <c r="NP256" s="11">
        <v>0</v>
      </c>
      <c r="NQ256" s="11">
        <v>0</v>
      </c>
      <c r="NR256" s="11">
        <v>0</v>
      </c>
      <c r="NS256" s="11">
        <v>0</v>
      </c>
      <c r="NT256" s="11">
        <v>0</v>
      </c>
      <c r="NU256" s="11">
        <v>0</v>
      </c>
      <c r="NV256" s="11">
        <v>3.5042079797787541E-6</v>
      </c>
      <c r="NW256" s="11">
        <v>0</v>
      </c>
      <c r="NX256" s="11">
        <v>0</v>
      </c>
      <c r="NY256" s="11">
        <v>0</v>
      </c>
      <c r="NZ256" s="11">
        <v>0</v>
      </c>
      <c r="OA256" s="11">
        <v>0</v>
      </c>
      <c r="OB256" s="11">
        <v>0</v>
      </c>
      <c r="OC256" s="11">
        <v>0</v>
      </c>
      <c r="OD256" s="11">
        <v>0</v>
      </c>
      <c r="OE256" s="11">
        <v>-8.8965859797076746E-6</v>
      </c>
      <c r="OF256" s="11">
        <v>4.2527702803904577E-27</v>
      </c>
      <c r="OG256" s="11">
        <v>0</v>
      </c>
      <c r="OH256" s="11">
        <v>0</v>
      </c>
      <c r="OI256" s="11">
        <v>7.9540167681380207E-26</v>
      </c>
      <c r="OJ256" s="11">
        <v>5.1925638918420895E-7</v>
      </c>
      <c r="OK256" s="11">
        <v>0</v>
      </c>
      <c r="OL256" s="11">
        <v>0</v>
      </c>
      <c r="OM256" s="11">
        <v>0</v>
      </c>
      <c r="ON256" s="11">
        <v>0</v>
      </c>
      <c r="OO256" s="11">
        <v>2.9979281607393609E-7</v>
      </c>
      <c r="OP256" s="11">
        <v>0</v>
      </c>
      <c r="OQ256" s="11">
        <v>0</v>
      </c>
      <c r="OR256" s="11">
        <v>0</v>
      </c>
      <c r="OS256" s="11">
        <v>0</v>
      </c>
      <c r="OT256" s="11">
        <v>0</v>
      </c>
      <c r="OU256" s="11">
        <v>0</v>
      </c>
      <c r="OV256" s="11">
        <v>0</v>
      </c>
      <c r="OW256" s="11">
        <v>0</v>
      </c>
      <c r="OX256" s="11">
        <v>0</v>
      </c>
      <c r="OY256" s="11">
        <v>0</v>
      </c>
      <c r="OZ256" s="11">
        <v>0</v>
      </c>
      <c r="PA256" s="11">
        <v>0</v>
      </c>
      <c r="PB256" s="11">
        <v>0</v>
      </c>
      <c r="PC256" s="11">
        <v>0</v>
      </c>
      <c r="PD256" s="11">
        <v>0</v>
      </c>
      <c r="PE256" s="11">
        <v>0</v>
      </c>
      <c r="PF256" s="11">
        <v>0</v>
      </c>
      <c r="PG256" s="11">
        <v>0</v>
      </c>
      <c r="PH256" s="11">
        <v>0</v>
      </c>
      <c r="PI256" s="11">
        <v>0</v>
      </c>
      <c r="PJ256" s="11">
        <v>3.1709765884982828E-8</v>
      </c>
      <c r="PK256" s="11">
        <v>0</v>
      </c>
      <c r="PL256" s="11">
        <v>0</v>
      </c>
      <c r="PM256" s="11">
        <v>0</v>
      </c>
      <c r="PN256" s="11">
        <v>0</v>
      </c>
      <c r="PO256" s="11">
        <v>0</v>
      </c>
      <c r="PP256" s="11">
        <v>3.9800422369039869E-6</v>
      </c>
      <c r="PQ256" s="11">
        <v>-2.9385921287469404E-7</v>
      </c>
      <c r="PR256" s="11">
        <v>8.3037289171706622E-9</v>
      </c>
      <c r="PS256" s="11">
        <v>0</v>
      </c>
      <c r="PT256" s="11">
        <v>3.9538089462658318E-9</v>
      </c>
      <c r="PU256" s="11">
        <v>0</v>
      </c>
      <c r="PV256" s="11">
        <v>0</v>
      </c>
      <c r="PW256" s="11">
        <v>0</v>
      </c>
      <c r="PX256" s="11">
        <v>0</v>
      </c>
      <c r="PY256" s="11">
        <v>0</v>
      </c>
      <c r="PZ256" s="11">
        <v>0</v>
      </c>
      <c r="QA256" s="11">
        <v>1.6806722689075633E-8</v>
      </c>
      <c r="QB256" s="11">
        <v>0</v>
      </c>
      <c r="QC256" s="11">
        <v>0</v>
      </c>
      <c r="QD256" s="11">
        <v>0</v>
      </c>
      <c r="QE256" s="11">
        <v>-2.1808521512206824</v>
      </c>
      <c r="QF256" s="11">
        <v>8.4577970497425493E-26</v>
      </c>
      <c r="QG256" s="11">
        <v>4.9325669223606809E-23</v>
      </c>
      <c r="QH256" s="11">
        <v>0</v>
      </c>
      <c r="QI256" s="11">
        <v>1.5848680013877921E-4</v>
      </c>
      <c r="QJ256" s="11">
        <v>0</v>
      </c>
      <c r="QK256" s="11">
        <v>0</v>
      </c>
      <c r="QL256" s="11">
        <v>0</v>
      </c>
      <c r="QM256" s="11">
        <v>0</v>
      </c>
      <c r="QN256" s="11">
        <v>0</v>
      </c>
      <c r="QO256" s="11">
        <v>0</v>
      </c>
      <c r="QP256" s="11">
        <v>0</v>
      </c>
      <c r="QQ256" s="11">
        <v>0</v>
      </c>
      <c r="QR256" s="11">
        <v>0</v>
      </c>
      <c r="QS256" s="11">
        <v>0</v>
      </c>
      <c r="QT256" s="11">
        <v>0</v>
      </c>
      <c r="QU256" s="11">
        <v>0</v>
      </c>
      <c r="QV256" s="11">
        <v>0</v>
      </c>
      <c r="QW256" s="11">
        <v>0</v>
      </c>
      <c r="QX256" s="11">
        <v>0</v>
      </c>
      <c r="QY256" s="11">
        <v>0</v>
      </c>
      <c r="QZ256" s="11">
        <v>0</v>
      </c>
      <c r="RA256" s="11">
        <v>0</v>
      </c>
      <c r="RB256" s="11">
        <v>0</v>
      </c>
      <c r="RC256" s="11">
        <v>0</v>
      </c>
      <c r="RD256" s="11">
        <v>0</v>
      </c>
      <c r="RE256" s="11">
        <v>0</v>
      </c>
      <c r="RF256" s="11">
        <v>0</v>
      </c>
      <c r="RG256" s="11">
        <v>0</v>
      </c>
      <c r="RH256" s="11">
        <v>0</v>
      </c>
      <c r="RI256" s="11">
        <v>0</v>
      </c>
      <c r="RJ256" s="11">
        <v>0</v>
      </c>
      <c r="RK256" s="11">
        <v>0</v>
      </c>
      <c r="RL256" s="11">
        <v>0</v>
      </c>
      <c r="RM256" s="11">
        <v>0</v>
      </c>
      <c r="RN256" s="11">
        <v>0</v>
      </c>
      <c r="RO256" s="11">
        <v>0</v>
      </c>
      <c r="RP256" s="11">
        <v>0.17431085595332255</v>
      </c>
      <c r="RQ256" s="11">
        <v>-6.6075785831951899E-8</v>
      </c>
      <c r="RR256" s="11">
        <v>3.1316200214285708E-9</v>
      </c>
      <c r="RS256" s="11">
        <v>7.7339237167618805E-6</v>
      </c>
      <c r="RT256" s="11">
        <v>0</v>
      </c>
      <c r="RU256" s="11">
        <v>0</v>
      </c>
      <c r="RV256" s="11">
        <v>0</v>
      </c>
      <c r="RW256" s="11">
        <v>0</v>
      </c>
      <c r="RX256" s="11">
        <v>0</v>
      </c>
      <c r="RY256" s="11">
        <v>0</v>
      </c>
      <c r="RZ256" s="11">
        <v>0</v>
      </c>
      <c r="SA256" s="11">
        <v>0</v>
      </c>
      <c r="SB256" s="11">
        <v>0</v>
      </c>
      <c r="SC256" s="11">
        <v>0</v>
      </c>
      <c r="SD256" s="11">
        <v>0</v>
      </c>
      <c r="SE256" s="11">
        <v>0</v>
      </c>
      <c r="SF256" s="11">
        <v>0</v>
      </c>
      <c r="SG256" s="11">
        <v>0</v>
      </c>
      <c r="SH256" s="11">
        <v>0</v>
      </c>
      <c r="SI256" s="11">
        <v>0</v>
      </c>
      <c r="SJ256" s="11">
        <v>0</v>
      </c>
      <c r="SK256" s="11">
        <v>0</v>
      </c>
      <c r="SL256" s="11">
        <v>0</v>
      </c>
      <c r="SM256" s="11">
        <v>0</v>
      </c>
      <c r="SN256" s="11">
        <v>0</v>
      </c>
      <c r="SO256" s="11">
        <v>0</v>
      </c>
      <c r="SP256" s="11">
        <v>0</v>
      </c>
      <c r="SQ256" s="11">
        <v>0</v>
      </c>
      <c r="SR256" s="11">
        <v>0</v>
      </c>
      <c r="SS256" s="11">
        <v>0</v>
      </c>
      <c r="ST256" s="11">
        <v>0</v>
      </c>
      <c r="SU256" s="11">
        <v>0</v>
      </c>
      <c r="SV256" s="11">
        <v>0</v>
      </c>
      <c r="SW256" s="11">
        <v>0</v>
      </c>
      <c r="SX256" s="11">
        <v>0</v>
      </c>
      <c r="SY256" s="11">
        <v>0</v>
      </c>
      <c r="SZ256" s="11">
        <v>0</v>
      </c>
      <c r="TA256" s="11">
        <v>2.0045748434632094</v>
      </c>
      <c r="TB256" s="11">
        <v>0</v>
      </c>
      <c r="TC256" s="11">
        <v>-3.1425722842151578E-9</v>
      </c>
      <c r="TD256" s="11">
        <v>0</v>
      </c>
      <c r="TE256" s="11">
        <v>0</v>
      </c>
      <c r="TF256" s="11">
        <v>0</v>
      </c>
      <c r="TG256" s="11">
        <v>0</v>
      </c>
      <c r="TH256" s="11">
        <v>0</v>
      </c>
      <c r="TI256" s="11">
        <v>0</v>
      </c>
      <c r="TJ256" s="11">
        <v>0</v>
      </c>
      <c r="TK256" s="11">
        <v>0</v>
      </c>
      <c r="TL256" s="11">
        <v>0</v>
      </c>
      <c r="TM256" s="11">
        <v>0</v>
      </c>
      <c r="TN256" s="11">
        <v>0</v>
      </c>
      <c r="TO256" s="11">
        <v>0</v>
      </c>
      <c r="TP256" s="11">
        <v>0</v>
      </c>
      <c r="TQ256" s="11">
        <v>0</v>
      </c>
      <c r="TR256" s="11">
        <v>0</v>
      </c>
      <c r="TS256" s="11">
        <v>0</v>
      </c>
      <c r="TT256" s="11">
        <v>0</v>
      </c>
      <c r="TU256" s="11">
        <v>0</v>
      </c>
      <c r="TV256" s="11">
        <v>0</v>
      </c>
      <c r="TW256" s="11">
        <v>0</v>
      </c>
      <c r="TX256" s="11">
        <v>0</v>
      </c>
      <c r="TY256" s="11">
        <v>0</v>
      </c>
      <c r="TZ256" s="11">
        <v>0</v>
      </c>
      <c r="UA256" s="11">
        <v>0</v>
      </c>
      <c r="UB256" s="11">
        <v>0</v>
      </c>
      <c r="UC256" s="11">
        <v>0</v>
      </c>
      <c r="UD256" s="11">
        <v>0</v>
      </c>
      <c r="UE256" s="11">
        <v>0</v>
      </c>
      <c r="UF256" s="11">
        <v>0</v>
      </c>
      <c r="UG256" s="11">
        <v>0</v>
      </c>
      <c r="UH256" s="11">
        <v>0</v>
      </c>
      <c r="UI256" s="11">
        <v>0</v>
      </c>
      <c r="UJ256" s="11">
        <v>0</v>
      </c>
      <c r="UK256" s="11">
        <v>0</v>
      </c>
      <c r="UL256" s="11">
        <v>0</v>
      </c>
      <c r="UM256" s="11">
        <v>2.7885197093489456E-8</v>
      </c>
      <c r="UN256" s="11">
        <v>0</v>
      </c>
      <c r="UO256" s="11">
        <v>-7.7353374816211024E-6</v>
      </c>
      <c r="UP256" s="11">
        <v>0</v>
      </c>
      <c r="UQ256" s="11">
        <v>0</v>
      </c>
      <c r="UR256" s="11">
        <v>0</v>
      </c>
      <c r="US256" s="11">
        <v>0</v>
      </c>
      <c r="UT256" s="11">
        <v>0</v>
      </c>
      <c r="UU256" s="11">
        <v>0</v>
      </c>
      <c r="UV256" s="11">
        <v>0</v>
      </c>
      <c r="UW256" s="11">
        <v>0</v>
      </c>
      <c r="UX256" s="11">
        <v>0</v>
      </c>
      <c r="UY256" s="11">
        <v>0</v>
      </c>
      <c r="UZ256" s="11">
        <v>0</v>
      </c>
      <c r="VA256" s="11">
        <v>0</v>
      </c>
      <c r="VB256" s="11">
        <v>0</v>
      </c>
      <c r="VC256" s="11">
        <v>0</v>
      </c>
      <c r="VD256" s="11">
        <v>0</v>
      </c>
      <c r="VE256" s="11">
        <v>0</v>
      </c>
      <c r="VF256" s="11">
        <v>0</v>
      </c>
      <c r="VG256" s="11">
        <v>0</v>
      </c>
      <c r="VH256" s="11">
        <v>0</v>
      </c>
      <c r="VI256" s="11">
        <v>0</v>
      </c>
      <c r="VJ256" s="11">
        <v>0</v>
      </c>
      <c r="VK256" s="11">
        <v>0</v>
      </c>
      <c r="VL256" s="11">
        <v>0</v>
      </c>
      <c r="VM256" s="11">
        <v>0</v>
      </c>
      <c r="VN256" s="11">
        <v>0</v>
      </c>
      <c r="VO256" s="11">
        <v>0</v>
      </c>
      <c r="VP256" s="11">
        <v>0</v>
      </c>
      <c r="VQ256" s="11">
        <v>0</v>
      </c>
      <c r="VR256" s="11">
        <v>0</v>
      </c>
      <c r="VS256" s="11">
        <v>0</v>
      </c>
      <c r="VT256" s="11">
        <v>0</v>
      </c>
      <c r="VU256" s="11">
        <v>0</v>
      </c>
      <c r="VV256" s="11">
        <v>0</v>
      </c>
      <c r="VW256" s="11">
        <v>1.9664514378245788E-3</v>
      </c>
      <c r="VX256" s="11">
        <v>0</v>
      </c>
      <c r="VY256" s="11">
        <v>0</v>
      </c>
      <c r="VZ256" s="11">
        <v>0</v>
      </c>
      <c r="WA256" s="11">
        <v>-6.7083308774746676E-4</v>
      </c>
      <c r="WB256" s="11">
        <v>4.4994360213298296E-27</v>
      </c>
      <c r="WC256" s="11">
        <v>1.2158810253526071E-25</v>
      </c>
      <c r="WD256" s="11">
        <v>4.496600296344383E-26</v>
      </c>
      <c r="WE256" s="11">
        <v>0</v>
      </c>
      <c r="WF256" s="11">
        <v>0</v>
      </c>
      <c r="WG256" s="11">
        <v>8.4231062339412298E-27</v>
      </c>
      <c r="WH256" s="11">
        <v>7.724722298634052E-26</v>
      </c>
      <c r="WI256" s="11">
        <v>1.0682756371936329E-25</v>
      </c>
      <c r="WJ256" s="11">
        <v>2.7226616649166927E-8</v>
      </c>
      <c r="WK256" s="11">
        <v>0</v>
      </c>
      <c r="WL256" s="11">
        <v>0</v>
      </c>
      <c r="WM256" s="11">
        <v>0</v>
      </c>
      <c r="WN256" s="11">
        <v>0</v>
      </c>
      <c r="WO256" s="11">
        <v>0</v>
      </c>
      <c r="WP256" s="11">
        <v>0</v>
      </c>
      <c r="WQ256" s="11">
        <v>0</v>
      </c>
      <c r="WR256" s="11">
        <v>0</v>
      </c>
      <c r="WS256" s="11">
        <v>0</v>
      </c>
      <c r="WT256" s="11">
        <v>0</v>
      </c>
      <c r="WU256" s="11">
        <v>0</v>
      </c>
      <c r="WV256" s="11">
        <v>0</v>
      </c>
      <c r="WW256" s="11">
        <v>0</v>
      </c>
      <c r="WX256" s="11">
        <v>0</v>
      </c>
      <c r="WY256" s="11">
        <v>0</v>
      </c>
      <c r="WZ256" s="11">
        <v>0</v>
      </c>
      <c r="XA256" s="11">
        <v>0</v>
      </c>
      <c r="XB256" s="11">
        <v>0</v>
      </c>
      <c r="XC256" s="11">
        <v>0</v>
      </c>
      <c r="XD256" s="11">
        <v>0</v>
      </c>
      <c r="XE256" s="11">
        <v>0</v>
      </c>
      <c r="XF256" s="11">
        <v>0</v>
      </c>
      <c r="XG256" s="11">
        <v>0</v>
      </c>
      <c r="XH256" s="11">
        <v>0</v>
      </c>
      <c r="XI256" s="11">
        <v>0</v>
      </c>
      <c r="XJ256" s="11">
        <v>0</v>
      </c>
      <c r="XK256" s="11">
        <v>0</v>
      </c>
      <c r="XL256" s="11">
        <v>3.4667295404865211E-25</v>
      </c>
      <c r="XM256" s="11">
        <v>-1.3700542801328116E-20</v>
      </c>
      <c r="XN256" s="11">
        <v>0</v>
      </c>
      <c r="XO256" s="11">
        <v>0</v>
      </c>
      <c r="XP256" s="11">
        <v>0</v>
      </c>
      <c r="XQ256" s="11">
        <v>0</v>
      </c>
      <c r="XR256" s="11">
        <v>0</v>
      </c>
      <c r="XS256" s="11">
        <v>0</v>
      </c>
      <c r="XT256" s="11">
        <v>0</v>
      </c>
      <c r="XU256" s="11">
        <v>0</v>
      </c>
      <c r="XV256" s="11">
        <v>0</v>
      </c>
      <c r="XW256" s="11">
        <v>0</v>
      </c>
      <c r="XX256" s="11">
        <v>0</v>
      </c>
      <c r="XY256" s="11">
        <v>0</v>
      </c>
      <c r="XZ256" s="11">
        <v>0</v>
      </c>
      <c r="YA256" s="11">
        <v>0</v>
      </c>
      <c r="YB256" s="11">
        <v>0</v>
      </c>
      <c r="YC256" s="11">
        <v>0</v>
      </c>
      <c r="YD256" s="11">
        <v>0</v>
      </c>
      <c r="YE256" s="11">
        <v>0</v>
      </c>
      <c r="YF256" s="11">
        <v>0</v>
      </c>
      <c r="YG256" s="11">
        <v>0</v>
      </c>
      <c r="YH256" s="11">
        <v>0</v>
      </c>
      <c r="YI256" s="11">
        <v>0</v>
      </c>
      <c r="YJ256" s="11">
        <v>0</v>
      </c>
      <c r="YK256" s="11">
        <v>0</v>
      </c>
      <c r="YL256" s="11">
        <v>0</v>
      </c>
      <c r="YM256" s="11">
        <v>0</v>
      </c>
      <c r="YN256" s="11">
        <v>0</v>
      </c>
      <c r="YO256" s="11">
        <v>0</v>
      </c>
      <c r="YP256" s="11">
        <v>0</v>
      </c>
      <c r="YQ256" s="11">
        <v>0</v>
      </c>
      <c r="YR256" s="11">
        <v>0</v>
      </c>
      <c r="YS256" s="11">
        <v>0</v>
      </c>
      <c r="YT256" s="11">
        <v>3.8190588738459035E-8</v>
      </c>
      <c r="YU256" s="11">
        <v>0</v>
      </c>
      <c r="YV256" s="11">
        <v>0</v>
      </c>
      <c r="YW256" s="11">
        <v>8.3201508971676503E-6</v>
      </c>
      <c r="YX256" s="11">
        <v>9.9999999999999995E-21</v>
      </c>
      <c r="YY256" s="11">
        <v>-2.6441141467885069E-8</v>
      </c>
      <c r="YZ256" s="11">
        <v>0</v>
      </c>
      <c r="ZA256" s="11">
        <v>1.0767541965746372E-7</v>
      </c>
      <c r="ZB256" s="11">
        <v>0</v>
      </c>
      <c r="ZC256" s="11">
        <v>3.1974929656815248E-10</v>
      </c>
      <c r="ZD256" s="11">
        <v>2.8269987412936307E-9</v>
      </c>
      <c r="ZE256" s="11">
        <v>7.5735308183155223E-9</v>
      </c>
      <c r="ZF256" s="11">
        <v>0</v>
      </c>
      <c r="ZG256" s="11">
        <v>0</v>
      </c>
      <c r="ZH256" s="11">
        <v>0</v>
      </c>
      <c r="ZI256" s="11">
        <v>0</v>
      </c>
      <c r="ZJ256" s="11">
        <v>0</v>
      </c>
      <c r="ZK256" s="11">
        <v>0</v>
      </c>
      <c r="ZL256" s="11">
        <v>0</v>
      </c>
      <c r="ZM256" s="11">
        <v>0</v>
      </c>
      <c r="ZN256" s="11">
        <v>0</v>
      </c>
      <c r="ZO256" s="11">
        <v>0</v>
      </c>
      <c r="ZP256" s="11">
        <v>0</v>
      </c>
      <c r="ZQ256" s="11">
        <v>0</v>
      </c>
      <c r="ZR256" s="11">
        <v>0</v>
      </c>
      <c r="ZS256" s="11">
        <v>0</v>
      </c>
      <c r="ZT256" s="11">
        <v>0</v>
      </c>
      <c r="ZU256" s="11">
        <v>0</v>
      </c>
      <c r="ZV256" s="11">
        <v>0</v>
      </c>
      <c r="ZW256" s="11">
        <v>0</v>
      </c>
      <c r="ZX256" s="11">
        <v>0</v>
      </c>
      <c r="ZY256" s="11">
        <v>0</v>
      </c>
      <c r="ZZ256" s="11">
        <v>0</v>
      </c>
      <c r="AAA256" s="11">
        <v>0</v>
      </c>
      <c r="AAB256" s="11">
        <v>0</v>
      </c>
      <c r="AAC256" s="11">
        <v>0</v>
      </c>
      <c r="AAD256" s="11">
        <v>0</v>
      </c>
      <c r="AAE256" s="11">
        <v>0</v>
      </c>
      <c r="AAF256" s="11">
        <v>0</v>
      </c>
      <c r="AAG256" s="11">
        <v>0</v>
      </c>
      <c r="AAH256" s="11">
        <v>1.5757861547666007E-27</v>
      </c>
      <c r="AAI256" s="11">
        <v>0</v>
      </c>
      <c r="AAJ256" s="11">
        <v>9.9337229749811523E-9</v>
      </c>
      <c r="AAK256" s="11">
        <v>-4.7318583790309236E-9</v>
      </c>
      <c r="AAL256" s="11">
        <v>0</v>
      </c>
      <c r="AAM256" s="11">
        <v>3.8140842508678106E-8</v>
      </c>
      <c r="AAN256" s="11">
        <v>0</v>
      </c>
      <c r="AAO256" s="11">
        <v>0</v>
      </c>
      <c r="AAP256" s="11">
        <v>0</v>
      </c>
      <c r="AAQ256" s="11">
        <v>0</v>
      </c>
      <c r="AAR256" s="11">
        <v>0</v>
      </c>
      <c r="AAS256" s="11">
        <v>0</v>
      </c>
      <c r="AAT256" s="11">
        <v>2.3488903586416078E-14</v>
      </c>
      <c r="AAU256" s="11">
        <v>0</v>
      </c>
      <c r="AAV256" s="11">
        <v>0</v>
      </c>
      <c r="AAW256" s="11">
        <v>0</v>
      </c>
      <c r="AAX256" s="11">
        <v>0</v>
      </c>
      <c r="AAY256" s="11">
        <v>0</v>
      </c>
      <c r="AAZ256" s="11">
        <v>0</v>
      </c>
      <c r="ABA256" s="11">
        <v>0</v>
      </c>
      <c r="ABB256" s="11">
        <v>0</v>
      </c>
      <c r="ABC256" s="11">
        <v>0</v>
      </c>
      <c r="ABD256" s="11">
        <v>0</v>
      </c>
      <c r="ABE256" s="11">
        <v>0</v>
      </c>
      <c r="ABF256" s="11">
        <v>0</v>
      </c>
      <c r="ABG256" s="11">
        <v>0</v>
      </c>
      <c r="ABH256" s="11">
        <v>0</v>
      </c>
      <c r="ABI256" s="11">
        <v>0</v>
      </c>
      <c r="ABJ256" s="11">
        <v>0</v>
      </c>
      <c r="ABK256" s="11">
        <v>0</v>
      </c>
      <c r="ABL256" s="11">
        <v>0</v>
      </c>
      <c r="ABM256" s="11">
        <v>0</v>
      </c>
      <c r="ABN256" s="11">
        <v>0</v>
      </c>
      <c r="ABO256" s="11">
        <v>0</v>
      </c>
      <c r="ABP256" s="11">
        <v>0</v>
      </c>
      <c r="ABQ256" s="11">
        <v>0</v>
      </c>
      <c r="ABR256" s="11">
        <v>0</v>
      </c>
      <c r="ABS256" s="11">
        <v>0</v>
      </c>
      <c r="ABT256" s="11">
        <v>0</v>
      </c>
      <c r="ABU256" s="11">
        <v>1.6507418492900219E-8</v>
      </c>
      <c r="ABV256" s="11">
        <v>0</v>
      </c>
      <c r="ABW256" s="11">
        <v>-1.0878169177503788E-7</v>
      </c>
      <c r="ABX256" s="11">
        <v>0</v>
      </c>
      <c r="ABY256" s="11">
        <v>0</v>
      </c>
      <c r="ABZ256" s="11">
        <v>0</v>
      </c>
      <c r="ACA256" s="11">
        <v>0</v>
      </c>
      <c r="ACB256" s="11">
        <v>0</v>
      </c>
      <c r="ACC256" s="11">
        <v>0</v>
      </c>
      <c r="ACD256" s="11">
        <v>0</v>
      </c>
      <c r="ACE256" s="11">
        <v>0</v>
      </c>
      <c r="ACF256" s="11">
        <v>0</v>
      </c>
      <c r="ACG256" s="11">
        <v>0</v>
      </c>
      <c r="ACH256" s="11">
        <v>0</v>
      </c>
      <c r="ACI256" s="11">
        <v>0</v>
      </c>
      <c r="ACJ256" s="11">
        <v>0</v>
      </c>
      <c r="ACK256" s="11">
        <v>0</v>
      </c>
      <c r="ACL256" s="11">
        <v>0</v>
      </c>
      <c r="ACM256" s="11">
        <v>0</v>
      </c>
      <c r="ACN256" s="11">
        <v>0</v>
      </c>
      <c r="ACO256" s="11">
        <v>0</v>
      </c>
      <c r="ACP256" s="11">
        <v>0</v>
      </c>
      <c r="ACQ256" s="11">
        <v>0</v>
      </c>
      <c r="ACR256" s="11">
        <v>0</v>
      </c>
      <c r="ACS256" s="11">
        <v>0</v>
      </c>
      <c r="ACT256" s="11">
        <v>0</v>
      </c>
      <c r="ACU256" s="11">
        <v>0</v>
      </c>
      <c r="ACV256" s="11">
        <v>0</v>
      </c>
      <c r="ACW256" s="11">
        <v>0</v>
      </c>
      <c r="ACX256" s="11">
        <v>0</v>
      </c>
      <c r="ACY256" s="11">
        <v>0</v>
      </c>
      <c r="ACZ256" s="11">
        <v>0</v>
      </c>
      <c r="ADA256" s="11">
        <v>0</v>
      </c>
      <c r="ADB256" s="11">
        <v>0</v>
      </c>
      <c r="ADC256" s="11">
        <v>0</v>
      </c>
      <c r="ADD256" s="11">
        <v>0</v>
      </c>
      <c r="ADE256" s="11">
        <v>0</v>
      </c>
      <c r="ADF256" s="11">
        <v>0</v>
      </c>
      <c r="ADG256" s="11">
        <v>4.7318583790172255E-9</v>
      </c>
      <c r="ADH256" s="11">
        <v>0</v>
      </c>
      <c r="ADI256" s="11">
        <v>-3.9055135750268308E-8</v>
      </c>
      <c r="ADJ256" s="11">
        <v>0</v>
      </c>
      <c r="ADK256" s="11">
        <v>0</v>
      </c>
      <c r="ADL256" s="11">
        <v>0</v>
      </c>
      <c r="ADM256" s="11">
        <v>0</v>
      </c>
      <c r="ADN256" s="11">
        <v>0</v>
      </c>
      <c r="ADO256" s="11">
        <v>0</v>
      </c>
      <c r="ADP256" s="11">
        <v>0</v>
      </c>
      <c r="ADQ256" s="11">
        <v>0</v>
      </c>
      <c r="ADR256" s="11">
        <v>0</v>
      </c>
      <c r="ADS256" s="11">
        <v>0</v>
      </c>
      <c r="ADT256" s="11">
        <v>0</v>
      </c>
      <c r="ADU256" s="11">
        <v>0</v>
      </c>
      <c r="ADV256" s="11">
        <v>0</v>
      </c>
      <c r="ADW256" s="11">
        <v>0</v>
      </c>
      <c r="ADX256" s="11">
        <v>0</v>
      </c>
      <c r="ADY256" s="11">
        <v>0</v>
      </c>
      <c r="ADZ256" s="11">
        <v>0</v>
      </c>
      <c r="AEA256" s="11">
        <v>0</v>
      </c>
      <c r="AEB256" s="11">
        <v>0</v>
      </c>
      <c r="AEC256" s="11">
        <v>0</v>
      </c>
      <c r="AED256" s="11">
        <v>0</v>
      </c>
      <c r="AEE256" s="11">
        <v>0</v>
      </c>
      <c r="AEF256" s="11">
        <v>0</v>
      </c>
      <c r="AEG256" s="11">
        <v>0</v>
      </c>
      <c r="AEH256" s="11">
        <v>0</v>
      </c>
      <c r="AEI256" s="11">
        <v>0</v>
      </c>
      <c r="AEJ256" s="11">
        <v>0</v>
      </c>
      <c r="AEK256" s="11">
        <v>0</v>
      </c>
      <c r="AEL256" s="11">
        <v>0</v>
      </c>
      <c r="AEM256" s="11">
        <v>0</v>
      </c>
      <c r="AEN256" s="11">
        <v>0</v>
      </c>
      <c r="AEO256" s="11">
        <v>3.4667295404844461E-25</v>
      </c>
      <c r="AEP256" s="11">
        <v>0</v>
      </c>
      <c r="AEQ256" s="11">
        <v>0</v>
      </c>
      <c r="AER256" s="11">
        <v>0</v>
      </c>
      <c r="AES256" s="11">
        <v>0</v>
      </c>
      <c r="AET256" s="11">
        <v>0</v>
      </c>
      <c r="AEU256" s="11">
        <v>-3.2613697828769732E-10</v>
      </c>
      <c r="AEV256" s="11">
        <v>0</v>
      </c>
      <c r="AEW256" s="11">
        <v>0</v>
      </c>
      <c r="AEX256" s="11">
        <v>0</v>
      </c>
      <c r="AEY256" s="11">
        <v>0</v>
      </c>
      <c r="AEZ256" s="11">
        <v>0</v>
      </c>
      <c r="AFA256" s="11">
        <v>0</v>
      </c>
      <c r="AFB256" s="11">
        <v>0</v>
      </c>
      <c r="AFC256" s="11">
        <v>0</v>
      </c>
      <c r="AFD256" s="11">
        <v>0</v>
      </c>
      <c r="AFE256" s="11">
        <v>0</v>
      </c>
      <c r="AFF256" s="11">
        <v>0</v>
      </c>
      <c r="AFG256" s="11">
        <v>0</v>
      </c>
      <c r="AFH256" s="11">
        <v>0</v>
      </c>
      <c r="AFI256" s="11">
        <v>0</v>
      </c>
      <c r="AFJ256" s="11">
        <v>0</v>
      </c>
      <c r="AFK256" s="11">
        <v>0</v>
      </c>
      <c r="AFL256" s="11">
        <v>0</v>
      </c>
      <c r="AFM256" s="11">
        <v>0</v>
      </c>
      <c r="AFN256" s="11">
        <v>0</v>
      </c>
      <c r="AFO256" s="11">
        <v>0</v>
      </c>
      <c r="AFP256" s="11">
        <v>0</v>
      </c>
      <c r="AFQ256" s="11">
        <v>0</v>
      </c>
      <c r="AFR256" s="11">
        <v>0</v>
      </c>
      <c r="AFS256" s="11">
        <v>0</v>
      </c>
      <c r="AFT256" s="11">
        <v>0</v>
      </c>
      <c r="AFU256" s="11">
        <v>0</v>
      </c>
      <c r="AFV256" s="11">
        <v>0</v>
      </c>
      <c r="AFW256" s="11">
        <v>0</v>
      </c>
      <c r="AFX256" s="11">
        <v>0</v>
      </c>
      <c r="AFY256" s="11">
        <v>0</v>
      </c>
      <c r="AFZ256" s="11">
        <v>6.2401131728720032E-6</v>
      </c>
      <c r="AGA256" s="11">
        <v>0</v>
      </c>
      <c r="AGB256" s="11">
        <v>0</v>
      </c>
      <c r="AGC256" s="11">
        <v>0</v>
      </c>
      <c r="AGD256" s="11">
        <v>0</v>
      </c>
      <c r="AGE256" s="11">
        <v>0</v>
      </c>
      <c r="AGF256" s="11">
        <v>0</v>
      </c>
      <c r="AGG256" s="11">
        <v>-2.8955321350877046E-9</v>
      </c>
      <c r="AGH256" s="11">
        <v>0</v>
      </c>
      <c r="AGI256" s="11">
        <v>0</v>
      </c>
      <c r="AGJ256" s="11">
        <v>0</v>
      </c>
      <c r="AGK256" s="11">
        <v>0</v>
      </c>
      <c r="AGL256" s="11">
        <v>0</v>
      </c>
      <c r="AGM256" s="11">
        <v>0</v>
      </c>
      <c r="AGN256" s="11">
        <v>0</v>
      </c>
      <c r="AGO256" s="11">
        <v>0</v>
      </c>
      <c r="AGP256" s="11">
        <v>0</v>
      </c>
      <c r="AGQ256" s="11">
        <v>0</v>
      </c>
      <c r="AGR256" s="11">
        <v>0</v>
      </c>
      <c r="AGS256" s="11">
        <v>0</v>
      </c>
      <c r="AGT256" s="11">
        <v>0</v>
      </c>
      <c r="AGU256" s="11">
        <v>0</v>
      </c>
      <c r="AGV256" s="11">
        <v>0</v>
      </c>
      <c r="AGW256" s="11">
        <v>0</v>
      </c>
      <c r="AGX256" s="11">
        <v>0</v>
      </c>
      <c r="AGY256" s="11">
        <v>0</v>
      </c>
      <c r="AGZ256" s="11">
        <v>0</v>
      </c>
      <c r="AHA256" s="11">
        <v>0</v>
      </c>
      <c r="AHB256" s="11">
        <v>0</v>
      </c>
      <c r="AHC256" s="11">
        <v>0</v>
      </c>
      <c r="AHD256" s="11">
        <v>0</v>
      </c>
      <c r="AHE256" s="11">
        <v>0</v>
      </c>
      <c r="AHF256" s="11">
        <v>0</v>
      </c>
      <c r="AHG256" s="11">
        <v>0</v>
      </c>
      <c r="AHH256" s="11">
        <v>0</v>
      </c>
      <c r="AHI256" s="11">
        <v>0</v>
      </c>
      <c r="AHJ256" s="11">
        <v>0</v>
      </c>
      <c r="AHK256" s="11">
        <v>0</v>
      </c>
      <c r="AHL256" s="11">
        <v>0</v>
      </c>
      <c r="AHM256" s="11">
        <v>0</v>
      </c>
      <c r="AHN256" s="11">
        <v>0</v>
      </c>
      <c r="AHO256" s="11">
        <v>0</v>
      </c>
      <c r="AHP256" s="11">
        <v>0</v>
      </c>
      <c r="AHQ256" s="11">
        <v>0</v>
      </c>
      <c r="AHR256" s="11">
        <v>0</v>
      </c>
      <c r="AHS256" s="11">
        <v>0</v>
      </c>
      <c r="AHT256" s="11">
        <v>0</v>
      </c>
      <c r="AHU256" s="11">
        <v>0</v>
      </c>
      <c r="AHV256" s="11">
        <v>0</v>
      </c>
      <c r="AHW256" s="11">
        <v>0</v>
      </c>
      <c r="AHX256" s="11">
        <v>0</v>
      </c>
      <c r="AHY256" s="11">
        <v>0</v>
      </c>
      <c r="AHZ256" s="11">
        <v>0</v>
      </c>
      <c r="AIA256" s="11">
        <v>0</v>
      </c>
      <c r="AIB256" s="11">
        <v>0</v>
      </c>
      <c r="AIC256" s="11">
        <v>0</v>
      </c>
      <c r="AID256" s="11">
        <v>2.4911186751511984E-7</v>
      </c>
      <c r="AIE256" s="11">
        <v>-9.6087834908145785E-9</v>
      </c>
      <c r="AIF256" s="11">
        <v>4.1379114783809375E-8</v>
      </c>
      <c r="AIG256" s="11">
        <v>0</v>
      </c>
      <c r="AIH256" s="11">
        <v>0</v>
      </c>
      <c r="AII256" s="11">
        <v>0</v>
      </c>
      <c r="AIJ256" s="11">
        <v>1.9607843137254903E-9</v>
      </c>
      <c r="AIK256" s="11">
        <v>0</v>
      </c>
      <c r="AIL256" s="11">
        <v>0</v>
      </c>
      <c r="AIM256" s="11">
        <v>0</v>
      </c>
      <c r="AIN256" s="11">
        <v>0</v>
      </c>
      <c r="AIO256" s="11">
        <v>0</v>
      </c>
      <c r="AIP256" s="11">
        <v>0</v>
      </c>
      <c r="AIQ256" s="11">
        <v>0</v>
      </c>
      <c r="AIR256" s="11">
        <v>0</v>
      </c>
      <c r="AIS256" s="11">
        <v>0</v>
      </c>
      <c r="AIT256" s="11">
        <v>0</v>
      </c>
      <c r="AIU256" s="11">
        <v>0</v>
      </c>
      <c r="AIV256" s="11">
        <v>0</v>
      </c>
      <c r="AIW256" s="11">
        <v>0</v>
      </c>
      <c r="AIX256" s="11">
        <v>0</v>
      </c>
      <c r="AIY256" s="11">
        <v>0</v>
      </c>
      <c r="AIZ256" s="11">
        <v>0</v>
      </c>
      <c r="AJA256" s="11">
        <v>0</v>
      </c>
      <c r="AJB256" s="11">
        <v>0</v>
      </c>
      <c r="AJC256" s="11">
        <v>0</v>
      </c>
      <c r="AJD256" s="11">
        <v>0</v>
      </c>
      <c r="AJE256" s="11">
        <v>0</v>
      </c>
      <c r="AJF256" s="11">
        <v>0</v>
      </c>
      <c r="AJG256" s="11">
        <v>0</v>
      </c>
      <c r="AJH256" s="11">
        <v>0</v>
      </c>
      <c r="AJI256" s="11">
        <v>0</v>
      </c>
      <c r="AJJ256" s="11">
        <v>0</v>
      </c>
      <c r="AJK256" s="11">
        <v>0</v>
      </c>
      <c r="AJL256" s="11">
        <v>0</v>
      </c>
      <c r="AJM256" s="11">
        <v>0</v>
      </c>
      <c r="AJN256" s="11">
        <v>0</v>
      </c>
      <c r="AJO256" s="11">
        <v>0</v>
      </c>
      <c r="AJP256" s="11">
        <v>1.5916004392877567E-11</v>
      </c>
      <c r="AJQ256" s="11">
        <v>-4.138209871812809E-8</v>
      </c>
      <c r="AJR256" s="11">
        <v>0</v>
      </c>
      <c r="AJS256" s="11">
        <v>0</v>
      </c>
      <c r="AJT256" s="11">
        <v>0</v>
      </c>
      <c r="AJU256" s="11">
        <v>0</v>
      </c>
      <c r="AJV256" s="11">
        <v>0</v>
      </c>
      <c r="AJW256" s="11">
        <v>0</v>
      </c>
      <c r="AJX256" s="11">
        <v>0</v>
      </c>
      <c r="AJY256" s="11">
        <v>0</v>
      </c>
      <c r="AJZ256" s="11">
        <v>0</v>
      </c>
      <c r="AKA256" s="11">
        <v>0</v>
      </c>
      <c r="AKB256" s="11">
        <v>0</v>
      </c>
      <c r="AKC256" s="11">
        <v>0</v>
      </c>
      <c r="AKD256" s="11">
        <v>0</v>
      </c>
      <c r="AKE256" s="11">
        <v>0</v>
      </c>
      <c r="AKF256" s="11">
        <v>0</v>
      </c>
      <c r="AKG256" s="11">
        <v>0</v>
      </c>
      <c r="AKH256" s="11">
        <v>0</v>
      </c>
      <c r="AKI256" s="11">
        <v>0</v>
      </c>
      <c r="AKJ256" s="11">
        <v>0</v>
      </c>
      <c r="AKK256" s="11">
        <v>0</v>
      </c>
      <c r="AKL256" s="11">
        <v>0</v>
      </c>
      <c r="AKM256" s="11">
        <v>0</v>
      </c>
      <c r="AKN256" s="11">
        <v>0</v>
      </c>
      <c r="AKO256" s="11">
        <v>0</v>
      </c>
      <c r="AKP256" s="11">
        <v>0</v>
      </c>
      <c r="AKQ256" s="11">
        <v>0</v>
      </c>
      <c r="AKR256" s="11">
        <v>0</v>
      </c>
      <c r="AKS256" s="11">
        <v>0</v>
      </c>
      <c r="AKT256" s="11">
        <v>0</v>
      </c>
      <c r="AKU256" s="11">
        <v>0</v>
      </c>
      <c r="AKV256" s="11">
        <v>0</v>
      </c>
      <c r="AKW256" s="11">
        <v>0</v>
      </c>
      <c r="AKX256" s="11">
        <v>0</v>
      </c>
      <c r="AKY256" s="11">
        <v>3.9800422368962586E-6</v>
      </c>
      <c r="AKZ256" s="11">
        <v>0</v>
      </c>
      <c r="ALA256" s="11">
        <v>0</v>
      </c>
      <c r="ALB256" s="11">
        <v>0</v>
      </c>
      <c r="ALC256" s="11">
        <v>-3.9802865975470566E-9</v>
      </c>
      <c r="ALD256" s="11">
        <v>0</v>
      </c>
      <c r="ALE256" s="11">
        <v>0</v>
      </c>
      <c r="ALF256" s="11">
        <v>0</v>
      </c>
      <c r="ALG256" s="11">
        <v>0</v>
      </c>
      <c r="ALH256" s="11">
        <v>0</v>
      </c>
      <c r="ALI256" s="11">
        <v>0</v>
      </c>
      <c r="ALJ256" s="11">
        <v>0</v>
      </c>
      <c r="ALK256" s="11">
        <v>0</v>
      </c>
      <c r="ALL256" s="11">
        <v>0</v>
      </c>
      <c r="ALM256" s="11">
        <v>0</v>
      </c>
      <c r="ALN256" s="11">
        <v>0</v>
      </c>
      <c r="ALO256" s="11">
        <v>0</v>
      </c>
      <c r="ALP256" s="11">
        <v>0</v>
      </c>
      <c r="ALQ256" s="11">
        <v>0</v>
      </c>
      <c r="ALR256" s="11">
        <v>0</v>
      </c>
      <c r="ALS256" s="11">
        <v>0</v>
      </c>
      <c r="ALT256" s="11">
        <v>0</v>
      </c>
      <c r="ALU256" s="11">
        <v>0</v>
      </c>
      <c r="ALV256" s="11">
        <v>0</v>
      </c>
      <c r="ALW256" s="11">
        <v>0</v>
      </c>
      <c r="ALX256" s="11">
        <v>0</v>
      </c>
      <c r="ALY256" s="11">
        <v>0</v>
      </c>
      <c r="ALZ256" s="11">
        <v>0</v>
      </c>
      <c r="AMA256" s="11">
        <v>0</v>
      </c>
      <c r="AMB256" s="11">
        <v>0</v>
      </c>
      <c r="AMC256" s="11">
        <v>0</v>
      </c>
      <c r="AMD256" s="11">
        <v>0</v>
      </c>
      <c r="AME256" s="11">
        <v>0</v>
      </c>
      <c r="AMF256" s="11">
        <v>0</v>
      </c>
      <c r="AMG256" s="11">
        <v>0</v>
      </c>
      <c r="AMH256" s="11">
        <v>0</v>
      </c>
      <c r="AMI256" s="11">
        <v>0</v>
      </c>
      <c r="AMJ256" s="11">
        <v>2.844922114157459E-7</v>
      </c>
      <c r="AMK256" s="11">
        <v>0</v>
      </c>
      <c r="AML256" s="11">
        <v>0</v>
      </c>
      <c r="AMM256" s="11">
        <v>0</v>
      </c>
      <c r="AMN256" s="11">
        <v>0</v>
      </c>
      <c r="AMO256" s="11">
        <v>-8.5779183085607117E-6</v>
      </c>
      <c r="AMP256" s="11">
        <v>7.0680815269979049E-31</v>
      </c>
      <c r="AMQ256" s="11">
        <v>0</v>
      </c>
      <c r="AMR256" s="11">
        <v>0</v>
      </c>
      <c r="AMS256" s="11">
        <v>1.3219635246215825E-29</v>
      </c>
      <c r="AMT256" s="11">
        <v>0</v>
      </c>
      <c r="AMU256" s="11">
        <v>0</v>
      </c>
      <c r="AMV256" s="11">
        <v>0</v>
      </c>
      <c r="AMW256" s="11">
        <v>0</v>
      </c>
      <c r="AMX256" s="11">
        <v>0</v>
      </c>
      <c r="AMY256" s="11">
        <v>0</v>
      </c>
      <c r="AMZ256" s="11">
        <v>0</v>
      </c>
      <c r="ANA256" s="11">
        <v>0</v>
      </c>
      <c r="ANB256" s="11">
        <v>0</v>
      </c>
      <c r="ANC256" s="11">
        <v>0</v>
      </c>
      <c r="AND256" s="11">
        <v>0</v>
      </c>
      <c r="ANE256" s="11">
        <v>0</v>
      </c>
      <c r="ANF256" s="11">
        <v>0</v>
      </c>
      <c r="ANG256" s="11">
        <v>0</v>
      </c>
      <c r="ANH256" s="11">
        <v>0</v>
      </c>
      <c r="ANI256" s="11">
        <v>0</v>
      </c>
      <c r="ANJ256" s="11">
        <v>0</v>
      </c>
      <c r="ANK256" s="11">
        <v>0</v>
      </c>
      <c r="ANL256" s="11">
        <v>0</v>
      </c>
      <c r="ANM256" s="11">
        <v>0</v>
      </c>
      <c r="ANN256" s="11">
        <v>0</v>
      </c>
      <c r="ANO256" s="11">
        <v>0</v>
      </c>
      <c r="ANP256" s="11">
        <v>0</v>
      </c>
      <c r="ANQ256" s="11">
        <v>0</v>
      </c>
      <c r="ANR256" s="11">
        <v>0</v>
      </c>
      <c r="ANS256" s="11">
        <v>0</v>
      </c>
      <c r="ANT256" s="11">
        <v>0</v>
      </c>
      <c r="ANU256" s="11">
        <v>0</v>
      </c>
      <c r="ANV256" s="11">
        <v>3.8674157077409421E-8</v>
      </c>
      <c r="ANW256" s="11">
        <v>0</v>
      </c>
      <c r="ANX256" s="11">
        <v>0</v>
      </c>
      <c r="ANY256" s="11">
        <v>0</v>
      </c>
      <c r="ANZ256" s="11">
        <v>4.8349773561005148E-6</v>
      </c>
      <c r="AOA256" s="11">
        <v>-2.6926123984947601E-7</v>
      </c>
      <c r="AOB256" s="11">
        <v>8.9753746616491718E-9</v>
      </c>
      <c r="AOC256" s="11">
        <v>0</v>
      </c>
      <c r="AOD256" s="11">
        <v>1.4276170287699447E-9</v>
      </c>
      <c r="AOE256" s="11">
        <v>0</v>
      </c>
      <c r="AOF256" s="11">
        <v>0</v>
      </c>
      <c r="AOG256" s="11">
        <v>0</v>
      </c>
      <c r="AOH256" s="11">
        <v>0</v>
      </c>
      <c r="AOI256" s="11">
        <v>0</v>
      </c>
      <c r="AOJ256" s="11">
        <v>0</v>
      </c>
      <c r="AOK256" s="11">
        <v>0</v>
      </c>
      <c r="AOL256" s="11">
        <v>0</v>
      </c>
      <c r="AOM256" s="11">
        <v>0</v>
      </c>
      <c r="AON256" s="11">
        <v>0</v>
      </c>
      <c r="AOO256" s="11">
        <v>0</v>
      </c>
      <c r="AOP256" s="11">
        <v>0</v>
      </c>
      <c r="AOQ256" s="11">
        <v>0</v>
      </c>
      <c r="AOR256" s="11">
        <v>0</v>
      </c>
      <c r="AOS256" s="11">
        <v>0</v>
      </c>
      <c r="AOT256" s="11">
        <v>0</v>
      </c>
      <c r="AOU256" s="11">
        <v>0</v>
      </c>
      <c r="AOV256" s="11">
        <v>0</v>
      </c>
      <c r="AOW256" s="11">
        <v>0</v>
      </c>
      <c r="AOX256" s="11">
        <v>0</v>
      </c>
      <c r="AOY256" s="11">
        <v>0</v>
      </c>
      <c r="AOZ256" s="11">
        <v>0</v>
      </c>
      <c r="APA256" s="11">
        <v>0</v>
      </c>
      <c r="APB256" s="11">
        <v>0</v>
      </c>
      <c r="APC256" s="11">
        <v>0</v>
      </c>
      <c r="APD256" s="11">
        <v>0</v>
      </c>
      <c r="APE256" s="11">
        <v>0</v>
      </c>
      <c r="APF256" s="11">
        <v>0</v>
      </c>
      <c r="APG256" s="11">
        <v>0</v>
      </c>
      <c r="APH256" s="11">
        <v>0</v>
      </c>
      <c r="API256" s="11">
        <v>0</v>
      </c>
      <c r="APJ256" s="11">
        <v>0</v>
      </c>
      <c r="APK256" s="11">
        <v>0</v>
      </c>
      <c r="APL256" s="11">
        <v>2.6926123984947511E-7</v>
      </c>
      <c r="APM256" s="11">
        <v>-1.0952074979768423E-8</v>
      </c>
      <c r="APN256" s="11">
        <v>4.1379984731991777E-8</v>
      </c>
      <c r="APO256" s="11">
        <v>0</v>
      </c>
      <c r="APP256" s="11">
        <v>0</v>
      </c>
      <c r="APQ256" s="11">
        <v>0</v>
      </c>
      <c r="APR256" s="11">
        <v>0</v>
      </c>
      <c r="APS256" s="11">
        <v>0</v>
      </c>
      <c r="APT256" s="11">
        <v>0</v>
      </c>
      <c r="APU256" s="11">
        <v>0</v>
      </c>
      <c r="APV256" s="11">
        <v>0</v>
      </c>
      <c r="APW256" s="11">
        <v>0</v>
      </c>
      <c r="APX256" s="11">
        <v>0</v>
      </c>
      <c r="APY256" s="11">
        <v>0</v>
      </c>
      <c r="APZ256" s="11">
        <v>0</v>
      </c>
      <c r="AQA256" s="11">
        <v>0</v>
      </c>
      <c r="AQB256" s="11">
        <v>0</v>
      </c>
      <c r="AQC256" s="11">
        <v>0</v>
      </c>
      <c r="AQD256" s="11">
        <v>0</v>
      </c>
      <c r="AQE256" s="11">
        <v>0</v>
      </c>
      <c r="AQF256" s="11">
        <v>0</v>
      </c>
      <c r="AQG256" s="11">
        <v>0</v>
      </c>
      <c r="AQH256" s="11">
        <v>0</v>
      </c>
      <c r="AQI256" s="11">
        <v>0</v>
      </c>
      <c r="AQJ256" s="11">
        <v>0</v>
      </c>
      <c r="AQK256" s="11">
        <v>0</v>
      </c>
      <c r="AQL256" s="11">
        <v>0</v>
      </c>
      <c r="AQM256" s="11">
        <v>0</v>
      </c>
      <c r="AQN256" s="11">
        <v>0</v>
      </c>
      <c r="AQO256" s="11">
        <v>0</v>
      </c>
      <c r="AQP256" s="11">
        <v>0</v>
      </c>
      <c r="AQQ256" s="11">
        <v>0</v>
      </c>
      <c r="AQR256" s="11">
        <v>0</v>
      </c>
      <c r="AQS256" s="11">
        <v>0</v>
      </c>
      <c r="AQT256" s="11">
        <v>0</v>
      </c>
      <c r="AQU256" s="11">
        <v>0</v>
      </c>
      <c r="AQV256" s="11">
        <v>0</v>
      </c>
      <c r="AQW256" s="11">
        <v>0</v>
      </c>
      <c r="AQX256" s="11">
        <v>1.5916004392877567E-11</v>
      </c>
      <c r="AQY256" s="11">
        <v>-4.1382098718124913E-8</v>
      </c>
      <c r="AQZ256" s="11">
        <v>0</v>
      </c>
      <c r="ARA256" s="11">
        <v>0</v>
      </c>
      <c r="ARB256" s="11">
        <v>0</v>
      </c>
      <c r="ARC256" s="11">
        <v>0</v>
      </c>
      <c r="ARD256" s="11">
        <v>0</v>
      </c>
      <c r="ARE256" s="11">
        <v>0</v>
      </c>
      <c r="ARF256" s="11">
        <v>0</v>
      </c>
      <c r="ARG256" s="11">
        <v>0</v>
      </c>
      <c r="ARH256" s="11">
        <v>0</v>
      </c>
      <c r="ARI256" s="11">
        <v>0</v>
      </c>
      <c r="ARJ256" s="11">
        <v>0</v>
      </c>
      <c r="ARK256" s="11">
        <v>0</v>
      </c>
      <c r="ARL256" s="11">
        <v>0</v>
      </c>
      <c r="ARM256" s="11">
        <v>0</v>
      </c>
      <c r="ARN256" s="11">
        <v>0</v>
      </c>
      <c r="ARO256" s="11">
        <v>0</v>
      </c>
      <c r="ARP256" s="11">
        <v>0</v>
      </c>
      <c r="ARQ256" s="11">
        <v>0</v>
      </c>
      <c r="ARR256" s="11">
        <v>0</v>
      </c>
      <c r="ARS256" s="11">
        <v>0</v>
      </c>
      <c r="ART256" s="11">
        <v>0</v>
      </c>
      <c r="ARU256" s="11">
        <v>0</v>
      </c>
      <c r="ARV256" s="11">
        <v>0</v>
      </c>
      <c r="ARW256" s="11">
        <v>0</v>
      </c>
      <c r="ARX256" s="11">
        <v>0</v>
      </c>
      <c r="ARY256" s="11">
        <v>0</v>
      </c>
      <c r="ARZ256" s="11">
        <v>0</v>
      </c>
      <c r="ASA256" s="11">
        <v>0</v>
      </c>
      <c r="ASB256" s="11">
        <v>0</v>
      </c>
      <c r="ASC256" s="11">
        <v>0</v>
      </c>
      <c r="ASD256" s="11">
        <v>0</v>
      </c>
      <c r="ASE256" s="11">
        <v>0</v>
      </c>
      <c r="ASF256" s="11">
        <v>0</v>
      </c>
      <c r="ASG256" s="11">
        <v>3.223318237394161E-6</v>
      </c>
      <c r="ASH256" s="11">
        <v>0</v>
      </c>
      <c r="ASI256" s="11">
        <v>0</v>
      </c>
      <c r="ASJ256" s="11">
        <v>0</v>
      </c>
      <c r="ASK256" s="11">
        <v>-1.4370733327983872E-9</v>
      </c>
      <c r="ASL256" s="11">
        <v>0</v>
      </c>
      <c r="ASM256" s="11">
        <v>0</v>
      </c>
      <c r="ASN256" s="11">
        <v>0</v>
      </c>
      <c r="ASO256" s="11">
        <v>0</v>
      </c>
      <c r="ASP256" s="11">
        <v>0</v>
      </c>
      <c r="ASQ256" s="11">
        <v>0</v>
      </c>
      <c r="ASR256" s="11">
        <v>0</v>
      </c>
      <c r="ASS256" s="11">
        <v>0</v>
      </c>
      <c r="AST256" s="11">
        <v>0</v>
      </c>
      <c r="ASU256" s="11">
        <v>0</v>
      </c>
      <c r="ASV256" s="11">
        <v>0</v>
      </c>
      <c r="ASW256" s="11">
        <v>0</v>
      </c>
      <c r="ASX256" s="11">
        <v>0</v>
      </c>
      <c r="ASY256" s="11">
        <v>0</v>
      </c>
      <c r="ASZ256" s="11">
        <v>0</v>
      </c>
      <c r="ATA256" s="11">
        <v>0</v>
      </c>
      <c r="ATB256" s="11">
        <v>0</v>
      </c>
      <c r="ATC256" s="11">
        <v>0</v>
      </c>
      <c r="ATD256" s="11">
        <v>0</v>
      </c>
      <c r="ATE256" s="11">
        <v>0</v>
      </c>
      <c r="ATF256" s="11">
        <v>0</v>
      </c>
      <c r="ATG256" s="11">
        <v>0</v>
      </c>
      <c r="ATH256" s="11">
        <v>0</v>
      </c>
      <c r="ATI256" s="11">
        <v>0</v>
      </c>
      <c r="ATJ256" s="11">
        <v>0</v>
      </c>
      <c r="ATK256" s="11">
        <v>0</v>
      </c>
      <c r="ATL256" s="11">
        <v>0</v>
      </c>
      <c r="ATM256" s="11">
        <v>4.9275496452969838E-7</v>
      </c>
      <c r="ATN256" s="11">
        <v>0</v>
      </c>
      <c r="ATO256" s="11">
        <v>0</v>
      </c>
      <c r="ATP256" s="11">
        <v>0</v>
      </c>
      <c r="ATQ256" s="11">
        <v>0</v>
      </c>
      <c r="ATR256" s="11">
        <v>0</v>
      </c>
      <c r="ATS256" s="11">
        <v>0</v>
      </c>
      <c r="ATT256" s="11">
        <v>0</v>
      </c>
      <c r="ATU256" s="11">
        <v>0</v>
      </c>
      <c r="ATV256" s="11">
        <v>0</v>
      </c>
      <c r="ATW256" s="11">
        <v>-8.4122738681869804E-6</v>
      </c>
      <c r="ATX256" s="11">
        <v>3.9670128258243506E-25</v>
      </c>
      <c r="ATY256" s="11">
        <v>0</v>
      </c>
      <c r="ATZ256" s="11">
        <v>0</v>
      </c>
      <c r="AUA256" s="11">
        <v>7.4174522662188772E-24</v>
      </c>
      <c r="AUB256" s="11">
        <v>0</v>
      </c>
      <c r="AUC256" s="11">
        <v>0</v>
      </c>
      <c r="AUD256" s="11">
        <v>0</v>
      </c>
      <c r="AUE256" s="11">
        <v>0</v>
      </c>
      <c r="AUF256" s="11">
        <v>0</v>
      </c>
      <c r="AUG256" s="11">
        <v>0</v>
      </c>
      <c r="AUH256" s="11">
        <v>0</v>
      </c>
      <c r="AUI256" s="11">
        <v>0</v>
      </c>
      <c r="AUJ256" s="11">
        <v>0</v>
      </c>
      <c r="AUK256" s="11">
        <v>0</v>
      </c>
      <c r="AUL256" s="11">
        <v>0</v>
      </c>
      <c r="AUM256" s="11">
        <v>0</v>
      </c>
      <c r="AUN256" s="11">
        <v>0</v>
      </c>
      <c r="AUO256" s="11">
        <v>0</v>
      </c>
      <c r="AUP256" s="11">
        <v>0</v>
      </c>
      <c r="AUQ256" s="11">
        <v>0</v>
      </c>
      <c r="AUR256" s="11">
        <v>0</v>
      </c>
      <c r="AUS256" s="11">
        <v>0</v>
      </c>
      <c r="AUT256" s="11">
        <v>0</v>
      </c>
      <c r="AUU256" s="11">
        <v>0</v>
      </c>
      <c r="AUV256" s="11">
        <v>0</v>
      </c>
      <c r="AUW256" s="11">
        <v>0</v>
      </c>
      <c r="AUX256" s="11">
        <v>0</v>
      </c>
      <c r="AUY256" s="11">
        <v>0</v>
      </c>
      <c r="AUZ256" s="11">
        <v>0</v>
      </c>
      <c r="AVA256" s="11">
        <v>0</v>
      </c>
      <c r="AVB256" s="11">
        <v>0</v>
      </c>
      <c r="AVC256" s="11">
        <v>0</v>
      </c>
      <c r="AVD256" s="11">
        <v>0</v>
      </c>
      <c r="AVE256" s="11">
        <v>0</v>
      </c>
      <c r="AVF256" s="11">
        <v>0</v>
      </c>
      <c r="AVG256" s="11">
        <v>0</v>
      </c>
      <c r="AVH256" s="11">
        <v>5.6784803084988356E-6</v>
      </c>
      <c r="AVI256" s="11">
        <v>-2.4405115581587169E-7</v>
      </c>
      <c r="AVJ256" s="11">
        <v>7.5748144375595357E-9</v>
      </c>
      <c r="AVK256" s="11">
        <v>0</v>
      </c>
      <c r="AVL256" s="11">
        <v>7.3220648362603474E-9</v>
      </c>
      <c r="AVM256" s="11">
        <v>0</v>
      </c>
      <c r="AVN256" s="11">
        <v>0</v>
      </c>
      <c r="AVO256" s="11">
        <v>0</v>
      </c>
      <c r="AVP256" s="11">
        <v>0</v>
      </c>
      <c r="AVQ256" s="11">
        <v>0</v>
      </c>
      <c r="AVR256" s="11">
        <v>0</v>
      </c>
      <c r="AVS256" s="11">
        <v>0</v>
      </c>
      <c r="AVT256" s="11">
        <v>0</v>
      </c>
      <c r="AVU256" s="11">
        <v>0</v>
      </c>
      <c r="AVV256" s="11">
        <v>0</v>
      </c>
      <c r="AVW256" s="11">
        <v>0</v>
      </c>
      <c r="AVX256" s="11">
        <v>0</v>
      </c>
      <c r="AVY256" s="11">
        <v>0</v>
      </c>
      <c r="AVZ256" s="11">
        <v>0</v>
      </c>
      <c r="AWA256" s="11">
        <v>0</v>
      </c>
      <c r="AWB256" s="11">
        <v>0</v>
      </c>
      <c r="AWC256" s="11">
        <v>0</v>
      </c>
      <c r="AWD256" s="11">
        <v>0</v>
      </c>
      <c r="AWE256" s="11">
        <v>0</v>
      </c>
      <c r="AWF256" s="11">
        <v>0</v>
      </c>
      <c r="AWG256" s="11">
        <v>0</v>
      </c>
      <c r="AWH256" s="11">
        <v>0</v>
      </c>
      <c r="AWI256" s="11">
        <v>0</v>
      </c>
      <c r="AWJ256" s="11">
        <v>0</v>
      </c>
      <c r="AWK256" s="11">
        <v>1.2891385692469807E-9</v>
      </c>
      <c r="AWL256" s="11">
        <v>0</v>
      </c>
      <c r="AWM256" s="11">
        <v>0</v>
      </c>
      <c r="AWN256" s="11">
        <v>0</v>
      </c>
      <c r="AWO256" s="11">
        <v>0</v>
      </c>
      <c r="AWP256" s="11">
        <v>0</v>
      </c>
      <c r="AWQ256" s="11">
        <v>0</v>
      </c>
      <c r="AWR256" s="11">
        <v>0</v>
      </c>
      <c r="AWS256" s="11">
        <v>0</v>
      </c>
      <c r="AWT256" s="11">
        <v>2.2724443312678606E-7</v>
      </c>
      <c r="AWU256" s="11">
        <v>-7.590730441962406E-9</v>
      </c>
      <c r="AWV256" s="11">
        <v>4.1379984731991777E-8</v>
      </c>
      <c r="AWW256" s="11">
        <v>0</v>
      </c>
      <c r="AWX256" s="11">
        <v>0</v>
      </c>
      <c r="AWY256" s="11">
        <v>0</v>
      </c>
      <c r="AWZ256" s="11">
        <v>0</v>
      </c>
      <c r="AXA256" s="11">
        <v>0</v>
      </c>
      <c r="AXB256" s="11">
        <v>0</v>
      </c>
      <c r="AXC256" s="11">
        <v>0</v>
      </c>
      <c r="AXD256" s="11">
        <v>0</v>
      </c>
      <c r="AXE256" s="11">
        <v>0</v>
      </c>
      <c r="AXF256" s="11">
        <v>0</v>
      </c>
      <c r="AXG256" s="11">
        <v>0</v>
      </c>
      <c r="AXH256" s="11">
        <v>0</v>
      </c>
      <c r="AXI256" s="11">
        <v>0</v>
      </c>
      <c r="AXJ256" s="11">
        <v>0</v>
      </c>
      <c r="AXK256" s="11">
        <v>0</v>
      </c>
      <c r="AXL256" s="11">
        <v>0</v>
      </c>
      <c r="AXM256" s="11">
        <v>0</v>
      </c>
      <c r="AXN256" s="11">
        <v>0</v>
      </c>
      <c r="AXO256" s="11">
        <v>0</v>
      </c>
      <c r="AXP256" s="11">
        <v>0</v>
      </c>
      <c r="AXQ256" s="11">
        <v>0</v>
      </c>
      <c r="AXR256" s="11">
        <v>0</v>
      </c>
      <c r="AXS256" s="11">
        <v>0</v>
      </c>
      <c r="AXT256" s="11">
        <v>0</v>
      </c>
      <c r="AXU256" s="11">
        <v>0</v>
      </c>
      <c r="AXV256" s="11">
        <v>0</v>
      </c>
      <c r="AXW256" s="11">
        <v>0</v>
      </c>
      <c r="AXX256" s="11">
        <v>0</v>
      </c>
      <c r="AXY256" s="11">
        <v>0</v>
      </c>
      <c r="AXZ256" s="11">
        <v>0</v>
      </c>
      <c r="AYA256" s="11">
        <v>0</v>
      </c>
      <c r="AYB256" s="11">
        <v>0</v>
      </c>
      <c r="AYC256" s="11">
        <v>0</v>
      </c>
      <c r="AYD256" s="11">
        <v>0</v>
      </c>
      <c r="AYE256" s="11">
        <v>0</v>
      </c>
      <c r="AYF256" s="11">
        <v>1.5916004392877567E-11</v>
      </c>
      <c r="AYG256" s="11">
        <v>-4.1382098718134025E-8</v>
      </c>
      <c r="AYH256" s="11">
        <v>0</v>
      </c>
      <c r="AYI256" s="11">
        <v>0</v>
      </c>
      <c r="AYJ256" s="11">
        <v>0</v>
      </c>
      <c r="AYK256" s="11">
        <v>0</v>
      </c>
      <c r="AYL256" s="11">
        <v>0</v>
      </c>
      <c r="AYM256" s="11">
        <v>0</v>
      </c>
      <c r="AYN256" s="11">
        <v>0</v>
      </c>
      <c r="AYO256" s="11">
        <v>0</v>
      </c>
      <c r="AYP256" s="11">
        <v>0</v>
      </c>
      <c r="AYQ256" s="11">
        <v>0</v>
      </c>
      <c r="AYR256" s="11">
        <v>0</v>
      </c>
      <c r="AYS256" s="11">
        <v>0</v>
      </c>
      <c r="AYT256" s="11">
        <v>0</v>
      </c>
      <c r="AYU256" s="11">
        <v>0</v>
      </c>
      <c r="AYV256" s="11">
        <v>0</v>
      </c>
      <c r="AYW256" s="11">
        <v>0</v>
      </c>
      <c r="AYX256" s="11">
        <v>0</v>
      </c>
      <c r="AYY256" s="11">
        <v>0</v>
      </c>
      <c r="AYZ256" s="11">
        <v>0</v>
      </c>
      <c r="AZA256" s="11">
        <v>0</v>
      </c>
      <c r="AZB256" s="11">
        <v>0</v>
      </c>
      <c r="AZC256" s="11">
        <v>0</v>
      </c>
      <c r="AZD256" s="11">
        <v>0</v>
      </c>
      <c r="AZE256" s="11">
        <v>0</v>
      </c>
      <c r="AZF256" s="11">
        <v>0</v>
      </c>
      <c r="AZG256" s="11">
        <v>0</v>
      </c>
      <c r="AZH256" s="11">
        <v>0</v>
      </c>
      <c r="AZI256" s="11">
        <v>0</v>
      </c>
      <c r="AZJ256" s="11">
        <v>0</v>
      </c>
      <c r="AZK256" s="11">
        <v>0</v>
      </c>
      <c r="AZL256" s="11">
        <v>0</v>
      </c>
      <c r="AZM256" s="11">
        <v>0</v>
      </c>
      <c r="AZN256" s="11">
        <v>0</v>
      </c>
      <c r="AZO256" s="11">
        <v>2.4336344177323808E-6</v>
      </c>
      <c r="AZP256" s="11">
        <v>0</v>
      </c>
      <c r="AZQ256" s="11">
        <v>0</v>
      </c>
      <c r="AZR256" s="11">
        <v>0</v>
      </c>
      <c r="AZS256" s="11">
        <v>-7.3712376172136591E-9</v>
      </c>
      <c r="AZT256" s="12">
        <v>16157321700.709072</v>
      </c>
      <c r="AZU256" s="12">
        <v>4903779.2564726453</v>
      </c>
      <c r="AZV256" s="12">
        <v>1472000</v>
      </c>
      <c r="AZW256" s="12">
        <v>78642.597685296729</v>
      </c>
      <c r="AZX256" s="12">
        <v>200474667050.70651</v>
      </c>
      <c r="AZY256" s="12">
        <v>2.1999999999999999E-10</v>
      </c>
      <c r="AZZ256" s="12">
        <v>195165165.12345999</v>
      </c>
      <c r="BAA256" s="12">
        <v>1E-13</v>
      </c>
      <c r="BAB256" s="12">
        <v>4145691.8648413331</v>
      </c>
      <c r="BAC256" s="12">
        <v>2.9999999999999999E-16</v>
      </c>
      <c r="BAD256" s="12">
        <v>1.1E-13</v>
      </c>
      <c r="BAE256" s="12">
        <v>7920000</v>
      </c>
      <c r="BAF256" s="12">
        <v>6380000</v>
      </c>
      <c r="BAG256" s="12">
        <v>3517237000619113.5</v>
      </c>
      <c r="BAH256" s="12">
        <v>928602500000</v>
      </c>
      <c r="BAI256" s="12">
        <v>693527583838.93689</v>
      </c>
      <c r="BAJ256" s="12">
        <v>742837999999999.88</v>
      </c>
      <c r="BAK256" s="12">
        <v>1890789014.3685405</v>
      </c>
      <c r="BAL256" s="12">
        <v>265735012174.57361</v>
      </c>
      <c r="BAM256" s="12">
        <v>50144535000</v>
      </c>
      <c r="BAN256" s="12">
        <v>445729200000</v>
      </c>
      <c r="BAO256" s="12">
        <v>18572050000</v>
      </c>
      <c r="BAP256" s="12">
        <v>7.757118E+16</v>
      </c>
      <c r="BAQ256" s="12">
        <v>3878559000000000</v>
      </c>
      <c r="BAR256" s="12">
        <v>1.1635677E+17</v>
      </c>
      <c r="BAS256" s="12">
        <v>1163567700000</v>
      </c>
      <c r="BAT256" s="12">
        <v>1939279500000</v>
      </c>
      <c r="BAU256" s="12">
        <v>4.25E+16</v>
      </c>
      <c r="BAV256" s="12">
        <v>2550000000000000</v>
      </c>
      <c r="BAW256" s="12">
        <v>7.65E+16</v>
      </c>
      <c r="BAX256" s="12">
        <v>765000000000</v>
      </c>
      <c r="BAY256" s="12">
        <v>850000000000</v>
      </c>
      <c r="BAZ256" s="12">
        <v>1.275E+17</v>
      </c>
      <c r="BBA256" s="12">
        <v>8924999999999999</v>
      </c>
      <c r="BBB256" s="12">
        <v>2.6774999999999997E+17</v>
      </c>
      <c r="BBC256" s="12">
        <v>2677500000000</v>
      </c>
      <c r="BBD256" s="12">
        <v>1912500000000.0005</v>
      </c>
      <c r="BBE256" s="13">
        <v>3.8310775441192542</v>
      </c>
      <c r="BBF256" s="13">
        <v>3.6963099455200759</v>
      </c>
      <c r="BBG256" s="13">
        <v>6.7895533521798708</v>
      </c>
      <c r="BBH256" s="13">
        <v>2122.0829268784787</v>
      </c>
      <c r="BBI256" s="12">
        <v>141.27046601219701</v>
      </c>
      <c r="BBJ256" s="12">
        <v>382.65807049120798</v>
      </c>
      <c r="BBK256" s="12">
        <v>220.02752943080901</v>
      </c>
      <c r="BBL256" s="12">
        <v>1674.9259999999999</v>
      </c>
      <c r="BBM256" s="12">
        <v>2749.268806</v>
      </c>
      <c r="BBN256" s="12">
        <v>1401.51626609807</v>
      </c>
      <c r="BBO256" s="14">
        <v>1009.832606294317</v>
      </c>
      <c r="BBP256" s="14">
        <v>911.24848659412055</v>
      </c>
      <c r="BBQ256" s="14">
        <v>473.47239057414771</v>
      </c>
      <c r="BBR256" s="13">
        <v>6.9708888471817279</v>
      </c>
      <c r="BBS256" s="13">
        <v>6.2790232323638282</v>
      </c>
      <c r="BBT256" s="13">
        <v>8.5300110748337428</v>
      </c>
      <c r="BBU256" s="14">
        <v>9.551715551822948</v>
      </c>
      <c r="BBV256" s="14">
        <v>10.659094734988695</v>
      </c>
      <c r="BBW256" s="14">
        <v>10.480098647327353</v>
      </c>
      <c r="BBX256" s="14">
        <v>928.91217989648442</v>
      </c>
      <c r="BBY256" s="14">
        <v>643.31451801160893</v>
      </c>
      <c r="BBZ256" s="14">
        <v>1218.8520685076717</v>
      </c>
      <c r="BCA256" s="13">
        <v>6.1439529441638072</v>
      </c>
      <c r="BCB256" s="13">
        <v>0.82754077084463673</v>
      </c>
      <c r="BCC256" s="13">
        <v>0.47797854057078576</v>
      </c>
      <c r="BCD256" s="13">
        <v>0.11745011433407994</v>
      </c>
      <c r="BCE256" s="13">
        <v>24.685500999468864</v>
      </c>
      <c r="BCF256" s="13">
        <v>3.8144830571171115E-2</v>
      </c>
      <c r="BCG256" s="13">
        <v>5.3466890109202844E-2</v>
      </c>
      <c r="BCH256" s="13">
        <v>7.959204213338377E-4</v>
      </c>
      <c r="BCI256" s="13">
        <v>12831.678108199232</v>
      </c>
      <c r="BCJ256" s="13">
        <v>2.0678979542958228E-5</v>
      </c>
      <c r="BCK256" s="13">
        <v>10.314172271326324</v>
      </c>
      <c r="BCL256" s="13">
        <v>6.1661452554954292E-6</v>
      </c>
      <c r="BCM256" s="13">
        <v>2.3324716110519232E-8</v>
      </c>
      <c r="BCN256" s="13">
        <v>4.2730757701363725E-2</v>
      </c>
      <c r="BCO256" s="13">
        <v>0.34497152480012194</v>
      </c>
      <c r="BCP256" s="13">
        <v>0.18029071488077975</v>
      </c>
      <c r="BCQ256" s="13">
        <v>7.8516891379570701</v>
      </c>
      <c r="BCR256" s="13">
        <v>5.3928877955830574E-2</v>
      </c>
      <c r="BCS256" s="13">
        <v>0.23871956127683461</v>
      </c>
      <c r="BCT256" s="13">
        <v>0.25969200152897393</v>
      </c>
      <c r="BCU256" s="13">
        <v>0.78551673606499683</v>
      </c>
      <c r="BCV256" s="13">
        <v>9.3338742854266465E-2</v>
      </c>
      <c r="BCW256" s="13">
        <v>9.3179080723441015</v>
      </c>
      <c r="BCX256" s="13">
        <v>4.4076182601475384E-3</v>
      </c>
      <c r="BCY256" s="13">
        <v>9.3396788085348917E-2</v>
      </c>
      <c r="BCZ256" s="13">
        <v>6.0185518590292223E-3</v>
      </c>
      <c r="BDA256" s="13">
        <v>1.000950038993358E-2</v>
      </c>
      <c r="BDB256" s="13">
        <v>3.593126448609128E-4</v>
      </c>
      <c r="BDC256" s="13">
        <v>16838.758896226027</v>
      </c>
      <c r="BDD256" s="13">
        <v>2.6514752583280211E-5</v>
      </c>
      <c r="BDE256" s="13">
        <v>9.2620214221969803</v>
      </c>
      <c r="BDF256" s="13">
        <v>3.0475840901595466E-6</v>
      </c>
      <c r="BDG256" s="13">
        <v>2.9045568405600931E-8</v>
      </c>
      <c r="BDH256" s="13">
        <v>1.5323300884477926E-2</v>
      </c>
      <c r="BDI256" s="13">
        <v>2.1330791782449506E-2</v>
      </c>
      <c r="BDJ256" s="13">
        <v>3.3109070640851633E-2</v>
      </c>
      <c r="BDK256" s="13">
        <v>0.12290908244458969</v>
      </c>
      <c r="BDL256" s="13">
        <v>0.29998875185138635</v>
      </c>
      <c r="BDM256" s="13">
        <v>0.23791938983299313</v>
      </c>
      <c r="BDN256" s="13">
        <v>0.37904912100846949</v>
      </c>
      <c r="BDO256" s="13">
        <v>0.44344158474999906</v>
      </c>
      <c r="BDP256" s="13">
        <v>0.21880825509128105</v>
      </c>
      <c r="BDQ256" s="13">
        <v>1.8510601726480389</v>
      </c>
      <c r="BDR256" s="13">
        <v>7.1545885421740314</v>
      </c>
      <c r="BDS256" s="13">
        <v>0.15494166874001628</v>
      </c>
      <c r="BDT256" s="13">
        <v>0.31681026946233332</v>
      </c>
      <c r="BDU256" s="13">
        <v>0.16967055776623985</v>
      </c>
      <c r="BDV256" s="13">
        <v>0.855449226991705</v>
      </c>
      <c r="BDW256" s="13">
        <v>8.2351441344151968E-2</v>
      </c>
      <c r="BDX256" s="13">
        <v>17.841134942008321</v>
      </c>
      <c r="BDY256" s="13">
        <v>0.10134087410800598</v>
      </c>
      <c r="BDZ256" s="13">
        <v>11.681138270551571</v>
      </c>
      <c r="BEA256" s="13">
        <v>3.0916447177316748E-2</v>
      </c>
      <c r="BEB256" s="13">
        <v>1.322528562516263E-2</v>
      </c>
      <c r="BEC256" s="13">
        <v>2.9489760808762817E-2</v>
      </c>
      <c r="BED256" s="13">
        <v>1.6359454477424089E-2</v>
      </c>
      <c r="BEE256" s="13">
        <v>1.1087965620452807E-2</v>
      </c>
      <c r="BEF256" s="13">
        <v>7.7330342833396306E-4</v>
      </c>
      <c r="BEG256" s="13">
        <v>24726.114951467865</v>
      </c>
      <c r="BEH256" s="13">
        <v>1.0279764631429504E-5</v>
      </c>
      <c r="BEI256" s="13">
        <v>11.854374264003916</v>
      </c>
      <c r="BEJ256" s="13">
        <v>0.90945245409244679</v>
      </c>
      <c r="BEK256" s="13">
        <v>2.1200803988285266E-6</v>
      </c>
      <c r="BEL256" s="13">
        <v>3.8961864805271197E-8</v>
      </c>
      <c r="BEM256" s="13">
        <v>4.2648740152091857E-2</v>
      </c>
      <c r="BEN256" s="13">
        <v>1.0226246553650183E-2</v>
      </c>
      <c r="BEO256" s="13">
        <v>4.4263958453205153E-2</v>
      </c>
      <c r="BEP256" s="13">
        <v>0.14128266032812015</v>
      </c>
      <c r="BEQ256" s="13">
        <v>0.31756982070328665</v>
      </c>
      <c r="BER256" s="13">
        <v>0.34639884720547426</v>
      </c>
      <c r="BES256" s="13">
        <v>0.26192690281874292</v>
      </c>
      <c r="BET256" s="13">
        <v>0.29405845980638201</v>
      </c>
      <c r="BEU256" s="22">
        <v>0.31345210026113113</v>
      </c>
    </row>
    <row r="257" spans="2:1503" x14ac:dyDescent="0.25">
      <c r="B257" s="16">
        <v>252</v>
      </c>
      <c r="C257" s="10">
        <v>0</v>
      </c>
      <c r="D257" s="11">
        <v>0</v>
      </c>
      <c r="E257" s="11">
        <v>0</v>
      </c>
      <c r="F257" s="11">
        <v>0</v>
      </c>
      <c r="G257" s="11">
        <v>2.8869029665672958E-5</v>
      </c>
      <c r="H257" s="11">
        <v>0</v>
      </c>
      <c r="I257" s="11">
        <v>0</v>
      </c>
      <c r="J257" s="11">
        <v>0</v>
      </c>
      <c r="K257" s="11">
        <v>0</v>
      </c>
      <c r="L257" s="11">
        <v>0</v>
      </c>
      <c r="M257" s="11">
        <v>0</v>
      </c>
      <c r="N257" s="11">
        <v>0</v>
      </c>
      <c r="O257" s="11">
        <v>-2.5397118089065814E-7</v>
      </c>
      <c r="P257" s="11">
        <v>0</v>
      </c>
      <c r="Q257" s="11">
        <v>0</v>
      </c>
      <c r="R257" s="11">
        <v>0</v>
      </c>
      <c r="S257" s="11">
        <v>0</v>
      </c>
      <c r="T257" s="11">
        <v>0</v>
      </c>
      <c r="U257" s="11">
        <v>0</v>
      </c>
      <c r="V257" s="11">
        <v>0</v>
      </c>
      <c r="W257" s="11">
        <v>0</v>
      </c>
      <c r="X257" s="11">
        <v>0</v>
      </c>
      <c r="Y257" s="11">
        <v>0</v>
      </c>
      <c r="Z257" s="11">
        <v>0</v>
      </c>
      <c r="AA257" s="11">
        <v>0</v>
      </c>
      <c r="AB257" s="11">
        <v>0</v>
      </c>
      <c r="AC257" s="11">
        <v>0</v>
      </c>
      <c r="AD257" s="11">
        <v>0</v>
      </c>
      <c r="AE257" s="11">
        <v>0</v>
      </c>
      <c r="AF257" s="11">
        <v>0</v>
      </c>
      <c r="AG257" s="11">
        <v>0</v>
      </c>
      <c r="AH257" s="11">
        <v>0</v>
      </c>
      <c r="AI257" s="11">
        <v>0</v>
      </c>
      <c r="AJ257" s="11">
        <v>0</v>
      </c>
      <c r="AK257" s="11">
        <v>0</v>
      </c>
      <c r="AL257" s="11">
        <v>0</v>
      </c>
      <c r="AM257" s="11">
        <v>0</v>
      </c>
      <c r="AN257" s="11">
        <v>0</v>
      </c>
      <c r="AO257" s="11">
        <v>0</v>
      </c>
      <c r="AP257" s="11">
        <v>0</v>
      </c>
      <c r="AQ257" s="11">
        <v>0</v>
      </c>
      <c r="AR257" s="11">
        <v>6.9393097911504614E-4</v>
      </c>
      <c r="AS257" s="11">
        <v>0</v>
      </c>
      <c r="AT257" s="11">
        <v>0</v>
      </c>
      <c r="AU257" s="11">
        <v>0</v>
      </c>
      <c r="AV257" s="11">
        <v>0</v>
      </c>
      <c r="AW257" s="11">
        <v>0</v>
      </c>
      <c r="AX257" s="11">
        <v>0</v>
      </c>
      <c r="AY257" s="11">
        <v>0</v>
      </c>
      <c r="AZ257" s="11">
        <v>0</v>
      </c>
      <c r="BA257" s="11">
        <v>-1.1180185466257833E-5</v>
      </c>
      <c r="BB257" s="11">
        <v>1.4601523717537305E-27</v>
      </c>
      <c r="BC257" s="11">
        <v>3.0654979298092145E-26</v>
      </c>
      <c r="BD257" s="11">
        <v>7.3007227516347773E-28</v>
      </c>
      <c r="BE257" s="11">
        <v>0</v>
      </c>
      <c r="BF257" s="11">
        <v>0</v>
      </c>
      <c r="BG257" s="11">
        <v>5.8551386076673457E-25</v>
      </c>
      <c r="BH257" s="11">
        <v>2.6644056136274521E-25</v>
      </c>
      <c r="BI257" s="11">
        <v>5.8551386076673457E-25</v>
      </c>
      <c r="BJ257" s="11">
        <v>2.2787754634809776E-7</v>
      </c>
      <c r="BK257" s="11">
        <v>0</v>
      </c>
      <c r="BL257" s="11">
        <v>0</v>
      </c>
      <c r="BM257" s="11">
        <v>0</v>
      </c>
      <c r="BN257" s="11">
        <v>0</v>
      </c>
      <c r="BO257" s="11">
        <v>0</v>
      </c>
      <c r="BP257" s="11">
        <v>0</v>
      </c>
      <c r="BQ257" s="11">
        <v>0</v>
      </c>
      <c r="BR257" s="11">
        <v>0</v>
      </c>
      <c r="BS257" s="11">
        <v>0</v>
      </c>
      <c r="BT257" s="11">
        <v>0</v>
      </c>
      <c r="BU257" s="11">
        <v>0</v>
      </c>
      <c r="BV257" s="11">
        <v>0</v>
      </c>
      <c r="BW257" s="11">
        <v>0</v>
      </c>
      <c r="BX257" s="11">
        <v>0</v>
      </c>
      <c r="BY257" s="11">
        <v>0</v>
      </c>
      <c r="BZ257" s="11">
        <v>0</v>
      </c>
      <c r="CA257" s="11">
        <v>0</v>
      </c>
      <c r="CB257" s="11">
        <v>0</v>
      </c>
      <c r="CC257" s="11">
        <v>0</v>
      </c>
      <c r="CD257" s="11">
        <v>0</v>
      </c>
      <c r="CE257" s="11">
        <v>0</v>
      </c>
      <c r="CF257" s="11">
        <v>0</v>
      </c>
      <c r="CG257" s="11">
        <v>0</v>
      </c>
      <c r="CH257" s="11">
        <v>0</v>
      </c>
      <c r="CI257" s="11">
        <v>0</v>
      </c>
      <c r="CJ257" s="11">
        <v>0</v>
      </c>
      <c r="CK257" s="11">
        <v>0</v>
      </c>
      <c r="CL257" s="11">
        <v>1.0362902626961258E-8</v>
      </c>
      <c r="CM257" s="11">
        <v>-1.4603505759835068E-9</v>
      </c>
      <c r="CN257" s="11">
        <v>0</v>
      </c>
      <c r="CO257" s="11">
        <v>0</v>
      </c>
      <c r="CP257" s="11">
        <v>0</v>
      </c>
      <c r="CQ257" s="11">
        <v>0</v>
      </c>
      <c r="CR257" s="11">
        <v>0</v>
      </c>
      <c r="CS257" s="11">
        <v>0</v>
      </c>
      <c r="CT257" s="11">
        <v>0</v>
      </c>
      <c r="CU257" s="11">
        <v>0</v>
      </c>
      <c r="CV257" s="11">
        <v>0</v>
      </c>
      <c r="CW257" s="11">
        <v>0</v>
      </c>
      <c r="CX257" s="11">
        <v>0</v>
      </c>
      <c r="CY257" s="11">
        <v>0</v>
      </c>
      <c r="CZ257" s="11">
        <v>0</v>
      </c>
      <c r="DA257" s="11">
        <v>0</v>
      </c>
      <c r="DB257" s="11">
        <v>0</v>
      </c>
      <c r="DC257" s="11">
        <v>0</v>
      </c>
      <c r="DD257" s="11">
        <v>0</v>
      </c>
      <c r="DE257" s="11">
        <v>0</v>
      </c>
      <c r="DF257" s="11">
        <v>0</v>
      </c>
      <c r="DG257" s="11">
        <v>0</v>
      </c>
      <c r="DH257" s="11">
        <v>0</v>
      </c>
      <c r="DI257" s="11">
        <v>0</v>
      </c>
      <c r="DJ257" s="11">
        <v>0</v>
      </c>
      <c r="DK257" s="11">
        <v>0</v>
      </c>
      <c r="DL257" s="11">
        <v>0</v>
      </c>
      <c r="DM257" s="11">
        <v>0</v>
      </c>
      <c r="DN257" s="11">
        <v>0</v>
      </c>
      <c r="DO257" s="11">
        <v>0</v>
      </c>
      <c r="DP257" s="11">
        <v>0</v>
      </c>
      <c r="DQ257" s="11">
        <v>0</v>
      </c>
      <c r="DR257" s="11">
        <v>0</v>
      </c>
      <c r="DS257" s="11">
        <v>0</v>
      </c>
      <c r="DT257" s="11">
        <v>0</v>
      </c>
      <c r="DU257" s="11">
        <v>0</v>
      </c>
      <c r="DV257" s="11">
        <v>0</v>
      </c>
      <c r="DW257" s="11">
        <v>1.1399192889657384E-7</v>
      </c>
      <c r="DX257" s="11">
        <v>1.4603505759805527E-9</v>
      </c>
      <c r="DY257" s="11">
        <v>-3.2653775281559906E-8</v>
      </c>
      <c r="DZ257" s="11">
        <v>0</v>
      </c>
      <c r="EA257" s="11">
        <v>3.4469941457279518E-7</v>
      </c>
      <c r="EB257" s="11">
        <v>0</v>
      </c>
      <c r="EC257" s="11">
        <v>1.3256873401134435E-7</v>
      </c>
      <c r="ED257" s="11">
        <v>4.0899111378230009E-8</v>
      </c>
      <c r="EE257" s="11">
        <v>2.9275293657867504E-8</v>
      </c>
      <c r="EF257" s="11">
        <v>0</v>
      </c>
      <c r="EG257" s="11">
        <v>0</v>
      </c>
      <c r="EH257" s="11">
        <v>0</v>
      </c>
      <c r="EI257" s="11">
        <v>0</v>
      </c>
      <c r="EJ257" s="11">
        <v>0</v>
      </c>
      <c r="EK257" s="11">
        <v>0</v>
      </c>
      <c r="EL257" s="11">
        <v>0</v>
      </c>
      <c r="EM257" s="11">
        <v>0</v>
      </c>
      <c r="EN257" s="11">
        <v>0</v>
      </c>
      <c r="EO257" s="11">
        <v>0</v>
      </c>
      <c r="EP257" s="11">
        <v>0</v>
      </c>
      <c r="EQ257" s="11">
        <v>0</v>
      </c>
      <c r="ER257" s="11">
        <v>0</v>
      </c>
      <c r="ES257" s="11">
        <v>0</v>
      </c>
      <c r="ET257" s="11">
        <v>0</v>
      </c>
      <c r="EU257" s="11">
        <v>0</v>
      </c>
      <c r="EV257" s="11">
        <v>0</v>
      </c>
      <c r="EW257" s="11">
        <v>0</v>
      </c>
      <c r="EX257" s="11">
        <v>0</v>
      </c>
      <c r="EY257" s="11">
        <v>0</v>
      </c>
      <c r="EZ257" s="11">
        <v>0</v>
      </c>
      <c r="FA257" s="11">
        <v>0</v>
      </c>
      <c r="FB257" s="11">
        <v>9.9999999999999995E-21</v>
      </c>
      <c r="FC257" s="11">
        <v>0</v>
      </c>
      <c r="FD257" s="11">
        <v>0</v>
      </c>
      <c r="FE257" s="11">
        <v>0</v>
      </c>
      <c r="FF257" s="11">
        <v>0</v>
      </c>
      <c r="FG257" s="11">
        <v>0</v>
      </c>
      <c r="FH257" s="11">
        <v>4.1449155379221172E-6</v>
      </c>
      <c r="FI257" s="11">
        <v>0</v>
      </c>
      <c r="FJ257" s="11">
        <v>2.7872438698584733E-8</v>
      </c>
      <c r="FK257" s="11">
        <v>-3.1822614194828565E-8</v>
      </c>
      <c r="FL257" s="11">
        <v>0</v>
      </c>
      <c r="FM257" s="11">
        <v>5.011318426927306E-7</v>
      </c>
      <c r="FN257" s="11">
        <v>0</v>
      </c>
      <c r="FO257" s="11">
        <v>0</v>
      </c>
      <c r="FP257" s="11">
        <v>0</v>
      </c>
      <c r="FQ257" s="11">
        <v>0</v>
      </c>
      <c r="FR257" s="11">
        <v>6.0731883298341139E-9</v>
      </c>
      <c r="FS257" s="11">
        <v>0</v>
      </c>
      <c r="FT257" s="11">
        <v>0</v>
      </c>
      <c r="FU257" s="11">
        <v>0</v>
      </c>
      <c r="FV257" s="11">
        <v>0</v>
      </c>
      <c r="FW257" s="11">
        <v>0</v>
      </c>
      <c r="FX257" s="11">
        <v>0</v>
      </c>
      <c r="FY257" s="11">
        <v>0</v>
      </c>
      <c r="FZ257" s="11">
        <v>0</v>
      </c>
      <c r="GA257" s="11">
        <v>0</v>
      </c>
      <c r="GB257" s="11">
        <v>0</v>
      </c>
      <c r="GC257" s="11">
        <v>0</v>
      </c>
      <c r="GD257" s="11">
        <v>0</v>
      </c>
      <c r="GE257" s="11">
        <v>0</v>
      </c>
      <c r="GF257" s="11">
        <v>0</v>
      </c>
      <c r="GG257" s="11">
        <v>0</v>
      </c>
      <c r="GH257" s="11">
        <v>0</v>
      </c>
      <c r="GI257" s="11">
        <v>0</v>
      </c>
      <c r="GJ257" s="11">
        <v>0</v>
      </c>
      <c r="GK257" s="11">
        <v>0</v>
      </c>
      <c r="GL257" s="11">
        <v>0</v>
      </c>
      <c r="GM257" s="11">
        <v>0</v>
      </c>
      <c r="GN257" s="11">
        <v>0</v>
      </c>
      <c r="GO257" s="11">
        <v>0</v>
      </c>
      <c r="GP257" s="11">
        <v>0</v>
      </c>
      <c r="GQ257" s="11">
        <v>0</v>
      </c>
      <c r="GR257" s="11">
        <v>0</v>
      </c>
      <c r="GS257" s="11">
        <v>0</v>
      </c>
      <c r="GT257" s="11">
        <v>0</v>
      </c>
      <c r="GU257" s="11">
        <v>4.7813365829722196E-9</v>
      </c>
      <c r="GV257" s="11">
        <v>0</v>
      </c>
      <c r="GW257" s="11">
        <v>-3.4729911006674476E-7</v>
      </c>
      <c r="GX257" s="11">
        <v>0</v>
      </c>
      <c r="GY257" s="11">
        <v>0</v>
      </c>
      <c r="GZ257" s="11">
        <v>0</v>
      </c>
      <c r="HA257" s="11">
        <v>0</v>
      </c>
      <c r="HB257" s="11">
        <v>0</v>
      </c>
      <c r="HC257" s="11">
        <v>0</v>
      </c>
      <c r="HD257" s="11">
        <v>0</v>
      </c>
      <c r="HE257" s="11">
        <v>0</v>
      </c>
      <c r="HF257" s="11">
        <v>0</v>
      </c>
      <c r="HG257" s="11">
        <v>0</v>
      </c>
      <c r="HH257" s="11">
        <v>0</v>
      </c>
      <c r="HI257" s="11">
        <v>0</v>
      </c>
      <c r="HJ257" s="11">
        <v>0</v>
      </c>
      <c r="HK257" s="11">
        <v>0</v>
      </c>
      <c r="HL257" s="11">
        <v>0</v>
      </c>
      <c r="HM257" s="11">
        <v>0</v>
      </c>
      <c r="HN257" s="11">
        <v>0</v>
      </c>
      <c r="HO257" s="11">
        <v>0</v>
      </c>
      <c r="HP257" s="11">
        <v>0</v>
      </c>
      <c r="HQ257" s="11">
        <v>0</v>
      </c>
      <c r="HR257" s="11">
        <v>0</v>
      </c>
      <c r="HS257" s="11">
        <v>0</v>
      </c>
      <c r="HT257" s="11">
        <v>0</v>
      </c>
      <c r="HU257" s="11">
        <v>0</v>
      </c>
      <c r="HV257" s="11">
        <v>0</v>
      </c>
      <c r="HW257" s="11">
        <v>0</v>
      </c>
      <c r="HX257" s="11">
        <v>0</v>
      </c>
      <c r="HY257" s="11">
        <v>0</v>
      </c>
      <c r="HZ257" s="11">
        <v>0</v>
      </c>
      <c r="IA257" s="11">
        <v>0</v>
      </c>
      <c r="IB257" s="11">
        <v>0</v>
      </c>
      <c r="IC257" s="11">
        <v>0</v>
      </c>
      <c r="ID257" s="11">
        <v>0</v>
      </c>
      <c r="IE257" s="11">
        <v>0</v>
      </c>
      <c r="IF257" s="11">
        <v>0</v>
      </c>
      <c r="IG257" s="11">
        <v>1.1282479604760637E-10</v>
      </c>
      <c r="IH257" s="11">
        <v>0</v>
      </c>
      <c r="II257" s="11">
        <v>-5.0113184269273356E-7</v>
      </c>
      <c r="IJ257" s="11">
        <v>0</v>
      </c>
      <c r="IK257" s="11">
        <v>0</v>
      </c>
      <c r="IL257" s="11">
        <v>0</v>
      </c>
      <c r="IM257" s="11">
        <v>0</v>
      </c>
      <c r="IN257" s="11">
        <v>0</v>
      </c>
      <c r="IO257" s="11">
        <v>0</v>
      </c>
      <c r="IP257" s="11">
        <v>0</v>
      </c>
      <c r="IQ257" s="11">
        <v>0</v>
      </c>
      <c r="IR257" s="11">
        <v>0</v>
      </c>
      <c r="IS257" s="11">
        <v>0</v>
      </c>
      <c r="IT257" s="11">
        <v>0</v>
      </c>
      <c r="IU257" s="11">
        <v>0</v>
      </c>
      <c r="IV257" s="11">
        <v>0</v>
      </c>
      <c r="IW257" s="11">
        <v>0</v>
      </c>
      <c r="IX257" s="11">
        <v>0</v>
      </c>
      <c r="IY257" s="11">
        <v>0</v>
      </c>
      <c r="IZ257" s="11">
        <v>0</v>
      </c>
      <c r="JA257" s="11">
        <v>0</v>
      </c>
      <c r="JB257" s="11">
        <v>0</v>
      </c>
      <c r="JC257" s="11">
        <v>0</v>
      </c>
      <c r="JD257" s="11">
        <v>0</v>
      </c>
      <c r="JE257" s="11">
        <v>0</v>
      </c>
      <c r="JF257" s="11">
        <v>0</v>
      </c>
      <c r="JG257" s="11">
        <v>0</v>
      </c>
      <c r="JH257" s="11">
        <v>0</v>
      </c>
      <c r="JI257" s="11">
        <v>0</v>
      </c>
      <c r="JJ257" s="11">
        <v>0</v>
      </c>
      <c r="JK257" s="11">
        <v>0</v>
      </c>
      <c r="JL257" s="11">
        <v>0</v>
      </c>
      <c r="JM257" s="11">
        <v>0</v>
      </c>
      <c r="JN257" s="11">
        <v>0</v>
      </c>
      <c r="JO257" s="11">
        <v>1.119193483710794E-6</v>
      </c>
      <c r="JP257" s="11">
        <v>0</v>
      </c>
      <c r="JQ257" s="11">
        <v>0</v>
      </c>
      <c r="JR257" s="11">
        <v>0</v>
      </c>
      <c r="JS257" s="11">
        <v>0</v>
      </c>
      <c r="JT257" s="11">
        <v>0</v>
      </c>
      <c r="JU257" s="11">
        <v>-1.3378094531077889E-7</v>
      </c>
      <c r="JV257" s="11">
        <v>0</v>
      </c>
      <c r="JW257" s="11">
        <v>0</v>
      </c>
      <c r="JX257" s="11">
        <v>0</v>
      </c>
      <c r="JY257" s="11">
        <v>0</v>
      </c>
      <c r="JZ257" s="11">
        <v>0</v>
      </c>
      <c r="KA257" s="11">
        <v>0</v>
      </c>
      <c r="KB257" s="11">
        <v>0</v>
      </c>
      <c r="KC257" s="11">
        <v>0</v>
      </c>
      <c r="KD257" s="11">
        <v>0</v>
      </c>
      <c r="KE257" s="11">
        <v>0</v>
      </c>
      <c r="KF257" s="11">
        <v>0</v>
      </c>
      <c r="KG257" s="11">
        <v>0</v>
      </c>
      <c r="KH257" s="11">
        <v>0</v>
      </c>
      <c r="KI257" s="11">
        <v>0</v>
      </c>
      <c r="KJ257" s="11">
        <v>0</v>
      </c>
      <c r="KK257" s="11">
        <v>0</v>
      </c>
      <c r="KL257" s="11">
        <v>0</v>
      </c>
      <c r="KM257" s="11">
        <v>0</v>
      </c>
      <c r="KN257" s="11">
        <v>0</v>
      </c>
      <c r="KO257" s="11">
        <v>0</v>
      </c>
      <c r="KP257" s="11">
        <v>0</v>
      </c>
      <c r="KQ257" s="11">
        <v>0</v>
      </c>
      <c r="KR257" s="11">
        <v>0</v>
      </c>
      <c r="KS257" s="11">
        <v>0</v>
      </c>
      <c r="KT257" s="11">
        <v>0</v>
      </c>
      <c r="KU257" s="11">
        <v>0</v>
      </c>
      <c r="KV257" s="11">
        <v>0</v>
      </c>
      <c r="KW257" s="11">
        <v>0</v>
      </c>
      <c r="KX257" s="11">
        <v>0</v>
      </c>
      <c r="KY257" s="11">
        <v>0</v>
      </c>
      <c r="KZ257" s="11">
        <v>2.4870966304684314E-6</v>
      </c>
      <c r="LA257" s="11">
        <v>0</v>
      </c>
      <c r="LB257" s="11">
        <v>0</v>
      </c>
      <c r="LC257" s="11">
        <v>0</v>
      </c>
      <c r="LD257" s="11">
        <v>0</v>
      </c>
      <c r="LE257" s="11">
        <v>0</v>
      </c>
      <c r="LF257" s="11">
        <v>0</v>
      </c>
      <c r="LG257" s="11">
        <v>-4.1502045816825199E-8</v>
      </c>
      <c r="LH257" s="11">
        <v>0</v>
      </c>
      <c r="LI257" s="11">
        <v>0</v>
      </c>
      <c r="LJ257" s="11">
        <v>0</v>
      </c>
      <c r="LK257" s="11">
        <v>0</v>
      </c>
      <c r="LL257" s="11">
        <v>0</v>
      </c>
      <c r="LM257" s="11">
        <v>0</v>
      </c>
      <c r="LN257" s="11">
        <v>0</v>
      </c>
      <c r="LO257" s="11">
        <v>0</v>
      </c>
      <c r="LP257" s="11">
        <v>0</v>
      </c>
      <c r="LQ257" s="11">
        <v>0</v>
      </c>
      <c r="LR257" s="11">
        <v>0</v>
      </c>
      <c r="LS257" s="11">
        <v>0</v>
      </c>
      <c r="LT257" s="11">
        <v>0</v>
      </c>
      <c r="LU257" s="11">
        <v>0</v>
      </c>
      <c r="LV257" s="11">
        <v>0</v>
      </c>
      <c r="LW257" s="11">
        <v>0</v>
      </c>
      <c r="LX257" s="11">
        <v>0</v>
      </c>
      <c r="LY257" s="11">
        <v>0</v>
      </c>
      <c r="LZ257" s="11">
        <v>0</v>
      </c>
      <c r="MA257" s="11">
        <v>0</v>
      </c>
      <c r="MB257" s="11">
        <v>0</v>
      </c>
      <c r="MC257" s="11">
        <v>0</v>
      </c>
      <c r="MD257" s="11">
        <v>0</v>
      </c>
      <c r="ME257" s="11">
        <v>0</v>
      </c>
      <c r="MF257" s="11">
        <v>0</v>
      </c>
      <c r="MG257" s="11">
        <v>0</v>
      </c>
      <c r="MH257" s="11">
        <v>0</v>
      </c>
      <c r="MI257" s="11">
        <v>0</v>
      </c>
      <c r="MJ257" s="11">
        <v>0</v>
      </c>
      <c r="MK257" s="11">
        <v>4.1451610507807186E-7</v>
      </c>
      <c r="ML257" s="11">
        <v>0</v>
      </c>
      <c r="MM257" s="11">
        <v>0</v>
      </c>
      <c r="MN257" s="11">
        <v>0</v>
      </c>
      <c r="MO257" s="11">
        <v>0</v>
      </c>
      <c r="MP257" s="11">
        <v>0</v>
      </c>
      <c r="MQ257" s="11">
        <v>0</v>
      </c>
      <c r="MR257" s="11">
        <v>0</v>
      </c>
      <c r="MS257" s="11">
        <v>-3.0297089916513924E-8</v>
      </c>
      <c r="MT257" s="11">
        <v>0</v>
      </c>
      <c r="MU257" s="11">
        <v>0</v>
      </c>
      <c r="MV257" s="11">
        <v>0</v>
      </c>
      <c r="MW257" s="11">
        <v>0</v>
      </c>
      <c r="MX257" s="11">
        <v>0</v>
      </c>
      <c r="MY257" s="11">
        <v>0</v>
      </c>
      <c r="MZ257" s="11">
        <v>0</v>
      </c>
      <c r="NA257" s="11">
        <v>0</v>
      </c>
      <c r="NB257" s="11">
        <v>0</v>
      </c>
      <c r="NC257" s="11">
        <v>0</v>
      </c>
      <c r="ND257" s="11">
        <v>0</v>
      </c>
      <c r="NE257" s="11">
        <v>0</v>
      </c>
      <c r="NF257" s="11">
        <v>0</v>
      </c>
      <c r="NG257" s="11">
        <v>0</v>
      </c>
      <c r="NH257" s="11">
        <v>0</v>
      </c>
      <c r="NI257" s="11">
        <v>0</v>
      </c>
      <c r="NJ257" s="11">
        <v>0</v>
      </c>
      <c r="NK257" s="11">
        <v>0</v>
      </c>
      <c r="NL257" s="11">
        <v>0</v>
      </c>
      <c r="NM257" s="11">
        <v>0</v>
      </c>
      <c r="NN257" s="11">
        <v>0</v>
      </c>
      <c r="NO257" s="11">
        <v>0</v>
      </c>
      <c r="NP257" s="11">
        <v>0</v>
      </c>
      <c r="NQ257" s="11">
        <v>0</v>
      </c>
      <c r="NR257" s="11">
        <v>0</v>
      </c>
      <c r="NS257" s="11">
        <v>0</v>
      </c>
      <c r="NT257" s="11">
        <v>0</v>
      </c>
      <c r="NU257" s="11">
        <v>0</v>
      </c>
      <c r="NV257" s="11">
        <v>2.8760236570287375E-6</v>
      </c>
      <c r="NW257" s="11">
        <v>0</v>
      </c>
      <c r="NX257" s="11">
        <v>0</v>
      </c>
      <c r="NY257" s="11">
        <v>0</v>
      </c>
      <c r="NZ257" s="11">
        <v>0</v>
      </c>
      <c r="OA257" s="11">
        <v>0</v>
      </c>
      <c r="OB257" s="11">
        <v>0</v>
      </c>
      <c r="OC257" s="11">
        <v>0</v>
      </c>
      <c r="OD257" s="11">
        <v>0</v>
      </c>
      <c r="OE257" s="11">
        <v>-8.9498257266769163E-6</v>
      </c>
      <c r="OF257" s="11">
        <v>4.2557113348856218E-27</v>
      </c>
      <c r="OG257" s="11">
        <v>0</v>
      </c>
      <c r="OH257" s="11">
        <v>0</v>
      </c>
      <c r="OI257" s="11">
        <v>4.0536419669693571E-24</v>
      </c>
      <c r="OJ257" s="11">
        <v>5.1925638918420895E-7</v>
      </c>
      <c r="OK257" s="11">
        <v>0</v>
      </c>
      <c r="OL257" s="11">
        <v>0</v>
      </c>
      <c r="OM257" s="11">
        <v>0</v>
      </c>
      <c r="ON257" s="11">
        <v>0</v>
      </c>
      <c r="OO257" s="11">
        <v>2.9979281607393609E-7</v>
      </c>
      <c r="OP257" s="11">
        <v>0</v>
      </c>
      <c r="OQ257" s="11">
        <v>0</v>
      </c>
      <c r="OR257" s="11">
        <v>0</v>
      </c>
      <c r="OS257" s="11">
        <v>0</v>
      </c>
      <c r="OT257" s="11">
        <v>0</v>
      </c>
      <c r="OU257" s="11">
        <v>0</v>
      </c>
      <c r="OV257" s="11">
        <v>0</v>
      </c>
      <c r="OW257" s="11">
        <v>0</v>
      </c>
      <c r="OX257" s="11">
        <v>0</v>
      </c>
      <c r="OY257" s="11">
        <v>0</v>
      </c>
      <c r="OZ257" s="11">
        <v>0</v>
      </c>
      <c r="PA257" s="11">
        <v>0</v>
      </c>
      <c r="PB257" s="11">
        <v>0</v>
      </c>
      <c r="PC257" s="11">
        <v>0</v>
      </c>
      <c r="PD257" s="11">
        <v>0</v>
      </c>
      <c r="PE257" s="11">
        <v>0</v>
      </c>
      <c r="PF257" s="11">
        <v>0</v>
      </c>
      <c r="PG257" s="11">
        <v>0</v>
      </c>
      <c r="PH257" s="11">
        <v>0</v>
      </c>
      <c r="PI257" s="11">
        <v>0</v>
      </c>
      <c r="PJ257" s="11">
        <v>3.1709766133898746E-8</v>
      </c>
      <c r="PK257" s="11">
        <v>0</v>
      </c>
      <c r="PL257" s="11">
        <v>0</v>
      </c>
      <c r="PM257" s="11">
        <v>0</v>
      </c>
      <c r="PN257" s="11">
        <v>0</v>
      </c>
      <c r="PO257" s="11">
        <v>0</v>
      </c>
      <c r="PP257" s="11">
        <v>3.9721673392546376E-6</v>
      </c>
      <c r="PQ257" s="11">
        <v>-2.9385921292236749E-7</v>
      </c>
      <c r="PR257" s="11">
        <v>8.3037289171706622E-9</v>
      </c>
      <c r="PS257" s="11">
        <v>0</v>
      </c>
      <c r="PT257" s="11">
        <v>2.0036894286834833E-7</v>
      </c>
      <c r="PU257" s="11">
        <v>0</v>
      </c>
      <c r="PV257" s="11">
        <v>0</v>
      </c>
      <c r="PW257" s="11">
        <v>0</v>
      </c>
      <c r="PX257" s="11">
        <v>0</v>
      </c>
      <c r="PY257" s="11">
        <v>0</v>
      </c>
      <c r="PZ257" s="11">
        <v>0</v>
      </c>
      <c r="QA257" s="11">
        <v>1.6806722689075633E-8</v>
      </c>
      <c r="QB257" s="11">
        <v>0</v>
      </c>
      <c r="QC257" s="11">
        <v>0</v>
      </c>
      <c r="QD257" s="11">
        <v>0</v>
      </c>
      <c r="QE257" s="11">
        <v>-6.9464040077432809</v>
      </c>
      <c r="QF257" s="11">
        <v>4.5918515033804386E-25</v>
      </c>
      <c r="QG257" s="11">
        <v>1.2068888682298842E-23</v>
      </c>
      <c r="QH257" s="11">
        <v>0</v>
      </c>
      <c r="QI257" s="11">
        <v>1.1071139601208829E-4</v>
      </c>
      <c r="QJ257" s="11">
        <v>0</v>
      </c>
      <c r="QK257" s="11">
        <v>0</v>
      </c>
      <c r="QL257" s="11">
        <v>0</v>
      </c>
      <c r="QM257" s="11">
        <v>0</v>
      </c>
      <c r="QN257" s="11">
        <v>0</v>
      </c>
      <c r="QO257" s="11">
        <v>0</v>
      </c>
      <c r="QP257" s="11">
        <v>0</v>
      </c>
      <c r="QQ257" s="11">
        <v>0</v>
      </c>
      <c r="QR257" s="11">
        <v>0</v>
      </c>
      <c r="QS257" s="11">
        <v>0</v>
      </c>
      <c r="QT257" s="11">
        <v>0</v>
      </c>
      <c r="QU257" s="11">
        <v>0</v>
      </c>
      <c r="QV257" s="11">
        <v>0</v>
      </c>
      <c r="QW257" s="11">
        <v>0</v>
      </c>
      <c r="QX257" s="11">
        <v>0</v>
      </c>
      <c r="QY257" s="11">
        <v>0</v>
      </c>
      <c r="QZ257" s="11">
        <v>0</v>
      </c>
      <c r="RA257" s="11">
        <v>0</v>
      </c>
      <c r="RB257" s="11">
        <v>0</v>
      </c>
      <c r="RC257" s="11">
        <v>0</v>
      </c>
      <c r="RD257" s="11">
        <v>0</v>
      </c>
      <c r="RE257" s="11">
        <v>0</v>
      </c>
      <c r="RF257" s="11">
        <v>0</v>
      </c>
      <c r="RG257" s="11">
        <v>0</v>
      </c>
      <c r="RH257" s="11">
        <v>0</v>
      </c>
      <c r="RI257" s="11">
        <v>0</v>
      </c>
      <c r="RJ257" s="11">
        <v>0</v>
      </c>
      <c r="RK257" s="11">
        <v>0</v>
      </c>
      <c r="RL257" s="11">
        <v>0</v>
      </c>
      <c r="RM257" s="11">
        <v>0</v>
      </c>
      <c r="RN257" s="11">
        <v>0</v>
      </c>
      <c r="RO257" s="11">
        <v>0</v>
      </c>
      <c r="RP257" s="11">
        <v>0.55558801847068773</v>
      </c>
      <c r="RQ257" s="11">
        <v>-5.4566779239649332E-8</v>
      </c>
      <c r="RR257" s="11">
        <v>7.0813451644562832E-8</v>
      </c>
      <c r="RS257" s="11">
        <v>1.4643858165465083E-6</v>
      </c>
      <c r="RT257" s="11">
        <v>0</v>
      </c>
      <c r="RU257" s="11">
        <v>0</v>
      </c>
      <c r="RV257" s="11">
        <v>0</v>
      </c>
      <c r="RW257" s="11">
        <v>0</v>
      </c>
      <c r="RX257" s="11">
        <v>0</v>
      </c>
      <c r="RY257" s="11">
        <v>0</v>
      </c>
      <c r="RZ257" s="11">
        <v>0</v>
      </c>
      <c r="SA257" s="11">
        <v>0</v>
      </c>
      <c r="SB257" s="11">
        <v>0</v>
      </c>
      <c r="SC257" s="11">
        <v>0</v>
      </c>
      <c r="SD257" s="11">
        <v>0</v>
      </c>
      <c r="SE257" s="11">
        <v>0</v>
      </c>
      <c r="SF257" s="11">
        <v>0</v>
      </c>
      <c r="SG257" s="11">
        <v>0</v>
      </c>
      <c r="SH257" s="11">
        <v>0</v>
      </c>
      <c r="SI257" s="11">
        <v>0</v>
      </c>
      <c r="SJ257" s="11">
        <v>0</v>
      </c>
      <c r="SK257" s="11">
        <v>0</v>
      </c>
      <c r="SL257" s="11">
        <v>0</v>
      </c>
      <c r="SM257" s="11">
        <v>0</v>
      </c>
      <c r="SN257" s="11">
        <v>0</v>
      </c>
      <c r="SO257" s="11">
        <v>0</v>
      </c>
      <c r="SP257" s="11">
        <v>0</v>
      </c>
      <c r="SQ257" s="11">
        <v>0</v>
      </c>
      <c r="SR257" s="11">
        <v>0</v>
      </c>
      <c r="SS257" s="11">
        <v>0</v>
      </c>
      <c r="ST257" s="11">
        <v>0</v>
      </c>
      <c r="SU257" s="11">
        <v>0</v>
      </c>
      <c r="SV257" s="11">
        <v>0</v>
      </c>
      <c r="SW257" s="11">
        <v>0</v>
      </c>
      <c r="SX257" s="11">
        <v>0</v>
      </c>
      <c r="SY257" s="11">
        <v>0</v>
      </c>
      <c r="SZ257" s="11">
        <v>0</v>
      </c>
      <c r="TA257" s="11">
        <v>6.389262212412909</v>
      </c>
      <c r="TB257" s="11">
        <v>0</v>
      </c>
      <c r="TC257" s="11">
        <v>-7.1553649794529879E-8</v>
      </c>
      <c r="TD257" s="11">
        <v>0</v>
      </c>
      <c r="TE257" s="11">
        <v>0</v>
      </c>
      <c r="TF257" s="11">
        <v>0</v>
      </c>
      <c r="TG257" s="11">
        <v>0</v>
      </c>
      <c r="TH257" s="11">
        <v>0</v>
      </c>
      <c r="TI257" s="11">
        <v>0</v>
      </c>
      <c r="TJ257" s="11">
        <v>0</v>
      </c>
      <c r="TK257" s="11">
        <v>0</v>
      </c>
      <c r="TL257" s="11">
        <v>0</v>
      </c>
      <c r="TM257" s="11">
        <v>0</v>
      </c>
      <c r="TN257" s="11">
        <v>0</v>
      </c>
      <c r="TO257" s="11">
        <v>0</v>
      </c>
      <c r="TP257" s="11">
        <v>0</v>
      </c>
      <c r="TQ257" s="11">
        <v>0</v>
      </c>
      <c r="TR257" s="11">
        <v>0</v>
      </c>
      <c r="TS257" s="11">
        <v>0</v>
      </c>
      <c r="TT257" s="11">
        <v>0</v>
      </c>
      <c r="TU257" s="11">
        <v>0</v>
      </c>
      <c r="TV257" s="11">
        <v>0</v>
      </c>
      <c r="TW257" s="11">
        <v>0</v>
      </c>
      <c r="TX257" s="11">
        <v>0</v>
      </c>
      <c r="TY257" s="11">
        <v>0</v>
      </c>
      <c r="TZ257" s="11">
        <v>0</v>
      </c>
      <c r="UA257" s="11">
        <v>0</v>
      </c>
      <c r="UB257" s="11">
        <v>0</v>
      </c>
      <c r="UC257" s="11">
        <v>0</v>
      </c>
      <c r="UD257" s="11">
        <v>0</v>
      </c>
      <c r="UE257" s="11">
        <v>0</v>
      </c>
      <c r="UF257" s="11">
        <v>0</v>
      </c>
      <c r="UG257" s="11">
        <v>0</v>
      </c>
      <c r="UH257" s="11">
        <v>0</v>
      </c>
      <c r="UI257" s="11">
        <v>0</v>
      </c>
      <c r="UJ257" s="11">
        <v>0</v>
      </c>
      <c r="UK257" s="11">
        <v>0</v>
      </c>
      <c r="UL257" s="11">
        <v>0</v>
      </c>
      <c r="UM257" s="11">
        <v>2.3649490501084458E-8</v>
      </c>
      <c r="UN257" s="11">
        <v>0</v>
      </c>
      <c r="UO257" s="11">
        <v>-1.467655735339196E-6</v>
      </c>
      <c r="UP257" s="11">
        <v>0</v>
      </c>
      <c r="UQ257" s="11">
        <v>0</v>
      </c>
      <c r="UR257" s="11">
        <v>0</v>
      </c>
      <c r="US257" s="11">
        <v>0</v>
      </c>
      <c r="UT257" s="11">
        <v>0</v>
      </c>
      <c r="UU257" s="11">
        <v>0</v>
      </c>
      <c r="UV257" s="11">
        <v>0</v>
      </c>
      <c r="UW257" s="11">
        <v>0</v>
      </c>
      <c r="UX257" s="11">
        <v>0</v>
      </c>
      <c r="UY257" s="11">
        <v>0</v>
      </c>
      <c r="UZ257" s="11">
        <v>0</v>
      </c>
      <c r="VA257" s="11">
        <v>0</v>
      </c>
      <c r="VB257" s="11">
        <v>0</v>
      </c>
      <c r="VC257" s="11">
        <v>0</v>
      </c>
      <c r="VD257" s="11">
        <v>0</v>
      </c>
      <c r="VE257" s="11">
        <v>0</v>
      </c>
      <c r="VF257" s="11">
        <v>0</v>
      </c>
      <c r="VG257" s="11">
        <v>0</v>
      </c>
      <c r="VH257" s="11">
        <v>0</v>
      </c>
      <c r="VI257" s="11">
        <v>0</v>
      </c>
      <c r="VJ257" s="11">
        <v>0</v>
      </c>
      <c r="VK257" s="11">
        <v>0</v>
      </c>
      <c r="VL257" s="11">
        <v>0</v>
      </c>
      <c r="VM257" s="11">
        <v>0</v>
      </c>
      <c r="VN257" s="11">
        <v>0</v>
      </c>
      <c r="VO257" s="11">
        <v>0</v>
      </c>
      <c r="VP257" s="11">
        <v>0</v>
      </c>
      <c r="VQ257" s="11">
        <v>0</v>
      </c>
      <c r="VR257" s="11">
        <v>0</v>
      </c>
      <c r="VS257" s="11">
        <v>0</v>
      </c>
      <c r="VT257" s="11">
        <v>0</v>
      </c>
      <c r="VU257" s="11">
        <v>0</v>
      </c>
      <c r="VV257" s="11">
        <v>0</v>
      </c>
      <c r="VW257" s="11">
        <v>1.5537764933585007E-3</v>
      </c>
      <c r="VX257" s="11">
        <v>0</v>
      </c>
      <c r="VY257" s="11">
        <v>0</v>
      </c>
      <c r="VZ257" s="11">
        <v>0</v>
      </c>
      <c r="WA257" s="11">
        <v>-8.5441693053183506E-4</v>
      </c>
      <c r="WB257" s="11">
        <v>3.9419004111077961E-26</v>
      </c>
      <c r="WC257" s="11">
        <v>1.4433649345376959E-24</v>
      </c>
      <c r="WD257" s="11">
        <v>3.9418678111649777E-25</v>
      </c>
      <c r="WE257" s="11">
        <v>0</v>
      </c>
      <c r="WF257" s="11">
        <v>0</v>
      </c>
      <c r="WG257" s="11">
        <v>3.1958127683135609E-24</v>
      </c>
      <c r="WH257" s="11">
        <v>7.569951908421254E-24</v>
      </c>
      <c r="WI257" s="11">
        <v>1.7685559117275825E-23</v>
      </c>
      <c r="WJ257" s="11">
        <v>1.3718894644317564E-8</v>
      </c>
      <c r="WK257" s="11">
        <v>0</v>
      </c>
      <c r="WL257" s="11">
        <v>0</v>
      </c>
      <c r="WM257" s="11">
        <v>0</v>
      </c>
      <c r="WN257" s="11">
        <v>0</v>
      </c>
      <c r="WO257" s="11">
        <v>0</v>
      </c>
      <c r="WP257" s="11">
        <v>0</v>
      </c>
      <c r="WQ257" s="11">
        <v>0</v>
      </c>
      <c r="WR257" s="11">
        <v>0</v>
      </c>
      <c r="WS257" s="11">
        <v>0</v>
      </c>
      <c r="WT257" s="11">
        <v>0</v>
      </c>
      <c r="WU257" s="11">
        <v>0</v>
      </c>
      <c r="WV257" s="11">
        <v>0</v>
      </c>
      <c r="WW257" s="11">
        <v>0</v>
      </c>
      <c r="WX257" s="11">
        <v>0</v>
      </c>
      <c r="WY257" s="11">
        <v>0</v>
      </c>
      <c r="WZ257" s="11">
        <v>0</v>
      </c>
      <c r="XA257" s="11">
        <v>0</v>
      </c>
      <c r="XB257" s="11">
        <v>0</v>
      </c>
      <c r="XC257" s="11">
        <v>0</v>
      </c>
      <c r="XD257" s="11">
        <v>0</v>
      </c>
      <c r="XE257" s="11">
        <v>0</v>
      </c>
      <c r="XF257" s="11">
        <v>0</v>
      </c>
      <c r="XG257" s="11">
        <v>0</v>
      </c>
      <c r="XH257" s="11">
        <v>0</v>
      </c>
      <c r="XI257" s="11">
        <v>0</v>
      </c>
      <c r="XJ257" s="11">
        <v>0</v>
      </c>
      <c r="XK257" s="11">
        <v>0</v>
      </c>
      <c r="XL257" s="11">
        <v>4.9774189079047729E-25</v>
      </c>
      <c r="XM257" s="11">
        <v>-1.5284011903054311E-20</v>
      </c>
      <c r="XN257" s="11">
        <v>0</v>
      </c>
      <c r="XO257" s="11">
        <v>0</v>
      </c>
      <c r="XP257" s="11">
        <v>0</v>
      </c>
      <c r="XQ257" s="11">
        <v>0</v>
      </c>
      <c r="XR257" s="11">
        <v>0</v>
      </c>
      <c r="XS257" s="11">
        <v>0</v>
      </c>
      <c r="XT257" s="11">
        <v>0</v>
      </c>
      <c r="XU257" s="11">
        <v>0</v>
      </c>
      <c r="XV257" s="11">
        <v>0</v>
      </c>
      <c r="XW257" s="11">
        <v>0</v>
      </c>
      <c r="XX257" s="11">
        <v>0</v>
      </c>
      <c r="XY257" s="11">
        <v>0</v>
      </c>
      <c r="XZ257" s="11">
        <v>0</v>
      </c>
      <c r="YA257" s="11">
        <v>0</v>
      </c>
      <c r="YB257" s="11">
        <v>0</v>
      </c>
      <c r="YC257" s="11">
        <v>0</v>
      </c>
      <c r="YD257" s="11">
        <v>0</v>
      </c>
      <c r="YE257" s="11">
        <v>0</v>
      </c>
      <c r="YF257" s="11">
        <v>0</v>
      </c>
      <c r="YG257" s="11">
        <v>0</v>
      </c>
      <c r="YH257" s="11">
        <v>0</v>
      </c>
      <c r="YI257" s="11">
        <v>0</v>
      </c>
      <c r="YJ257" s="11">
        <v>0</v>
      </c>
      <c r="YK257" s="11">
        <v>0</v>
      </c>
      <c r="YL257" s="11">
        <v>0</v>
      </c>
      <c r="YM257" s="11">
        <v>0</v>
      </c>
      <c r="YN257" s="11">
        <v>0</v>
      </c>
      <c r="YO257" s="11">
        <v>0</v>
      </c>
      <c r="YP257" s="11">
        <v>0</v>
      </c>
      <c r="YQ257" s="11">
        <v>0</v>
      </c>
      <c r="YR257" s="11">
        <v>0</v>
      </c>
      <c r="YS257" s="11">
        <v>0</v>
      </c>
      <c r="YT257" s="11">
        <v>3.0917288738560741E-8</v>
      </c>
      <c r="YU257" s="11">
        <v>0</v>
      </c>
      <c r="YV257" s="11">
        <v>0</v>
      </c>
      <c r="YW257" s="11">
        <v>1.1945805378971455E-5</v>
      </c>
      <c r="YX257" s="11">
        <v>9.9999999999999995E-21</v>
      </c>
      <c r="YY257" s="11">
        <v>-2.3864717254213938E-8</v>
      </c>
      <c r="YZ257" s="11">
        <v>0</v>
      </c>
      <c r="ZA257" s="11">
        <v>6.2060369906444408E-7</v>
      </c>
      <c r="ZB257" s="11">
        <v>0</v>
      </c>
      <c r="ZC257" s="11">
        <v>3.871195585203756E-8</v>
      </c>
      <c r="ZD257" s="11">
        <v>9.1733386271509611E-8</v>
      </c>
      <c r="ZE257" s="11">
        <v>2.5210191601871255E-7</v>
      </c>
      <c r="ZF257" s="11">
        <v>0</v>
      </c>
      <c r="ZG257" s="11">
        <v>0</v>
      </c>
      <c r="ZH257" s="11">
        <v>0</v>
      </c>
      <c r="ZI257" s="11">
        <v>0</v>
      </c>
      <c r="ZJ257" s="11">
        <v>0</v>
      </c>
      <c r="ZK257" s="11">
        <v>0</v>
      </c>
      <c r="ZL257" s="11">
        <v>0</v>
      </c>
      <c r="ZM257" s="11">
        <v>0</v>
      </c>
      <c r="ZN257" s="11">
        <v>0</v>
      </c>
      <c r="ZO257" s="11">
        <v>0</v>
      </c>
      <c r="ZP257" s="11">
        <v>0</v>
      </c>
      <c r="ZQ257" s="11">
        <v>0</v>
      </c>
      <c r="ZR257" s="11">
        <v>0</v>
      </c>
      <c r="ZS257" s="11">
        <v>0</v>
      </c>
      <c r="ZT257" s="11">
        <v>0</v>
      </c>
      <c r="ZU257" s="11">
        <v>0</v>
      </c>
      <c r="ZV257" s="11">
        <v>0</v>
      </c>
      <c r="ZW257" s="11">
        <v>0</v>
      </c>
      <c r="ZX257" s="11">
        <v>0</v>
      </c>
      <c r="ZY257" s="11">
        <v>0</v>
      </c>
      <c r="ZZ257" s="11">
        <v>0</v>
      </c>
      <c r="AAA257" s="11">
        <v>0</v>
      </c>
      <c r="AAB257" s="11">
        <v>0</v>
      </c>
      <c r="AAC257" s="11">
        <v>0</v>
      </c>
      <c r="AAD257" s="11">
        <v>0</v>
      </c>
      <c r="AAE257" s="11">
        <v>0</v>
      </c>
      <c r="AAF257" s="11">
        <v>0</v>
      </c>
      <c r="AAG257" s="11">
        <v>0</v>
      </c>
      <c r="AAH257" s="11">
        <v>2.2624631399567151E-27</v>
      </c>
      <c r="AAI257" s="11">
        <v>0</v>
      </c>
      <c r="AAJ257" s="11">
        <v>1.3316821351802519E-8</v>
      </c>
      <c r="AAK257" s="11">
        <v>-2.8421062927736955E-9</v>
      </c>
      <c r="AAL257" s="11">
        <v>0</v>
      </c>
      <c r="AAM257" s="11">
        <v>7.7658834571739897E-7</v>
      </c>
      <c r="AAN257" s="11">
        <v>0</v>
      </c>
      <c r="AAO257" s="11">
        <v>0</v>
      </c>
      <c r="AAP257" s="11">
        <v>0</v>
      </c>
      <c r="AAQ257" s="11">
        <v>0</v>
      </c>
      <c r="AAR257" s="11">
        <v>0</v>
      </c>
      <c r="AAS257" s="11">
        <v>0</v>
      </c>
      <c r="AAT257" s="11">
        <v>2.3264879259578817E-14</v>
      </c>
      <c r="AAU257" s="11">
        <v>0</v>
      </c>
      <c r="AAV257" s="11">
        <v>0</v>
      </c>
      <c r="AAW257" s="11">
        <v>0</v>
      </c>
      <c r="AAX257" s="11">
        <v>0</v>
      </c>
      <c r="AAY257" s="11">
        <v>0</v>
      </c>
      <c r="AAZ257" s="11">
        <v>0</v>
      </c>
      <c r="ABA257" s="11">
        <v>0</v>
      </c>
      <c r="ABB257" s="11">
        <v>0</v>
      </c>
      <c r="ABC257" s="11">
        <v>0</v>
      </c>
      <c r="ABD257" s="11">
        <v>0</v>
      </c>
      <c r="ABE257" s="11">
        <v>0</v>
      </c>
      <c r="ABF257" s="11">
        <v>0</v>
      </c>
      <c r="ABG257" s="11">
        <v>0</v>
      </c>
      <c r="ABH257" s="11">
        <v>0</v>
      </c>
      <c r="ABI257" s="11">
        <v>0</v>
      </c>
      <c r="ABJ257" s="11">
        <v>0</v>
      </c>
      <c r="ABK257" s="11">
        <v>0</v>
      </c>
      <c r="ABL257" s="11">
        <v>0</v>
      </c>
      <c r="ABM257" s="11">
        <v>0</v>
      </c>
      <c r="ABN257" s="11">
        <v>0</v>
      </c>
      <c r="ABO257" s="11">
        <v>0</v>
      </c>
      <c r="ABP257" s="11">
        <v>0</v>
      </c>
      <c r="ABQ257" s="11">
        <v>0</v>
      </c>
      <c r="ABR257" s="11">
        <v>0</v>
      </c>
      <c r="ABS257" s="11">
        <v>0</v>
      </c>
      <c r="ABT257" s="11">
        <v>0</v>
      </c>
      <c r="ABU257" s="11">
        <v>1.0547895902406134E-8</v>
      </c>
      <c r="ABV257" s="11">
        <v>0</v>
      </c>
      <c r="ABW257" s="11">
        <v>-6.2233491814073314E-7</v>
      </c>
      <c r="ABX257" s="11">
        <v>0</v>
      </c>
      <c r="ABY257" s="11">
        <v>0</v>
      </c>
      <c r="ABZ257" s="11">
        <v>0</v>
      </c>
      <c r="ACA257" s="11">
        <v>0</v>
      </c>
      <c r="ACB257" s="11">
        <v>0</v>
      </c>
      <c r="ACC257" s="11">
        <v>0</v>
      </c>
      <c r="ACD257" s="11">
        <v>0</v>
      </c>
      <c r="ACE257" s="11">
        <v>0</v>
      </c>
      <c r="ACF257" s="11">
        <v>0</v>
      </c>
      <c r="ACG257" s="11">
        <v>0</v>
      </c>
      <c r="ACH257" s="11">
        <v>0</v>
      </c>
      <c r="ACI257" s="11">
        <v>0</v>
      </c>
      <c r="ACJ257" s="11">
        <v>0</v>
      </c>
      <c r="ACK257" s="11">
        <v>0</v>
      </c>
      <c r="ACL257" s="11">
        <v>0</v>
      </c>
      <c r="ACM257" s="11">
        <v>0</v>
      </c>
      <c r="ACN257" s="11">
        <v>0</v>
      </c>
      <c r="ACO257" s="11">
        <v>0</v>
      </c>
      <c r="ACP257" s="11">
        <v>0</v>
      </c>
      <c r="ACQ257" s="11">
        <v>0</v>
      </c>
      <c r="ACR257" s="11">
        <v>0</v>
      </c>
      <c r="ACS257" s="11">
        <v>0</v>
      </c>
      <c r="ACT257" s="11">
        <v>0</v>
      </c>
      <c r="ACU257" s="11">
        <v>0</v>
      </c>
      <c r="ACV257" s="11">
        <v>0</v>
      </c>
      <c r="ACW257" s="11">
        <v>0</v>
      </c>
      <c r="ACX257" s="11">
        <v>0</v>
      </c>
      <c r="ACY257" s="11">
        <v>0</v>
      </c>
      <c r="ACZ257" s="11">
        <v>0</v>
      </c>
      <c r="ADA257" s="11">
        <v>0</v>
      </c>
      <c r="ADB257" s="11">
        <v>0</v>
      </c>
      <c r="ADC257" s="11">
        <v>0</v>
      </c>
      <c r="ADD257" s="11">
        <v>0</v>
      </c>
      <c r="ADE257" s="11">
        <v>0</v>
      </c>
      <c r="ADF257" s="11">
        <v>0</v>
      </c>
      <c r="ADG257" s="11">
        <v>2.8421062927584108E-9</v>
      </c>
      <c r="ADH257" s="11">
        <v>0</v>
      </c>
      <c r="ADI257" s="11">
        <v>-7.7750263895899081E-7</v>
      </c>
      <c r="ADJ257" s="11">
        <v>0</v>
      </c>
      <c r="ADK257" s="11">
        <v>0</v>
      </c>
      <c r="ADL257" s="11">
        <v>0</v>
      </c>
      <c r="ADM257" s="11">
        <v>0</v>
      </c>
      <c r="ADN257" s="11">
        <v>0</v>
      </c>
      <c r="ADO257" s="11">
        <v>0</v>
      </c>
      <c r="ADP257" s="11">
        <v>0</v>
      </c>
      <c r="ADQ257" s="11">
        <v>0</v>
      </c>
      <c r="ADR257" s="11">
        <v>0</v>
      </c>
      <c r="ADS257" s="11">
        <v>0</v>
      </c>
      <c r="ADT257" s="11">
        <v>0</v>
      </c>
      <c r="ADU257" s="11">
        <v>0</v>
      </c>
      <c r="ADV257" s="11">
        <v>0</v>
      </c>
      <c r="ADW257" s="11">
        <v>0</v>
      </c>
      <c r="ADX257" s="11">
        <v>0</v>
      </c>
      <c r="ADY257" s="11">
        <v>0</v>
      </c>
      <c r="ADZ257" s="11">
        <v>0</v>
      </c>
      <c r="AEA257" s="11">
        <v>0</v>
      </c>
      <c r="AEB257" s="11">
        <v>0</v>
      </c>
      <c r="AEC257" s="11">
        <v>0</v>
      </c>
      <c r="AED257" s="11">
        <v>0</v>
      </c>
      <c r="AEE257" s="11">
        <v>0</v>
      </c>
      <c r="AEF257" s="11">
        <v>0</v>
      </c>
      <c r="AEG257" s="11">
        <v>0</v>
      </c>
      <c r="AEH257" s="11">
        <v>0</v>
      </c>
      <c r="AEI257" s="11">
        <v>0</v>
      </c>
      <c r="AEJ257" s="11">
        <v>0</v>
      </c>
      <c r="AEK257" s="11">
        <v>0</v>
      </c>
      <c r="AEL257" s="11">
        <v>0</v>
      </c>
      <c r="AEM257" s="11">
        <v>0</v>
      </c>
      <c r="AEN257" s="11">
        <v>0</v>
      </c>
      <c r="AEO257" s="11">
        <v>4.9774189078746481E-25</v>
      </c>
      <c r="AEP257" s="11">
        <v>0</v>
      </c>
      <c r="AEQ257" s="11">
        <v>0</v>
      </c>
      <c r="AER257" s="11">
        <v>0</v>
      </c>
      <c r="AES257" s="11">
        <v>0</v>
      </c>
      <c r="AET257" s="11">
        <v>0</v>
      </c>
      <c r="AEU257" s="11">
        <v>-3.9093799164812532E-8</v>
      </c>
      <c r="AEV257" s="11">
        <v>0</v>
      </c>
      <c r="AEW257" s="11">
        <v>0</v>
      </c>
      <c r="AEX257" s="11">
        <v>0</v>
      </c>
      <c r="AEY257" s="11">
        <v>0</v>
      </c>
      <c r="AEZ257" s="11">
        <v>0</v>
      </c>
      <c r="AFA257" s="11">
        <v>0</v>
      </c>
      <c r="AFB257" s="11">
        <v>0</v>
      </c>
      <c r="AFC257" s="11">
        <v>0</v>
      </c>
      <c r="AFD257" s="11">
        <v>0</v>
      </c>
      <c r="AFE257" s="11">
        <v>0</v>
      </c>
      <c r="AFF257" s="11">
        <v>0</v>
      </c>
      <c r="AFG257" s="11">
        <v>0</v>
      </c>
      <c r="AFH257" s="11">
        <v>0</v>
      </c>
      <c r="AFI257" s="11">
        <v>0</v>
      </c>
      <c r="AFJ257" s="11">
        <v>0</v>
      </c>
      <c r="AFK257" s="11">
        <v>0</v>
      </c>
      <c r="AFL257" s="11">
        <v>0</v>
      </c>
      <c r="AFM257" s="11">
        <v>0</v>
      </c>
      <c r="AFN257" s="11">
        <v>0</v>
      </c>
      <c r="AFO257" s="11">
        <v>0</v>
      </c>
      <c r="AFP257" s="11">
        <v>0</v>
      </c>
      <c r="AFQ257" s="11">
        <v>0</v>
      </c>
      <c r="AFR257" s="11">
        <v>0</v>
      </c>
      <c r="AFS257" s="11">
        <v>0</v>
      </c>
      <c r="AFT257" s="11">
        <v>0</v>
      </c>
      <c r="AFU257" s="11">
        <v>0</v>
      </c>
      <c r="AFV257" s="11">
        <v>0</v>
      </c>
      <c r="AFW257" s="11">
        <v>0</v>
      </c>
      <c r="AFX257" s="11">
        <v>0</v>
      </c>
      <c r="AFY257" s="11">
        <v>0</v>
      </c>
      <c r="AFZ257" s="11">
        <v>8.959354034174366E-6</v>
      </c>
      <c r="AGA257" s="11">
        <v>0</v>
      </c>
      <c r="AGB257" s="11">
        <v>0</v>
      </c>
      <c r="AGC257" s="11">
        <v>0</v>
      </c>
      <c r="AGD257" s="11">
        <v>0</v>
      </c>
      <c r="AGE257" s="11">
        <v>0</v>
      </c>
      <c r="AGF257" s="11">
        <v>0</v>
      </c>
      <c r="AGG257" s="11">
        <v>-9.2320001770138395E-8</v>
      </c>
      <c r="AGH257" s="11">
        <v>0</v>
      </c>
      <c r="AGI257" s="11">
        <v>0</v>
      </c>
      <c r="AGJ257" s="11">
        <v>0</v>
      </c>
      <c r="AGK257" s="11">
        <v>0</v>
      </c>
      <c r="AGL257" s="11">
        <v>0</v>
      </c>
      <c r="AGM257" s="11">
        <v>0</v>
      </c>
      <c r="AGN257" s="11">
        <v>0</v>
      </c>
      <c r="AGO257" s="11">
        <v>0</v>
      </c>
      <c r="AGP257" s="11">
        <v>0</v>
      </c>
      <c r="AGQ257" s="11">
        <v>0</v>
      </c>
      <c r="AGR257" s="11">
        <v>0</v>
      </c>
      <c r="AGS257" s="11">
        <v>0</v>
      </c>
      <c r="AGT257" s="11">
        <v>0</v>
      </c>
      <c r="AGU257" s="11">
        <v>0</v>
      </c>
      <c r="AGV257" s="11">
        <v>0</v>
      </c>
      <c r="AGW257" s="11">
        <v>0</v>
      </c>
      <c r="AGX257" s="11">
        <v>0</v>
      </c>
      <c r="AGY257" s="11">
        <v>0</v>
      </c>
      <c r="AGZ257" s="11">
        <v>0</v>
      </c>
      <c r="AHA257" s="11">
        <v>0</v>
      </c>
      <c r="AHB257" s="11">
        <v>0</v>
      </c>
      <c r="AHC257" s="11">
        <v>0</v>
      </c>
      <c r="AHD257" s="11">
        <v>0</v>
      </c>
      <c r="AHE257" s="11">
        <v>0</v>
      </c>
      <c r="AHF257" s="11">
        <v>0</v>
      </c>
      <c r="AHG257" s="11">
        <v>0</v>
      </c>
      <c r="AHH257" s="11">
        <v>0</v>
      </c>
      <c r="AHI257" s="11">
        <v>0</v>
      </c>
      <c r="AHJ257" s="11">
        <v>0</v>
      </c>
      <c r="AHK257" s="11">
        <v>0</v>
      </c>
      <c r="AHL257" s="11">
        <v>0</v>
      </c>
      <c r="AHM257" s="11">
        <v>0</v>
      </c>
      <c r="AHN257" s="11">
        <v>0</v>
      </c>
      <c r="AHO257" s="11">
        <v>0</v>
      </c>
      <c r="AHP257" s="11">
        <v>0</v>
      </c>
      <c r="AHQ257" s="11">
        <v>0</v>
      </c>
      <c r="AHR257" s="11">
        <v>0</v>
      </c>
      <c r="AHS257" s="11">
        <v>0</v>
      </c>
      <c r="AHT257" s="11">
        <v>0</v>
      </c>
      <c r="AHU257" s="11">
        <v>0</v>
      </c>
      <c r="AHV257" s="11">
        <v>0</v>
      </c>
      <c r="AHW257" s="11">
        <v>0</v>
      </c>
      <c r="AHX257" s="11">
        <v>0</v>
      </c>
      <c r="AHY257" s="11">
        <v>0</v>
      </c>
      <c r="AHZ257" s="11">
        <v>0</v>
      </c>
      <c r="AIA257" s="11">
        <v>0</v>
      </c>
      <c r="AIB257" s="11">
        <v>0</v>
      </c>
      <c r="AIC257" s="11">
        <v>0</v>
      </c>
      <c r="AID257" s="11">
        <v>2.4911186751511984E-7</v>
      </c>
      <c r="AIE257" s="11">
        <v>-9.6021243391442583E-9</v>
      </c>
      <c r="AIF257" s="11">
        <v>7.6207560223742787E-7</v>
      </c>
      <c r="AIG257" s="11">
        <v>0</v>
      </c>
      <c r="AIH257" s="11">
        <v>0</v>
      </c>
      <c r="AII257" s="11">
        <v>0</v>
      </c>
      <c r="AIJ257" s="11">
        <v>1.9607843137254903E-9</v>
      </c>
      <c r="AIK257" s="11">
        <v>0</v>
      </c>
      <c r="AIL257" s="11">
        <v>0</v>
      </c>
      <c r="AIM257" s="11">
        <v>0</v>
      </c>
      <c r="AIN257" s="11">
        <v>0</v>
      </c>
      <c r="AIO257" s="11">
        <v>0</v>
      </c>
      <c r="AIP257" s="11">
        <v>0</v>
      </c>
      <c r="AIQ257" s="11">
        <v>0</v>
      </c>
      <c r="AIR257" s="11">
        <v>0</v>
      </c>
      <c r="AIS257" s="11">
        <v>0</v>
      </c>
      <c r="AIT257" s="11">
        <v>0</v>
      </c>
      <c r="AIU257" s="11">
        <v>0</v>
      </c>
      <c r="AIV257" s="11">
        <v>0</v>
      </c>
      <c r="AIW257" s="11">
        <v>0</v>
      </c>
      <c r="AIX257" s="11">
        <v>0</v>
      </c>
      <c r="AIY257" s="11">
        <v>0</v>
      </c>
      <c r="AIZ257" s="11">
        <v>0</v>
      </c>
      <c r="AJA257" s="11">
        <v>0</v>
      </c>
      <c r="AJB257" s="11">
        <v>0</v>
      </c>
      <c r="AJC257" s="11">
        <v>0</v>
      </c>
      <c r="AJD257" s="11">
        <v>0</v>
      </c>
      <c r="AJE257" s="11">
        <v>0</v>
      </c>
      <c r="AJF257" s="11">
        <v>0</v>
      </c>
      <c r="AJG257" s="11">
        <v>0</v>
      </c>
      <c r="AJH257" s="11">
        <v>0</v>
      </c>
      <c r="AJI257" s="11">
        <v>0</v>
      </c>
      <c r="AJJ257" s="11">
        <v>0</v>
      </c>
      <c r="AJK257" s="11">
        <v>0</v>
      </c>
      <c r="AJL257" s="11">
        <v>0</v>
      </c>
      <c r="AJM257" s="11">
        <v>0</v>
      </c>
      <c r="AJN257" s="11">
        <v>0</v>
      </c>
      <c r="AJO257" s="11">
        <v>0</v>
      </c>
      <c r="AJP257" s="11">
        <v>9.2568527225538949E-12</v>
      </c>
      <c r="AJQ257" s="11">
        <v>-7.6207858617174664E-7</v>
      </c>
      <c r="AJR257" s="11">
        <v>0</v>
      </c>
      <c r="AJS257" s="11">
        <v>0</v>
      </c>
      <c r="AJT257" s="11">
        <v>0</v>
      </c>
      <c r="AJU257" s="11">
        <v>0</v>
      </c>
      <c r="AJV257" s="11">
        <v>0</v>
      </c>
      <c r="AJW257" s="11">
        <v>0</v>
      </c>
      <c r="AJX257" s="11">
        <v>0</v>
      </c>
      <c r="AJY257" s="11">
        <v>0</v>
      </c>
      <c r="AJZ257" s="11">
        <v>0</v>
      </c>
      <c r="AKA257" s="11">
        <v>0</v>
      </c>
      <c r="AKB257" s="11">
        <v>0</v>
      </c>
      <c r="AKC257" s="11">
        <v>0</v>
      </c>
      <c r="AKD257" s="11">
        <v>0</v>
      </c>
      <c r="AKE257" s="11">
        <v>0</v>
      </c>
      <c r="AKF257" s="11">
        <v>0</v>
      </c>
      <c r="AKG257" s="11">
        <v>0</v>
      </c>
      <c r="AKH257" s="11">
        <v>0</v>
      </c>
      <c r="AKI257" s="11">
        <v>0</v>
      </c>
      <c r="AKJ257" s="11">
        <v>0</v>
      </c>
      <c r="AKK257" s="11">
        <v>0</v>
      </c>
      <c r="AKL257" s="11">
        <v>0</v>
      </c>
      <c r="AKM257" s="11">
        <v>0</v>
      </c>
      <c r="AKN257" s="11">
        <v>0</v>
      </c>
      <c r="AKO257" s="11">
        <v>0</v>
      </c>
      <c r="AKP257" s="11">
        <v>0</v>
      </c>
      <c r="AKQ257" s="11">
        <v>0</v>
      </c>
      <c r="AKR257" s="11">
        <v>0</v>
      </c>
      <c r="AKS257" s="11">
        <v>0</v>
      </c>
      <c r="AKT257" s="11">
        <v>0</v>
      </c>
      <c r="AKU257" s="11">
        <v>0</v>
      </c>
      <c r="AKV257" s="11">
        <v>0</v>
      </c>
      <c r="AKW257" s="11">
        <v>0</v>
      </c>
      <c r="AKX257" s="11">
        <v>0</v>
      </c>
      <c r="AKY257" s="11">
        <v>3.9721673392469076E-6</v>
      </c>
      <c r="AKZ257" s="11">
        <v>0</v>
      </c>
      <c r="ALA257" s="11">
        <v>0</v>
      </c>
      <c r="ALB257" s="11">
        <v>0</v>
      </c>
      <c r="ALC257" s="11">
        <v>-2.0171885528181483E-7</v>
      </c>
      <c r="ALD257" s="11">
        <v>0</v>
      </c>
      <c r="ALE257" s="11">
        <v>0</v>
      </c>
      <c r="ALF257" s="11">
        <v>0</v>
      </c>
      <c r="ALG257" s="11">
        <v>0</v>
      </c>
      <c r="ALH257" s="11">
        <v>0</v>
      </c>
      <c r="ALI257" s="11">
        <v>0</v>
      </c>
      <c r="ALJ257" s="11">
        <v>0</v>
      </c>
      <c r="ALK257" s="11">
        <v>0</v>
      </c>
      <c r="ALL257" s="11">
        <v>0</v>
      </c>
      <c r="ALM257" s="11">
        <v>0</v>
      </c>
      <c r="ALN257" s="11">
        <v>0</v>
      </c>
      <c r="ALO257" s="11">
        <v>0</v>
      </c>
      <c r="ALP257" s="11">
        <v>0</v>
      </c>
      <c r="ALQ257" s="11">
        <v>0</v>
      </c>
      <c r="ALR257" s="11">
        <v>0</v>
      </c>
      <c r="ALS257" s="11">
        <v>0</v>
      </c>
      <c r="ALT257" s="11">
        <v>0</v>
      </c>
      <c r="ALU257" s="11">
        <v>0</v>
      </c>
      <c r="ALV257" s="11">
        <v>0</v>
      </c>
      <c r="ALW257" s="11">
        <v>0</v>
      </c>
      <c r="ALX257" s="11">
        <v>0</v>
      </c>
      <c r="ALY257" s="11">
        <v>0</v>
      </c>
      <c r="ALZ257" s="11">
        <v>0</v>
      </c>
      <c r="AMA257" s="11">
        <v>0</v>
      </c>
      <c r="AMB257" s="11">
        <v>0</v>
      </c>
      <c r="AMC257" s="11">
        <v>0</v>
      </c>
      <c r="AMD257" s="11">
        <v>0</v>
      </c>
      <c r="AME257" s="11">
        <v>0</v>
      </c>
      <c r="AMF257" s="11">
        <v>0</v>
      </c>
      <c r="AMG257" s="11">
        <v>0</v>
      </c>
      <c r="AMH257" s="11">
        <v>0</v>
      </c>
      <c r="AMI257" s="11">
        <v>0</v>
      </c>
      <c r="AMJ257" s="11">
        <v>2.844922114157459E-7</v>
      </c>
      <c r="AMK257" s="11">
        <v>0</v>
      </c>
      <c r="AML257" s="11">
        <v>0</v>
      </c>
      <c r="AMM257" s="11">
        <v>0</v>
      </c>
      <c r="AMN257" s="11">
        <v>0</v>
      </c>
      <c r="AMO257" s="11">
        <v>-8.5779183085607117E-6</v>
      </c>
      <c r="AMP257" s="11">
        <v>7.0729695438849244E-31</v>
      </c>
      <c r="AMQ257" s="11">
        <v>0</v>
      </c>
      <c r="AMR257" s="11">
        <v>0</v>
      </c>
      <c r="AMS257" s="11">
        <v>6.7397762303112845E-28</v>
      </c>
      <c r="AMT257" s="11">
        <v>0</v>
      </c>
      <c r="AMU257" s="11">
        <v>0</v>
      </c>
      <c r="AMV257" s="11">
        <v>0</v>
      </c>
      <c r="AMW257" s="11">
        <v>0</v>
      </c>
      <c r="AMX257" s="11">
        <v>0</v>
      </c>
      <c r="AMY257" s="11">
        <v>0</v>
      </c>
      <c r="AMZ257" s="11">
        <v>0</v>
      </c>
      <c r="ANA257" s="11">
        <v>0</v>
      </c>
      <c r="ANB257" s="11">
        <v>0</v>
      </c>
      <c r="ANC257" s="11">
        <v>0</v>
      </c>
      <c r="AND257" s="11">
        <v>0</v>
      </c>
      <c r="ANE257" s="11">
        <v>0</v>
      </c>
      <c r="ANF257" s="11">
        <v>0</v>
      </c>
      <c r="ANG257" s="11">
        <v>0</v>
      </c>
      <c r="ANH257" s="11">
        <v>0</v>
      </c>
      <c r="ANI257" s="11">
        <v>0</v>
      </c>
      <c r="ANJ257" s="11">
        <v>0</v>
      </c>
      <c r="ANK257" s="11">
        <v>0</v>
      </c>
      <c r="ANL257" s="11">
        <v>0</v>
      </c>
      <c r="ANM257" s="11">
        <v>0</v>
      </c>
      <c r="ANN257" s="11">
        <v>0</v>
      </c>
      <c r="ANO257" s="11">
        <v>0</v>
      </c>
      <c r="ANP257" s="11">
        <v>0</v>
      </c>
      <c r="ANQ257" s="11">
        <v>0</v>
      </c>
      <c r="ANR257" s="11">
        <v>0</v>
      </c>
      <c r="ANS257" s="11">
        <v>0</v>
      </c>
      <c r="ANT257" s="11">
        <v>0</v>
      </c>
      <c r="ANU257" s="11">
        <v>0</v>
      </c>
      <c r="ANV257" s="11">
        <v>3.8674157077409421E-8</v>
      </c>
      <c r="ANW257" s="11">
        <v>0</v>
      </c>
      <c r="ANX257" s="11">
        <v>0</v>
      </c>
      <c r="ANY257" s="11">
        <v>0</v>
      </c>
      <c r="ANZ257" s="11">
        <v>4.8349773561005148E-6</v>
      </c>
      <c r="AOA257" s="11">
        <v>-2.6926123984947601E-7</v>
      </c>
      <c r="AOB257" s="11">
        <v>8.9753746616491718E-9</v>
      </c>
      <c r="AOC257" s="11">
        <v>0</v>
      </c>
      <c r="AOD257" s="11">
        <v>7.157587914379941E-8</v>
      </c>
      <c r="AOE257" s="11">
        <v>0</v>
      </c>
      <c r="AOF257" s="11">
        <v>0</v>
      </c>
      <c r="AOG257" s="11">
        <v>0</v>
      </c>
      <c r="AOH257" s="11">
        <v>0</v>
      </c>
      <c r="AOI257" s="11">
        <v>0</v>
      </c>
      <c r="AOJ257" s="11">
        <v>0</v>
      </c>
      <c r="AOK257" s="11">
        <v>0</v>
      </c>
      <c r="AOL257" s="11">
        <v>0</v>
      </c>
      <c r="AOM257" s="11">
        <v>0</v>
      </c>
      <c r="AON257" s="11">
        <v>0</v>
      </c>
      <c r="AOO257" s="11">
        <v>0</v>
      </c>
      <c r="AOP257" s="11">
        <v>0</v>
      </c>
      <c r="AOQ257" s="11">
        <v>0</v>
      </c>
      <c r="AOR257" s="11">
        <v>0</v>
      </c>
      <c r="AOS257" s="11">
        <v>0</v>
      </c>
      <c r="AOT257" s="11">
        <v>0</v>
      </c>
      <c r="AOU257" s="11">
        <v>0</v>
      </c>
      <c r="AOV257" s="11">
        <v>0</v>
      </c>
      <c r="AOW257" s="11">
        <v>0</v>
      </c>
      <c r="AOX257" s="11">
        <v>0</v>
      </c>
      <c r="AOY257" s="11">
        <v>0</v>
      </c>
      <c r="AOZ257" s="11">
        <v>0</v>
      </c>
      <c r="APA257" s="11">
        <v>0</v>
      </c>
      <c r="APB257" s="11">
        <v>0</v>
      </c>
      <c r="APC257" s="11">
        <v>0</v>
      </c>
      <c r="APD257" s="11">
        <v>0</v>
      </c>
      <c r="APE257" s="11">
        <v>0</v>
      </c>
      <c r="APF257" s="11">
        <v>0</v>
      </c>
      <c r="APG257" s="11">
        <v>0</v>
      </c>
      <c r="APH257" s="11">
        <v>0</v>
      </c>
      <c r="API257" s="11">
        <v>0</v>
      </c>
      <c r="APJ257" s="11">
        <v>0</v>
      </c>
      <c r="APK257" s="11">
        <v>0</v>
      </c>
      <c r="APL257" s="11">
        <v>2.6926123984947511E-7</v>
      </c>
      <c r="APM257" s="11">
        <v>-1.0945415828098099E-8</v>
      </c>
      <c r="APN257" s="11">
        <v>7.620764721856103E-7</v>
      </c>
      <c r="APO257" s="11">
        <v>0</v>
      </c>
      <c r="APP257" s="11">
        <v>0</v>
      </c>
      <c r="APQ257" s="11">
        <v>0</v>
      </c>
      <c r="APR257" s="11">
        <v>0</v>
      </c>
      <c r="APS257" s="11">
        <v>0</v>
      </c>
      <c r="APT257" s="11">
        <v>0</v>
      </c>
      <c r="APU257" s="11">
        <v>0</v>
      </c>
      <c r="APV257" s="11">
        <v>0</v>
      </c>
      <c r="APW257" s="11">
        <v>0</v>
      </c>
      <c r="APX257" s="11">
        <v>0</v>
      </c>
      <c r="APY257" s="11">
        <v>0</v>
      </c>
      <c r="APZ257" s="11">
        <v>0</v>
      </c>
      <c r="AQA257" s="11">
        <v>0</v>
      </c>
      <c r="AQB257" s="11">
        <v>0</v>
      </c>
      <c r="AQC257" s="11">
        <v>0</v>
      </c>
      <c r="AQD257" s="11">
        <v>0</v>
      </c>
      <c r="AQE257" s="11">
        <v>0</v>
      </c>
      <c r="AQF257" s="11">
        <v>0</v>
      </c>
      <c r="AQG257" s="11">
        <v>0</v>
      </c>
      <c r="AQH257" s="11">
        <v>0</v>
      </c>
      <c r="AQI257" s="11">
        <v>0</v>
      </c>
      <c r="AQJ257" s="11">
        <v>0</v>
      </c>
      <c r="AQK257" s="11">
        <v>0</v>
      </c>
      <c r="AQL257" s="11">
        <v>0</v>
      </c>
      <c r="AQM257" s="11">
        <v>0</v>
      </c>
      <c r="AQN257" s="11">
        <v>0</v>
      </c>
      <c r="AQO257" s="11">
        <v>0</v>
      </c>
      <c r="AQP257" s="11">
        <v>0</v>
      </c>
      <c r="AQQ257" s="11">
        <v>0</v>
      </c>
      <c r="AQR257" s="11">
        <v>0</v>
      </c>
      <c r="AQS257" s="11">
        <v>0</v>
      </c>
      <c r="AQT257" s="11">
        <v>0</v>
      </c>
      <c r="AQU257" s="11">
        <v>0</v>
      </c>
      <c r="AQV257" s="11">
        <v>0</v>
      </c>
      <c r="AQW257" s="11">
        <v>0</v>
      </c>
      <c r="AQX257" s="11">
        <v>9.2568527225538949E-12</v>
      </c>
      <c r="AQY257" s="11">
        <v>-7.6207858617174346E-7</v>
      </c>
      <c r="AQZ257" s="11">
        <v>0</v>
      </c>
      <c r="ARA257" s="11">
        <v>0</v>
      </c>
      <c r="ARB257" s="11">
        <v>0</v>
      </c>
      <c r="ARC257" s="11">
        <v>0</v>
      </c>
      <c r="ARD257" s="11">
        <v>0</v>
      </c>
      <c r="ARE257" s="11">
        <v>0</v>
      </c>
      <c r="ARF257" s="11">
        <v>0</v>
      </c>
      <c r="ARG257" s="11">
        <v>0</v>
      </c>
      <c r="ARH257" s="11">
        <v>0</v>
      </c>
      <c r="ARI257" s="11">
        <v>0</v>
      </c>
      <c r="ARJ257" s="11">
        <v>0</v>
      </c>
      <c r="ARK257" s="11">
        <v>0</v>
      </c>
      <c r="ARL257" s="11">
        <v>0</v>
      </c>
      <c r="ARM257" s="11">
        <v>0</v>
      </c>
      <c r="ARN257" s="11">
        <v>0</v>
      </c>
      <c r="ARO257" s="11">
        <v>0</v>
      </c>
      <c r="ARP257" s="11">
        <v>0</v>
      </c>
      <c r="ARQ257" s="11">
        <v>0</v>
      </c>
      <c r="ARR257" s="11">
        <v>0</v>
      </c>
      <c r="ARS257" s="11">
        <v>0</v>
      </c>
      <c r="ART257" s="11">
        <v>0</v>
      </c>
      <c r="ARU257" s="11">
        <v>0</v>
      </c>
      <c r="ARV257" s="11">
        <v>0</v>
      </c>
      <c r="ARW257" s="11">
        <v>0</v>
      </c>
      <c r="ARX257" s="11">
        <v>0</v>
      </c>
      <c r="ARY257" s="11">
        <v>0</v>
      </c>
      <c r="ARZ257" s="11">
        <v>0</v>
      </c>
      <c r="ASA257" s="11">
        <v>0</v>
      </c>
      <c r="ASB257" s="11">
        <v>0</v>
      </c>
      <c r="ASC257" s="11">
        <v>0</v>
      </c>
      <c r="ASD257" s="11">
        <v>0</v>
      </c>
      <c r="ASE257" s="11">
        <v>0</v>
      </c>
      <c r="ASF257" s="11">
        <v>0</v>
      </c>
      <c r="ASG257" s="11">
        <v>3.223318237394161E-6</v>
      </c>
      <c r="ASH257" s="11">
        <v>0</v>
      </c>
      <c r="ASI257" s="11">
        <v>0</v>
      </c>
      <c r="ASJ257" s="11">
        <v>0</v>
      </c>
      <c r="ASK257" s="11">
        <v>-7.2057990720036873E-8</v>
      </c>
      <c r="ASL257" s="11">
        <v>0</v>
      </c>
      <c r="ASM257" s="11">
        <v>0</v>
      </c>
      <c r="ASN257" s="11">
        <v>0</v>
      </c>
      <c r="ASO257" s="11">
        <v>0</v>
      </c>
      <c r="ASP257" s="11">
        <v>0</v>
      </c>
      <c r="ASQ257" s="11">
        <v>0</v>
      </c>
      <c r="ASR257" s="11">
        <v>0</v>
      </c>
      <c r="ASS257" s="11">
        <v>0</v>
      </c>
      <c r="AST257" s="11">
        <v>0</v>
      </c>
      <c r="ASU257" s="11">
        <v>0</v>
      </c>
      <c r="ASV257" s="11">
        <v>0</v>
      </c>
      <c r="ASW257" s="11">
        <v>0</v>
      </c>
      <c r="ASX257" s="11">
        <v>0</v>
      </c>
      <c r="ASY257" s="11">
        <v>0</v>
      </c>
      <c r="ASZ257" s="11">
        <v>0</v>
      </c>
      <c r="ATA257" s="11">
        <v>0</v>
      </c>
      <c r="ATB257" s="11">
        <v>0</v>
      </c>
      <c r="ATC257" s="11">
        <v>0</v>
      </c>
      <c r="ATD257" s="11">
        <v>0</v>
      </c>
      <c r="ATE257" s="11">
        <v>0</v>
      </c>
      <c r="ATF257" s="11">
        <v>0</v>
      </c>
      <c r="ATG257" s="11">
        <v>0</v>
      </c>
      <c r="ATH257" s="11">
        <v>0</v>
      </c>
      <c r="ATI257" s="11">
        <v>0</v>
      </c>
      <c r="ATJ257" s="11">
        <v>0</v>
      </c>
      <c r="ATK257" s="11">
        <v>0</v>
      </c>
      <c r="ATL257" s="11">
        <v>0</v>
      </c>
      <c r="ATM257" s="11">
        <v>4.9275496452969838E-7</v>
      </c>
      <c r="ATN257" s="11">
        <v>0</v>
      </c>
      <c r="ATO257" s="11">
        <v>0</v>
      </c>
      <c r="ATP257" s="11">
        <v>0</v>
      </c>
      <c r="ATQ257" s="11">
        <v>0</v>
      </c>
      <c r="ATR257" s="11">
        <v>0</v>
      </c>
      <c r="ATS257" s="11">
        <v>0</v>
      </c>
      <c r="ATT257" s="11">
        <v>0</v>
      </c>
      <c r="ATU257" s="11">
        <v>0</v>
      </c>
      <c r="ATV257" s="11">
        <v>0</v>
      </c>
      <c r="ATW257" s="11">
        <v>-8.4122738681862147E-6</v>
      </c>
      <c r="ATX257" s="11">
        <v>3.9697562613109929E-25</v>
      </c>
      <c r="ATY257" s="11">
        <v>0</v>
      </c>
      <c r="ATZ257" s="11">
        <v>0</v>
      </c>
      <c r="AUA257" s="11">
        <v>3.7272735950184312E-22</v>
      </c>
      <c r="AUB257" s="11">
        <v>0</v>
      </c>
      <c r="AUC257" s="11">
        <v>0</v>
      </c>
      <c r="AUD257" s="11">
        <v>0</v>
      </c>
      <c r="AUE257" s="11">
        <v>0</v>
      </c>
      <c r="AUF257" s="11">
        <v>0</v>
      </c>
      <c r="AUG257" s="11">
        <v>0</v>
      </c>
      <c r="AUH257" s="11">
        <v>0</v>
      </c>
      <c r="AUI257" s="11">
        <v>0</v>
      </c>
      <c r="AUJ257" s="11">
        <v>0</v>
      </c>
      <c r="AUK257" s="11">
        <v>0</v>
      </c>
      <c r="AUL257" s="11">
        <v>0</v>
      </c>
      <c r="AUM257" s="11">
        <v>0</v>
      </c>
      <c r="AUN257" s="11">
        <v>0</v>
      </c>
      <c r="AUO257" s="11">
        <v>0</v>
      </c>
      <c r="AUP257" s="11">
        <v>0</v>
      </c>
      <c r="AUQ257" s="11">
        <v>0</v>
      </c>
      <c r="AUR257" s="11">
        <v>0</v>
      </c>
      <c r="AUS257" s="11">
        <v>0</v>
      </c>
      <c r="AUT257" s="11">
        <v>0</v>
      </c>
      <c r="AUU257" s="11">
        <v>0</v>
      </c>
      <c r="AUV257" s="11">
        <v>0</v>
      </c>
      <c r="AUW257" s="11">
        <v>0</v>
      </c>
      <c r="AUX257" s="11">
        <v>0</v>
      </c>
      <c r="AUY257" s="11">
        <v>0</v>
      </c>
      <c r="AUZ257" s="11">
        <v>0</v>
      </c>
      <c r="AVA257" s="11">
        <v>0</v>
      </c>
      <c r="AVB257" s="11">
        <v>0</v>
      </c>
      <c r="AVC257" s="11">
        <v>0</v>
      </c>
      <c r="AVD257" s="11">
        <v>0</v>
      </c>
      <c r="AVE257" s="11">
        <v>0</v>
      </c>
      <c r="AVF257" s="11">
        <v>0</v>
      </c>
      <c r="AVG257" s="11">
        <v>0</v>
      </c>
      <c r="AVH257" s="11">
        <v>5.6784803084990058E-6</v>
      </c>
      <c r="AVI257" s="11">
        <v>-2.4405115581587169E-7</v>
      </c>
      <c r="AVJ257" s="11">
        <v>7.5748144375595357E-9</v>
      </c>
      <c r="AVK257" s="11">
        <v>0</v>
      </c>
      <c r="AVL257" s="11">
        <v>3.720930278344136E-7</v>
      </c>
      <c r="AVM257" s="11">
        <v>0</v>
      </c>
      <c r="AVN257" s="11">
        <v>0</v>
      </c>
      <c r="AVO257" s="11">
        <v>0</v>
      </c>
      <c r="AVP257" s="11">
        <v>0</v>
      </c>
      <c r="AVQ257" s="11">
        <v>0</v>
      </c>
      <c r="AVR257" s="11">
        <v>0</v>
      </c>
      <c r="AVS257" s="11">
        <v>0</v>
      </c>
      <c r="AVT257" s="11">
        <v>0</v>
      </c>
      <c r="AVU257" s="11">
        <v>0</v>
      </c>
      <c r="AVV257" s="11">
        <v>0</v>
      </c>
      <c r="AVW257" s="11">
        <v>0</v>
      </c>
      <c r="AVX257" s="11">
        <v>0</v>
      </c>
      <c r="AVY257" s="11">
        <v>0</v>
      </c>
      <c r="AVZ257" s="11">
        <v>0</v>
      </c>
      <c r="AWA257" s="11">
        <v>0</v>
      </c>
      <c r="AWB257" s="11">
        <v>0</v>
      </c>
      <c r="AWC257" s="11">
        <v>0</v>
      </c>
      <c r="AWD257" s="11">
        <v>0</v>
      </c>
      <c r="AWE257" s="11">
        <v>0</v>
      </c>
      <c r="AWF257" s="11">
        <v>0</v>
      </c>
      <c r="AWG257" s="11">
        <v>0</v>
      </c>
      <c r="AWH257" s="11">
        <v>0</v>
      </c>
      <c r="AWI257" s="11">
        <v>0</v>
      </c>
      <c r="AWJ257" s="11">
        <v>0</v>
      </c>
      <c r="AWK257" s="11">
        <v>1.2891385692469807E-9</v>
      </c>
      <c r="AWL257" s="11">
        <v>0</v>
      </c>
      <c r="AWM257" s="11">
        <v>0</v>
      </c>
      <c r="AWN257" s="11">
        <v>0</v>
      </c>
      <c r="AWO257" s="11">
        <v>0</v>
      </c>
      <c r="AWP257" s="11">
        <v>0</v>
      </c>
      <c r="AWQ257" s="11">
        <v>0</v>
      </c>
      <c r="AWR257" s="11">
        <v>0</v>
      </c>
      <c r="AWS257" s="11">
        <v>0</v>
      </c>
      <c r="AWT257" s="11">
        <v>2.2724443312678606E-7</v>
      </c>
      <c r="AWU257" s="11">
        <v>-7.5840712902920907E-9</v>
      </c>
      <c r="AWV257" s="11">
        <v>7.620764721856103E-7</v>
      </c>
      <c r="AWW257" s="11">
        <v>0</v>
      </c>
      <c r="AWX257" s="11">
        <v>0</v>
      </c>
      <c r="AWY257" s="11">
        <v>0</v>
      </c>
      <c r="AWZ257" s="11">
        <v>0</v>
      </c>
      <c r="AXA257" s="11">
        <v>0</v>
      </c>
      <c r="AXB257" s="11">
        <v>0</v>
      </c>
      <c r="AXC257" s="11">
        <v>0</v>
      </c>
      <c r="AXD257" s="11">
        <v>0</v>
      </c>
      <c r="AXE257" s="11">
        <v>0</v>
      </c>
      <c r="AXF257" s="11">
        <v>0</v>
      </c>
      <c r="AXG257" s="11">
        <v>0</v>
      </c>
      <c r="AXH257" s="11">
        <v>0</v>
      </c>
      <c r="AXI257" s="11">
        <v>0</v>
      </c>
      <c r="AXJ257" s="11">
        <v>0</v>
      </c>
      <c r="AXK257" s="11">
        <v>0</v>
      </c>
      <c r="AXL257" s="11">
        <v>0</v>
      </c>
      <c r="AXM257" s="11">
        <v>0</v>
      </c>
      <c r="AXN257" s="11">
        <v>0</v>
      </c>
      <c r="AXO257" s="11">
        <v>0</v>
      </c>
      <c r="AXP257" s="11">
        <v>0</v>
      </c>
      <c r="AXQ257" s="11">
        <v>0</v>
      </c>
      <c r="AXR257" s="11">
        <v>0</v>
      </c>
      <c r="AXS257" s="11">
        <v>0</v>
      </c>
      <c r="AXT257" s="11">
        <v>0</v>
      </c>
      <c r="AXU257" s="11">
        <v>0</v>
      </c>
      <c r="AXV257" s="11">
        <v>0</v>
      </c>
      <c r="AXW257" s="11">
        <v>0</v>
      </c>
      <c r="AXX257" s="11">
        <v>0</v>
      </c>
      <c r="AXY257" s="11">
        <v>0</v>
      </c>
      <c r="AXZ257" s="11">
        <v>0</v>
      </c>
      <c r="AYA257" s="11">
        <v>0</v>
      </c>
      <c r="AYB257" s="11">
        <v>0</v>
      </c>
      <c r="AYC257" s="11">
        <v>0</v>
      </c>
      <c r="AYD257" s="11">
        <v>0</v>
      </c>
      <c r="AYE257" s="11">
        <v>0</v>
      </c>
      <c r="AYF257" s="11">
        <v>9.2568527225538949E-12</v>
      </c>
      <c r="AYG257" s="11">
        <v>-7.6207858617175256E-7</v>
      </c>
      <c r="AYH257" s="11">
        <v>0</v>
      </c>
      <c r="AYI257" s="11">
        <v>0</v>
      </c>
      <c r="AYJ257" s="11">
        <v>0</v>
      </c>
      <c r="AYK257" s="11">
        <v>0</v>
      </c>
      <c r="AYL257" s="11">
        <v>0</v>
      </c>
      <c r="AYM257" s="11">
        <v>0</v>
      </c>
      <c r="AYN257" s="11">
        <v>0</v>
      </c>
      <c r="AYO257" s="11">
        <v>0</v>
      </c>
      <c r="AYP257" s="11">
        <v>0</v>
      </c>
      <c r="AYQ257" s="11">
        <v>0</v>
      </c>
      <c r="AYR257" s="11">
        <v>0</v>
      </c>
      <c r="AYS257" s="11">
        <v>0</v>
      </c>
      <c r="AYT257" s="11">
        <v>0</v>
      </c>
      <c r="AYU257" s="11">
        <v>0</v>
      </c>
      <c r="AYV257" s="11">
        <v>0</v>
      </c>
      <c r="AYW257" s="11">
        <v>0</v>
      </c>
      <c r="AYX257" s="11">
        <v>0</v>
      </c>
      <c r="AYY257" s="11">
        <v>0</v>
      </c>
      <c r="AYZ257" s="11">
        <v>0</v>
      </c>
      <c r="AZA257" s="11">
        <v>0</v>
      </c>
      <c r="AZB257" s="11">
        <v>0</v>
      </c>
      <c r="AZC257" s="11">
        <v>0</v>
      </c>
      <c r="AZD257" s="11">
        <v>0</v>
      </c>
      <c r="AZE257" s="11">
        <v>0</v>
      </c>
      <c r="AZF257" s="11">
        <v>0</v>
      </c>
      <c r="AZG257" s="11">
        <v>0</v>
      </c>
      <c r="AZH257" s="11">
        <v>0</v>
      </c>
      <c r="AZI257" s="11">
        <v>0</v>
      </c>
      <c r="AZJ257" s="11">
        <v>0</v>
      </c>
      <c r="AZK257" s="11">
        <v>0</v>
      </c>
      <c r="AZL257" s="11">
        <v>0</v>
      </c>
      <c r="AZM257" s="11">
        <v>0</v>
      </c>
      <c r="AZN257" s="11">
        <v>0</v>
      </c>
      <c r="AZO257" s="11">
        <v>2.4336344177314448E-6</v>
      </c>
      <c r="AZP257" s="11">
        <v>0</v>
      </c>
      <c r="AZQ257" s="11">
        <v>0</v>
      </c>
      <c r="AZR257" s="11">
        <v>0</v>
      </c>
      <c r="AZS257" s="11">
        <v>-3.7460000803085419E-7</v>
      </c>
      <c r="AZT257" s="12">
        <v>8657970533.6966858</v>
      </c>
      <c r="AZU257" s="12">
        <v>2012907.079138617</v>
      </c>
      <c r="AZV257" s="12">
        <v>1472000</v>
      </c>
      <c r="AZW257" s="12">
        <v>34001.499148519273</v>
      </c>
      <c r="AZX257" s="12">
        <v>121510084598.51427</v>
      </c>
      <c r="AZY257" s="12">
        <v>2.1999999999999999E-10</v>
      </c>
      <c r="AZZ257" s="12">
        <v>144195541.3872743</v>
      </c>
      <c r="BAA257" s="12">
        <v>1E-13</v>
      </c>
      <c r="BAB257" s="12">
        <v>2649152.4850555579</v>
      </c>
      <c r="BAC257" s="12">
        <v>2.9999999999999999E-16</v>
      </c>
      <c r="BAD257" s="12">
        <v>1.1E-13</v>
      </c>
      <c r="BAE257" s="12">
        <v>7920000</v>
      </c>
      <c r="BAF257" s="12">
        <v>6380000</v>
      </c>
      <c r="BAG257" s="12">
        <v>6146239486774155</v>
      </c>
      <c r="BAH257" s="12">
        <v>928602500000</v>
      </c>
      <c r="BAI257" s="12">
        <v>486532667771.49231</v>
      </c>
      <c r="BAJ257" s="12">
        <v>742837999999999.88</v>
      </c>
      <c r="BAK257" s="12">
        <v>3387993610.1876831</v>
      </c>
      <c r="BAL257" s="12">
        <v>175694131375.33633</v>
      </c>
      <c r="BAM257" s="12">
        <v>50144535000</v>
      </c>
      <c r="BAN257" s="12">
        <v>445729200000</v>
      </c>
      <c r="BAO257" s="12">
        <v>18572050000</v>
      </c>
      <c r="BAP257" s="12">
        <v>7.757118E+16</v>
      </c>
      <c r="BAQ257" s="12">
        <v>3878559000000000</v>
      </c>
      <c r="BAR257" s="12">
        <v>1.1635677E+17</v>
      </c>
      <c r="BAS257" s="12">
        <v>1163567700000</v>
      </c>
      <c r="BAT257" s="12">
        <v>1939279500000</v>
      </c>
      <c r="BAU257" s="12">
        <v>4.25E+16</v>
      </c>
      <c r="BAV257" s="12">
        <v>2550000000000000</v>
      </c>
      <c r="BAW257" s="12">
        <v>7.65E+16</v>
      </c>
      <c r="BAX257" s="12">
        <v>765000000000</v>
      </c>
      <c r="BAY257" s="12">
        <v>850000000000</v>
      </c>
      <c r="BAZ257" s="12">
        <v>1.275E+17</v>
      </c>
      <c r="BBA257" s="12">
        <v>8924999999999999</v>
      </c>
      <c r="BBB257" s="12">
        <v>2.6774999999999997E+17</v>
      </c>
      <c r="BBC257" s="12">
        <v>2677500000000</v>
      </c>
      <c r="BBD257" s="12">
        <v>1912500000000.0005</v>
      </c>
      <c r="BBE257" s="13">
        <v>1.5725836555770445</v>
      </c>
      <c r="BBF257" s="13">
        <v>2.7309761626377709</v>
      </c>
      <c r="BBG257" s="13">
        <v>4.7630975067029349</v>
      </c>
      <c r="BBH257" s="13">
        <v>2285.0944637043449</v>
      </c>
      <c r="BBI257" s="12">
        <v>64.1630904475156</v>
      </c>
      <c r="BBJ257" s="12">
        <v>34.910815405580799</v>
      </c>
      <c r="BBK257" s="12">
        <v>236.378012953097</v>
      </c>
      <c r="BBL257" s="12">
        <v>252.3505821</v>
      </c>
      <c r="BBM257" s="12">
        <v>2048.2683740000002</v>
      </c>
      <c r="BBN257" s="12">
        <v>18.3782039267847</v>
      </c>
      <c r="BBO257" s="14">
        <v>541.12315835604284</v>
      </c>
      <c r="BBP257" s="14">
        <v>552.31856635688303</v>
      </c>
      <c r="BBQ257" s="14">
        <v>827.37521023801992</v>
      </c>
      <c r="BBR257" s="13">
        <v>5.5079942581994867</v>
      </c>
      <c r="BBS257" s="13">
        <v>9.1216322093373101</v>
      </c>
      <c r="BBT257" s="13">
        <v>6.9800346845224643</v>
      </c>
      <c r="BBU257" s="14">
        <v>12.235457159899187</v>
      </c>
      <c r="BBV257" s="14">
        <v>15.796975098276775</v>
      </c>
      <c r="BBW257" s="14">
        <v>7.40737511076955</v>
      </c>
      <c r="BBX257" s="14">
        <v>692.48677263887339</v>
      </c>
      <c r="BBY257" s="14">
        <v>610.66079737036262</v>
      </c>
      <c r="BBZ257" s="14">
        <v>725.59887341438139</v>
      </c>
      <c r="BCA257" s="13">
        <v>2.6563671209780679</v>
      </c>
      <c r="BCB257" s="13">
        <v>0.67625709931501476</v>
      </c>
      <c r="BCC257" s="13">
        <v>5.2542309235115554E-2</v>
      </c>
      <c r="BCD257" s="13">
        <v>8.7146985583505268E-2</v>
      </c>
      <c r="BCE257" s="13">
        <v>53.646321220354949</v>
      </c>
      <c r="BCF257" s="13">
        <v>2.781333767791459E-2</v>
      </c>
      <c r="BCG257" s="13">
        <v>1.4831767248512821E-2</v>
      </c>
      <c r="BCH257" s="13">
        <v>1.6741059510642549E-3</v>
      </c>
      <c r="BCI257" s="13">
        <v>11536.006744925931</v>
      </c>
      <c r="BCJ257" s="13">
        <v>1.2789493614799669E-5</v>
      </c>
      <c r="BCK257" s="13">
        <v>13.290605163566266</v>
      </c>
      <c r="BCL257" s="13">
        <v>5.0837981052373528E-6</v>
      </c>
      <c r="BCM257" s="13">
        <v>3.6353265255723035E-8</v>
      </c>
      <c r="BCN257" s="13">
        <v>5.0654337655935994E-2</v>
      </c>
      <c r="BCO257" s="13">
        <v>0.10557969940976458</v>
      </c>
      <c r="BCP257" s="13">
        <v>0.16384791915102143</v>
      </c>
      <c r="BCQ257" s="13">
        <v>5.0173342519991628</v>
      </c>
      <c r="BCR257" s="13">
        <v>0.12523077394007076</v>
      </c>
      <c r="BCS257" s="13">
        <v>0.28199802384834827</v>
      </c>
      <c r="BCT257" s="13">
        <v>0.38550089263866477</v>
      </c>
      <c r="BCU257" s="13">
        <v>0.79803055460635552</v>
      </c>
      <c r="BCV257" s="13">
        <v>0.13558440774189709</v>
      </c>
      <c r="BCW257" s="13">
        <v>11.077327168588356</v>
      </c>
      <c r="BCX257" s="13">
        <v>1.4244248797119446E-2</v>
      </c>
      <c r="BCY257" s="13">
        <v>0.11925021778233041</v>
      </c>
      <c r="BCZ257" s="13">
        <v>1.7954328788144742E-2</v>
      </c>
      <c r="BDA257" s="13">
        <v>1.4194272749477732E-2</v>
      </c>
      <c r="BDB257" s="13">
        <v>8.9923529688074565E-4</v>
      </c>
      <c r="BDC257" s="13">
        <v>22554.022889686905</v>
      </c>
      <c r="BDD257" s="13">
        <v>2.0937172011123416E-5</v>
      </c>
      <c r="BDE257" s="13">
        <v>7.2537273226753989</v>
      </c>
      <c r="BDF257" s="13">
        <v>7.4967012115321899E-6</v>
      </c>
      <c r="BDG257" s="13">
        <v>2.8335654780385968E-8</v>
      </c>
      <c r="BDH257" s="13">
        <v>3.3189858940102644E-2</v>
      </c>
      <c r="BDI257" s="13">
        <v>2.0589040988814981E-2</v>
      </c>
      <c r="BDJ257" s="13">
        <v>3.639162843179914E-2</v>
      </c>
      <c r="BDK257" s="13">
        <v>0.275478293775271</v>
      </c>
      <c r="BDL257" s="13">
        <v>0.12679655049923272</v>
      </c>
      <c r="BDM257" s="13">
        <v>0.32401240999737091</v>
      </c>
      <c r="BDN257" s="13">
        <v>0.40355250378228052</v>
      </c>
      <c r="BDO257" s="13">
        <v>0.26146986937142247</v>
      </c>
      <c r="BDP257" s="13">
        <v>0.35659830820170824</v>
      </c>
      <c r="BDQ257" s="13">
        <v>3.3168058357367247</v>
      </c>
      <c r="BDR257" s="13">
        <v>4.7303485113937729</v>
      </c>
      <c r="BDS257" s="13">
        <v>0.33951302128152666</v>
      </c>
      <c r="BDT257" s="13">
        <v>0.1637907432835185</v>
      </c>
      <c r="BDU257" s="13">
        <v>0.58828683973224283</v>
      </c>
      <c r="BDV257" s="13">
        <v>0.6300089191737428</v>
      </c>
      <c r="BDW257" s="13">
        <v>0.10590121347945539</v>
      </c>
      <c r="BDX257" s="13">
        <v>9.5569134257268917</v>
      </c>
      <c r="BDY257" s="13">
        <v>7.3548229680482302E-2</v>
      </c>
      <c r="BDZ257" s="13">
        <v>4.6427490710075627</v>
      </c>
      <c r="BEA257" s="13">
        <v>8.7056013663055321E-2</v>
      </c>
      <c r="BEB257" s="13">
        <v>2.0667867666036135E-2</v>
      </c>
      <c r="BEC257" s="13">
        <v>2.834242689261704E-2</v>
      </c>
      <c r="BED257" s="13">
        <v>2.3553489760793005E-2</v>
      </c>
      <c r="BEE257" s="13">
        <v>1.8031697677306797E-2</v>
      </c>
      <c r="BEF257" s="13">
        <v>1.5445056024228257E-3</v>
      </c>
      <c r="BEG257" s="13">
        <v>23932.441640821515</v>
      </c>
      <c r="BEH257" s="13">
        <v>1.698158413750843E-5</v>
      </c>
      <c r="BEI257" s="13">
        <v>14.364566930806216</v>
      </c>
      <c r="BEJ257" s="13">
        <v>1.3852434599912367</v>
      </c>
      <c r="BEK257" s="13">
        <v>6.9356051153930243E-6</v>
      </c>
      <c r="BEL257" s="13">
        <v>2.2531513576518688E-8</v>
      </c>
      <c r="BEM257" s="13">
        <v>3.9836489195914211E-2</v>
      </c>
      <c r="BEN257" s="13">
        <v>4.0978010929341224E-2</v>
      </c>
      <c r="BEO257" s="13">
        <v>3.5972390713770529E-2</v>
      </c>
      <c r="BEP257" s="13">
        <v>0.2011785205944569</v>
      </c>
      <c r="BEQ257" s="13">
        <v>0.12185368101212521</v>
      </c>
      <c r="BER257" s="13">
        <v>3.7440921700357892E-2</v>
      </c>
      <c r="BES257" s="13">
        <v>0.27308410653312076</v>
      </c>
      <c r="BET257" s="13">
        <v>0.26670237696274124</v>
      </c>
      <c r="BEU257" s="22">
        <v>0.1941387673344131</v>
      </c>
    </row>
    <row r="258" spans="2:1503" x14ac:dyDescent="0.25">
      <c r="B258" s="16">
        <v>253</v>
      </c>
      <c r="C258" s="10">
        <v>0</v>
      </c>
      <c r="D258" s="11">
        <v>0</v>
      </c>
      <c r="E258" s="11">
        <v>0</v>
      </c>
      <c r="F258" s="11">
        <v>0</v>
      </c>
      <c r="G258" s="11">
        <v>2.8011095688699474E-5</v>
      </c>
      <c r="H258" s="11">
        <v>0</v>
      </c>
      <c r="I258" s="11">
        <v>0</v>
      </c>
      <c r="J258" s="11">
        <v>0</v>
      </c>
      <c r="K258" s="11">
        <v>0</v>
      </c>
      <c r="L258" s="11">
        <v>0</v>
      </c>
      <c r="M258" s="11">
        <v>0</v>
      </c>
      <c r="N258" s="11">
        <v>0</v>
      </c>
      <c r="O258" s="11">
        <v>-1.8089964325513685E-10</v>
      </c>
      <c r="P258" s="11">
        <v>0</v>
      </c>
      <c r="Q258" s="11">
        <v>0</v>
      </c>
      <c r="R258" s="11">
        <v>0</v>
      </c>
      <c r="S258" s="11">
        <v>0</v>
      </c>
      <c r="T258" s="11">
        <v>0</v>
      </c>
      <c r="U258" s="11">
        <v>0</v>
      </c>
      <c r="V258" s="11">
        <v>0</v>
      </c>
      <c r="W258" s="11">
        <v>0</v>
      </c>
      <c r="X258" s="11">
        <v>0</v>
      </c>
      <c r="Y258" s="11">
        <v>0</v>
      </c>
      <c r="Z258" s="11">
        <v>0</v>
      </c>
      <c r="AA258" s="11">
        <v>0</v>
      </c>
      <c r="AB258" s="11">
        <v>0</v>
      </c>
      <c r="AC258" s="11">
        <v>0</v>
      </c>
      <c r="AD258" s="11">
        <v>0</v>
      </c>
      <c r="AE258" s="11">
        <v>0</v>
      </c>
      <c r="AF258" s="11">
        <v>0</v>
      </c>
      <c r="AG258" s="11">
        <v>0</v>
      </c>
      <c r="AH258" s="11">
        <v>0</v>
      </c>
      <c r="AI258" s="11">
        <v>0</v>
      </c>
      <c r="AJ258" s="11">
        <v>0</v>
      </c>
      <c r="AK258" s="11">
        <v>0</v>
      </c>
      <c r="AL258" s="11">
        <v>0</v>
      </c>
      <c r="AM258" s="11">
        <v>0</v>
      </c>
      <c r="AN258" s="11">
        <v>0</v>
      </c>
      <c r="AO258" s="11">
        <v>0</v>
      </c>
      <c r="AP258" s="11">
        <v>0</v>
      </c>
      <c r="AQ258" s="11">
        <v>0</v>
      </c>
      <c r="AR258" s="11">
        <v>6.8572819374798535E-4</v>
      </c>
      <c r="AS258" s="11">
        <v>0</v>
      </c>
      <c r="AT258" s="11">
        <v>0</v>
      </c>
      <c r="AU258" s="11">
        <v>0</v>
      </c>
      <c r="AV258" s="11">
        <v>0</v>
      </c>
      <c r="AW258" s="11">
        <v>0</v>
      </c>
      <c r="AX258" s="11">
        <v>0</v>
      </c>
      <c r="AY258" s="11">
        <v>0</v>
      </c>
      <c r="AZ258" s="11">
        <v>0</v>
      </c>
      <c r="BA258" s="11">
        <v>-1.2698977760671372E-5</v>
      </c>
      <c r="BB258" s="11">
        <v>1.3903299600469987E-26</v>
      </c>
      <c r="BC258" s="11">
        <v>5.0118801491255259E-25</v>
      </c>
      <c r="BD258" s="11">
        <v>6.7586139500920028E-27</v>
      </c>
      <c r="BE258" s="11">
        <v>0</v>
      </c>
      <c r="BF258" s="11">
        <v>0</v>
      </c>
      <c r="BG258" s="11">
        <v>1.611665059571356E-27</v>
      </c>
      <c r="BH258" s="11">
        <v>7.3339500902437241E-28</v>
      </c>
      <c r="BI258" s="11">
        <v>1.611665059571356E-27</v>
      </c>
      <c r="BJ258" s="11">
        <v>4.5842317864786346E-7</v>
      </c>
      <c r="BK258" s="11">
        <v>0</v>
      </c>
      <c r="BL258" s="11">
        <v>0</v>
      </c>
      <c r="BM258" s="11">
        <v>0</v>
      </c>
      <c r="BN258" s="11">
        <v>0</v>
      </c>
      <c r="BO258" s="11">
        <v>0</v>
      </c>
      <c r="BP258" s="11">
        <v>0</v>
      </c>
      <c r="BQ258" s="11">
        <v>0</v>
      </c>
      <c r="BR258" s="11">
        <v>0</v>
      </c>
      <c r="BS258" s="11">
        <v>0</v>
      </c>
      <c r="BT258" s="11">
        <v>0</v>
      </c>
      <c r="BU258" s="11">
        <v>0</v>
      </c>
      <c r="BV258" s="11">
        <v>0</v>
      </c>
      <c r="BW258" s="11">
        <v>0</v>
      </c>
      <c r="BX258" s="11">
        <v>0</v>
      </c>
      <c r="BY258" s="11">
        <v>0</v>
      </c>
      <c r="BZ258" s="11">
        <v>0</v>
      </c>
      <c r="CA258" s="11">
        <v>0</v>
      </c>
      <c r="CB258" s="11">
        <v>0</v>
      </c>
      <c r="CC258" s="11">
        <v>0</v>
      </c>
      <c r="CD258" s="11">
        <v>0</v>
      </c>
      <c r="CE258" s="11">
        <v>0</v>
      </c>
      <c r="CF258" s="11">
        <v>0</v>
      </c>
      <c r="CG258" s="11">
        <v>0</v>
      </c>
      <c r="CH258" s="11">
        <v>0</v>
      </c>
      <c r="CI258" s="11">
        <v>0</v>
      </c>
      <c r="CJ258" s="11">
        <v>0</v>
      </c>
      <c r="CK258" s="11">
        <v>0</v>
      </c>
      <c r="CL258" s="11">
        <v>9.4474332215780462E-9</v>
      </c>
      <c r="CM258" s="11">
        <v>-3.1137799466193169E-9</v>
      </c>
      <c r="CN258" s="11">
        <v>0</v>
      </c>
      <c r="CO258" s="11">
        <v>0</v>
      </c>
      <c r="CP258" s="11">
        <v>0</v>
      </c>
      <c r="CQ258" s="11">
        <v>0</v>
      </c>
      <c r="CR258" s="11">
        <v>0</v>
      </c>
      <c r="CS258" s="11">
        <v>0</v>
      </c>
      <c r="CT258" s="11">
        <v>0</v>
      </c>
      <c r="CU258" s="11">
        <v>0</v>
      </c>
      <c r="CV258" s="11">
        <v>0</v>
      </c>
      <c r="CW258" s="11">
        <v>0</v>
      </c>
      <c r="CX258" s="11">
        <v>0</v>
      </c>
      <c r="CY258" s="11">
        <v>0</v>
      </c>
      <c r="CZ258" s="11">
        <v>0</v>
      </c>
      <c r="DA258" s="11">
        <v>0</v>
      </c>
      <c r="DB258" s="11">
        <v>0</v>
      </c>
      <c r="DC258" s="11">
        <v>0</v>
      </c>
      <c r="DD258" s="11">
        <v>0</v>
      </c>
      <c r="DE258" s="11">
        <v>0</v>
      </c>
      <c r="DF258" s="11">
        <v>0</v>
      </c>
      <c r="DG258" s="11">
        <v>0</v>
      </c>
      <c r="DH258" s="11">
        <v>0</v>
      </c>
      <c r="DI258" s="11">
        <v>0</v>
      </c>
      <c r="DJ258" s="11">
        <v>0</v>
      </c>
      <c r="DK258" s="11">
        <v>0</v>
      </c>
      <c r="DL258" s="11">
        <v>0</v>
      </c>
      <c r="DM258" s="11">
        <v>0</v>
      </c>
      <c r="DN258" s="11">
        <v>0</v>
      </c>
      <c r="DO258" s="11">
        <v>0</v>
      </c>
      <c r="DP258" s="11">
        <v>0</v>
      </c>
      <c r="DQ258" s="11">
        <v>0</v>
      </c>
      <c r="DR258" s="11">
        <v>0</v>
      </c>
      <c r="DS258" s="11">
        <v>0</v>
      </c>
      <c r="DT258" s="11">
        <v>0</v>
      </c>
      <c r="DU258" s="11">
        <v>0</v>
      </c>
      <c r="DV258" s="11">
        <v>0</v>
      </c>
      <c r="DW258" s="11">
        <v>1.039217654373585E-7</v>
      </c>
      <c r="DX258" s="11">
        <v>3.1137799466152195E-9</v>
      </c>
      <c r="DY258" s="11">
        <v>-2.5685365256244601E-7</v>
      </c>
      <c r="DZ258" s="11">
        <v>0</v>
      </c>
      <c r="EA258" s="11">
        <v>7.4115131758454162E-9</v>
      </c>
      <c r="EB258" s="11">
        <v>0</v>
      </c>
      <c r="EC258" s="11">
        <v>1.3025656864421708E-10</v>
      </c>
      <c r="ED258" s="11">
        <v>6.8261796249854966E-11</v>
      </c>
      <c r="EE258" s="11">
        <v>2.287707840174618E-10</v>
      </c>
      <c r="EF258" s="11">
        <v>0</v>
      </c>
      <c r="EG258" s="11">
        <v>0</v>
      </c>
      <c r="EH258" s="11">
        <v>0</v>
      </c>
      <c r="EI258" s="11">
        <v>0</v>
      </c>
      <c r="EJ258" s="11">
        <v>0</v>
      </c>
      <c r="EK258" s="11">
        <v>0</v>
      </c>
      <c r="EL258" s="11">
        <v>0</v>
      </c>
      <c r="EM258" s="11">
        <v>0</v>
      </c>
      <c r="EN258" s="11">
        <v>0</v>
      </c>
      <c r="EO258" s="11">
        <v>0</v>
      </c>
      <c r="EP258" s="11">
        <v>0</v>
      </c>
      <c r="EQ258" s="11">
        <v>0</v>
      </c>
      <c r="ER258" s="11">
        <v>0</v>
      </c>
      <c r="ES258" s="11">
        <v>0</v>
      </c>
      <c r="ET258" s="11">
        <v>0</v>
      </c>
      <c r="EU258" s="11">
        <v>0</v>
      </c>
      <c r="EV258" s="11">
        <v>0</v>
      </c>
      <c r="EW258" s="11">
        <v>0</v>
      </c>
      <c r="EX258" s="11">
        <v>0</v>
      </c>
      <c r="EY258" s="11">
        <v>0</v>
      </c>
      <c r="EZ258" s="11">
        <v>0</v>
      </c>
      <c r="FA258" s="11">
        <v>0</v>
      </c>
      <c r="FB258" s="11">
        <v>9.9999999999999995E-21</v>
      </c>
      <c r="FC258" s="11">
        <v>0</v>
      </c>
      <c r="FD258" s="11">
        <v>0</v>
      </c>
      <c r="FE258" s="11">
        <v>0</v>
      </c>
      <c r="FF258" s="11">
        <v>0</v>
      </c>
      <c r="FG258" s="11">
        <v>0</v>
      </c>
      <c r="FH258" s="11">
        <v>3.7787494646259254E-6</v>
      </c>
      <c r="FI258" s="11">
        <v>0</v>
      </c>
      <c r="FJ258" s="11">
        <v>1.0450930409697258E-7</v>
      </c>
      <c r="FK258" s="11">
        <v>-3.4067040819905906E-8</v>
      </c>
      <c r="FL258" s="11">
        <v>0</v>
      </c>
      <c r="FM258" s="11">
        <v>2.0319750594418509E-8</v>
      </c>
      <c r="FN258" s="11">
        <v>0</v>
      </c>
      <c r="FO258" s="11">
        <v>0</v>
      </c>
      <c r="FP258" s="11">
        <v>0</v>
      </c>
      <c r="FQ258" s="11">
        <v>0</v>
      </c>
      <c r="FR258" s="11">
        <v>6.0731866997748125E-9</v>
      </c>
      <c r="FS258" s="11">
        <v>0</v>
      </c>
      <c r="FT258" s="11">
        <v>0</v>
      </c>
      <c r="FU258" s="11">
        <v>0</v>
      </c>
      <c r="FV258" s="11">
        <v>0</v>
      </c>
      <c r="FW258" s="11">
        <v>0</v>
      </c>
      <c r="FX258" s="11">
        <v>0</v>
      </c>
      <c r="FY258" s="11">
        <v>0</v>
      </c>
      <c r="FZ258" s="11">
        <v>0</v>
      </c>
      <c r="GA258" s="11">
        <v>0</v>
      </c>
      <c r="GB258" s="11">
        <v>0</v>
      </c>
      <c r="GC258" s="11">
        <v>0</v>
      </c>
      <c r="GD258" s="11">
        <v>0</v>
      </c>
      <c r="GE258" s="11">
        <v>0</v>
      </c>
      <c r="GF258" s="11">
        <v>0</v>
      </c>
      <c r="GG258" s="11">
        <v>0</v>
      </c>
      <c r="GH258" s="11">
        <v>0</v>
      </c>
      <c r="GI258" s="11">
        <v>0</v>
      </c>
      <c r="GJ258" s="11">
        <v>0</v>
      </c>
      <c r="GK258" s="11">
        <v>0</v>
      </c>
      <c r="GL258" s="11">
        <v>0</v>
      </c>
      <c r="GM258" s="11">
        <v>0</v>
      </c>
      <c r="GN258" s="11">
        <v>0</v>
      </c>
      <c r="GO258" s="11">
        <v>0</v>
      </c>
      <c r="GP258" s="11">
        <v>0</v>
      </c>
      <c r="GQ258" s="11">
        <v>0</v>
      </c>
      <c r="GR258" s="11">
        <v>0</v>
      </c>
      <c r="GS258" s="11">
        <v>0</v>
      </c>
      <c r="GT258" s="11">
        <v>0</v>
      </c>
      <c r="GU258" s="11">
        <v>1.5234434846546938E-7</v>
      </c>
      <c r="GV258" s="11">
        <v>0</v>
      </c>
      <c r="GW258" s="11">
        <v>-8.65733456908207E-9</v>
      </c>
      <c r="GX258" s="11">
        <v>0</v>
      </c>
      <c r="GY258" s="11">
        <v>0</v>
      </c>
      <c r="GZ258" s="11">
        <v>0</v>
      </c>
      <c r="HA258" s="11">
        <v>0</v>
      </c>
      <c r="HB258" s="11">
        <v>0</v>
      </c>
      <c r="HC258" s="11">
        <v>0</v>
      </c>
      <c r="HD258" s="11">
        <v>0</v>
      </c>
      <c r="HE258" s="11">
        <v>0</v>
      </c>
      <c r="HF258" s="11">
        <v>0</v>
      </c>
      <c r="HG258" s="11">
        <v>0</v>
      </c>
      <c r="HH258" s="11">
        <v>0</v>
      </c>
      <c r="HI258" s="11">
        <v>0</v>
      </c>
      <c r="HJ258" s="11">
        <v>0</v>
      </c>
      <c r="HK258" s="11">
        <v>0</v>
      </c>
      <c r="HL258" s="11">
        <v>0</v>
      </c>
      <c r="HM258" s="11">
        <v>0</v>
      </c>
      <c r="HN258" s="11">
        <v>0</v>
      </c>
      <c r="HO258" s="11">
        <v>0</v>
      </c>
      <c r="HP258" s="11">
        <v>0</v>
      </c>
      <c r="HQ258" s="11">
        <v>0</v>
      </c>
      <c r="HR258" s="11">
        <v>0</v>
      </c>
      <c r="HS258" s="11">
        <v>0</v>
      </c>
      <c r="HT258" s="11">
        <v>0</v>
      </c>
      <c r="HU258" s="11">
        <v>0</v>
      </c>
      <c r="HV258" s="11">
        <v>0</v>
      </c>
      <c r="HW258" s="11">
        <v>0</v>
      </c>
      <c r="HX258" s="11">
        <v>0</v>
      </c>
      <c r="HY258" s="11">
        <v>0</v>
      </c>
      <c r="HZ258" s="11">
        <v>0</v>
      </c>
      <c r="IA258" s="11">
        <v>0</v>
      </c>
      <c r="IB258" s="11">
        <v>0</v>
      </c>
      <c r="IC258" s="11">
        <v>0</v>
      </c>
      <c r="ID258" s="11">
        <v>0</v>
      </c>
      <c r="IE258" s="11">
        <v>0</v>
      </c>
      <c r="IF258" s="11">
        <v>0</v>
      </c>
      <c r="IG258" s="11">
        <v>2.3572522722221598E-9</v>
      </c>
      <c r="IH258" s="11">
        <v>0</v>
      </c>
      <c r="II258" s="11">
        <v>-2.0319750594422615E-8</v>
      </c>
      <c r="IJ258" s="11">
        <v>0</v>
      </c>
      <c r="IK258" s="11">
        <v>0</v>
      </c>
      <c r="IL258" s="11">
        <v>0</v>
      </c>
      <c r="IM258" s="11">
        <v>0</v>
      </c>
      <c r="IN258" s="11">
        <v>0</v>
      </c>
      <c r="IO258" s="11">
        <v>0</v>
      </c>
      <c r="IP258" s="11">
        <v>0</v>
      </c>
      <c r="IQ258" s="11">
        <v>0</v>
      </c>
      <c r="IR258" s="11">
        <v>0</v>
      </c>
      <c r="IS258" s="11">
        <v>0</v>
      </c>
      <c r="IT258" s="11">
        <v>0</v>
      </c>
      <c r="IU258" s="11">
        <v>0</v>
      </c>
      <c r="IV258" s="11">
        <v>0</v>
      </c>
      <c r="IW258" s="11">
        <v>0</v>
      </c>
      <c r="IX258" s="11">
        <v>0</v>
      </c>
      <c r="IY258" s="11">
        <v>0</v>
      </c>
      <c r="IZ258" s="11">
        <v>0</v>
      </c>
      <c r="JA258" s="11">
        <v>0</v>
      </c>
      <c r="JB258" s="11">
        <v>0</v>
      </c>
      <c r="JC258" s="11">
        <v>0</v>
      </c>
      <c r="JD258" s="11">
        <v>0</v>
      </c>
      <c r="JE258" s="11">
        <v>0</v>
      </c>
      <c r="JF258" s="11">
        <v>0</v>
      </c>
      <c r="JG258" s="11">
        <v>0</v>
      </c>
      <c r="JH258" s="11">
        <v>0</v>
      </c>
      <c r="JI258" s="11">
        <v>0</v>
      </c>
      <c r="JJ258" s="11">
        <v>0</v>
      </c>
      <c r="JK258" s="11">
        <v>0</v>
      </c>
      <c r="JL258" s="11">
        <v>0</v>
      </c>
      <c r="JM258" s="11">
        <v>0</v>
      </c>
      <c r="JN258" s="11">
        <v>0</v>
      </c>
      <c r="JO258" s="11">
        <v>1.0203227879213552E-6</v>
      </c>
      <c r="JP258" s="11">
        <v>0</v>
      </c>
      <c r="JQ258" s="11">
        <v>0</v>
      </c>
      <c r="JR258" s="11">
        <v>0</v>
      </c>
      <c r="JS258" s="11">
        <v>0</v>
      </c>
      <c r="JT258" s="11">
        <v>0</v>
      </c>
      <c r="JU258" s="11">
        <v>-1.3100012115930785E-10</v>
      </c>
      <c r="JV258" s="11">
        <v>0</v>
      </c>
      <c r="JW258" s="11">
        <v>0</v>
      </c>
      <c r="JX258" s="11">
        <v>0</v>
      </c>
      <c r="JY258" s="11">
        <v>0</v>
      </c>
      <c r="JZ258" s="11">
        <v>0</v>
      </c>
      <c r="KA258" s="11">
        <v>0</v>
      </c>
      <c r="KB258" s="11">
        <v>0</v>
      </c>
      <c r="KC258" s="11">
        <v>0</v>
      </c>
      <c r="KD258" s="11">
        <v>0</v>
      </c>
      <c r="KE258" s="11">
        <v>0</v>
      </c>
      <c r="KF258" s="11">
        <v>0</v>
      </c>
      <c r="KG258" s="11">
        <v>0</v>
      </c>
      <c r="KH258" s="11">
        <v>0</v>
      </c>
      <c r="KI258" s="11">
        <v>0</v>
      </c>
      <c r="KJ258" s="11">
        <v>0</v>
      </c>
      <c r="KK258" s="11">
        <v>0</v>
      </c>
      <c r="KL258" s="11">
        <v>0</v>
      </c>
      <c r="KM258" s="11">
        <v>0</v>
      </c>
      <c r="KN258" s="11">
        <v>0</v>
      </c>
      <c r="KO258" s="11">
        <v>0</v>
      </c>
      <c r="KP258" s="11">
        <v>0</v>
      </c>
      <c r="KQ258" s="11">
        <v>0</v>
      </c>
      <c r="KR258" s="11">
        <v>0</v>
      </c>
      <c r="KS258" s="11">
        <v>0</v>
      </c>
      <c r="KT258" s="11">
        <v>0</v>
      </c>
      <c r="KU258" s="11">
        <v>0</v>
      </c>
      <c r="KV258" s="11">
        <v>0</v>
      </c>
      <c r="KW258" s="11">
        <v>0</v>
      </c>
      <c r="KX258" s="11">
        <v>0</v>
      </c>
      <c r="KY258" s="11">
        <v>0</v>
      </c>
      <c r="KZ258" s="11">
        <v>2.267383973158567E-6</v>
      </c>
      <c r="LA258" s="11">
        <v>0</v>
      </c>
      <c r="LB258" s="11">
        <v>0</v>
      </c>
      <c r="LC258" s="11">
        <v>0</v>
      </c>
      <c r="LD258" s="11">
        <v>0</v>
      </c>
      <c r="LE258" s="11">
        <v>0</v>
      </c>
      <c r="LF258" s="11">
        <v>0</v>
      </c>
      <c r="LG258" s="11">
        <v>-6.8813352640329807E-11</v>
      </c>
      <c r="LH258" s="11">
        <v>0</v>
      </c>
      <c r="LI258" s="11">
        <v>0</v>
      </c>
      <c r="LJ258" s="11">
        <v>0</v>
      </c>
      <c r="LK258" s="11">
        <v>0</v>
      </c>
      <c r="LL258" s="11">
        <v>0</v>
      </c>
      <c r="LM258" s="11">
        <v>0</v>
      </c>
      <c r="LN258" s="11">
        <v>0</v>
      </c>
      <c r="LO258" s="11">
        <v>0</v>
      </c>
      <c r="LP258" s="11">
        <v>0</v>
      </c>
      <c r="LQ258" s="11">
        <v>0</v>
      </c>
      <c r="LR258" s="11">
        <v>0</v>
      </c>
      <c r="LS258" s="11">
        <v>0</v>
      </c>
      <c r="LT258" s="11">
        <v>0</v>
      </c>
      <c r="LU258" s="11">
        <v>0</v>
      </c>
      <c r="LV258" s="11">
        <v>0</v>
      </c>
      <c r="LW258" s="11">
        <v>0</v>
      </c>
      <c r="LX258" s="11">
        <v>0</v>
      </c>
      <c r="LY258" s="11">
        <v>0</v>
      </c>
      <c r="LZ258" s="11">
        <v>0</v>
      </c>
      <c r="MA258" s="11">
        <v>0</v>
      </c>
      <c r="MB258" s="11">
        <v>0</v>
      </c>
      <c r="MC258" s="11">
        <v>0</v>
      </c>
      <c r="MD258" s="11">
        <v>0</v>
      </c>
      <c r="ME258" s="11">
        <v>0</v>
      </c>
      <c r="MF258" s="11">
        <v>0</v>
      </c>
      <c r="MG258" s="11">
        <v>0</v>
      </c>
      <c r="MH258" s="11">
        <v>0</v>
      </c>
      <c r="MI258" s="11">
        <v>0</v>
      </c>
      <c r="MJ258" s="11">
        <v>0</v>
      </c>
      <c r="MK258" s="11">
        <v>3.7789732885976116E-7</v>
      </c>
      <c r="ML258" s="11">
        <v>0</v>
      </c>
      <c r="MM258" s="11">
        <v>0</v>
      </c>
      <c r="MN258" s="11">
        <v>0</v>
      </c>
      <c r="MO258" s="11">
        <v>0</v>
      </c>
      <c r="MP258" s="11">
        <v>0</v>
      </c>
      <c r="MQ258" s="11">
        <v>0</v>
      </c>
      <c r="MR258" s="11">
        <v>0</v>
      </c>
      <c r="MS258" s="11">
        <v>-2.30572477086532E-10</v>
      </c>
      <c r="MT258" s="11">
        <v>0</v>
      </c>
      <c r="MU258" s="11">
        <v>0</v>
      </c>
      <c r="MV258" s="11">
        <v>0</v>
      </c>
      <c r="MW258" s="11">
        <v>0</v>
      </c>
      <c r="MX258" s="11">
        <v>0</v>
      </c>
      <c r="MY258" s="11">
        <v>0</v>
      </c>
      <c r="MZ258" s="11">
        <v>0</v>
      </c>
      <c r="NA258" s="11">
        <v>0</v>
      </c>
      <c r="NB258" s="11">
        <v>0</v>
      </c>
      <c r="NC258" s="11">
        <v>0</v>
      </c>
      <c r="ND258" s="11">
        <v>0</v>
      </c>
      <c r="NE258" s="11">
        <v>0</v>
      </c>
      <c r="NF258" s="11">
        <v>0</v>
      </c>
      <c r="NG258" s="11">
        <v>0</v>
      </c>
      <c r="NH258" s="11">
        <v>0</v>
      </c>
      <c r="NI258" s="11">
        <v>0</v>
      </c>
      <c r="NJ258" s="11">
        <v>0</v>
      </c>
      <c r="NK258" s="11">
        <v>0</v>
      </c>
      <c r="NL258" s="11">
        <v>0</v>
      </c>
      <c r="NM258" s="11">
        <v>0</v>
      </c>
      <c r="NN258" s="11">
        <v>0</v>
      </c>
      <c r="NO258" s="11">
        <v>0</v>
      </c>
      <c r="NP258" s="11">
        <v>0</v>
      </c>
      <c r="NQ258" s="11">
        <v>0</v>
      </c>
      <c r="NR258" s="11">
        <v>0</v>
      </c>
      <c r="NS258" s="11">
        <v>0</v>
      </c>
      <c r="NT258" s="11">
        <v>0</v>
      </c>
      <c r="NU258" s="11">
        <v>0</v>
      </c>
      <c r="NV258" s="11">
        <v>5.1218122681551831E-6</v>
      </c>
      <c r="NW258" s="11">
        <v>0</v>
      </c>
      <c r="NX258" s="11">
        <v>0</v>
      </c>
      <c r="NY258" s="11">
        <v>0</v>
      </c>
      <c r="NZ258" s="11">
        <v>0</v>
      </c>
      <c r="OA258" s="11">
        <v>0</v>
      </c>
      <c r="OB258" s="11">
        <v>0</v>
      </c>
      <c r="OC258" s="11">
        <v>0</v>
      </c>
      <c r="OD258" s="11">
        <v>0</v>
      </c>
      <c r="OE258" s="11">
        <v>-9.1287562575328775E-6</v>
      </c>
      <c r="OF258" s="11">
        <v>4.1781644887929834E-27</v>
      </c>
      <c r="OG258" s="11">
        <v>0</v>
      </c>
      <c r="OH258" s="11">
        <v>0</v>
      </c>
      <c r="OI258" s="11">
        <v>2.7964484465779364E-27</v>
      </c>
      <c r="OJ258" s="11">
        <v>5.1925638918420895E-7</v>
      </c>
      <c r="OK258" s="11">
        <v>0</v>
      </c>
      <c r="OL258" s="11">
        <v>0</v>
      </c>
      <c r="OM258" s="11">
        <v>0</v>
      </c>
      <c r="ON258" s="11">
        <v>0</v>
      </c>
      <c r="OO258" s="11">
        <v>2.9979281607393609E-7</v>
      </c>
      <c r="OP258" s="11">
        <v>0</v>
      </c>
      <c r="OQ258" s="11">
        <v>0</v>
      </c>
      <c r="OR258" s="11">
        <v>0</v>
      </c>
      <c r="OS258" s="11">
        <v>0</v>
      </c>
      <c r="OT258" s="11">
        <v>0</v>
      </c>
      <c r="OU258" s="11">
        <v>0</v>
      </c>
      <c r="OV258" s="11">
        <v>0</v>
      </c>
      <c r="OW258" s="11">
        <v>0</v>
      </c>
      <c r="OX258" s="11">
        <v>0</v>
      </c>
      <c r="OY258" s="11">
        <v>0</v>
      </c>
      <c r="OZ258" s="11">
        <v>0</v>
      </c>
      <c r="PA258" s="11">
        <v>0</v>
      </c>
      <c r="PB258" s="11">
        <v>0</v>
      </c>
      <c r="PC258" s="11">
        <v>0</v>
      </c>
      <c r="PD258" s="11">
        <v>0</v>
      </c>
      <c r="PE258" s="11">
        <v>0</v>
      </c>
      <c r="PF258" s="11">
        <v>0</v>
      </c>
      <c r="PG258" s="11">
        <v>0</v>
      </c>
      <c r="PH258" s="11">
        <v>0</v>
      </c>
      <c r="PI258" s="11">
        <v>0</v>
      </c>
      <c r="PJ258" s="11">
        <v>3.1709757622916304E-8</v>
      </c>
      <c r="PK258" s="11">
        <v>0</v>
      </c>
      <c r="PL258" s="11">
        <v>0</v>
      </c>
      <c r="PM258" s="11">
        <v>0</v>
      </c>
      <c r="PN258" s="11">
        <v>0</v>
      </c>
      <c r="PO258" s="11">
        <v>0</v>
      </c>
      <c r="PP258" s="11">
        <v>3.9463597885327349E-6</v>
      </c>
      <c r="PQ258" s="11">
        <v>-2.9385921129230806E-7</v>
      </c>
      <c r="PR258" s="11">
        <v>8.3037289171706622E-9</v>
      </c>
      <c r="PS258" s="11">
        <v>0</v>
      </c>
      <c r="PT258" s="11">
        <v>1.6233282104050441E-10</v>
      </c>
      <c r="PU258" s="11">
        <v>0</v>
      </c>
      <c r="PV258" s="11">
        <v>0</v>
      </c>
      <c r="PW258" s="11">
        <v>0</v>
      </c>
      <c r="PX258" s="11">
        <v>0</v>
      </c>
      <c r="PY258" s="11">
        <v>0</v>
      </c>
      <c r="PZ258" s="11">
        <v>0</v>
      </c>
      <c r="QA258" s="11">
        <v>1.6806722689075633E-8</v>
      </c>
      <c r="QB258" s="11">
        <v>0</v>
      </c>
      <c r="QC258" s="11">
        <v>0</v>
      </c>
      <c r="QD258" s="11">
        <v>0</v>
      </c>
      <c r="QE258" s="11">
        <v>-17.537840810122802</v>
      </c>
      <c r="QF258" s="11">
        <v>2.0964791780629596E-25</v>
      </c>
      <c r="QG258" s="11">
        <v>1.789608060875831E-21</v>
      </c>
      <c r="QH258" s="11">
        <v>0</v>
      </c>
      <c r="QI258" s="11">
        <v>2.0241181001974198E-4</v>
      </c>
      <c r="QJ258" s="11">
        <v>0</v>
      </c>
      <c r="QK258" s="11">
        <v>0</v>
      </c>
      <c r="QL258" s="11">
        <v>0</v>
      </c>
      <c r="QM258" s="11">
        <v>0</v>
      </c>
      <c r="QN258" s="11">
        <v>0</v>
      </c>
      <c r="QO258" s="11">
        <v>0</v>
      </c>
      <c r="QP258" s="11">
        <v>0</v>
      </c>
      <c r="QQ258" s="11">
        <v>0</v>
      </c>
      <c r="QR258" s="11">
        <v>0</v>
      </c>
      <c r="QS258" s="11">
        <v>0</v>
      </c>
      <c r="QT258" s="11">
        <v>0</v>
      </c>
      <c r="QU258" s="11">
        <v>0</v>
      </c>
      <c r="QV258" s="11">
        <v>0</v>
      </c>
      <c r="QW258" s="11">
        <v>0</v>
      </c>
      <c r="QX258" s="11">
        <v>0</v>
      </c>
      <c r="QY258" s="11">
        <v>0</v>
      </c>
      <c r="QZ258" s="11">
        <v>0</v>
      </c>
      <c r="RA258" s="11">
        <v>0</v>
      </c>
      <c r="RB258" s="11">
        <v>0</v>
      </c>
      <c r="RC258" s="11">
        <v>0</v>
      </c>
      <c r="RD258" s="11">
        <v>0</v>
      </c>
      <c r="RE258" s="11">
        <v>0</v>
      </c>
      <c r="RF258" s="11">
        <v>0</v>
      </c>
      <c r="RG258" s="11">
        <v>0</v>
      </c>
      <c r="RH258" s="11">
        <v>0</v>
      </c>
      <c r="RI258" s="11">
        <v>0</v>
      </c>
      <c r="RJ258" s="11">
        <v>0</v>
      </c>
      <c r="RK258" s="11">
        <v>0</v>
      </c>
      <c r="RL258" s="11">
        <v>0</v>
      </c>
      <c r="RM258" s="11">
        <v>0</v>
      </c>
      <c r="RN258" s="11">
        <v>0</v>
      </c>
      <c r="RO258" s="11">
        <v>0</v>
      </c>
      <c r="RP258" s="11">
        <v>1.4027692639586606</v>
      </c>
      <c r="RQ258" s="11">
        <v>-8.2520418460004512E-7</v>
      </c>
      <c r="RR258" s="11">
        <v>1.2301570385292683E-10</v>
      </c>
      <c r="RS258" s="11">
        <v>2.1934600144268134E-3</v>
      </c>
      <c r="RT258" s="11">
        <v>0</v>
      </c>
      <c r="RU258" s="11">
        <v>0</v>
      </c>
      <c r="RV258" s="11">
        <v>0</v>
      </c>
      <c r="RW258" s="11">
        <v>0</v>
      </c>
      <c r="RX258" s="11">
        <v>0</v>
      </c>
      <c r="RY258" s="11">
        <v>0</v>
      </c>
      <c r="RZ258" s="11">
        <v>0</v>
      </c>
      <c r="SA258" s="11">
        <v>0</v>
      </c>
      <c r="SB258" s="11">
        <v>0</v>
      </c>
      <c r="SC258" s="11">
        <v>0</v>
      </c>
      <c r="SD258" s="11">
        <v>0</v>
      </c>
      <c r="SE258" s="11">
        <v>0</v>
      </c>
      <c r="SF258" s="11">
        <v>0</v>
      </c>
      <c r="SG258" s="11">
        <v>0</v>
      </c>
      <c r="SH258" s="11">
        <v>0</v>
      </c>
      <c r="SI258" s="11">
        <v>0</v>
      </c>
      <c r="SJ258" s="11">
        <v>0</v>
      </c>
      <c r="SK258" s="11">
        <v>0</v>
      </c>
      <c r="SL258" s="11">
        <v>0</v>
      </c>
      <c r="SM258" s="11">
        <v>0</v>
      </c>
      <c r="SN258" s="11">
        <v>0</v>
      </c>
      <c r="SO258" s="11">
        <v>0</v>
      </c>
      <c r="SP258" s="11">
        <v>0</v>
      </c>
      <c r="SQ258" s="11">
        <v>0</v>
      </c>
      <c r="SR258" s="11">
        <v>0</v>
      </c>
      <c r="SS258" s="11">
        <v>0</v>
      </c>
      <c r="ST258" s="11">
        <v>0</v>
      </c>
      <c r="SU258" s="11">
        <v>0</v>
      </c>
      <c r="SV258" s="11">
        <v>0</v>
      </c>
      <c r="SW258" s="11">
        <v>0</v>
      </c>
      <c r="SX258" s="11">
        <v>0</v>
      </c>
      <c r="SY258" s="11">
        <v>0</v>
      </c>
      <c r="SZ258" s="11">
        <v>0</v>
      </c>
      <c r="TA258" s="11">
        <v>16.131846535524598</v>
      </c>
      <c r="TB258" s="11">
        <v>0</v>
      </c>
      <c r="TC258" s="11">
        <v>-1.2372894494370113E-10</v>
      </c>
      <c r="TD258" s="11">
        <v>0</v>
      </c>
      <c r="TE258" s="11">
        <v>0</v>
      </c>
      <c r="TF258" s="11">
        <v>0</v>
      </c>
      <c r="TG258" s="11">
        <v>0</v>
      </c>
      <c r="TH258" s="11">
        <v>0</v>
      </c>
      <c r="TI258" s="11">
        <v>0</v>
      </c>
      <c r="TJ258" s="11">
        <v>0</v>
      </c>
      <c r="TK258" s="11">
        <v>0</v>
      </c>
      <c r="TL258" s="11">
        <v>0</v>
      </c>
      <c r="TM258" s="11">
        <v>0</v>
      </c>
      <c r="TN258" s="11">
        <v>0</v>
      </c>
      <c r="TO258" s="11">
        <v>0</v>
      </c>
      <c r="TP258" s="11">
        <v>0</v>
      </c>
      <c r="TQ258" s="11">
        <v>0</v>
      </c>
      <c r="TR258" s="11">
        <v>0</v>
      </c>
      <c r="TS258" s="11">
        <v>0</v>
      </c>
      <c r="TT258" s="11">
        <v>0</v>
      </c>
      <c r="TU258" s="11">
        <v>0</v>
      </c>
      <c r="TV258" s="11">
        <v>0</v>
      </c>
      <c r="TW258" s="11">
        <v>0</v>
      </c>
      <c r="TX258" s="11">
        <v>0</v>
      </c>
      <c r="TY258" s="11">
        <v>0</v>
      </c>
      <c r="TZ258" s="11">
        <v>0</v>
      </c>
      <c r="UA258" s="11">
        <v>0</v>
      </c>
      <c r="UB258" s="11">
        <v>0</v>
      </c>
      <c r="UC258" s="11">
        <v>0</v>
      </c>
      <c r="UD258" s="11">
        <v>0</v>
      </c>
      <c r="UE258" s="11">
        <v>0</v>
      </c>
      <c r="UF258" s="11">
        <v>0</v>
      </c>
      <c r="UG258" s="11">
        <v>0</v>
      </c>
      <c r="UH258" s="11">
        <v>0</v>
      </c>
      <c r="UI258" s="11">
        <v>0</v>
      </c>
      <c r="UJ258" s="11">
        <v>0</v>
      </c>
      <c r="UK258" s="11">
        <v>0</v>
      </c>
      <c r="UL258" s="11">
        <v>0</v>
      </c>
      <c r="UM258" s="11">
        <v>7.7319748312681231E-7</v>
      </c>
      <c r="UN258" s="11">
        <v>0</v>
      </c>
      <c r="UO258" s="11">
        <v>-2.1934641219761913E-3</v>
      </c>
      <c r="UP258" s="11">
        <v>0</v>
      </c>
      <c r="UQ258" s="11">
        <v>0</v>
      </c>
      <c r="UR258" s="11">
        <v>0</v>
      </c>
      <c r="US258" s="11">
        <v>0</v>
      </c>
      <c r="UT258" s="11">
        <v>0</v>
      </c>
      <c r="UU258" s="11">
        <v>0</v>
      </c>
      <c r="UV258" s="11">
        <v>0</v>
      </c>
      <c r="UW258" s="11">
        <v>0</v>
      </c>
      <c r="UX258" s="11">
        <v>0</v>
      </c>
      <c r="UY258" s="11">
        <v>0</v>
      </c>
      <c r="UZ258" s="11">
        <v>0</v>
      </c>
      <c r="VA258" s="11">
        <v>0</v>
      </c>
      <c r="VB258" s="11">
        <v>0</v>
      </c>
      <c r="VC258" s="11">
        <v>0</v>
      </c>
      <c r="VD258" s="11">
        <v>0</v>
      </c>
      <c r="VE258" s="11">
        <v>0</v>
      </c>
      <c r="VF258" s="11">
        <v>0</v>
      </c>
      <c r="VG258" s="11">
        <v>0</v>
      </c>
      <c r="VH258" s="11">
        <v>0</v>
      </c>
      <c r="VI258" s="11">
        <v>0</v>
      </c>
      <c r="VJ258" s="11">
        <v>0</v>
      </c>
      <c r="VK258" s="11">
        <v>0</v>
      </c>
      <c r="VL258" s="11">
        <v>0</v>
      </c>
      <c r="VM258" s="11">
        <v>0</v>
      </c>
      <c r="VN258" s="11">
        <v>0</v>
      </c>
      <c r="VO258" s="11">
        <v>0</v>
      </c>
      <c r="VP258" s="11">
        <v>0</v>
      </c>
      <c r="VQ258" s="11">
        <v>0</v>
      </c>
      <c r="VR258" s="11">
        <v>0</v>
      </c>
      <c r="VS258" s="11">
        <v>0</v>
      </c>
      <c r="VT258" s="11">
        <v>0</v>
      </c>
      <c r="VU258" s="11">
        <v>0</v>
      </c>
      <c r="VV258" s="11">
        <v>0</v>
      </c>
      <c r="VW258" s="11">
        <v>3.2250102732159077E-3</v>
      </c>
      <c r="VX258" s="11">
        <v>0</v>
      </c>
      <c r="VY258" s="11">
        <v>0</v>
      </c>
      <c r="VZ258" s="11">
        <v>0</v>
      </c>
      <c r="WA258" s="11">
        <v>-9.364353626603745E-4</v>
      </c>
      <c r="WB258" s="11">
        <v>3.6397762619300742E-26</v>
      </c>
      <c r="WC258" s="11">
        <v>1.203093834328783E-24</v>
      </c>
      <c r="WD258" s="11">
        <v>3.5800556650661051E-25</v>
      </c>
      <c r="WE258" s="11">
        <v>0</v>
      </c>
      <c r="WF258" s="11">
        <v>0</v>
      </c>
      <c r="WG258" s="11">
        <v>1.2328773681195256E-26</v>
      </c>
      <c r="WH258" s="11">
        <v>2.1017396597425406E-27</v>
      </c>
      <c r="WI258" s="11">
        <v>5.7749960711313807E-27</v>
      </c>
      <c r="WJ258" s="11">
        <v>1.907641340981748E-8</v>
      </c>
      <c r="WK258" s="11">
        <v>0</v>
      </c>
      <c r="WL258" s="11">
        <v>0</v>
      </c>
      <c r="WM258" s="11">
        <v>0</v>
      </c>
      <c r="WN258" s="11">
        <v>0</v>
      </c>
      <c r="WO258" s="11">
        <v>0</v>
      </c>
      <c r="WP258" s="11">
        <v>0</v>
      </c>
      <c r="WQ258" s="11">
        <v>0</v>
      </c>
      <c r="WR258" s="11">
        <v>0</v>
      </c>
      <c r="WS258" s="11">
        <v>0</v>
      </c>
      <c r="WT258" s="11">
        <v>0</v>
      </c>
      <c r="WU258" s="11">
        <v>0</v>
      </c>
      <c r="WV258" s="11">
        <v>0</v>
      </c>
      <c r="WW258" s="11">
        <v>0</v>
      </c>
      <c r="WX258" s="11">
        <v>0</v>
      </c>
      <c r="WY258" s="11">
        <v>0</v>
      </c>
      <c r="WZ258" s="11">
        <v>0</v>
      </c>
      <c r="XA258" s="11">
        <v>0</v>
      </c>
      <c r="XB258" s="11">
        <v>0</v>
      </c>
      <c r="XC258" s="11">
        <v>0</v>
      </c>
      <c r="XD258" s="11">
        <v>0</v>
      </c>
      <c r="XE258" s="11">
        <v>0</v>
      </c>
      <c r="XF258" s="11">
        <v>0</v>
      </c>
      <c r="XG258" s="11">
        <v>0</v>
      </c>
      <c r="XH258" s="11">
        <v>0</v>
      </c>
      <c r="XI258" s="11">
        <v>0</v>
      </c>
      <c r="XJ258" s="11">
        <v>0</v>
      </c>
      <c r="XK258" s="11">
        <v>0</v>
      </c>
      <c r="XL258" s="11">
        <v>4.8294992566898882E-25</v>
      </c>
      <c r="XM258" s="11">
        <v>-1.5205083833499986E-20</v>
      </c>
      <c r="XN258" s="11">
        <v>0</v>
      </c>
      <c r="XO258" s="11">
        <v>0</v>
      </c>
      <c r="XP258" s="11">
        <v>0</v>
      </c>
      <c r="XQ258" s="11">
        <v>0</v>
      </c>
      <c r="XR258" s="11">
        <v>0</v>
      </c>
      <c r="XS258" s="11">
        <v>0</v>
      </c>
      <c r="XT258" s="11">
        <v>0</v>
      </c>
      <c r="XU258" s="11">
        <v>0</v>
      </c>
      <c r="XV258" s="11">
        <v>0</v>
      </c>
      <c r="XW258" s="11">
        <v>0</v>
      </c>
      <c r="XX258" s="11">
        <v>0</v>
      </c>
      <c r="XY258" s="11">
        <v>0</v>
      </c>
      <c r="XZ258" s="11">
        <v>0</v>
      </c>
      <c r="YA258" s="11">
        <v>0</v>
      </c>
      <c r="YB258" s="11">
        <v>0</v>
      </c>
      <c r="YC258" s="11">
        <v>0</v>
      </c>
      <c r="YD258" s="11">
        <v>0</v>
      </c>
      <c r="YE258" s="11">
        <v>0</v>
      </c>
      <c r="YF258" s="11">
        <v>0</v>
      </c>
      <c r="YG258" s="11">
        <v>0</v>
      </c>
      <c r="YH258" s="11">
        <v>0</v>
      </c>
      <c r="YI258" s="11">
        <v>0</v>
      </c>
      <c r="YJ258" s="11">
        <v>0</v>
      </c>
      <c r="YK258" s="11">
        <v>0</v>
      </c>
      <c r="YL258" s="11">
        <v>0</v>
      </c>
      <c r="YM258" s="11">
        <v>0</v>
      </c>
      <c r="YN258" s="11">
        <v>0</v>
      </c>
      <c r="YO258" s="11">
        <v>0</v>
      </c>
      <c r="YP258" s="11">
        <v>0</v>
      </c>
      <c r="YQ258" s="11">
        <v>0</v>
      </c>
      <c r="YR258" s="11">
        <v>0</v>
      </c>
      <c r="YS258" s="11">
        <v>0</v>
      </c>
      <c r="YT258" s="11">
        <v>5.2006701473229583E-8</v>
      </c>
      <c r="YU258" s="11">
        <v>0</v>
      </c>
      <c r="YV258" s="11">
        <v>0</v>
      </c>
      <c r="YW258" s="11">
        <v>1.1590798216055732E-5</v>
      </c>
      <c r="YX258" s="11">
        <v>9.9999999999999995E-21</v>
      </c>
      <c r="YY258" s="11">
        <v>-2.7866719577514842E-7</v>
      </c>
      <c r="YZ258" s="11">
        <v>0</v>
      </c>
      <c r="ZA258" s="11">
        <v>1.4507887132380374E-8</v>
      </c>
      <c r="ZB258" s="11">
        <v>0</v>
      </c>
      <c r="ZC258" s="11">
        <v>1.9315490494089028E-10</v>
      </c>
      <c r="ZD258" s="11">
        <v>3.8478320274214256E-11</v>
      </c>
      <c r="ZE258" s="11">
        <v>1.8005447664331174E-10</v>
      </c>
      <c r="ZF258" s="11">
        <v>0</v>
      </c>
      <c r="ZG258" s="11">
        <v>0</v>
      </c>
      <c r="ZH258" s="11">
        <v>0</v>
      </c>
      <c r="ZI258" s="11">
        <v>0</v>
      </c>
      <c r="ZJ258" s="11">
        <v>0</v>
      </c>
      <c r="ZK258" s="11">
        <v>0</v>
      </c>
      <c r="ZL258" s="11">
        <v>0</v>
      </c>
      <c r="ZM258" s="11">
        <v>0</v>
      </c>
      <c r="ZN258" s="11">
        <v>0</v>
      </c>
      <c r="ZO258" s="11">
        <v>0</v>
      </c>
      <c r="ZP258" s="11">
        <v>0</v>
      </c>
      <c r="ZQ258" s="11">
        <v>0</v>
      </c>
      <c r="ZR258" s="11">
        <v>0</v>
      </c>
      <c r="ZS258" s="11">
        <v>0</v>
      </c>
      <c r="ZT258" s="11">
        <v>0</v>
      </c>
      <c r="ZU258" s="11">
        <v>0</v>
      </c>
      <c r="ZV258" s="11">
        <v>0</v>
      </c>
      <c r="ZW258" s="11">
        <v>0</v>
      </c>
      <c r="ZX258" s="11">
        <v>0</v>
      </c>
      <c r="ZY258" s="11">
        <v>0</v>
      </c>
      <c r="ZZ258" s="11">
        <v>0</v>
      </c>
      <c r="AAA258" s="11">
        <v>0</v>
      </c>
      <c r="AAB258" s="11">
        <v>0</v>
      </c>
      <c r="AAC258" s="11">
        <v>0</v>
      </c>
      <c r="AAD258" s="11">
        <v>0</v>
      </c>
      <c r="AAE258" s="11">
        <v>0</v>
      </c>
      <c r="AAF258" s="11">
        <v>0</v>
      </c>
      <c r="AAG258" s="11">
        <v>0</v>
      </c>
      <c r="AAH258" s="11">
        <v>2.1952269348590403E-27</v>
      </c>
      <c r="AAI258" s="11">
        <v>0</v>
      </c>
      <c r="AAJ258" s="11">
        <v>1.6402106039392602E-8</v>
      </c>
      <c r="AAK258" s="11">
        <v>-5.312589316826574E-8</v>
      </c>
      <c r="AAL258" s="11">
        <v>0</v>
      </c>
      <c r="AAM258" s="11">
        <v>6.7416864412566573E-9</v>
      </c>
      <c r="AAN258" s="11">
        <v>0</v>
      </c>
      <c r="AAO258" s="11">
        <v>0</v>
      </c>
      <c r="AAP258" s="11">
        <v>0</v>
      </c>
      <c r="AAQ258" s="11">
        <v>0</v>
      </c>
      <c r="AAR258" s="11">
        <v>0</v>
      </c>
      <c r="AAS258" s="11">
        <v>0</v>
      </c>
      <c r="AAT258" s="11">
        <v>3.0924763455989078E-14</v>
      </c>
      <c r="AAU258" s="11">
        <v>0</v>
      </c>
      <c r="AAV258" s="11">
        <v>0</v>
      </c>
      <c r="AAW258" s="11">
        <v>0</v>
      </c>
      <c r="AAX258" s="11">
        <v>0</v>
      </c>
      <c r="AAY258" s="11">
        <v>0</v>
      </c>
      <c r="AAZ258" s="11">
        <v>0</v>
      </c>
      <c r="ABA258" s="11">
        <v>0</v>
      </c>
      <c r="ABB258" s="11">
        <v>0</v>
      </c>
      <c r="ABC258" s="11">
        <v>0</v>
      </c>
      <c r="ABD258" s="11">
        <v>0</v>
      </c>
      <c r="ABE258" s="11">
        <v>0</v>
      </c>
      <c r="ABF258" s="11">
        <v>0</v>
      </c>
      <c r="ABG258" s="11">
        <v>0</v>
      </c>
      <c r="ABH258" s="11">
        <v>0</v>
      </c>
      <c r="ABI258" s="11">
        <v>0</v>
      </c>
      <c r="ABJ258" s="11">
        <v>0</v>
      </c>
      <c r="ABK258" s="11">
        <v>0</v>
      </c>
      <c r="ABL258" s="11">
        <v>0</v>
      </c>
      <c r="ABM258" s="11">
        <v>0</v>
      </c>
      <c r="ABN258" s="11">
        <v>0</v>
      </c>
      <c r="ABO258" s="11">
        <v>0</v>
      </c>
      <c r="ABP258" s="11">
        <v>0</v>
      </c>
      <c r="ABQ258" s="11">
        <v>0</v>
      </c>
      <c r="ABR258" s="11">
        <v>0</v>
      </c>
      <c r="ABS258" s="11">
        <v>0</v>
      </c>
      <c r="ABT258" s="11">
        <v>0</v>
      </c>
      <c r="ABU258" s="11">
        <v>2.6226508973575072E-7</v>
      </c>
      <c r="ABV258" s="11">
        <v>0</v>
      </c>
      <c r="ABW258" s="11">
        <v>-1.8575553703654691E-8</v>
      </c>
      <c r="ABX258" s="11">
        <v>0</v>
      </c>
      <c r="ABY258" s="11">
        <v>0</v>
      </c>
      <c r="ABZ258" s="11">
        <v>0</v>
      </c>
      <c r="ACA258" s="11">
        <v>0</v>
      </c>
      <c r="ACB258" s="11">
        <v>0</v>
      </c>
      <c r="ACC258" s="11">
        <v>0</v>
      </c>
      <c r="ACD258" s="11">
        <v>0</v>
      </c>
      <c r="ACE258" s="11">
        <v>0</v>
      </c>
      <c r="ACF258" s="11">
        <v>0</v>
      </c>
      <c r="ACG258" s="11">
        <v>0</v>
      </c>
      <c r="ACH258" s="11">
        <v>0</v>
      </c>
      <c r="ACI258" s="11">
        <v>0</v>
      </c>
      <c r="ACJ258" s="11">
        <v>0</v>
      </c>
      <c r="ACK258" s="11">
        <v>0</v>
      </c>
      <c r="ACL258" s="11">
        <v>0</v>
      </c>
      <c r="ACM258" s="11">
        <v>0</v>
      </c>
      <c r="ACN258" s="11">
        <v>0</v>
      </c>
      <c r="ACO258" s="11">
        <v>0</v>
      </c>
      <c r="ACP258" s="11">
        <v>0</v>
      </c>
      <c r="ACQ258" s="11">
        <v>0</v>
      </c>
      <c r="ACR258" s="11">
        <v>0</v>
      </c>
      <c r="ACS258" s="11">
        <v>0</v>
      </c>
      <c r="ACT258" s="11">
        <v>0</v>
      </c>
      <c r="ACU258" s="11">
        <v>0</v>
      </c>
      <c r="ACV258" s="11">
        <v>0</v>
      </c>
      <c r="ACW258" s="11">
        <v>0</v>
      </c>
      <c r="ACX258" s="11">
        <v>0</v>
      </c>
      <c r="ACY258" s="11">
        <v>0</v>
      </c>
      <c r="ACZ258" s="11">
        <v>0</v>
      </c>
      <c r="ADA258" s="11">
        <v>0</v>
      </c>
      <c r="ADB258" s="11">
        <v>0</v>
      </c>
      <c r="ADC258" s="11">
        <v>0</v>
      </c>
      <c r="ADD258" s="11">
        <v>0</v>
      </c>
      <c r="ADE258" s="11">
        <v>0</v>
      </c>
      <c r="ADF258" s="11">
        <v>0</v>
      </c>
      <c r="ADG258" s="11">
        <v>5.3125893168250619E-8</v>
      </c>
      <c r="ADH258" s="11">
        <v>0</v>
      </c>
      <c r="ADI258" s="11">
        <v>-7.6559796828483746E-9</v>
      </c>
      <c r="ADJ258" s="11">
        <v>0</v>
      </c>
      <c r="ADK258" s="11">
        <v>0</v>
      </c>
      <c r="ADL258" s="11">
        <v>0</v>
      </c>
      <c r="ADM258" s="11">
        <v>0</v>
      </c>
      <c r="ADN258" s="11">
        <v>0</v>
      </c>
      <c r="ADO258" s="11">
        <v>0</v>
      </c>
      <c r="ADP258" s="11">
        <v>0</v>
      </c>
      <c r="ADQ258" s="11">
        <v>0</v>
      </c>
      <c r="ADR258" s="11">
        <v>0</v>
      </c>
      <c r="ADS258" s="11">
        <v>0</v>
      </c>
      <c r="ADT258" s="11">
        <v>0</v>
      </c>
      <c r="ADU258" s="11">
        <v>0</v>
      </c>
      <c r="ADV258" s="11">
        <v>0</v>
      </c>
      <c r="ADW258" s="11">
        <v>0</v>
      </c>
      <c r="ADX258" s="11">
        <v>0</v>
      </c>
      <c r="ADY258" s="11">
        <v>0</v>
      </c>
      <c r="ADZ258" s="11">
        <v>0</v>
      </c>
      <c r="AEA258" s="11">
        <v>0</v>
      </c>
      <c r="AEB258" s="11">
        <v>0</v>
      </c>
      <c r="AEC258" s="11">
        <v>0</v>
      </c>
      <c r="AED258" s="11">
        <v>0</v>
      </c>
      <c r="AEE258" s="11">
        <v>0</v>
      </c>
      <c r="AEF258" s="11">
        <v>0</v>
      </c>
      <c r="AEG258" s="11">
        <v>0</v>
      </c>
      <c r="AEH258" s="11">
        <v>0</v>
      </c>
      <c r="AEI258" s="11">
        <v>0</v>
      </c>
      <c r="AEJ258" s="11">
        <v>0</v>
      </c>
      <c r="AEK258" s="11">
        <v>0</v>
      </c>
      <c r="AEL258" s="11">
        <v>0</v>
      </c>
      <c r="AEM258" s="11">
        <v>0</v>
      </c>
      <c r="AEN258" s="11">
        <v>0</v>
      </c>
      <c r="AEO258" s="11">
        <v>4.8294992566723229E-25</v>
      </c>
      <c r="AEP258" s="11">
        <v>0</v>
      </c>
      <c r="AEQ258" s="11">
        <v>0</v>
      </c>
      <c r="AER258" s="11">
        <v>0</v>
      </c>
      <c r="AES258" s="11">
        <v>0</v>
      </c>
      <c r="AET258" s="11">
        <v>0</v>
      </c>
      <c r="AEU258" s="11">
        <v>-1.9468370272417362E-10</v>
      </c>
      <c r="AEV258" s="11">
        <v>0</v>
      </c>
      <c r="AEW258" s="11">
        <v>0</v>
      </c>
      <c r="AEX258" s="11">
        <v>0</v>
      </c>
      <c r="AEY258" s="11">
        <v>0</v>
      </c>
      <c r="AEZ258" s="11">
        <v>0</v>
      </c>
      <c r="AFA258" s="11">
        <v>0</v>
      </c>
      <c r="AFB258" s="11">
        <v>0</v>
      </c>
      <c r="AFC258" s="11">
        <v>0</v>
      </c>
      <c r="AFD258" s="11">
        <v>0</v>
      </c>
      <c r="AFE258" s="11">
        <v>0</v>
      </c>
      <c r="AFF258" s="11">
        <v>0</v>
      </c>
      <c r="AFG258" s="11">
        <v>0</v>
      </c>
      <c r="AFH258" s="11">
        <v>0</v>
      </c>
      <c r="AFI258" s="11">
        <v>0</v>
      </c>
      <c r="AFJ258" s="11">
        <v>0</v>
      </c>
      <c r="AFK258" s="11">
        <v>0</v>
      </c>
      <c r="AFL258" s="11">
        <v>0</v>
      </c>
      <c r="AFM258" s="11">
        <v>0</v>
      </c>
      <c r="AFN258" s="11">
        <v>0</v>
      </c>
      <c r="AFO258" s="11">
        <v>0</v>
      </c>
      <c r="AFP258" s="11">
        <v>0</v>
      </c>
      <c r="AFQ258" s="11">
        <v>0</v>
      </c>
      <c r="AFR258" s="11">
        <v>0</v>
      </c>
      <c r="AFS258" s="11">
        <v>0</v>
      </c>
      <c r="AFT258" s="11">
        <v>0</v>
      </c>
      <c r="AFU258" s="11">
        <v>0</v>
      </c>
      <c r="AFV258" s="11">
        <v>0</v>
      </c>
      <c r="AFW258" s="11">
        <v>0</v>
      </c>
      <c r="AFX258" s="11">
        <v>0</v>
      </c>
      <c r="AFY258" s="11">
        <v>0</v>
      </c>
      <c r="AFZ258" s="11">
        <v>8.6930986620101816E-6</v>
      </c>
      <c r="AGA258" s="11">
        <v>0</v>
      </c>
      <c r="AGB258" s="11">
        <v>0</v>
      </c>
      <c r="AGC258" s="11">
        <v>0</v>
      </c>
      <c r="AGD258" s="11">
        <v>0</v>
      </c>
      <c r="AGE258" s="11">
        <v>0</v>
      </c>
      <c r="AGF258" s="11">
        <v>0</v>
      </c>
      <c r="AGG258" s="11">
        <v>-3.8679082968771208E-11</v>
      </c>
      <c r="AGH258" s="11">
        <v>0</v>
      </c>
      <c r="AGI258" s="11">
        <v>0</v>
      </c>
      <c r="AGJ258" s="11">
        <v>0</v>
      </c>
      <c r="AGK258" s="11">
        <v>0</v>
      </c>
      <c r="AGL258" s="11">
        <v>0</v>
      </c>
      <c r="AGM258" s="11">
        <v>0</v>
      </c>
      <c r="AGN258" s="11">
        <v>0</v>
      </c>
      <c r="AGO258" s="11">
        <v>0</v>
      </c>
      <c r="AGP258" s="11">
        <v>0</v>
      </c>
      <c r="AGQ258" s="11">
        <v>0</v>
      </c>
      <c r="AGR258" s="11">
        <v>0</v>
      </c>
      <c r="AGS258" s="11">
        <v>0</v>
      </c>
      <c r="AGT258" s="11">
        <v>0</v>
      </c>
      <c r="AGU258" s="11">
        <v>0</v>
      </c>
      <c r="AGV258" s="11">
        <v>0</v>
      </c>
      <c r="AGW258" s="11">
        <v>0</v>
      </c>
      <c r="AGX258" s="11">
        <v>0</v>
      </c>
      <c r="AGY258" s="11">
        <v>0</v>
      </c>
      <c r="AGZ258" s="11">
        <v>0</v>
      </c>
      <c r="AHA258" s="11">
        <v>0</v>
      </c>
      <c r="AHB258" s="11">
        <v>0</v>
      </c>
      <c r="AHC258" s="11">
        <v>0</v>
      </c>
      <c r="AHD258" s="11">
        <v>0</v>
      </c>
      <c r="AHE258" s="11">
        <v>0</v>
      </c>
      <c r="AHF258" s="11">
        <v>0</v>
      </c>
      <c r="AHG258" s="11">
        <v>0</v>
      </c>
      <c r="AHH258" s="11">
        <v>0</v>
      </c>
      <c r="AHI258" s="11">
        <v>0</v>
      </c>
      <c r="AHJ258" s="11">
        <v>0</v>
      </c>
      <c r="AHK258" s="11">
        <v>0</v>
      </c>
      <c r="AHL258" s="11">
        <v>0</v>
      </c>
      <c r="AHM258" s="11">
        <v>0</v>
      </c>
      <c r="AHN258" s="11">
        <v>0</v>
      </c>
      <c r="AHO258" s="11">
        <v>0</v>
      </c>
      <c r="AHP258" s="11">
        <v>0</v>
      </c>
      <c r="AHQ258" s="11">
        <v>0</v>
      </c>
      <c r="AHR258" s="11">
        <v>0</v>
      </c>
      <c r="AHS258" s="11">
        <v>0</v>
      </c>
      <c r="AHT258" s="11">
        <v>0</v>
      </c>
      <c r="AHU258" s="11">
        <v>0</v>
      </c>
      <c r="AHV258" s="11">
        <v>0</v>
      </c>
      <c r="AHW258" s="11">
        <v>0</v>
      </c>
      <c r="AHX258" s="11">
        <v>0</v>
      </c>
      <c r="AHY258" s="11">
        <v>0</v>
      </c>
      <c r="AHZ258" s="11">
        <v>0</v>
      </c>
      <c r="AIA258" s="11">
        <v>0</v>
      </c>
      <c r="AIB258" s="11">
        <v>0</v>
      </c>
      <c r="AIC258" s="11">
        <v>0</v>
      </c>
      <c r="AID258" s="11">
        <v>2.4911186751511984E-7</v>
      </c>
      <c r="AIE258" s="11">
        <v>-9.777706332111415E-9</v>
      </c>
      <c r="AIF258" s="11">
        <v>1.1602981905147077E-8</v>
      </c>
      <c r="AIG258" s="11">
        <v>0</v>
      </c>
      <c r="AIH258" s="11">
        <v>0</v>
      </c>
      <c r="AII258" s="11">
        <v>0</v>
      </c>
      <c r="AIJ258" s="11">
        <v>1.9607843137254903E-9</v>
      </c>
      <c r="AIK258" s="11">
        <v>0</v>
      </c>
      <c r="AIL258" s="11">
        <v>0</v>
      </c>
      <c r="AIM258" s="11">
        <v>0</v>
      </c>
      <c r="AIN258" s="11">
        <v>0</v>
      </c>
      <c r="AIO258" s="11">
        <v>0</v>
      </c>
      <c r="AIP258" s="11">
        <v>0</v>
      </c>
      <c r="AIQ258" s="11">
        <v>0</v>
      </c>
      <c r="AIR258" s="11">
        <v>0</v>
      </c>
      <c r="AIS258" s="11">
        <v>0</v>
      </c>
      <c r="AIT258" s="11">
        <v>0</v>
      </c>
      <c r="AIU258" s="11">
        <v>0</v>
      </c>
      <c r="AIV258" s="11">
        <v>0</v>
      </c>
      <c r="AIW258" s="11">
        <v>0</v>
      </c>
      <c r="AIX258" s="11">
        <v>0</v>
      </c>
      <c r="AIY258" s="11">
        <v>0</v>
      </c>
      <c r="AIZ258" s="11">
        <v>0</v>
      </c>
      <c r="AJA258" s="11">
        <v>0</v>
      </c>
      <c r="AJB258" s="11">
        <v>0</v>
      </c>
      <c r="AJC258" s="11">
        <v>0</v>
      </c>
      <c r="AJD258" s="11">
        <v>0</v>
      </c>
      <c r="AJE258" s="11">
        <v>0</v>
      </c>
      <c r="AJF258" s="11">
        <v>0</v>
      </c>
      <c r="AJG258" s="11">
        <v>0</v>
      </c>
      <c r="AJH258" s="11">
        <v>0</v>
      </c>
      <c r="AJI258" s="11">
        <v>0</v>
      </c>
      <c r="AJJ258" s="11">
        <v>0</v>
      </c>
      <c r="AJK258" s="11">
        <v>0</v>
      </c>
      <c r="AJL258" s="11">
        <v>0</v>
      </c>
      <c r="AJM258" s="11">
        <v>0</v>
      </c>
      <c r="AJN258" s="11">
        <v>0</v>
      </c>
      <c r="AJO258" s="11">
        <v>0</v>
      </c>
      <c r="AJP258" s="11">
        <v>1.8483884568978615E-10</v>
      </c>
      <c r="AJQ258" s="11">
        <v>-1.1605965839465795E-8</v>
      </c>
      <c r="AJR258" s="11">
        <v>0</v>
      </c>
      <c r="AJS258" s="11">
        <v>0</v>
      </c>
      <c r="AJT258" s="11">
        <v>0</v>
      </c>
      <c r="AJU258" s="11">
        <v>0</v>
      </c>
      <c r="AJV258" s="11">
        <v>0</v>
      </c>
      <c r="AJW258" s="11">
        <v>0</v>
      </c>
      <c r="AJX258" s="11">
        <v>0</v>
      </c>
      <c r="AJY258" s="11">
        <v>0</v>
      </c>
      <c r="AJZ258" s="11">
        <v>0</v>
      </c>
      <c r="AKA258" s="11">
        <v>0</v>
      </c>
      <c r="AKB258" s="11">
        <v>0</v>
      </c>
      <c r="AKC258" s="11">
        <v>0</v>
      </c>
      <c r="AKD258" s="11">
        <v>0</v>
      </c>
      <c r="AKE258" s="11">
        <v>0</v>
      </c>
      <c r="AKF258" s="11">
        <v>0</v>
      </c>
      <c r="AKG258" s="11">
        <v>0</v>
      </c>
      <c r="AKH258" s="11">
        <v>0</v>
      </c>
      <c r="AKI258" s="11">
        <v>0</v>
      </c>
      <c r="AKJ258" s="11">
        <v>0</v>
      </c>
      <c r="AKK258" s="11">
        <v>0</v>
      </c>
      <c r="AKL258" s="11">
        <v>0</v>
      </c>
      <c r="AKM258" s="11">
        <v>0</v>
      </c>
      <c r="AKN258" s="11">
        <v>0</v>
      </c>
      <c r="AKO258" s="11">
        <v>0</v>
      </c>
      <c r="AKP258" s="11">
        <v>0</v>
      </c>
      <c r="AKQ258" s="11">
        <v>0</v>
      </c>
      <c r="AKR258" s="11">
        <v>0</v>
      </c>
      <c r="AKS258" s="11">
        <v>0</v>
      </c>
      <c r="AKT258" s="11">
        <v>0</v>
      </c>
      <c r="AKU258" s="11">
        <v>0</v>
      </c>
      <c r="AKV258" s="11">
        <v>0</v>
      </c>
      <c r="AKW258" s="11">
        <v>0</v>
      </c>
      <c r="AKX258" s="11">
        <v>0</v>
      </c>
      <c r="AKY258" s="11">
        <v>3.9463597885250065E-6</v>
      </c>
      <c r="AKZ258" s="11">
        <v>0</v>
      </c>
      <c r="ALA258" s="11">
        <v>0</v>
      </c>
      <c r="ALB258" s="11">
        <v>0</v>
      </c>
      <c r="ALC258" s="11">
        <v>-1.6326370714166341E-10</v>
      </c>
      <c r="ALD258" s="11">
        <v>0</v>
      </c>
      <c r="ALE258" s="11">
        <v>0</v>
      </c>
      <c r="ALF258" s="11">
        <v>0</v>
      </c>
      <c r="ALG258" s="11">
        <v>0</v>
      </c>
      <c r="ALH258" s="11">
        <v>0</v>
      </c>
      <c r="ALI258" s="11">
        <v>0</v>
      </c>
      <c r="ALJ258" s="11">
        <v>0</v>
      </c>
      <c r="ALK258" s="11">
        <v>0</v>
      </c>
      <c r="ALL258" s="11">
        <v>0</v>
      </c>
      <c r="ALM258" s="11">
        <v>0</v>
      </c>
      <c r="ALN258" s="11">
        <v>0</v>
      </c>
      <c r="ALO258" s="11">
        <v>0</v>
      </c>
      <c r="ALP258" s="11">
        <v>0</v>
      </c>
      <c r="ALQ258" s="11">
        <v>0</v>
      </c>
      <c r="ALR258" s="11">
        <v>0</v>
      </c>
      <c r="ALS258" s="11">
        <v>0</v>
      </c>
      <c r="ALT258" s="11">
        <v>0</v>
      </c>
      <c r="ALU258" s="11">
        <v>0</v>
      </c>
      <c r="ALV258" s="11">
        <v>0</v>
      </c>
      <c r="ALW258" s="11">
        <v>0</v>
      </c>
      <c r="ALX258" s="11">
        <v>0</v>
      </c>
      <c r="ALY258" s="11">
        <v>0</v>
      </c>
      <c r="ALZ258" s="11">
        <v>0</v>
      </c>
      <c r="AMA258" s="11">
        <v>0</v>
      </c>
      <c r="AMB258" s="11">
        <v>0</v>
      </c>
      <c r="AMC258" s="11">
        <v>0</v>
      </c>
      <c r="AMD258" s="11">
        <v>0</v>
      </c>
      <c r="AME258" s="11">
        <v>0</v>
      </c>
      <c r="AMF258" s="11">
        <v>0</v>
      </c>
      <c r="AMG258" s="11">
        <v>0</v>
      </c>
      <c r="AMH258" s="11">
        <v>0</v>
      </c>
      <c r="AMI258" s="11">
        <v>0</v>
      </c>
      <c r="AMJ258" s="11">
        <v>2.844922114157459E-7</v>
      </c>
      <c r="AMK258" s="11">
        <v>0</v>
      </c>
      <c r="AML258" s="11">
        <v>0</v>
      </c>
      <c r="AMM258" s="11">
        <v>0</v>
      </c>
      <c r="AMN258" s="11">
        <v>0</v>
      </c>
      <c r="AMO258" s="11">
        <v>-8.5779183085607117E-6</v>
      </c>
      <c r="AMP258" s="11">
        <v>6.9440870992178214E-31</v>
      </c>
      <c r="AMQ258" s="11">
        <v>0</v>
      </c>
      <c r="AMR258" s="11">
        <v>0</v>
      </c>
      <c r="AMS258" s="11">
        <v>4.647683663653209E-31</v>
      </c>
      <c r="AMT258" s="11">
        <v>0</v>
      </c>
      <c r="AMU258" s="11">
        <v>0</v>
      </c>
      <c r="AMV258" s="11">
        <v>0</v>
      </c>
      <c r="AMW258" s="11">
        <v>0</v>
      </c>
      <c r="AMX258" s="11">
        <v>0</v>
      </c>
      <c r="AMY258" s="11">
        <v>0</v>
      </c>
      <c r="AMZ258" s="11">
        <v>0</v>
      </c>
      <c r="ANA258" s="11">
        <v>0</v>
      </c>
      <c r="ANB258" s="11">
        <v>0</v>
      </c>
      <c r="ANC258" s="11">
        <v>0</v>
      </c>
      <c r="AND258" s="11">
        <v>0</v>
      </c>
      <c r="ANE258" s="11">
        <v>0</v>
      </c>
      <c r="ANF258" s="11">
        <v>0</v>
      </c>
      <c r="ANG258" s="11">
        <v>0</v>
      </c>
      <c r="ANH258" s="11">
        <v>0</v>
      </c>
      <c r="ANI258" s="11">
        <v>0</v>
      </c>
      <c r="ANJ258" s="11">
        <v>0</v>
      </c>
      <c r="ANK258" s="11">
        <v>0</v>
      </c>
      <c r="ANL258" s="11">
        <v>0</v>
      </c>
      <c r="ANM258" s="11">
        <v>0</v>
      </c>
      <c r="ANN258" s="11">
        <v>0</v>
      </c>
      <c r="ANO258" s="11">
        <v>0</v>
      </c>
      <c r="ANP258" s="11">
        <v>0</v>
      </c>
      <c r="ANQ258" s="11">
        <v>0</v>
      </c>
      <c r="ANR258" s="11">
        <v>0</v>
      </c>
      <c r="ANS258" s="11">
        <v>0</v>
      </c>
      <c r="ANT258" s="11">
        <v>0</v>
      </c>
      <c r="ANU258" s="11">
        <v>0</v>
      </c>
      <c r="ANV258" s="11">
        <v>3.8674157077409421E-8</v>
      </c>
      <c r="ANW258" s="11">
        <v>0</v>
      </c>
      <c r="ANX258" s="11">
        <v>0</v>
      </c>
      <c r="ANY258" s="11">
        <v>0</v>
      </c>
      <c r="ANZ258" s="11">
        <v>4.8349773561005148E-6</v>
      </c>
      <c r="AOA258" s="11">
        <v>-2.6926123984947596E-7</v>
      </c>
      <c r="AOB258" s="11">
        <v>8.9753746616491718E-9</v>
      </c>
      <c r="AOC258" s="11">
        <v>0</v>
      </c>
      <c r="AOD258" s="11">
        <v>7.3518412618042169E-11</v>
      </c>
      <c r="AOE258" s="11">
        <v>0</v>
      </c>
      <c r="AOF258" s="11">
        <v>0</v>
      </c>
      <c r="AOG258" s="11">
        <v>0</v>
      </c>
      <c r="AOH258" s="11">
        <v>0</v>
      </c>
      <c r="AOI258" s="11">
        <v>0</v>
      </c>
      <c r="AOJ258" s="11">
        <v>0</v>
      </c>
      <c r="AOK258" s="11">
        <v>0</v>
      </c>
      <c r="AOL258" s="11">
        <v>0</v>
      </c>
      <c r="AOM258" s="11">
        <v>0</v>
      </c>
      <c r="AON258" s="11">
        <v>0</v>
      </c>
      <c r="AOO258" s="11">
        <v>0</v>
      </c>
      <c r="AOP258" s="11">
        <v>0</v>
      </c>
      <c r="AOQ258" s="11">
        <v>0</v>
      </c>
      <c r="AOR258" s="11">
        <v>0</v>
      </c>
      <c r="AOS258" s="11">
        <v>0</v>
      </c>
      <c r="AOT258" s="11">
        <v>0</v>
      </c>
      <c r="AOU258" s="11">
        <v>0</v>
      </c>
      <c r="AOV258" s="11">
        <v>0</v>
      </c>
      <c r="AOW258" s="11">
        <v>0</v>
      </c>
      <c r="AOX258" s="11">
        <v>0</v>
      </c>
      <c r="AOY258" s="11">
        <v>0</v>
      </c>
      <c r="AOZ258" s="11">
        <v>0</v>
      </c>
      <c r="APA258" s="11">
        <v>0</v>
      </c>
      <c r="APB258" s="11">
        <v>0</v>
      </c>
      <c r="APC258" s="11">
        <v>0</v>
      </c>
      <c r="APD258" s="11">
        <v>0</v>
      </c>
      <c r="APE258" s="11">
        <v>0</v>
      </c>
      <c r="APF258" s="11">
        <v>0</v>
      </c>
      <c r="APG258" s="11">
        <v>0</v>
      </c>
      <c r="APH258" s="11">
        <v>0</v>
      </c>
      <c r="API258" s="11">
        <v>0</v>
      </c>
      <c r="APJ258" s="11">
        <v>0</v>
      </c>
      <c r="APK258" s="11">
        <v>0</v>
      </c>
      <c r="APL258" s="11">
        <v>2.6926123984947511E-7</v>
      </c>
      <c r="APM258" s="11">
        <v>-1.1120997821065316E-8</v>
      </c>
      <c r="APN258" s="11">
        <v>1.1603851853329484E-8</v>
      </c>
      <c r="APO258" s="11">
        <v>0</v>
      </c>
      <c r="APP258" s="11">
        <v>0</v>
      </c>
      <c r="APQ258" s="11">
        <v>0</v>
      </c>
      <c r="APR258" s="11">
        <v>0</v>
      </c>
      <c r="APS258" s="11">
        <v>0</v>
      </c>
      <c r="APT258" s="11">
        <v>0</v>
      </c>
      <c r="APU258" s="11">
        <v>0</v>
      </c>
      <c r="APV258" s="11">
        <v>0</v>
      </c>
      <c r="APW258" s="11">
        <v>0</v>
      </c>
      <c r="APX258" s="11">
        <v>0</v>
      </c>
      <c r="APY258" s="11">
        <v>0</v>
      </c>
      <c r="APZ258" s="11">
        <v>0</v>
      </c>
      <c r="AQA258" s="11">
        <v>0</v>
      </c>
      <c r="AQB258" s="11">
        <v>0</v>
      </c>
      <c r="AQC258" s="11">
        <v>0</v>
      </c>
      <c r="AQD258" s="11">
        <v>0</v>
      </c>
      <c r="AQE258" s="11">
        <v>0</v>
      </c>
      <c r="AQF258" s="11">
        <v>0</v>
      </c>
      <c r="AQG258" s="11">
        <v>0</v>
      </c>
      <c r="AQH258" s="11">
        <v>0</v>
      </c>
      <c r="AQI258" s="11">
        <v>0</v>
      </c>
      <c r="AQJ258" s="11">
        <v>0</v>
      </c>
      <c r="AQK258" s="11">
        <v>0</v>
      </c>
      <c r="AQL258" s="11">
        <v>0</v>
      </c>
      <c r="AQM258" s="11">
        <v>0</v>
      </c>
      <c r="AQN258" s="11">
        <v>0</v>
      </c>
      <c r="AQO258" s="11">
        <v>0</v>
      </c>
      <c r="AQP258" s="11">
        <v>0</v>
      </c>
      <c r="AQQ258" s="11">
        <v>0</v>
      </c>
      <c r="AQR258" s="11">
        <v>0</v>
      </c>
      <c r="AQS258" s="11">
        <v>0</v>
      </c>
      <c r="AQT258" s="11">
        <v>0</v>
      </c>
      <c r="AQU258" s="11">
        <v>0</v>
      </c>
      <c r="AQV258" s="11">
        <v>0</v>
      </c>
      <c r="AQW258" s="11">
        <v>0</v>
      </c>
      <c r="AQX258" s="11">
        <v>1.8483884568978615E-10</v>
      </c>
      <c r="AQY258" s="11">
        <v>-1.1605965839462619E-8</v>
      </c>
      <c r="AQZ258" s="11">
        <v>0</v>
      </c>
      <c r="ARA258" s="11">
        <v>0</v>
      </c>
      <c r="ARB258" s="11">
        <v>0</v>
      </c>
      <c r="ARC258" s="11">
        <v>0</v>
      </c>
      <c r="ARD258" s="11">
        <v>0</v>
      </c>
      <c r="ARE258" s="11">
        <v>0</v>
      </c>
      <c r="ARF258" s="11">
        <v>0</v>
      </c>
      <c r="ARG258" s="11">
        <v>0</v>
      </c>
      <c r="ARH258" s="11">
        <v>0</v>
      </c>
      <c r="ARI258" s="11">
        <v>0</v>
      </c>
      <c r="ARJ258" s="11">
        <v>0</v>
      </c>
      <c r="ARK258" s="11">
        <v>0</v>
      </c>
      <c r="ARL258" s="11">
        <v>0</v>
      </c>
      <c r="ARM258" s="11">
        <v>0</v>
      </c>
      <c r="ARN258" s="11">
        <v>0</v>
      </c>
      <c r="ARO258" s="11">
        <v>0</v>
      </c>
      <c r="ARP258" s="11">
        <v>0</v>
      </c>
      <c r="ARQ258" s="11">
        <v>0</v>
      </c>
      <c r="ARR258" s="11">
        <v>0</v>
      </c>
      <c r="ARS258" s="11">
        <v>0</v>
      </c>
      <c r="ART258" s="11">
        <v>0</v>
      </c>
      <c r="ARU258" s="11">
        <v>0</v>
      </c>
      <c r="ARV258" s="11">
        <v>0</v>
      </c>
      <c r="ARW258" s="11">
        <v>0</v>
      </c>
      <c r="ARX258" s="11">
        <v>0</v>
      </c>
      <c r="ARY258" s="11">
        <v>0</v>
      </c>
      <c r="ARZ258" s="11">
        <v>0</v>
      </c>
      <c r="ASA258" s="11">
        <v>0</v>
      </c>
      <c r="ASB258" s="11">
        <v>0</v>
      </c>
      <c r="ASC258" s="11">
        <v>0</v>
      </c>
      <c r="ASD258" s="11">
        <v>0</v>
      </c>
      <c r="ASE258" s="11">
        <v>0</v>
      </c>
      <c r="ASF258" s="11">
        <v>0</v>
      </c>
      <c r="ASG258" s="11">
        <v>3.223318237394161E-6</v>
      </c>
      <c r="ASH258" s="11">
        <v>0</v>
      </c>
      <c r="ASI258" s="11">
        <v>0</v>
      </c>
      <c r="ASJ258" s="11">
        <v>0</v>
      </c>
      <c r="ASK258" s="11">
        <v>-7.3850871939318103E-11</v>
      </c>
      <c r="ASL258" s="11">
        <v>0</v>
      </c>
      <c r="ASM258" s="11">
        <v>0</v>
      </c>
      <c r="ASN258" s="11">
        <v>0</v>
      </c>
      <c r="ASO258" s="11">
        <v>0</v>
      </c>
      <c r="ASP258" s="11">
        <v>0</v>
      </c>
      <c r="ASQ258" s="11">
        <v>0</v>
      </c>
      <c r="ASR258" s="11">
        <v>0</v>
      </c>
      <c r="ASS258" s="11">
        <v>0</v>
      </c>
      <c r="AST258" s="11">
        <v>0</v>
      </c>
      <c r="ASU258" s="11">
        <v>0</v>
      </c>
      <c r="ASV258" s="11">
        <v>0</v>
      </c>
      <c r="ASW258" s="11">
        <v>0</v>
      </c>
      <c r="ASX258" s="11">
        <v>0</v>
      </c>
      <c r="ASY258" s="11">
        <v>0</v>
      </c>
      <c r="ASZ258" s="11">
        <v>0</v>
      </c>
      <c r="ATA258" s="11">
        <v>0</v>
      </c>
      <c r="ATB258" s="11">
        <v>0</v>
      </c>
      <c r="ATC258" s="11">
        <v>0</v>
      </c>
      <c r="ATD258" s="11">
        <v>0</v>
      </c>
      <c r="ATE258" s="11">
        <v>0</v>
      </c>
      <c r="ATF258" s="11">
        <v>0</v>
      </c>
      <c r="ATG258" s="11">
        <v>0</v>
      </c>
      <c r="ATH258" s="11">
        <v>0</v>
      </c>
      <c r="ATI258" s="11">
        <v>0</v>
      </c>
      <c r="ATJ258" s="11">
        <v>0</v>
      </c>
      <c r="ATK258" s="11">
        <v>0</v>
      </c>
      <c r="ATL258" s="11">
        <v>0</v>
      </c>
      <c r="ATM258" s="11">
        <v>4.9275496452969838E-7</v>
      </c>
      <c r="ATN258" s="11">
        <v>0</v>
      </c>
      <c r="ATO258" s="11">
        <v>0</v>
      </c>
      <c r="ATP258" s="11">
        <v>0</v>
      </c>
      <c r="ATQ258" s="11">
        <v>0</v>
      </c>
      <c r="ATR258" s="11">
        <v>0</v>
      </c>
      <c r="ATS258" s="11">
        <v>0</v>
      </c>
      <c r="ATT258" s="11">
        <v>0</v>
      </c>
      <c r="ATU258" s="11">
        <v>0</v>
      </c>
      <c r="ATV258" s="11">
        <v>0</v>
      </c>
      <c r="ATW258" s="11">
        <v>-8.4122738681869973E-6</v>
      </c>
      <c r="ATX258" s="11">
        <v>3.8974200397967017E-25</v>
      </c>
      <c r="ATY258" s="11">
        <v>0</v>
      </c>
      <c r="ATZ258" s="11">
        <v>0</v>
      </c>
      <c r="AUA258" s="11">
        <v>2.608519921684549E-25</v>
      </c>
      <c r="AUB258" s="11">
        <v>0</v>
      </c>
      <c r="AUC258" s="11">
        <v>0</v>
      </c>
      <c r="AUD258" s="11">
        <v>0</v>
      </c>
      <c r="AUE258" s="11">
        <v>0</v>
      </c>
      <c r="AUF258" s="11">
        <v>0</v>
      </c>
      <c r="AUG258" s="11">
        <v>0</v>
      </c>
      <c r="AUH258" s="11">
        <v>0</v>
      </c>
      <c r="AUI258" s="11">
        <v>0</v>
      </c>
      <c r="AUJ258" s="11">
        <v>0</v>
      </c>
      <c r="AUK258" s="11">
        <v>0</v>
      </c>
      <c r="AUL258" s="11">
        <v>0</v>
      </c>
      <c r="AUM258" s="11">
        <v>0</v>
      </c>
      <c r="AUN258" s="11">
        <v>0</v>
      </c>
      <c r="AUO258" s="11">
        <v>0</v>
      </c>
      <c r="AUP258" s="11">
        <v>0</v>
      </c>
      <c r="AUQ258" s="11">
        <v>0</v>
      </c>
      <c r="AUR258" s="11">
        <v>0</v>
      </c>
      <c r="AUS258" s="11">
        <v>0</v>
      </c>
      <c r="AUT258" s="11">
        <v>0</v>
      </c>
      <c r="AUU258" s="11">
        <v>0</v>
      </c>
      <c r="AUV258" s="11">
        <v>0</v>
      </c>
      <c r="AUW258" s="11">
        <v>0</v>
      </c>
      <c r="AUX258" s="11">
        <v>0</v>
      </c>
      <c r="AUY258" s="11">
        <v>0</v>
      </c>
      <c r="AUZ258" s="11">
        <v>0</v>
      </c>
      <c r="AVA258" s="11">
        <v>0</v>
      </c>
      <c r="AVB258" s="11">
        <v>0</v>
      </c>
      <c r="AVC258" s="11">
        <v>0</v>
      </c>
      <c r="AVD258" s="11">
        <v>0</v>
      </c>
      <c r="AVE258" s="11">
        <v>0</v>
      </c>
      <c r="AVF258" s="11">
        <v>0</v>
      </c>
      <c r="AVG258" s="11">
        <v>0</v>
      </c>
      <c r="AVH258" s="11">
        <v>5.6784803084988339E-6</v>
      </c>
      <c r="AVI258" s="11">
        <v>-2.4405115581587148E-7</v>
      </c>
      <c r="AVJ258" s="11">
        <v>7.5748144375595357E-9</v>
      </c>
      <c r="AVK258" s="11">
        <v>0</v>
      </c>
      <c r="AVL258" s="11">
        <v>2.8075203227045407E-10</v>
      </c>
      <c r="AVM258" s="11">
        <v>0</v>
      </c>
      <c r="AVN258" s="11">
        <v>0</v>
      </c>
      <c r="AVO258" s="11">
        <v>0</v>
      </c>
      <c r="AVP258" s="11">
        <v>0</v>
      </c>
      <c r="AVQ258" s="11">
        <v>0</v>
      </c>
      <c r="AVR258" s="11">
        <v>0</v>
      </c>
      <c r="AVS258" s="11">
        <v>0</v>
      </c>
      <c r="AVT258" s="11">
        <v>0</v>
      </c>
      <c r="AVU258" s="11">
        <v>0</v>
      </c>
      <c r="AVV258" s="11">
        <v>0</v>
      </c>
      <c r="AVW258" s="11">
        <v>0</v>
      </c>
      <c r="AVX258" s="11">
        <v>0</v>
      </c>
      <c r="AVY258" s="11">
        <v>0</v>
      </c>
      <c r="AVZ258" s="11">
        <v>0</v>
      </c>
      <c r="AWA258" s="11">
        <v>0</v>
      </c>
      <c r="AWB258" s="11">
        <v>0</v>
      </c>
      <c r="AWC258" s="11">
        <v>0</v>
      </c>
      <c r="AWD258" s="11">
        <v>0</v>
      </c>
      <c r="AWE258" s="11">
        <v>0</v>
      </c>
      <c r="AWF258" s="11">
        <v>0</v>
      </c>
      <c r="AWG258" s="11">
        <v>0</v>
      </c>
      <c r="AWH258" s="11">
        <v>0</v>
      </c>
      <c r="AWI258" s="11">
        <v>0</v>
      </c>
      <c r="AWJ258" s="11">
        <v>0</v>
      </c>
      <c r="AWK258" s="11">
        <v>1.2891385692469807E-9</v>
      </c>
      <c r="AWL258" s="11">
        <v>0</v>
      </c>
      <c r="AWM258" s="11">
        <v>0</v>
      </c>
      <c r="AWN258" s="11">
        <v>0</v>
      </c>
      <c r="AWO258" s="11">
        <v>0</v>
      </c>
      <c r="AWP258" s="11">
        <v>0</v>
      </c>
      <c r="AWQ258" s="11">
        <v>0</v>
      </c>
      <c r="AWR258" s="11">
        <v>0</v>
      </c>
      <c r="AWS258" s="11">
        <v>0</v>
      </c>
      <c r="AWT258" s="11">
        <v>2.2724443312678606E-7</v>
      </c>
      <c r="AWU258" s="11">
        <v>-7.7596532832591383E-9</v>
      </c>
      <c r="AWV258" s="11">
        <v>1.1603851853329484E-8</v>
      </c>
      <c r="AWW258" s="11">
        <v>0</v>
      </c>
      <c r="AWX258" s="11">
        <v>0</v>
      </c>
      <c r="AWY258" s="11">
        <v>0</v>
      </c>
      <c r="AWZ258" s="11">
        <v>0</v>
      </c>
      <c r="AXA258" s="11">
        <v>0</v>
      </c>
      <c r="AXB258" s="11">
        <v>0</v>
      </c>
      <c r="AXC258" s="11">
        <v>0</v>
      </c>
      <c r="AXD258" s="11">
        <v>0</v>
      </c>
      <c r="AXE258" s="11">
        <v>0</v>
      </c>
      <c r="AXF258" s="11">
        <v>0</v>
      </c>
      <c r="AXG258" s="11">
        <v>0</v>
      </c>
      <c r="AXH258" s="11">
        <v>0</v>
      </c>
      <c r="AXI258" s="11">
        <v>0</v>
      </c>
      <c r="AXJ258" s="11">
        <v>0</v>
      </c>
      <c r="AXK258" s="11">
        <v>0</v>
      </c>
      <c r="AXL258" s="11">
        <v>0</v>
      </c>
      <c r="AXM258" s="11">
        <v>0</v>
      </c>
      <c r="AXN258" s="11">
        <v>0</v>
      </c>
      <c r="AXO258" s="11">
        <v>0</v>
      </c>
      <c r="AXP258" s="11">
        <v>0</v>
      </c>
      <c r="AXQ258" s="11">
        <v>0</v>
      </c>
      <c r="AXR258" s="11">
        <v>0</v>
      </c>
      <c r="AXS258" s="11">
        <v>0</v>
      </c>
      <c r="AXT258" s="11">
        <v>0</v>
      </c>
      <c r="AXU258" s="11">
        <v>0</v>
      </c>
      <c r="AXV258" s="11">
        <v>0</v>
      </c>
      <c r="AXW258" s="11">
        <v>0</v>
      </c>
      <c r="AXX258" s="11">
        <v>0</v>
      </c>
      <c r="AXY258" s="11">
        <v>0</v>
      </c>
      <c r="AXZ258" s="11">
        <v>0</v>
      </c>
      <c r="AYA258" s="11">
        <v>0</v>
      </c>
      <c r="AYB258" s="11">
        <v>0</v>
      </c>
      <c r="AYC258" s="11">
        <v>0</v>
      </c>
      <c r="AYD258" s="11">
        <v>0</v>
      </c>
      <c r="AYE258" s="11">
        <v>0</v>
      </c>
      <c r="AYF258" s="11">
        <v>1.8483884568978615E-10</v>
      </c>
      <c r="AYG258" s="11">
        <v>-1.1605965839471734E-8</v>
      </c>
      <c r="AYH258" s="11">
        <v>0</v>
      </c>
      <c r="AYI258" s="11">
        <v>0</v>
      </c>
      <c r="AYJ258" s="11">
        <v>0</v>
      </c>
      <c r="AYK258" s="11">
        <v>0</v>
      </c>
      <c r="AYL258" s="11">
        <v>0</v>
      </c>
      <c r="AYM258" s="11">
        <v>0</v>
      </c>
      <c r="AYN258" s="11">
        <v>0</v>
      </c>
      <c r="AYO258" s="11">
        <v>0</v>
      </c>
      <c r="AYP258" s="11">
        <v>0</v>
      </c>
      <c r="AYQ258" s="11">
        <v>0</v>
      </c>
      <c r="AYR258" s="11">
        <v>0</v>
      </c>
      <c r="AYS258" s="11">
        <v>0</v>
      </c>
      <c r="AYT258" s="11">
        <v>0</v>
      </c>
      <c r="AYU258" s="11">
        <v>0</v>
      </c>
      <c r="AYV258" s="11">
        <v>0</v>
      </c>
      <c r="AYW258" s="11">
        <v>0</v>
      </c>
      <c r="AYX258" s="11">
        <v>0</v>
      </c>
      <c r="AYY258" s="11">
        <v>0</v>
      </c>
      <c r="AYZ258" s="11">
        <v>0</v>
      </c>
      <c r="AZA258" s="11">
        <v>0</v>
      </c>
      <c r="AZB258" s="11">
        <v>0</v>
      </c>
      <c r="AZC258" s="11">
        <v>0</v>
      </c>
      <c r="AZD258" s="11">
        <v>0</v>
      </c>
      <c r="AZE258" s="11">
        <v>0</v>
      </c>
      <c r="AZF258" s="11">
        <v>0</v>
      </c>
      <c r="AZG258" s="11">
        <v>0</v>
      </c>
      <c r="AZH258" s="11">
        <v>0</v>
      </c>
      <c r="AZI258" s="11">
        <v>0</v>
      </c>
      <c r="AZJ258" s="11">
        <v>0</v>
      </c>
      <c r="AZK258" s="11">
        <v>0</v>
      </c>
      <c r="AZL258" s="11">
        <v>0</v>
      </c>
      <c r="AZM258" s="11">
        <v>0</v>
      </c>
      <c r="AZN258" s="11">
        <v>0</v>
      </c>
      <c r="AZO258" s="11">
        <v>2.4336344177323994E-6</v>
      </c>
      <c r="AZP258" s="11">
        <v>0</v>
      </c>
      <c r="AZQ258" s="11">
        <v>0</v>
      </c>
      <c r="AZR258" s="11">
        <v>0</v>
      </c>
      <c r="AZS258" s="11">
        <v>-2.8248082074649294E-10</v>
      </c>
      <c r="AZT258" s="12">
        <v>12122516273.333349</v>
      </c>
      <c r="AZU258" s="12">
        <v>2960938.6332274629</v>
      </c>
      <c r="AZV258" s="12">
        <v>1472000</v>
      </c>
      <c r="AZW258" s="12">
        <v>27067.755204127174</v>
      </c>
      <c r="AZX258" s="12">
        <v>193147027907.67972</v>
      </c>
      <c r="AZY258" s="12">
        <v>2.1999999999999999E-10</v>
      </c>
      <c r="AZZ258" s="12">
        <v>155617478.36899331</v>
      </c>
      <c r="BAA258" s="12">
        <v>1E-13</v>
      </c>
      <c r="BAB258" s="12">
        <v>1127492.4425975578</v>
      </c>
      <c r="BAC258" s="12">
        <v>2.9999999999999999E-16</v>
      </c>
      <c r="BAD258" s="12">
        <v>1.1E-13</v>
      </c>
      <c r="BAE258" s="12">
        <v>7920000</v>
      </c>
      <c r="BAF258" s="12">
        <v>6380000</v>
      </c>
      <c r="BAG258" s="12">
        <v>6942938367374801</v>
      </c>
      <c r="BAH258" s="12">
        <v>928602500000</v>
      </c>
      <c r="BAI258" s="12">
        <v>276670471386.33838</v>
      </c>
      <c r="BAJ258" s="12">
        <v>742837999999999.88</v>
      </c>
      <c r="BAK258" s="12">
        <v>7069835025.9272261</v>
      </c>
      <c r="BAL258" s="12">
        <v>109155271452.74429</v>
      </c>
      <c r="BAM258" s="12">
        <v>50144535000</v>
      </c>
      <c r="BAN258" s="12">
        <v>445729200000</v>
      </c>
      <c r="BAO258" s="12">
        <v>18572050000</v>
      </c>
      <c r="BAP258" s="12">
        <v>7.757118E+16</v>
      </c>
      <c r="BAQ258" s="12">
        <v>3878559000000000</v>
      </c>
      <c r="BAR258" s="12">
        <v>1.1635677E+17</v>
      </c>
      <c r="BAS258" s="12">
        <v>1163567700000</v>
      </c>
      <c r="BAT258" s="12">
        <v>1939279500000</v>
      </c>
      <c r="BAU258" s="12">
        <v>4.25E+16</v>
      </c>
      <c r="BAV258" s="12">
        <v>2550000000000000</v>
      </c>
      <c r="BAW258" s="12">
        <v>7.65E+16</v>
      </c>
      <c r="BAX258" s="12">
        <v>765000000000</v>
      </c>
      <c r="BAY258" s="12">
        <v>850000000000</v>
      </c>
      <c r="BAZ258" s="12">
        <v>1.275E+17</v>
      </c>
      <c r="BBA258" s="12">
        <v>8924999999999999</v>
      </c>
      <c r="BBB258" s="12">
        <v>2.6774999999999997E+17</v>
      </c>
      <c r="BBC258" s="12">
        <v>2677500000000</v>
      </c>
      <c r="BBD258" s="12">
        <v>1912500000000.0005</v>
      </c>
      <c r="BBE258" s="13">
        <v>2.3132333072089555</v>
      </c>
      <c r="BBF258" s="13">
        <v>2.9473007266854792</v>
      </c>
      <c r="BBG258" s="13">
        <v>2.7085713246649314</v>
      </c>
      <c r="BBH258" s="13">
        <v>2290.1150142751321</v>
      </c>
      <c r="BBI258" s="12">
        <v>1301.7106378630699</v>
      </c>
      <c r="BBJ258" s="12">
        <v>34.920002523423598</v>
      </c>
      <c r="BBK258" s="12">
        <v>1267.48079986896</v>
      </c>
      <c r="BBL258" s="12">
        <v>720.92450359999998</v>
      </c>
      <c r="BBM258" s="12">
        <v>2972.6225770000001</v>
      </c>
      <c r="BBN258" s="12">
        <v>37138.807576715299</v>
      </c>
      <c r="BBO258" s="14">
        <v>757.65726708333432</v>
      </c>
      <c r="BBP258" s="14">
        <v>877.94103594399871</v>
      </c>
      <c r="BBQ258" s="14">
        <v>934.62272398228481</v>
      </c>
      <c r="BBR258" s="13">
        <v>11.432363755942772</v>
      </c>
      <c r="BBS258" s="13">
        <v>9.0138076655968344</v>
      </c>
      <c r="BBT258" s="13">
        <v>12.417570307713879</v>
      </c>
      <c r="BBU258" s="14">
        <v>9.7152763953782184</v>
      </c>
      <c r="BBV258" s="14">
        <v>15.606610536423332</v>
      </c>
      <c r="BBW258" s="14">
        <v>12.155299248738853</v>
      </c>
      <c r="BBX258" s="14">
        <v>1034.0153427858004</v>
      </c>
      <c r="BBY258" s="14">
        <v>702.76531493552056</v>
      </c>
      <c r="BBZ258" s="14">
        <v>946.07440218126214</v>
      </c>
      <c r="BCA258" s="13">
        <v>2.1146683753224353</v>
      </c>
      <c r="BCB258" s="13">
        <v>0.76341727021357453</v>
      </c>
      <c r="BCC258" s="13">
        <v>0.29262776548220837</v>
      </c>
      <c r="BCD258" s="13">
        <v>5.0724092483145293E-2</v>
      </c>
      <c r="BCE258" s="13">
        <v>46.855058870313982</v>
      </c>
      <c r="BCF258" s="13">
        <v>5.4191183579978167E-2</v>
      </c>
      <c r="BCG258" s="13">
        <v>2.5030559114428814E-2</v>
      </c>
      <c r="BCH258" s="13">
        <v>1.2741095490978907E-3</v>
      </c>
      <c r="BCI258" s="13">
        <v>29347.557489802151</v>
      </c>
      <c r="BCJ258" s="13">
        <v>2.1570383898147977E-5</v>
      </c>
      <c r="BCK258" s="13">
        <v>18.808189748366075</v>
      </c>
      <c r="BCL258" s="13">
        <v>2.4444759016561577E-6</v>
      </c>
      <c r="BCM258" s="13">
        <v>4.3258628107546163E-8</v>
      </c>
      <c r="BCN258" s="13">
        <v>2.3103983563266057E-2</v>
      </c>
      <c r="BCO258" s="13">
        <v>0.23209478674714701</v>
      </c>
      <c r="BCP258" s="13">
        <v>0.22048976760602787</v>
      </c>
      <c r="BCQ258" s="13">
        <v>2.1354023534044657</v>
      </c>
      <c r="BCR258" s="13">
        <v>0.35458620244325068</v>
      </c>
      <c r="BCS258" s="13">
        <v>0.32246490404196082</v>
      </c>
      <c r="BCT258" s="13">
        <v>0.33910187841216949</v>
      </c>
      <c r="BCU258" s="13">
        <v>0.69176047961490117</v>
      </c>
      <c r="BCV258" s="13">
        <v>7.745041372743898E-2</v>
      </c>
      <c r="BCW258" s="13">
        <v>9.8687791220232484</v>
      </c>
      <c r="BCX258" s="13">
        <v>6.6065874794320384E-2</v>
      </c>
      <c r="BCY258" s="13">
        <v>2.2406017579422541E-2</v>
      </c>
      <c r="BCZ258" s="13">
        <v>5.5801646603249468E-2</v>
      </c>
      <c r="BDA258" s="13">
        <v>4.6237244380681386E-2</v>
      </c>
      <c r="BDB258" s="13">
        <v>6.4093409388255875E-4</v>
      </c>
      <c r="BDC258" s="13">
        <v>23060.576398508303</v>
      </c>
      <c r="BDD258" s="13">
        <v>2.5851521447492912E-5</v>
      </c>
      <c r="BDE258" s="13">
        <v>9.2707515465789818</v>
      </c>
      <c r="BDF258" s="13">
        <v>4.0756313484302015E-6</v>
      </c>
      <c r="BDG258" s="13">
        <v>6.2006467298957505E-8</v>
      </c>
      <c r="BDH258" s="13">
        <v>1.3316183431396672E-2</v>
      </c>
      <c r="BDI258" s="13">
        <v>2.0123383180043707E-2</v>
      </c>
      <c r="BDJ258" s="13">
        <v>4.5125832683645652E-2</v>
      </c>
      <c r="BDK258" s="13">
        <v>0.27351591924439617</v>
      </c>
      <c r="BDL258" s="13">
        <v>7.7082843313477784E-2</v>
      </c>
      <c r="BDM258" s="13">
        <v>0.45992754042708694</v>
      </c>
      <c r="BDN258" s="13">
        <v>0.34019240307892085</v>
      </c>
      <c r="BDO258" s="13">
        <v>0.26205882319876928</v>
      </c>
      <c r="BDP258" s="13">
        <v>0.40149976875991894</v>
      </c>
      <c r="BDQ258" s="13">
        <v>6.9212852117487653</v>
      </c>
      <c r="BDR258" s="13">
        <v>2.9388715023395227</v>
      </c>
      <c r="BDS258" s="13">
        <v>0.3387704829458818</v>
      </c>
      <c r="BDT258" s="13">
        <v>0.1197529417834008</v>
      </c>
      <c r="BDU258" s="13">
        <v>0.20626670198715985</v>
      </c>
      <c r="BDV258" s="13">
        <v>0.86043574512815191</v>
      </c>
      <c r="BDW258" s="13">
        <v>5.7885822857719461E-2</v>
      </c>
      <c r="BDX258" s="13">
        <v>12.132869365435916</v>
      </c>
      <c r="BDY258" s="13">
        <v>6.9536747537702143E-2</v>
      </c>
      <c r="BDZ258" s="13">
        <v>11.799155303822696</v>
      </c>
      <c r="BEA258" s="13">
        <v>7.4422361739508919E-2</v>
      </c>
      <c r="BEB258" s="13">
        <v>6.1164529354416498E-2</v>
      </c>
      <c r="BEC258" s="13">
        <v>4.7774852881920973E-2</v>
      </c>
      <c r="BED258" s="13">
        <v>2.6144573859531825E-2</v>
      </c>
      <c r="BEE258" s="13">
        <v>1.8244791791728956E-2</v>
      </c>
      <c r="BEF258" s="13">
        <v>1.2811445444672164E-3</v>
      </c>
      <c r="BEG258" s="13">
        <v>27684.786147508556</v>
      </c>
      <c r="BEH258" s="13">
        <v>1.4224375090833102E-5</v>
      </c>
      <c r="BEI258" s="13">
        <v>10.670300951313266</v>
      </c>
      <c r="BEJ258" s="13">
        <v>1.075170539816128</v>
      </c>
      <c r="BEK258" s="13">
        <v>6.6300248641108542E-6</v>
      </c>
      <c r="BEL258" s="13">
        <v>5.2796317712741528E-8</v>
      </c>
      <c r="BEM258" s="13">
        <v>3.9152042545598245E-2</v>
      </c>
      <c r="BEN258" s="13">
        <v>3.9303774637451459E-2</v>
      </c>
      <c r="BEO258" s="13">
        <v>2.1112903014174407E-2</v>
      </c>
      <c r="BEP258" s="13">
        <v>0.24266461846595677</v>
      </c>
      <c r="BEQ258" s="13">
        <v>0.23478269808188038</v>
      </c>
      <c r="BER258" s="13">
        <v>0.25594131707606621</v>
      </c>
      <c r="BES258" s="13">
        <v>0.27130416644411703</v>
      </c>
      <c r="BET258" s="13">
        <v>0.3569104388347813</v>
      </c>
      <c r="BEU258" s="22">
        <v>0.32319022301374178</v>
      </c>
    </row>
    <row r="259" spans="2:1503" x14ac:dyDescent="0.25">
      <c r="B259" s="16">
        <v>254</v>
      </c>
      <c r="C259" s="10">
        <v>0</v>
      </c>
      <c r="D259" s="11">
        <v>0</v>
      </c>
      <c r="E259" s="11">
        <v>0</v>
      </c>
      <c r="F259" s="11">
        <v>0</v>
      </c>
      <c r="G259" s="11">
        <v>1.5326327876597297E-5</v>
      </c>
      <c r="H259" s="11">
        <v>0</v>
      </c>
      <c r="I259" s="11">
        <v>0</v>
      </c>
      <c r="J259" s="11">
        <v>0</v>
      </c>
      <c r="K259" s="11">
        <v>0</v>
      </c>
      <c r="L259" s="11">
        <v>0</v>
      </c>
      <c r="M259" s="11">
        <v>0</v>
      </c>
      <c r="N259" s="11">
        <v>0</v>
      </c>
      <c r="O259" s="11">
        <v>-6.7646107565261375E-10</v>
      </c>
      <c r="P259" s="11">
        <v>0</v>
      </c>
      <c r="Q259" s="11">
        <v>0</v>
      </c>
      <c r="R259" s="11">
        <v>0</v>
      </c>
      <c r="S259" s="11">
        <v>0</v>
      </c>
      <c r="T259" s="11">
        <v>0</v>
      </c>
      <c r="U259" s="11">
        <v>0</v>
      </c>
      <c r="V259" s="11">
        <v>0</v>
      </c>
      <c r="W259" s="11">
        <v>0</v>
      </c>
      <c r="X259" s="11">
        <v>0</v>
      </c>
      <c r="Y259" s="11">
        <v>0</v>
      </c>
      <c r="Z259" s="11">
        <v>0</v>
      </c>
      <c r="AA259" s="11">
        <v>0</v>
      </c>
      <c r="AB259" s="11">
        <v>0</v>
      </c>
      <c r="AC259" s="11">
        <v>0</v>
      </c>
      <c r="AD259" s="11">
        <v>0</v>
      </c>
      <c r="AE259" s="11">
        <v>0</v>
      </c>
      <c r="AF259" s="11">
        <v>0</v>
      </c>
      <c r="AG259" s="11">
        <v>0</v>
      </c>
      <c r="AH259" s="11">
        <v>0</v>
      </c>
      <c r="AI259" s="11">
        <v>0</v>
      </c>
      <c r="AJ259" s="11">
        <v>0</v>
      </c>
      <c r="AK259" s="11">
        <v>0</v>
      </c>
      <c r="AL259" s="11">
        <v>0</v>
      </c>
      <c r="AM259" s="11">
        <v>0</v>
      </c>
      <c r="AN259" s="11">
        <v>0</v>
      </c>
      <c r="AO259" s="11">
        <v>0</v>
      </c>
      <c r="AP259" s="11">
        <v>0</v>
      </c>
      <c r="AQ259" s="11">
        <v>0</v>
      </c>
      <c r="AR259" s="11">
        <v>3.4377333301601252E-4</v>
      </c>
      <c r="AS259" s="11">
        <v>0</v>
      </c>
      <c r="AT259" s="11">
        <v>0</v>
      </c>
      <c r="AU259" s="11">
        <v>0</v>
      </c>
      <c r="AV259" s="11">
        <v>0</v>
      </c>
      <c r="AW259" s="11">
        <v>0</v>
      </c>
      <c r="AX259" s="11">
        <v>0</v>
      </c>
      <c r="AY259" s="11">
        <v>0</v>
      </c>
      <c r="AZ259" s="11">
        <v>0</v>
      </c>
      <c r="BA259" s="11">
        <v>-9.5468036972248754E-6</v>
      </c>
      <c r="BB259" s="11">
        <v>2.5053638589614023E-26</v>
      </c>
      <c r="BC259" s="11">
        <v>2.9349362336913391E-25</v>
      </c>
      <c r="BD259" s="11">
        <v>1.2497569820473461E-26</v>
      </c>
      <c r="BE259" s="11">
        <v>0</v>
      </c>
      <c r="BF259" s="11">
        <v>0</v>
      </c>
      <c r="BG259" s="11">
        <v>2.6929516391899084E-26</v>
      </c>
      <c r="BH259" s="11">
        <v>1.2254390451643584E-26</v>
      </c>
      <c r="BI259" s="11">
        <v>2.6929516391899084E-26</v>
      </c>
      <c r="BJ259" s="11">
        <v>1.157351282038432E-7</v>
      </c>
      <c r="BK259" s="11">
        <v>0</v>
      </c>
      <c r="BL259" s="11">
        <v>0</v>
      </c>
      <c r="BM259" s="11">
        <v>0</v>
      </c>
      <c r="BN259" s="11">
        <v>0</v>
      </c>
      <c r="BO259" s="11">
        <v>0</v>
      </c>
      <c r="BP259" s="11">
        <v>0</v>
      </c>
      <c r="BQ259" s="11">
        <v>0</v>
      </c>
      <c r="BR259" s="11">
        <v>0</v>
      </c>
      <c r="BS259" s="11">
        <v>0</v>
      </c>
      <c r="BT259" s="11">
        <v>0</v>
      </c>
      <c r="BU259" s="11">
        <v>0</v>
      </c>
      <c r="BV259" s="11">
        <v>0</v>
      </c>
      <c r="BW259" s="11">
        <v>0</v>
      </c>
      <c r="BX259" s="11">
        <v>0</v>
      </c>
      <c r="BY259" s="11">
        <v>0</v>
      </c>
      <c r="BZ259" s="11">
        <v>0</v>
      </c>
      <c r="CA259" s="11">
        <v>0</v>
      </c>
      <c r="CB259" s="11">
        <v>0</v>
      </c>
      <c r="CC259" s="11">
        <v>0</v>
      </c>
      <c r="CD259" s="11">
        <v>0</v>
      </c>
      <c r="CE259" s="11">
        <v>0</v>
      </c>
      <c r="CF259" s="11">
        <v>0</v>
      </c>
      <c r="CG259" s="11">
        <v>0</v>
      </c>
      <c r="CH259" s="11">
        <v>0</v>
      </c>
      <c r="CI259" s="11">
        <v>0</v>
      </c>
      <c r="CJ259" s="11">
        <v>0</v>
      </c>
      <c r="CK259" s="11">
        <v>0</v>
      </c>
      <c r="CL259" s="11">
        <v>8.7116167133107629E-9</v>
      </c>
      <c r="CM259" s="11">
        <v>-3.8483217197956777E-9</v>
      </c>
      <c r="CN259" s="11">
        <v>0</v>
      </c>
      <c r="CO259" s="11">
        <v>0</v>
      </c>
      <c r="CP259" s="11">
        <v>0</v>
      </c>
      <c r="CQ259" s="11">
        <v>0</v>
      </c>
      <c r="CR259" s="11">
        <v>0</v>
      </c>
      <c r="CS259" s="11">
        <v>0</v>
      </c>
      <c r="CT259" s="11">
        <v>0</v>
      </c>
      <c r="CU259" s="11">
        <v>0</v>
      </c>
      <c r="CV259" s="11">
        <v>0</v>
      </c>
      <c r="CW259" s="11">
        <v>0</v>
      </c>
      <c r="CX259" s="11">
        <v>0</v>
      </c>
      <c r="CY259" s="11">
        <v>0</v>
      </c>
      <c r="CZ259" s="11">
        <v>0</v>
      </c>
      <c r="DA259" s="11">
        <v>0</v>
      </c>
      <c r="DB259" s="11">
        <v>0</v>
      </c>
      <c r="DC259" s="11">
        <v>0</v>
      </c>
      <c r="DD259" s="11">
        <v>0</v>
      </c>
      <c r="DE259" s="11">
        <v>0</v>
      </c>
      <c r="DF259" s="11">
        <v>0</v>
      </c>
      <c r="DG259" s="11">
        <v>0</v>
      </c>
      <c r="DH259" s="11">
        <v>0</v>
      </c>
      <c r="DI259" s="11">
        <v>0</v>
      </c>
      <c r="DJ259" s="11">
        <v>0</v>
      </c>
      <c r="DK259" s="11">
        <v>0</v>
      </c>
      <c r="DL259" s="11">
        <v>0</v>
      </c>
      <c r="DM259" s="11">
        <v>0</v>
      </c>
      <c r="DN259" s="11">
        <v>0</v>
      </c>
      <c r="DO259" s="11">
        <v>0</v>
      </c>
      <c r="DP259" s="11">
        <v>0</v>
      </c>
      <c r="DQ259" s="11">
        <v>0</v>
      </c>
      <c r="DR259" s="11">
        <v>0</v>
      </c>
      <c r="DS259" s="11">
        <v>0</v>
      </c>
      <c r="DT259" s="11">
        <v>0</v>
      </c>
      <c r="DU259" s="11">
        <v>0</v>
      </c>
      <c r="DV259" s="11">
        <v>0</v>
      </c>
      <c r="DW259" s="11">
        <v>9.5827783846418395E-8</v>
      </c>
      <c r="DX259" s="11">
        <v>3.8483217197905318E-9</v>
      </c>
      <c r="DY259" s="11">
        <v>-1.4636775482154206E-7</v>
      </c>
      <c r="DZ259" s="11">
        <v>0</v>
      </c>
      <c r="EA259" s="11">
        <v>4.8667449851472038E-8</v>
      </c>
      <c r="EB259" s="11">
        <v>0</v>
      </c>
      <c r="EC259" s="11">
        <v>5.5958349912312437E-10</v>
      </c>
      <c r="ED259" s="11">
        <v>2.1192881888921183E-10</v>
      </c>
      <c r="EE259" s="11">
        <v>1.1083810157004482E-9</v>
      </c>
      <c r="EF259" s="11">
        <v>0</v>
      </c>
      <c r="EG259" s="11">
        <v>0</v>
      </c>
      <c r="EH259" s="11">
        <v>0</v>
      </c>
      <c r="EI259" s="11">
        <v>0</v>
      </c>
      <c r="EJ259" s="11">
        <v>0</v>
      </c>
      <c r="EK259" s="11">
        <v>0</v>
      </c>
      <c r="EL259" s="11">
        <v>0</v>
      </c>
      <c r="EM259" s="11">
        <v>0</v>
      </c>
      <c r="EN259" s="11">
        <v>0</v>
      </c>
      <c r="EO259" s="11">
        <v>0</v>
      </c>
      <c r="EP259" s="11">
        <v>0</v>
      </c>
      <c r="EQ259" s="11">
        <v>0</v>
      </c>
      <c r="ER259" s="11">
        <v>0</v>
      </c>
      <c r="ES259" s="11">
        <v>0</v>
      </c>
      <c r="ET259" s="11">
        <v>0</v>
      </c>
      <c r="EU259" s="11">
        <v>0</v>
      </c>
      <c r="EV259" s="11">
        <v>0</v>
      </c>
      <c r="EW259" s="11">
        <v>0</v>
      </c>
      <c r="EX259" s="11">
        <v>0</v>
      </c>
      <c r="EY259" s="11">
        <v>0</v>
      </c>
      <c r="EZ259" s="11">
        <v>0</v>
      </c>
      <c r="FA259" s="11">
        <v>0</v>
      </c>
      <c r="FB259" s="11">
        <v>9.9999999999999995E-21</v>
      </c>
      <c r="FC259" s="11">
        <v>0</v>
      </c>
      <c r="FD259" s="11">
        <v>0</v>
      </c>
      <c r="FE259" s="11">
        <v>0</v>
      </c>
      <c r="FF259" s="11">
        <v>0</v>
      </c>
      <c r="FG259" s="11">
        <v>0</v>
      </c>
      <c r="FH259" s="11">
        <v>3.484440293926809E-6</v>
      </c>
      <c r="FI259" s="11">
        <v>0</v>
      </c>
      <c r="FJ259" s="11">
        <v>4.2214625774991684E-8</v>
      </c>
      <c r="FK259" s="11">
        <v>-3.225818319907579E-8</v>
      </c>
      <c r="FL259" s="11">
        <v>0</v>
      </c>
      <c r="FM259" s="11">
        <v>2.8350411472211046E-8</v>
      </c>
      <c r="FN259" s="11">
        <v>0</v>
      </c>
      <c r="FO259" s="11">
        <v>0</v>
      </c>
      <c r="FP259" s="11">
        <v>0</v>
      </c>
      <c r="FQ259" s="11">
        <v>0</v>
      </c>
      <c r="FR259" s="11">
        <v>6.0731856863348667E-9</v>
      </c>
      <c r="FS259" s="11">
        <v>0</v>
      </c>
      <c r="FT259" s="11">
        <v>0</v>
      </c>
      <c r="FU259" s="11">
        <v>0</v>
      </c>
      <c r="FV259" s="11">
        <v>0</v>
      </c>
      <c r="FW259" s="11">
        <v>0</v>
      </c>
      <c r="FX259" s="11">
        <v>0</v>
      </c>
      <c r="FY259" s="11">
        <v>0</v>
      </c>
      <c r="FZ259" s="11">
        <v>0</v>
      </c>
      <c r="GA259" s="11">
        <v>0</v>
      </c>
      <c r="GB259" s="11">
        <v>0</v>
      </c>
      <c r="GC259" s="11">
        <v>0</v>
      </c>
      <c r="GD259" s="11">
        <v>0</v>
      </c>
      <c r="GE259" s="11">
        <v>0</v>
      </c>
      <c r="GF259" s="11">
        <v>0</v>
      </c>
      <c r="GG259" s="11">
        <v>0</v>
      </c>
      <c r="GH259" s="11">
        <v>0</v>
      </c>
      <c r="GI259" s="11">
        <v>0</v>
      </c>
      <c r="GJ259" s="11">
        <v>0</v>
      </c>
      <c r="GK259" s="11">
        <v>0</v>
      </c>
      <c r="GL259" s="11">
        <v>0</v>
      </c>
      <c r="GM259" s="11">
        <v>0</v>
      </c>
      <c r="GN259" s="11">
        <v>0</v>
      </c>
      <c r="GO259" s="11">
        <v>0</v>
      </c>
      <c r="GP259" s="11">
        <v>0</v>
      </c>
      <c r="GQ259" s="11">
        <v>0</v>
      </c>
      <c r="GR259" s="11">
        <v>0</v>
      </c>
      <c r="GS259" s="11">
        <v>0</v>
      </c>
      <c r="GT259" s="11">
        <v>0</v>
      </c>
      <c r="GU259" s="11">
        <v>1.0415312904654538E-7</v>
      </c>
      <c r="GV259" s="11">
        <v>0</v>
      </c>
      <c r="GW259" s="11">
        <v>-4.9998222652730557E-8</v>
      </c>
      <c r="GX259" s="11">
        <v>0</v>
      </c>
      <c r="GY259" s="11">
        <v>0</v>
      </c>
      <c r="GZ259" s="11">
        <v>0</v>
      </c>
      <c r="HA259" s="11">
        <v>0</v>
      </c>
      <c r="HB259" s="11">
        <v>0</v>
      </c>
      <c r="HC259" s="11">
        <v>0</v>
      </c>
      <c r="HD259" s="11">
        <v>0</v>
      </c>
      <c r="HE259" s="11">
        <v>0</v>
      </c>
      <c r="HF259" s="11">
        <v>0</v>
      </c>
      <c r="HG259" s="11">
        <v>0</v>
      </c>
      <c r="HH259" s="11">
        <v>0</v>
      </c>
      <c r="HI259" s="11">
        <v>0</v>
      </c>
      <c r="HJ259" s="11">
        <v>0</v>
      </c>
      <c r="HK259" s="11">
        <v>0</v>
      </c>
      <c r="HL259" s="11">
        <v>0</v>
      </c>
      <c r="HM259" s="11">
        <v>0</v>
      </c>
      <c r="HN259" s="11">
        <v>0</v>
      </c>
      <c r="HO259" s="11">
        <v>0</v>
      </c>
      <c r="HP259" s="11">
        <v>0</v>
      </c>
      <c r="HQ259" s="11">
        <v>0</v>
      </c>
      <c r="HR259" s="11">
        <v>0</v>
      </c>
      <c r="HS259" s="11">
        <v>0</v>
      </c>
      <c r="HT259" s="11">
        <v>0</v>
      </c>
      <c r="HU259" s="11">
        <v>0</v>
      </c>
      <c r="HV259" s="11">
        <v>0</v>
      </c>
      <c r="HW259" s="11">
        <v>0</v>
      </c>
      <c r="HX259" s="11">
        <v>0</v>
      </c>
      <c r="HY259" s="11">
        <v>0</v>
      </c>
      <c r="HZ259" s="11">
        <v>0</v>
      </c>
      <c r="IA259" s="11">
        <v>0</v>
      </c>
      <c r="IB259" s="11">
        <v>0</v>
      </c>
      <c r="IC259" s="11">
        <v>0</v>
      </c>
      <c r="ID259" s="11">
        <v>0</v>
      </c>
      <c r="IE259" s="11">
        <v>0</v>
      </c>
      <c r="IF259" s="11">
        <v>0</v>
      </c>
      <c r="IG259" s="11">
        <v>5.4839518053542731E-10</v>
      </c>
      <c r="IH259" s="11">
        <v>0</v>
      </c>
      <c r="II259" s="11">
        <v>-2.8350411472216194E-8</v>
      </c>
      <c r="IJ259" s="11">
        <v>0</v>
      </c>
      <c r="IK259" s="11">
        <v>0</v>
      </c>
      <c r="IL259" s="11">
        <v>0</v>
      </c>
      <c r="IM259" s="11">
        <v>0</v>
      </c>
      <c r="IN259" s="11">
        <v>0</v>
      </c>
      <c r="IO259" s="11">
        <v>0</v>
      </c>
      <c r="IP259" s="11">
        <v>0</v>
      </c>
      <c r="IQ259" s="11">
        <v>0</v>
      </c>
      <c r="IR259" s="11">
        <v>0</v>
      </c>
      <c r="IS259" s="11">
        <v>0</v>
      </c>
      <c r="IT259" s="11">
        <v>0</v>
      </c>
      <c r="IU259" s="11">
        <v>0</v>
      </c>
      <c r="IV259" s="11">
        <v>0</v>
      </c>
      <c r="IW259" s="11">
        <v>0</v>
      </c>
      <c r="IX259" s="11">
        <v>0</v>
      </c>
      <c r="IY259" s="11">
        <v>0</v>
      </c>
      <c r="IZ259" s="11">
        <v>0</v>
      </c>
      <c r="JA259" s="11">
        <v>0</v>
      </c>
      <c r="JB259" s="11">
        <v>0</v>
      </c>
      <c r="JC259" s="11">
        <v>0</v>
      </c>
      <c r="JD259" s="11">
        <v>0</v>
      </c>
      <c r="JE259" s="11">
        <v>0</v>
      </c>
      <c r="JF259" s="11">
        <v>0</v>
      </c>
      <c r="JG259" s="11">
        <v>0</v>
      </c>
      <c r="JH259" s="11">
        <v>0</v>
      </c>
      <c r="JI259" s="11">
        <v>0</v>
      </c>
      <c r="JJ259" s="11">
        <v>0</v>
      </c>
      <c r="JK259" s="11">
        <v>0</v>
      </c>
      <c r="JL259" s="11">
        <v>0</v>
      </c>
      <c r="JM259" s="11">
        <v>0</v>
      </c>
      <c r="JN259" s="11">
        <v>0</v>
      </c>
      <c r="JO259" s="11">
        <v>9.4085460500851113E-7</v>
      </c>
      <c r="JP259" s="11">
        <v>0</v>
      </c>
      <c r="JQ259" s="11">
        <v>0</v>
      </c>
      <c r="JR259" s="11">
        <v>0</v>
      </c>
      <c r="JS259" s="11">
        <v>0</v>
      </c>
      <c r="JT259" s="11">
        <v>0</v>
      </c>
      <c r="JU259" s="11">
        <v>-5.6736364716856544E-10</v>
      </c>
      <c r="JV259" s="11">
        <v>0</v>
      </c>
      <c r="JW259" s="11">
        <v>0</v>
      </c>
      <c r="JX259" s="11">
        <v>0</v>
      </c>
      <c r="JY259" s="11">
        <v>0</v>
      </c>
      <c r="JZ259" s="11">
        <v>0</v>
      </c>
      <c r="KA259" s="11">
        <v>0</v>
      </c>
      <c r="KB259" s="11">
        <v>0</v>
      </c>
      <c r="KC259" s="11">
        <v>0</v>
      </c>
      <c r="KD259" s="11">
        <v>0</v>
      </c>
      <c r="KE259" s="11">
        <v>0</v>
      </c>
      <c r="KF259" s="11">
        <v>0</v>
      </c>
      <c r="KG259" s="11">
        <v>0</v>
      </c>
      <c r="KH259" s="11">
        <v>0</v>
      </c>
      <c r="KI259" s="11">
        <v>0</v>
      </c>
      <c r="KJ259" s="11">
        <v>0</v>
      </c>
      <c r="KK259" s="11">
        <v>0</v>
      </c>
      <c r="KL259" s="11">
        <v>0</v>
      </c>
      <c r="KM259" s="11">
        <v>0</v>
      </c>
      <c r="KN259" s="11">
        <v>0</v>
      </c>
      <c r="KO259" s="11">
        <v>0</v>
      </c>
      <c r="KP259" s="11">
        <v>0</v>
      </c>
      <c r="KQ259" s="11">
        <v>0</v>
      </c>
      <c r="KR259" s="11">
        <v>0</v>
      </c>
      <c r="KS259" s="11">
        <v>0</v>
      </c>
      <c r="KT259" s="11">
        <v>0</v>
      </c>
      <c r="KU259" s="11">
        <v>0</v>
      </c>
      <c r="KV259" s="11">
        <v>0</v>
      </c>
      <c r="KW259" s="11">
        <v>0</v>
      </c>
      <c r="KX259" s="11">
        <v>0</v>
      </c>
      <c r="KY259" s="11">
        <v>0</v>
      </c>
      <c r="KZ259" s="11">
        <v>2.0907880111300248E-6</v>
      </c>
      <c r="LA259" s="11">
        <v>0</v>
      </c>
      <c r="LB259" s="11">
        <v>0</v>
      </c>
      <c r="LC259" s="11">
        <v>0</v>
      </c>
      <c r="LD259" s="11">
        <v>0</v>
      </c>
      <c r="LE259" s="11">
        <v>0</v>
      </c>
      <c r="LF259" s="11">
        <v>0</v>
      </c>
      <c r="LG259" s="11">
        <v>-2.1300084152971765E-10</v>
      </c>
      <c r="LH259" s="11">
        <v>0</v>
      </c>
      <c r="LI259" s="11">
        <v>0</v>
      </c>
      <c r="LJ259" s="11">
        <v>0</v>
      </c>
      <c r="LK259" s="11">
        <v>0</v>
      </c>
      <c r="LL259" s="11">
        <v>0</v>
      </c>
      <c r="LM259" s="11">
        <v>0</v>
      </c>
      <c r="LN259" s="11">
        <v>0</v>
      </c>
      <c r="LO259" s="11">
        <v>0</v>
      </c>
      <c r="LP259" s="11">
        <v>0</v>
      </c>
      <c r="LQ259" s="11">
        <v>0</v>
      </c>
      <c r="LR259" s="11">
        <v>0</v>
      </c>
      <c r="LS259" s="11">
        <v>0</v>
      </c>
      <c r="LT259" s="11">
        <v>0</v>
      </c>
      <c r="LU259" s="11">
        <v>0</v>
      </c>
      <c r="LV259" s="11">
        <v>0</v>
      </c>
      <c r="LW259" s="11">
        <v>0</v>
      </c>
      <c r="LX259" s="11">
        <v>0</v>
      </c>
      <c r="LY259" s="11">
        <v>0</v>
      </c>
      <c r="LZ259" s="11">
        <v>0</v>
      </c>
      <c r="MA259" s="11">
        <v>0</v>
      </c>
      <c r="MB259" s="11">
        <v>0</v>
      </c>
      <c r="MC259" s="11">
        <v>0</v>
      </c>
      <c r="MD259" s="11">
        <v>0</v>
      </c>
      <c r="ME259" s="11">
        <v>0</v>
      </c>
      <c r="MF259" s="11">
        <v>0</v>
      </c>
      <c r="MG259" s="11">
        <v>0</v>
      </c>
      <c r="MH259" s="11">
        <v>0</v>
      </c>
      <c r="MI259" s="11">
        <v>0</v>
      </c>
      <c r="MJ259" s="11">
        <v>0</v>
      </c>
      <c r="MK259" s="11">
        <v>3.4846466852167079E-7</v>
      </c>
      <c r="ML259" s="11">
        <v>0</v>
      </c>
      <c r="MM259" s="11">
        <v>0</v>
      </c>
      <c r="MN259" s="11">
        <v>0</v>
      </c>
      <c r="MO259" s="11">
        <v>0</v>
      </c>
      <c r="MP259" s="11">
        <v>0</v>
      </c>
      <c r="MQ259" s="11">
        <v>0</v>
      </c>
      <c r="MR259" s="11">
        <v>0</v>
      </c>
      <c r="MS259" s="11">
        <v>-1.1152488425841518E-9</v>
      </c>
      <c r="MT259" s="11">
        <v>0</v>
      </c>
      <c r="MU259" s="11">
        <v>0</v>
      </c>
      <c r="MV259" s="11">
        <v>0</v>
      </c>
      <c r="MW259" s="11">
        <v>0</v>
      </c>
      <c r="MX259" s="11">
        <v>0</v>
      </c>
      <c r="MY259" s="11">
        <v>0</v>
      </c>
      <c r="MZ259" s="11">
        <v>0</v>
      </c>
      <c r="NA259" s="11">
        <v>0</v>
      </c>
      <c r="NB259" s="11">
        <v>0</v>
      </c>
      <c r="NC259" s="11">
        <v>0</v>
      </c>
      <c r="ND259" s="11">
        <v>0</v>
      </c>
      <c r="NE259" s="11">
        <v>0</v>
      </c>
      <c r="NF259" s="11">
        <v>0</v>
      </c>
      <c r="NG259" s="11">
        <v>0</v>
      </c>
      <c r="NH259" s="11">
        <v>0</v>
      </c>
      <c r="NI259" s="11">
        <v>0</v>
      </c>
      <c r="NJ259" s="11">
        <v>0</v>
      </c>
      <c r="NK259" s="11">
        <v>0</v>
      </c>
      <c r="NL259" s="11">
        <v>0</v>
      </c>
      <c r="NM259" s="11">
        <v>0</v>
      </c>
      <c r="NN259" s="11">
        <v>0</v>
      </c>
      <c r="NO259" s="11">
        <v>0</v>
      </c>
      <c r="NP259" s="11">
        <v>0</v>
      </c>
      <c r="NQ259" s="11">
        <v>0</v>
      </c>
      <c r="NR259" s="11">
        <v>0</v>
      </c>
      <c r="NS259" s="11">
        <v>0</v>
      </c>
      <c r="NT259" s="11">
        <v>0</v>
      </c>
      <c r="NU259" s="11">
        <v>0</v>
      </c>
      <c r="NV259" s="11">
        <v>2.5642457795360165E-6</v>
      </c>
      <c r="NW259" s="11">
        <v>0</v>
      </c>
      <c r="NX259" s="11">
        <v>0</v>
      </c>
      <c r="NY259" s="11">
        <v>0</v>
      </c>
      <c r="NZ259" s="11">
        <v>0</v>
      </c>
      <c r="OA259" s="11">
        <v>0</v>
      </c>
      <c r="OB259" s="11">
        <v>0</v>
      </c>
      <c r="OC259" s="11">
        <v>0</v>
      </c>
      <c r="OD259" s="11">
        <v>0</v>
      </c>
      <c r="OE259" s="11">
        <v>-8.8633564307221814E-6</v>
      </c>
      <c r="OF259" s="11">
        <v>4.2421694742372072E-27</v>
      </c>
      <c r="OG259" s="11">
        <v>0</v>
      </c>
      <c r="OH259" s="11">
        <v>0</v>
      </c>
      <c r="OI259" s="11">
        <v>1.5111217161372051E-26</v>
      </c>
      <c r="OJ259" s="11">
        <v>5.1925638918420895E-7</v>
      </c>
      <c r="OK259" s="11">
        <v>0</v>
      </c>
      <c r="OL259" s="11">
        <v>0</v>
      </c>
      <c r="OM259" s="11">
        <v>0</v>
      </c>
      <c r="ON259" s="11">
        <v>0</v>
      </c>
      <c r="OO259" s="11">
        <v>2.9979281607393609E-7</v>
      </c>
      <c r="OP259" s="11">
        <v>0</v>
      </c>
      <c r="OQ259" s="11">
        <v>0</v>
      </c>
      <c r="OR259" s="11">
        <v>0</v>
      </c>
      <c r="OS259" s="11">
        <v>0</v>
      </c>
      <c r="OT259" s="11">
        <v>0</v>
      </c>
      <c r="OU259" s="11">
        <v>0</v>
      </c>
      <c r="OV259" s="11">
        <v>0</v>
      </c>
      <c r="OW259" s="11">
        <v>0</v>
      </c>
      <c r="OX259" s="11">
        <v>0</v>
      </c>
      <c r="OY259" s="11">
        <v>0</v>
      </c>
      <c r="OZ259" s="11">
        <v>0</v>
      </c>
      <c r="PA259" s="11">
        <v>0</v>
      </c>
      <c r="PB259" s="11">
        <v>0</v>
      </c>
      <c r="PC259" s="11">
        <v>0</v>
      </c>
      <c r="PD259" s="11">
        <v>0</v>
      </c>
      <c r="PE259" s="11">
        <v>0</v>
      </c>
      <c r="PF259" s="11">
        <v>0</v>
      </c>
      <c r="PG259" s="11">
        <v>0</v>
      </c>
      <c r="PH259" s="11">
        <v>0</v>
      </c>
      <c r="PI259" s="11">
        <v>0</v>
      </c>
      <c r="PJ259" s="11">
        <v>3.1709752331471029E-8</v>
      </c>
      <c r="PK259" s="11">
        <v>0</v>
      </c>
      <c r="PL259" s="11">
        <v>0</v>
      </c>
      <c r="PM259" s="11">
        <v>0</v>
      </c>
      <c r="PN259" s="11">
        <v>0</v>
      </c>
      <c r="PO259" s="11">
        <v>0</v>
      </c>
      <c r="PP259" s="11">
        <v>3.985003900349397E-6</v>
      </c>
      <c r="PQ259" s="11">
        <v>-2.9385921027886813E-7</v>
      </c>
      <c r="PR259" s="11">
        <v>8.3037289171706622E-9</v>
      </c>
      <c r="PS259" s="11">
        <v>0</v>
      </c>
      <c r="PT259" s="11">
        <v>7.707325778407177E-10</v>
      </c>
      <c r="PU259" s="11">
        <v>0</v>
      </c>
      <c r="PV259" s="11">
        <v>0</v>
      </c>
      <c r="PW259" s="11">
        <v>0</v>
      </c>
      <c r="PX259" s="11">
        <v>0</v>
      </c>
      <c r="PY259" s="11">
        <v>0</v>
      </c>
      <c r="PZ259" s="11">
        <v>0</v>
      </c>
      <c r="QA259" s="11">
        <v>1.6806722689075633E-8</v>
      </c>
      <c r="QB259" s="11">
        <v>0</v>
      </c>
      <c r="QC259" s="11">
        <v>0</v>
      </c>
      <c r="QD259" s="11">
        <v>0</v>
      </c>
      <c r="QE259" s="11">
        <v>-1.642311824004598</v>
      </c>
      <c r="QF259" s="11">
        <v>1.2689700768732609E-25</v>
      </c>
      <c r="QG259" s="11">
        <v>1.3795576201349301E-21</v>
      </c>
      <c r="QH259" s="11">
        <v>0</v>
      </c>
      <c r="QI259" s="11">
        <v>1.2711196409023691E-4</v>
      </c>
      <c r="QJ259" s="11">
        <v>0</v>
      </c>
      <c r="QK259" s="11">
        <v>0</v>
      </c>
      <c r="QL259" s="11">
        <v>0</v>
      </c>
      <c r="QM259" s="11">
        <v>0</v>
      </c>
      <c r="QN259" s="11">
        <v>0</v>
      </c>
      <c r="QO259" s="11">
        <v>0</v>
      </c>
      <c r="QP259" s="11">
        <v>0</v>
      </c>
      <c r="QQ259" s="11">
        <v>0</v>
      </c>
      <c r="QR259" s="11">
        <v>0</v>
      </c>
      <c r="QS259" s="11">
        <v>0</v>
      </c>
      <c r="QT259" s="11">
        <v>0</v>
      </c>
      <c r="QU259" s="11">
        <v>0</v>
      </c>
      <c r="QV259" s="11">
        <v>0</v>
      </c>
      <c r="QW259" s="11">
        <v>0</v>
      </c>
      <c r="QX259" s="11">
        <v>0</v>
      </c>
      <c r="QY259" s="11">
        <v>0</v>
      </c>
      <c r="QZ259" s="11">
        <v>0</v>
      </c>
      <c r="RA259" s="11">
        <v>0</v>
      </c>
      <c r="RB259" s="11">
        <v>0</v>
      </c>
      <c r="RC259" s="11">
        <v>0</v>
      </c>
      <c r="RD259" s="11">
        <v>0</v>
      </c>
      <c r="RE259" s="11">
        <v>0</v>
      </c>
      <c r="RF259" s="11">
        <v>0</v>
      </c>
      <c r="RG259" s="11">
        <v>0</v>
      </c>
      <c r="RH259" s="11">
        <v>0</v>
      </c>
      <c r="RI259" s="11">
        <v>0</v>
      </c>
      <c r="RJ259" s="11">
        <v>0</v>
      </c>
      <c r="RK259" s="11">
        <v>0</v>
      </c>
      <c r="RL259" s="11">
        <v>0</v>
      </c>
      <c r="RM259" s="11">
        <v>0</v>
      </c>
      <c r="RN259" s="11">
        <v>0</v>
      </c>
      <c r="RO259" s="11">
        <v>0</v>
      </c>
      <c r="RP259" s="11">
        <v>0.13118807785044917</v>
      </c>
      <c r="RQ259" s="11">
        <v>-8.973806138590055E-8</v>
      </c>
      <c r="RR259" s="11">
        <v>1.155103106737765E-9</v>
      </c>
      <c r="RS259" s="11">
        <v>1.9371629056164883E-5</v>
      </c>
      <c r="RT259" s="11">
        <v>0</v>
      </c>
      <c r="RU259" s="11">
        <v>0</v>
      </c>
      <c r="RV259" s="11">
        <v>0</v>
      </c>
      <c r="RW259" s="11">
        <v>0</v>
      </c>
      <c r="RX259" s="11">
        <v>0</v>
      </c>
      <c r="RY259" s="11">
        <v>0</v>
      </c>
      <c r="RZ259" s="11">
        <v>0</v>
      </c>
      <c r="SA259" s="11">
        <v>0</v>
      </c>
      <c r="SB259" s="11">
        <v>0</v>
      </c>
      <c r="SC259" s="11">
        <v>0</v>
      </c>
      <c r="SD259" s="11">
        <v>0</v>
      </c>
      <c r="SE259" s="11">
        <v>0</v>
      </c>
      <c r="SF259" s="11">
        <v>0</v>
      </c>
      <c r="SG259" s="11">
        <v>0</v>
      </c>
      <c r="SH259" s="11">
        <v>0</v>
      </c>
      <c r="SI259" s="11">
        <v>0</v>
      </c>
      <c r="SJ259" s="11">
        <v>0</v>
      </c>
      <c r="SK259" s="11">
        <v>0</v>
      </c>
      <c r="SL259" s="11">
        <v>0</v>
      </c>
      <c r="SM259" s="11">
        <v>0</v>
      </c>
      <c r="SN259" s="11">
        <v>0</v>
      </c>
      <c r="SO259" s="11">
        <v>0</v>
      </c>
      <c r="SP259" s="11">
        <v>0</v>
      </c>
      <c r="SQ259" s="11">
        <v>0</v>
      </c>
      <c r="SR259" s="11">
        <v>0</v>
      </c>
      <c r="SS259" s="11">
        <v>0</v>
      </c>
      <c r="ST259" s="11">
        <v>0</v>
      </c>
      <c r="SU259" s="11">
        <v>0</v>
      </c>
      <c r="SV259" s="11">
        <v>0</v>
      </c>
      <c r="SW259" s="11">
        <v>0</v>
      </c>
      <c r="SX259" s="11">
        <v>0</v>
      </c>
      <c r="SY259" s="11">
        <v>0</v>
      </c>
      <c r="SZ259" s="11">
        <v>0</v>
      </c>
      <c r="TA259" s="11">
        <v>1.5086628952801655</v>
      </c>
      <c r="TB259" s="11">
        <v>0</v>
      </c>
      <c r="TC259" s="11">
        <v>-1.1581785952396542E-9</v>
      </c>
      <c r="TD259" s="11">
        <v>0</v>
      </c>
      <c r="TE259" s="11">
        <v>0</v>
      </c>
      <c r="TF259" s="11">
        <v>0</v>
      </c>
      <c r="TG259" s="11">
        <v>0</v>
      </c>
      <c r="TH259" s="11">
        <v>0</v>
      </c>
      <c r="TI259" s="11">
        <v>0</v>
      </c>
      <c r="TJ259" s="11">
        <v>0</v>
      </c>
      <c r="TK259" s="11">
        <v>0</v>
      </c>
      <c r="TL259" s="11">
        <v>0</v>
      </c>
      <c r="TM259" s="11">
        <v>0</v>
      </c>
      <c r="TN259" s="11">
        <v>0</v>
      </c>
      <c r="TO259" s="11">
        <v>0</v>
      </c>
      <c r="TP259" s="11">
        <v>0</v>
      </c>
      <c r="TQ259" s="11">
        <v>0</v>
      </c>
      <c r="TR259" s="11">
        <v>0</v>
      </c>
      <c r="TS259" s="11">
        <v>0</v>
      </c>
      <c r="TT259" s="11">
        <v>0</v>
      </c>
      <c r="TU259" s="11">
        <v>0</v>
      </c>
      <c r="TV259" s="11">
        <v>0</v>
      </c>
      <c r="TW259" s="11">
        <v>0</v>
      </c>
      <c r="TX259" s="11">
        <v>0</v>
      </c>
      <c r="TY259" s="11">
        <v>0</v>
      </c>
      <c r="TZ259" s="11">
        <v>0</v>
      </c>
      <c r="UA259" s="11">
        <v>0</v>
      </c>
      <c r="UB259" s="11">
        <v>0</v>
      </c>
      <c r="UC259" s="11">
        <v>0</v>
      </c>
      <c r="UD259" s="11">
        <v>0</v>
      </c>
      <c r="UE259" s="11">
        <v>0</v>
      </c>
      <c r="UF259" s="11">
        <v>0</v>
      </c>
      <c r="UG259" s="11">
        <v>0</v>
      </c>
      <c r="UH259" s="11">
        <v>0</v>
      </c>
      <c r="UI259" s="11">
        <v>0</v>
      </c>
      <c r="UJ259" s="11">
        <v>0</v>
      </c>
      <c r="UK259" s="11">
        <v>0</v>
      </c>
      <c r="UL259" s="11">
        <v>0</v>
      </c>
      <c r="UM259" s="11">
        <v>3.4662653360821467E-8</v>
      </c>
      <c r="UN259" s="11">
        <v>0</v>
      </c>
      <c r="UO259" s="11">
        <v>-1.9374848229914328E-5</v>
      </c>
      <c r="UP259" s="11">
        <v>0</v>
      </c>
      <c r="UQ259" s="11">
        <v>0</v>
      </c>
      <c r="UR259" s="11">
        <v>0</v>
      </c>
      <c r="US259" s="11">
        <v>0</v>
      </c>
      <c r="UT259" s="11">
        <v>0</v>
      </c>
      <c r="UU259" s="11">
        <v>0</v>
      </c>
      <c r="UV259" s="11">
        <v>0</v>
      </c>
      <c r="UW259" s="11">
        <v>0</v>
      </c>
      <c r="UX259" s="11">
        <v>0</v>
      </c>
      <c r="UY259" s="11">
        <v>0</v>
      </c>
      <c r="UZ259" s="11">
        <v>0</v>
      </c>
      <c r="VA259" s="11">
        <v>0</v>
      </c>
      <c r="VB259" s="11">
        <v>0</v>
      </c>
      <c r="VC259" s="11">
        <v>0</v>
      </c>
      <c r="VD259" s="11">
        <v>0</v>
      </c>
      <c r="VE259" s="11">
        <v>0</v>
      </c>
      <c r="VF259" s="11">
        <v>0</v>
      </c>
      <c r="VG259" s="11">
        <v>0</v>
      </c>
      <c r="VH259" s="11">
        <v>0</v>
      </c>
      <c r="VI259" s="11">
        <v>0</v>
      </c>
      <c r="VJ259" s="11">
        <v>0</v>
      </c>
      <c r="VK259" s="11">
        <v>0</v>
      </c>
      <c r="VL259" s="11">
        <v>0</v>
      </c>
      <c r="VM259" s="11">
        <v>0</v>
      </c>
      <c r="VN259" s="11">
        <v>0</v>
      </c>
      <c r="VO259" s="11">
        <v>0</v>
      </c>
      <c r="VP259" s="11">
        <v>0</v>
      </c>
      <c r="VQ259" s="11">
        <v>0</v>
      </c>
      <c r="VR259" s="11">
        <v>0</v>
      </c>
      <c r="VS259" s="11">
        <v>0</v>
      </c>
      <c r="VT259" s="11">
        <v>0</v>
      </c>
      <c r="VU259" s="11">
        <v>0</v>
      </c>
      <c r="VV259" s="11">
        <v>0</v>
      </c>
      <c r="VW259" s="11">
        <v>2.4608505076573338E-3</v>
      </c>
      <c r="VX259" s="11">
        <v>0</v>
      </c>
      <c r="VY259" s="11">
        <v>0</v>
      </c>
      <c r="VZ259" s="11">
        <v>0</v>
      </c>
      <c r="WA259" s="11">
        <v>-4.9731036666764573E-4</v>
      </c>
      <c r="WB259" s="11">
        <v>1.2153648887335798E-27</v>
      </c>
      <c r="WC259" s="11">
        <v>4.2792666192040334E-26</v>
      </c>
      <c r="WD259" s="11">
        <v>1.2118742594391477E-26</v>
      </c>
      <c r="WE259" s="11">
        <v>0</v>
      </c>
      <c r="WF259" s="11">
        <v>0</v>
      </c>
      <c r="WG259" s="11">
        <v>1.0898450232110339E-27</v>
      </c>
      <c r="WH259" s="11">
        <v>1.6672637613007895E-27</v>
      </c>
      <c r="WI259" s="11">
        <v>7.1666061169774627E-27</v>
      </c>
      <c r="WJ259" s="11">
        <v>1.3104612660285432E-8</v>
      </c>
      <c r="WK259" s="11">
        <v>0</v>
      </c>
      <c r="WL259" s="11">
        <v>0</v>
      </c>
      <c r="WM259" s="11">
        <v>0</v>
      </c>
      <c r="WN259" s="11">
        <v>0</v>
      </c>
      <c r="WO259" s="11">
        <v>0</v>
      </c>
      <c r="WP259" s="11">
        <v>0</v>
      </c>
      <c r="WQ259" s="11">
        <v>0</v>
      </c>
      <c r="WR259" s="11">
        <v>0</v>
      </c>
      <c r="WS259" s="11">
        <v>0</v>
      </c>
      <c r="WT259" s="11">
        <v>0</v>
      </c>
      <c r="WU259" s="11">
        <v>0</v>
      </c>
      <c r="WV259" s="11">
        <v>0</v>
      </c>
      <c r="WW259" s="11">
        <v>0</v>
      </c>
      <c r="WX259" s="11">
        <v>0</v>
      </c>
      <c r="WY259" s="11">
        <v>0</v>
      </c>
      <c r="WZ259" s="11">
        <v>0</v>
      </c>
      <c r="XA259" s="11">
        <v>0</v>
      </c>
      <c r="XB259" s="11">
        <v>0</v>
      </c>
      <c r="XC259" s="11">
        <v>0</v>
      </c>
      <c r="XD259" s="11">
        <v>0</v>
      </c>
      <c r="XE259" s="11">
        <v>0</v>
      </c>
      <c r="XF259" s="11">
        <v>0</v>
      </c>
      <c r="XG259" s="11">
        <v>0</v>
      </c>
      <c r="XH259" s="11">
        <v>0</v>
      </c>
      <c r="XI259" s="11">
        <v>0</v>
      </c>
      <c r="XJ259" s="11">
        <v>0</v>
      </c>
      <c r="XK259" s="11">
        <v>0</v>
      </c>
      <c r="XL259" s="11">
        <v>2.6424703235520602E-25</v>
      </c>
      <c r="XM259" s="11">
        <v>-1.304114117651282E-20</v>
      </c>
      <c r="XN259" s="11">
        <v>0</v>
      </c>
      <c r="XO259" s="11">
        <v>0</v>
      </c>
      <c r="XP259" s="11">
        <v>0</v>
      </c>
      <c r="XQ259" s="11">
        <v>0</v>
      </c>
      <c r="XR259" s="11">
        <v>0</v>
      </c>
      <c r="XS259" s="11">
        <v>0</v>
      </c>
      <c r="XT259" s="11">
        <v>0</v>
      </c>
      <c r="XU259" s="11">
        <v>0</v>
      </c>
      <c r="XV259" s="11">
        <v>0</v>
      </c>
      <c r="XW259" s="11">
        <v>0</v>
      </c>
      <c r="XX259" s="11">
        <v>0</v>
      </c>
      <c r="XY259" s="11">
        <v>0</v>
      </c>
      <c r="XZ259" s="11">
        <v>0</v>
      </c>
      <c r="YA259" s="11">
        <v>0</v>
      </c>
      <c r="YB259" s="11">
        <v>0</v>
      </c>
      <c r="YC259" s="11">
        <v>0</v>
      </c>
      <c r="YD259" s="11">
        <v>0</v>
      </c>
      <c r="YE259" s="11">
        <v>0</v>
      </c>
      <c r="YF259" s="11">
        <v>0</v>
      </c>
      <c r="YG259" s="11">
        <v>0</v>
      </c>
      <c r="YH259" s="11">
        <v>0</v>
      </c>
      <c r="YI259" s="11">
        <v>0</v>
      </c>
      <c r="YJ259" s="11">
        <v>0</v>
      </c>
      <c r="YK259" s="11">
        <v>0</v>
      </c>
      <c r="YL259" s="11">
        <v>0</v>
      </c>
      <c r="YM259" s="11">
        <v>0</v>
      </c>
      <c r="YN259" s="11">
        <v>0</v>
      </c>
      <c r="YO259" s="11">
        <v>0</v>
      </c>
      <c r="YP259" s="11">
        <v>0</v>
      </c>
      <c r="YQ259" s="11">
        <v>0</v>
      </c>
      <c r="YR259" s="11">
        <v>0</v>
      </c>
      <c r="YS259" s="11">
        <v>0</v>
      </c>
      <c r="YT259" s="11">
        <v>5.507540802507549E-8</v>
      </c>
      <c r="YU259" s="11">
        <v>0</v>
      </c>
      <c r="YV259" s="11">
        <v>0</v>
      </c>
      <c r="YW259" s="11">
        <v>6.3419287765249448E-6</v>
      </c>
      <c r="YX259" s="11">
        <v>9.9999999999999995E-21</v>
      </c>
      <c r="YY259" s="11">
        <v>-7.3088702889611233E-8</v>
      </c>
      <c r="YZ259" s="11">
        <v>0</v>
      </c>
      <c r="ZA259" s="11">
        <v>9.4273653084145109E-9</v>
      </c>
      <c r="ZB259" s="11">
        <v>0</v>
      </c>
      <c r="ZC259" s="11">
        <v>2.3507693366938737E-10</v>
      </c>
      <c r="ZD259" s="11">
        <v>3.0787232283118792E-10</v>
      </c>
      <c r="ZE259" s="11">
        <v>6.5156483970869338E-10</v>
      </c>
      <c r="ZF259" s="11">
        <v>0</v>
      </c>
      <c r="ZG259" s="11">
        <v>0</v>
      </c>
      <c r="ZH259" s="11">
        <v>0</v>
      </c>
      <c r="ZI259" s="11">
        <v>0</v>
      </c>
      <c r="ZJ259" s="11">
        <v>0</v>
      </c>
      <c r="ZK259" s="11">
        <v>0</v>
      </c>
      <c r="ZL259" s="11">
        <v>0</v>
      </c>
      <c r="ZM259" s="11">
        <v>0</v>
      </c>
      <c r="ZN259" s="11">
        <v>0</v>
      </c>
      <c r="ZO259" s="11">
        <v>0</v>
      </c>
      <c r="ZP259" s="11">
        <v>0</v>
      </c>
      <c r="ZQ259" s="11">
        <v>0</v>
      </c>
      <c r="ZR259" s="11">
        <v>0</v>
      </c>
      <c r="ZS259" s="11">
        <v>0</v>
      </c>
      <c r="ZT259" s="11">
        <v>0</v>
      </c>
      <c r="ZU259" s="11">
        <v>0</v>
      </c>
      <c r="ZV259" s="11">
        <v>0</v>
      </c>
      <c r="ZW259" s="11">
        <v>0</v>
      </c>
      <c r="ZX259" s="11">
        <v>0</v>
      </c>
      <c r="ZY259" s="11">
        <v>0</v>
      </c>
      <c r="ZZ259" s="11">
        <v>0</v>
      </c>
      <c r="AAA259" s="11">
        <v>0</v>
      </c>
      <c r="AAB259" s="11">
        <v>0</v>
      </c>
      <c r="AAC259" s="11">
        <v>0</v>
      </c>
      <c r="AAD259" s="11">
        <v>0</v>
      </c>
      <c r="AAE259" s="11">
        <v>0</v>
      </c>
      <c r="AAF259" s="11">
        <v>0</v>
      </c>
      <c r="AAG259" s="11">
        <v>0</v>
      </c>
      <c r="AAH259" s="11">
        <v>1.2011228743418457E-27</v>
      </c>
      <c r="AAI259" s="11">
        <v>0</v>
      </c>
      <c r="AAJ259" s="11">
        <v>1.9734698390361851E-8</v>
      </c>
      <c r="AAK259" s="11">
        <v>-1.0774013703447696E-8</v>
      </c>
      <c r="AAL259" s="11">
        <v>0</v>
      </c>
      <c r="AAM259" s="11">
        <v>8.056686648909158E-9</v>
      </c>
      <c r="AAN259" s="11">
        <v>0</v>
      </c>
      <c r="AAO259" s="11">
        <v>0</v>
      </c>
      <c r="AAP259" s="11">
        <v>0</v>
      </c>
      <c r="AAQ259" s="11">
        <v>0</v>
      </c>
      <c r="AAR259" s="11">
        <v>0</v>
      </c>
      <c r="AAS259" s="11">
        <v>0</v>
      </c>
      <c r="AAT259" s="11">
        <v>3.5687064200405691E-14</v>
      </c>
      <c r="AAU259" s="11">
        <v>0</v>
      </c>
      <c r="AAV259" s="11">
        <v>0</v>
      </c>
      <c r="AAW259" s="11">
        <v>0</v>
      </c>
      <c r="AAX259" s="11">
        <v>0</v>
      </c>
      <c r="AAY259" s="11">
        <v>0</v>
      </c>
      <c r="AAZ259" s="11">
        <v>0</v>
      </c>
      <c r="ABA259" s="11">
        <v>0</v>
      </c>
      <c r="ABB259" s="11">
        <v>0</v>
      </c>
      <c r="ABC259" s="11">
        <v>0</v>
      </c>
      <c r="ABD259" s="11">
        <v>0</v>
      </c>
      <c r="ABE259" s="11">
        <v>0</v>
      </c>
      <c r="ABF259" s="11">
        <v>0</v>
      </c>
      <c r="ABG259" s="11">
        <v>0</v>
      </c>
      <c r="ABH259" s="11">
        <v>0</v>
      </c>
      <c r="ABI259" s="11">
        <v>0</v>
      </c>
      <c r="ABJ259" s="11">
        <v>0</v>
      </c>
      <c r="ABK259" s="11">
        <v>0</v>
      </c>
      <c r="ABL259" s="11">
        <v>0</v>
      </c>
      <c r="ABM259" s="11">
        <v>0</v>
      </c>
      <c r="ABN259" s="11">
        <v>0</v>
      </c>
      <c r="ABO259" s="11">
        <v>0</v>
      </c>
      <c r="ABP259" s="11">
        <v>0</v>
      </c>
      <c r="ABQ259" s="11">
        <v>0</v>
      </c>
      <c r="ABR259" s="11">
        <v>0</v>
      </c>
      <c r="ABS259" s="11">
        <v>0</v>
      </c>
      <c r="ABT259" s="11">
        <v>0</v>
      </c>
      <c r="ABU259" s="11">
        <v>5.3354004499246351E-8</v>
      </c>
      <c r="ABV259" s="11">
        <v>0</v>
      </c>
      <c r="ABW259" s="11">
        <v>-1.3926860778748261E-8</v>
      </c>
      <c r="ABX259" s="11">
        <v>0</v>
      </c>
      <c r="ABY259" s="11">
        <v>0</v>
      </c>
      <c r="ABZ259" s="11">
        <v>0</v>
      </c>
      <c r="ACA259" s="11">
        <v>0</v>
      </c>
      <c r="ACB259" s="11">
        <v>0</v>
      </c>
      <c r="ACC259" s="11">
        <v>0</v>
      </c>
      <c r="ACD259" s="11">
        <v>0</v>
      </c>
      <c r="ACE259" s="11">
        <v>0</v>
      </c>
      <c r="ACF259" s="11">
        <v>0</v>
      </c>
      <c r="ACG259" s="11">
        <v>0</v>
      </c>
      <c r="ACH259" s="11">
        <v>0</v>
      </c>
      <c r="ACI259" s="11">
        <v>0</v>
      </c>
      <c r="ACJ259" s="11">
        <v>0</v>
      </c>
      <c r="ACK259" s="11">
        <v>0</v>
      </c>
      <c r="ACL259" s="11">
        <v>0</v>
      </c>
      <c r="ACM259" s="11">
        <v>0</v>
      </c>
      <c r="ACN259" s="11">
        <v>0</v>
      </c>
      <c r="ACO259" s="11">
        <v>0</v>
      </c>
      <c r="ACP259" s="11">
        <v>0</v>
      </c>
      <c r="ACQ259" s="11">
        <v>0</v>
      </c>
      <c r="ACR259" s="11">
        <v>0</v>
      </c>
      <c r="ACS259" s="11">
        <v>0</v>
      </c>
      <c r="ACT259" s="11">
        <v>0</v>
      </c>
      <c r="ACU259" s="11">
        <v>0</v>
      </c>
      <c r="ACV259" s="11">
        <v>0</v>
      </c>
      <c r="ACW259" s="11">
        <v>0</v>
      </c>
      <c r="ACX259" s="11">
        <v>0</v>
      </c>
      <c r="ACY259" s="11">
        <v>0</v>
      </c>
      <c r="ACZ259" s="11">
        <v>0</v>
      </c>
      <c r="ADA259" s="11">
        <v>0</v>
      </c>
      <c r="ADB259" s="11">
        <v>0</v>
      </c>
      <c r="ADC259" s="11">
        <v>0</v>
      </c>
      <c r="ADD259" s="11">
        <v>0</v>
      </c>
      <c r="ADE259" s="11">
        <v>0</v>
      </c>
      <c r="ADF259" s="11">
        <v>0</v>
      </c>
      <c r="ADG259" s="11">
        <v>1.0774013703434663E-8</v>
      </c>
      <c r="ADH259" s="11">
        <v>0</v>
      </c>
      <c r="ADI259" s="11">
        <v>-8.970979890498704E-9</v>
      </c>
      <c r="ADJ259" s="11">
        <v>0</v>
      </c>
      <c r="ADK259" s="11">
        <v>0</v>
      </c>
      <c r="ADL259" s="11">
        <v>0</v>
      </c>
      <c r="ADM259" s="11">
        <v>0</v>
      </c>
      <c r="ADN259" s="11">
        <v>0</v>
      </c>
      <c r="ADO259" s="11">
        <v>0</v>
      </c>
      <c r="ADP259" s="11">
        <v>0</v>
      </c>
      <c r="ADQ259" s="11">
        <v>0</v>
      </c>
      <c r="ADR259" s="11">
        <v>0</v>
      </c>
      <c r="ADS259" s="11">
        <v>0</v>
      </c>
      <c r="ADT259" s="11">
        <v>0</v>
      </c>
      <c r="ADU259" s="11">
        <v>0</v>
      </c>
      <c r="ADV259" s="11">
        <v>0</v>
      </c>
      <c r="ADW259" s="11">
        <v>0</v>
      </c>
      <c r="ADX259" s="11">
        <v>0</v>
      </c>
      <c r="ADY259" s="11">
        <v>0</v>
      </c>
      <c r="ADZ259" s="11">
        <v>0</v>
      </c>
      <c r="AEA259" s="11">
        <v>0</v>
      </c>
      <c r="AEB259" s="11">
        <v>0</v>
      </c>
      <c r="AEC259" s="11">
        <v>0</v>
      </c>
      <c r="AED259" s="11">
        <v>0</v>
      </c>
      <c r="AEE259" s="11">
        <v>0</v>
      </c>
      <c r="AEF259" s="11">
        <v>0</v>
      </c>
      <c r="AEG259" s="11">
        <v>0</v>
      </c>
      <c r="AEH259" s="11">
        <v>0</v>
      </c>
      <c r="AEI259" s="11">
        <v>0</v>
      </c>
      <c r="AEJ259" s="11">
        <v>0</v>
      </c>
      <c r="AEK259" s="11">
        <v>0</v>
      </c>
      <c r="AEL259" s="11">
        <v>0</v>
      </c>
      <c r="AEM259" s="11">
        <v>0</v>
      </c>
      <c r="AEN259" s="11">
        <v>0</v>
      </c>
      <c r="AEO259" s="11">
        <v>2.6424703235512585E-25</v>
      </c>
      <c r="AEP259" s="11">
        <v>0</v>
      </c>
      <c r="AEQ259" s="11">
        <v>0</v>
      </c>
      <c r="AER259" s="11">
        <v>0</v>
      </c>
      <c r="AES259" s="11">
        <v>0</v>
      </c>
      <c r="AET259" s="11">
        <v>0</v>
      </c>
      <c r="AEU259" s="11">
        <v>-2.3859646917437327E-10</v>
      </c>
      <c r="AEV259" s="11">
        <v>0</v>
      </c>
      <c r="AEW259" s="11">
        <v>0</v>
      </c>
      <c r="AEX259" s="11">
        <v>0</v>
      </c>
      <c r="AEY259" s="11">
        <v>0</v>
      </c>
      <c r="AEZ259" s="11">
        <v>0</v>
      </c>
      <c r="AFA259" s="11">
        <v>0</v>
      </c>
      <c r="AFB259" s="11">
        <v>0</v>
      </c>
      <c r="AFC259" s="11">
        <v>0</v>
      </c>
      <c r="AFD259" s="11">
        <v>0</v>
      </c>
      <c r="AFE259" s="11">
        <v>0</v>
      </c>
      <c r="AFF259" s="11">
        <v>0</v>
      </c>
      <c r="AFG259" s="11">
        <v>0</v>
      </c>
      <c r="AFH259" s="11">
        <v>0</v>
      </c>
      <c r="AFI259" s="11">
        <v>0</v>
      </c>
      <c r="AFJ259" s="11">
        <v>0</v>
      </c>
      <c r="AFK259" s="11">
        <v>0</v>
      </c>
      <c r="AFL259" s="11">
        <v>0</v>
      </c>
      <c r="AFM259" s="11">
        <v>0</v>
      </c>
      <c r="AFN259" s="11">
        <v>0</v>
      </c>
      <c r="AFO259" s="11">
        <v>0</v>
      </c>
      <c r="AFP259" s="11">
        <v>0</v>
      </c>
      <c r="AFQ259" s="11">
        <v>0</v>
      </c>
      <c r="AFR259" s="11">
        <v>0</v>
      </c>
      <c r="AFS259" s="11">
        <v>0</v>
      </c>
      <c r="AFT259" s="11">
        <v>0</v>
      </c>
      <c r="AFU259" s="11">
        <v>0</v>
      </c>
      <c r="AFV259" s="11">
        <v>0</v>
      </c>
      <c r="AFW259" s="11">
        <v>0</v>
      </c>
      <c r="AFX259" s="11">
        <v>0</v>
      </c>
      <c r="AFY259" s="11">
        <v>0</v>
      </c>
      <c r="AFZ259" s="11">
        <v>4.7564465823922649E-6</v>
      </c>
      <c r="AGA259" s="11">
        <v>0</v>
      </c>
      <c r="AGB259" s="11">
        <v>0</v>
      </c>
      <c r="AGC259" s="11">
        <v>0</v>
      </c>
      <c r="AGD259" s="11">
        <v>0</v>
      </c>
      <c r="AGE259" s="11">
        <v>0</v>
      </c>
      <c r="AGF259" s="11">
        <v>0</v>
      </c>
      <c r="AGG259" s="11">
        <v>-3.123853173255666E-10</v>
      </c>
      <c r="AGH259" s="11">
        <v>0</v>
      </c>
      <c r="AGI259" s="11">
        <v>0</v>
      </c>
      <c r="AGJ259" s="11">
        <v>0</v>
      </c>
      <c r="AGK259" s="11">
        <v>0</v>
      </c>
      <c r="AGL259" s="11">
        <v>0</v>
      </c>
      <c r="AGM259" s="11">
        <v>0</v>
      </c>
      <c r="AGN259" s="11">
        <v>0</v>
      </c>
      <c r="AGO259" s="11">
        <v>0</v>
      </c>
      <c r="AGP259" s="11">
        <v>0</v>
      </c>
      <c r="AGQ259" s="11">
        <v>0</v>
      </c>
      <c r="AGR259" s="11">
        <v>0</v>
      </c>
      <c r="AGS259" s="11">
        <v>0</v>
      </c>
      <c r="AGT259" s="11">
        <v>0</v>
      </c>
      <c r="AGU259" s="11">
        <v>0</v>
      </c>
      <c r="AGV259" s="11">
        <v>0</v>
      </c>
      <c r="AGW259" s="11">
        <v>0</v>
      </c>
      <c r="AGX259" s="11">
        <v>0</v>
      </c>
      <c r="AGY259" s="11">
        <v>0</v>
      </c>
      <c r="AGZ259" s="11">
        <v>0</v>
      </c>
      <c r="AHA259" s="11">
        <v>0</v>
      </c>
      <c r="AHB259" s="11">
        <v>0</v>
      </c>
      <c r="AHC259" s="11">
        <v>0</v>
      </c>
      <c r="AHD259" s="11">
        <v>0</v>
      </c>
      <c r="AHE259" s="11">
        <v>0</v>
      </c>
      <c r="AHF259" s="11">
        <v>0</v>
      </c>
      <c r="AHG259" s="11">
        <v>0</v>
      </c>
      <c r="AHH259" s="11">
        <v>0</v>
      </c>
      <c r="AHI259" s="11">
        <v>0</v>
      </c>
      <c r="AHJ259" s="11">
        <v>0</v>
      </c>
      <c r="AHK259" s="11">
        <v>0</v>
      </c>
      <c r="AHL259" s="11">
        <v>0</v>
      </c>
      <c r="AHM259" s="11">
        <v>0</v>
      </c>
      <c r="AHN259" s="11">
        <v>0</v>
      </c>
      <c r="AHO259" s="11">
        <v>0</v>
      </c>
      <c r="AHP259" s="11">
        <v>0</v>
      </c>
      <c r="AHQ259" s="11">
        <v>0</v>
      </c>
      <c r="AHR259" s="11">
        <v>0</v>
      </c>
      <c r="AHS259" s="11">
        <v>0</v>
      </c>
      <c r="AHT259" s="11">
        <v>0</v>
      </c>
      <c r="AHU259" s="11">
        <v>0</v>
      </c>
      <c r="AHV259" s="11">
        <v>0</v>
      </c>
      <c r="AHW259" s="11">
        <v>0</v>
      </c>
      <c r="AHX259" s="11">
        <v>0</v>
      </c>
      <c r="AHY259" s="11">
        <v>0</v>
      </c>
      <c r="AHZ259" s="11">
        <v>0</v>
      </c>
      <c r="AIA259" s="11">
        <v>0</v>
      </c>
      <c r="AIB259" s="11">
        <v>0</v>
      </c>
      <c r="AIC259" s="11">
        <v>0</v>
      </c>
      <c r="AID259" s="11">
        <v>2.4911186751511984E-7</v>
      </c>
      <c r="AIE259" s="11">
        <v>-9.6327858940744409E-9</v>
      </c>
      <c r="AIF259" s="11">
        <v>1.5615060383836977E-8</v>
      </c>
      <c r="AIG259" s="11">
        <v>0</v>
      </c>
      <c r="AIH259" s="11">
        <v>0</v>
      </c>
      <c r="AII259" s="11">
        <v>0</v>
      </c>
      <c r="AIJ259" s="11">
        <v>1.9607843137254903E-9</v>
      </c>
      <c r="AIK259" s="11">
        <v>0</v>
      </c>
      <c r="AIL259" s="11">
        <v>0</v>
      </c>
      <c r="AIM259" s="11">
        <v>0</v>
      </c>
      <c r="AIN259" s="11">
        <v>0</v>
      </c>
      <c r="AIO259" s="11">
        <v>0</v>
      </c>
      <c r="AIP259" s="11">
        <v>0</v>
      </c>
      <c r="AIQ259" s="11">
        <v>0</v>
      </c>
      <c r="AIR259" s="11">
        <v>0</v>
      </c>
      <c r="AIS259" s="11">
        <v>0</v>
      </c>
      <c r="AIT259" s="11">
        <v>0</v>
      </c>
      <c r="AIU259" s="11">
        <v>0</v>
      </c>
      <c r="AIV259" s="11">
        <v>0</v>
      </c>
      <c r="AIW259" s="11">
        <v>0</v>
      </c>
      <c r="AIX259" s="11">
        <v>0</v>
      </c>
      <c r="AIY259" s="11">
        <v>0</v>
      </c>
      <c r="AIZ259" s="11">
        <v>0</v>
      </c>
      <c r="AJA259" s="11">
        <v>0</v>
      </c>
      <c r="AJB259" s="11">
        <v>0</v>
      </c>
      <c r="AJC259" s="11">
        <v>0</v>
      </c>
      <c r="AJD259" s="11">
        <v>0</v>
      </c>
      <c r="AJE259" s="11">
        <v>0</v>
      </c>
      <c r="AJF259" s="11">
        <v>0</v>
      </c>
      <c r="AJG259" s="11">
        <v>0</v>
      </c>
      <c r="AJH259" s="11">
        <v>0</v>
      </c>
      <c r="AJI259" s="11">
        <v>0</v>
      </c>
      <c r="AJJ259" s="11">
        <v>0</v>
      </c>
      <c r="AJK259" s="11">
        <v>0</v>
      </c>
      <c r="AJL259" s="11">
        <v>0</v>
      </c>
      <c r="AJM259" s="11">
        <v>0</v>
      </c>
      <c r="AJN259" s="11">
        <v>0</v>
      </c>
      <c r="AJO259" s="11">
        <v>0</v>
      </c>
      <c r="AJP259" s="11">
        <v>3.9918407652750776E-11</v>
      </c>
      <c r="AJQ259" s="11">
        <v>-1.5618044318155695E-8</v>
      </c>
      <c r="AJR259" s="11">
        <v>0</v>
      </c>
      <c r="AJS259" s="11">
        <v>0</v>
      </c>
      <c r="AJT259" s="11">
        <v>0</v>
      </c>
      <c r="AJU259" s="11">
        <v>0</v>
      </c>
      <c r="AJV259" s="11">
        <v>0</v>
      </c>
      <c r="AJW259" s="11">
        <v>0</v>
      </c>
      <c r="AJX259" s="11">
        <v>0</v>
      </c>
      <c r="AJY259" s="11">
        <v>0</v>
      </c>
      <c r="AJZ259" s="11">
        <v>0</v>
      </c>
      <c r="AKA259" s="11">
        <v>0</v>
      </c>
      <c r="AKB259" s="11">
        <v>0</v>
      </c>
      <c r="AKC259" s="11">
        <v>0</v>
      </c>
      <c r="AKD259" s="11">
        <v>0</v>
      </c>
      <c r="AKE259" s="11">
        <v>0</v>
      </c>
      <c r="AKF259" s="11">
        <v>0</v>
      </c>
      <c r="AKG259" s="11">
        <v>0</v>
      </c>
      <c r="AKH259" s="11">
        <v>0</v>
      </c>
      <c r="AKI259" s="11">
        <v>0</v>
      </c>
      <c r="AKJ259" s="11">
        <v>0</v>
      </c>
      <c r="AKK259" s="11">
        <v>0</v>
      </c>
      <c r="AKL259" s="11">
        <v>0</v>
      </c>
      <c r="AKM259" s="11">
        <v>0</v>
      </c>
      <c r="AKN259" s="11">
        <v>0</v>
      </c>
      <c r="AKO259" s="11">
        <v>0</v>
      </c>
      <c r="AKP259" s="11">
        <v>0</v>
      </c>
      <c r="AKQ259" s="11">
        <v>0</v>
      </c>
      <c r="AKR259" s="11">
        <v>0</v>
      </c>
      <c r="AKS259" s="11">
        <v>0</v>
      </c>
      <c r="AKT259" s="11">
        <v>0</v>
      </c>
      <c r="AKU259" s="11">
        <v>0</v>
      </c>
      <c r="AKV259" s="11">
        <v>0</v>
      </c>
      <c r="AKW259" s="11">
        <v>0</v>
      </c>
      <c r="AKX259" s="11">
        <v>0</v>
      </c>
      <c r="AKY259" s="11">
        <v>3.9850039003416687E-6</v>
      </c>
      <c r="AKZ259" s="11">
        <v>0</v>
      </c>
      <c r="ALA259" s="11">
        <v>0</v>
      </c>
      <c r="ALB259" s="11">
        <v>0</v>
      </c>
      <c r="ALC259" s="11">
        <v>-7.75762829257453E-10</v>
      </c>
      <c r="ALD259" s="11">
        <v>0</v>
      </c>
      <c r="ALE259" s="11">
        <v>0</v>
      </c>
      <c r="ALF259" s="11">
        <v>0</v>
      </c>
      <c r="ALG259" s="11">
        <v>0</v>
      </c>
      <c r="ALH259" s="11">
        <v>0</v>
      </c>
      <c r="ALI259" s="11">
        <v>0</v>
      </c>
      <c r="ALJ259" s="11">
        <v>0</v>
      </c>
      <c r="ALK259" s="11">
        <v>0</v>
      </c>
      <c r="ALL259" s="11">
        <v>0</v>
      </c>
      <c r="ALM259" s="11">
        <v>0</v>
      </c>
      <c r="ALN259" s="11">
        <v>0</v>
      </c>
      <c r="ALO259" s="11">
        <v>0</v>
      </c>
      <c r="ALP259" s="11">
        <v>0</v>
      </c>
      <c r="ALQ259" s="11">
        <v>0</v>
      </c>
      <c r="ALR259" s="11">
        <v>0</v>
      </c>
      <c r="ALS259" s="11">
        <v>0</v>
      </c>
      <c r="ALT259" s="11">
        <v>0</v>
      </c>
      <c r="ALU259" s="11">
        <v>0</v>
      </c>
      <c r="ALV259" s="11">
        <v>0</v>
      </c>
      <c r="ALW259" s="11">
        <v>0</v>
      </c>
      <c r="ALX259" s="11">
        <v>0</v>
      </c>
      <c r="ALY259" s="11">
        <v>0</v>
      </c>
      <c r="ALZ259" s="11">
        <v>0</v>
      </c>
      <c r="AMA259" s="11">
        <v>0</v>
      </c>
      <c r="AMB259" s="11">
        <v>0</v>
      </c>
      <c r="AMC259" s="11">
        <v>0</v>
      </c>
      <c r="AMD259" s="11">
        <v>0</v>
      </c>
      <c r="AME259" s="11">
        <v>0</v>
      </c>
      <c r="AMF259" s="11">
        <v>0</v>
      </c>
      <c r="AMG259" s="11">
        <v>0</v>
      </c>
      <c r="AMH259" s="11">
        <v>0</v>
      </c>
      <c r="AMI259" s="11">
        <v>0</v>
      </c>
      <c r="AMJ259" s="11">
        <v>2.844922114157459E-7</v>
      </c>
      <c r="AMK259" s="11">
        <v>0</v>
      </c>
      <c r="AML259" s="11">
        <v>0</v>
      </c>
      <c r="AMM259" s="11">
        <v>0</v>
      </c>
      <c r="AMN259" s="11">
        <v>0</v>
      </c>
      <c r="AMO259" s="11">
        <v>-8.5779183085607117E-6</v>
      </c>
      <c r="AMP259" s="11">
        <v>7.0504630437027778E-31</v>
      </c>
      <c r="AMQ259" s="11">
        <v>0</v>
      </c>
      <c r="AMR259" s="11">
        <v>0</v>
      </c>
      <c r="AMS259" s="11">
        <v>2.5114799078364973E-30</v>
      </c>
      <c r="AMT259" s="11">
        <v>0</v>
      </c>
      <c r="AMU259" s="11">
        <v>0</v>
      </c>
      <c r="AMV259" s="11">
        <v>0</v>
      </c>
      <c r="AMW259" s="11">
        <v>0</v>
      </c>
      <c r="AMX259" s="11">
        <v>0</v>
      </c>
      <c r="AMY259" s="11">
        <v>0</v>
      </c>
      <c r="AMZ259" s="11">
        <v>0</v>
      </c>
      <c r="ANA259" s="11">
        <v>0</v>
      </c>
      <c r="ANB259" s="11">
        <v>0</v>
      </c>
      <c r="ANC259" s="11">
        <v>0</v>
      </c>
      <c r="AND259" s="11">
        <v>0</v>
      </c>
      <c r="ANE259" s="11">
        <v>0</v>
      </c>
      <c r="ANF259" s="11">
        <v>0</v>
      </c>
      <c r="ANG259" s="11">
        <v>0</v>
      </c>
      <c r="ANH259" s="11">
        <v>0</v>
      </c>
      <c r="ANI259" s="11">
        <v>0</v>
      </c>
      <c r="ANJ259" s="11">
        <v>0</v>
      </c>
      <c r="ANK259" s="11">
        <v>0</v>
      </c>
      <c r="ANL259" s="11">
        <v>0</v>
      </c>
      <c r="ANM259" s="11">
        <v>0</v>
      </c>
      <c r="ANN259" s="11">
        <v>0</v>
      </c>
      <c r="ANO259" s="11">
        <v>0</v>
      </c>
      <c r="ANP259" s="11">
        <v>0</v>
      </c>
      <c r="ANQ259" s="11">
        <v>0</v>
      </c>
      <c r="ANR259" s="11">
        <v>0</v>
      </c>
      <c r="ANS259" s="11">
        <v>0</v>
      </c>
      <c r="ANT259" s="11">
        <v>0</v>
      </c>
      <c r="ANU259" s="11">
        <v>0</v>
      </c>
      <c r="ANV259" s="11">
        <v>3.8674157077409421E-8</v>
      </c>
      <c r="ANW259" s="11">
        <v>0</v>
      </c>
      <c r="ANX259" s="11">
        <v>0</v>
      </c>
      <c r="ANY259" s="11">
        <v>0</v>
      </c>
      <c r="ANZ259" s="11">
        <v>4.8349773561005148E-6</v>
      </c>
      <c r="AOA259" s="11">
        <v>-2.6926123984947601E-7</v>
      </c>
      <c r="AOB259" s="11">
        <v>8.9753746616491718E-9</v>
      </c>
      <c r="AOC259" s="11">
        <v>0</v>
      </c>
      <c r="AOD259" s="11">
        <v>2.9080404004668972E-10</v>
      </c>
      <c r="AOE259" s="11">
        <v>0</v>
      </c>
      <c r="AOF259" s="11">
        <v>0</v>
      </c>
      <c r="AOG259" s="11">
        <v>0</v>
      </c>
      <c r="AOH259" s="11">
        <v>0</v>
      </c>
      <c r="AOI259" s="11">
        <v>0</v>
      </c>
      <c r="AOJ259" s="11">
        <v>0</v>
      </c>
      <c r="AOK259" s="11">
        <v>0</v>
      </c>
      <c r="AOL259" s="11">
        <v>0</v>
      </c>
      <c r="AOM259" s="11">
        <v>0</v>
      </c>
      <c r="AON259" s="11">
        <v>0</v>
      </c>
      <c r="AOO259" s="11">
        <v>0</v>
      </c>
      <c r="AOP259" s="11">
        <v>0</v>
      </c>
      <c r="AOQ259" s="11">
        <v>0</v>
      </c>
      <c r="AOR259" s="11">
        <v>0</v>
      </c>
      <c r="AOS259" s="11">
        <v>0</v>
      </c>
      <c r="AOT259" s="11">
        <v>0</v>
      </c>
      <c r="AOU259" s="11">
        <v>0</v>
      </c>
      <c r="AOV259" s="11">
        <v>0</v>
      </c>
      <c r="AOW259" s="11">
        <v>0</v>
      </c>
      <c r="AOX259" s="11">
        <v>0</v>
      </c>
      <c r="AOY259" s="11">
        <v>0</v>
      </c>
      <c r="AOZ259" s="11">
        <v>0</v>
      </c>
      <c r="APA259" s="11">
        <v>0</v>
      </c>
      <c r="APB259" s="11">
        <v>0</v>
      </c>
      <c r="APC259" s="11">
        <v>0</v>
      </c>
      <c r="APD259" s="11">
        <v>0</v>
      </c>
      <c r="APE259" s="11">
        <v>0</v>
      </c>
      <c r="APF259" s="11">
        <v>0</v>
      </c>
      <c r="APG259" s="11">
        <v>0</v>
      </c>
      <c r="APH259" s="11">
        <v>0</v>
      </c>
      <c r="API259" s="11">
        <v>0</v>
      </c>
      <c r="APJ259" s="11">
        <v>0</v>
      </c>
      <c r="APK259" s="11">
        <v>0</v>
      </c>
      <c r="APL259" s="11">
        <v>2.6926123984947511E-7</v>
      </c>
      <c r="APM259" s="11">
        <v>-1.0976077383028294E-8</v>
      </c>
      <c r="APN259" s="11">
        <v>1.5615930332019386E-8</v>
      </c>
      <c r="APO259" s="11">
        <v>0</v>
      </c>
      <c r="APP259" s="11">
        <v>0</v>
      </c>
      <c r="APQ259" s="11">
        <v>0</v>
      </c>
      <c r="APR259" s="11">
        <v>0</v>
      </c>
      <c r="APS259" s="11">
        <v>0</v>
      </c>
      <c r="APT259" s="11">
        <v>0</v>
      </c>
      <c r="APU259" s="11">
        <v>0</v>
      </c>
      <c r="APV259" s="11">
        <v>0</v>
      </c>
      <c r="APW259" s="11">
        <v>0</v>
      </c>
      <c r="APX259" s="11">
        <v>0</v>
      </c>
      <c r="APY259" s="11">
        <v>0</v>
      </c>
      <c r="APZ259" s="11">
        <v>0</v>
      </c>
      <c r="AQA259" s="11">
        <v>0</v>
      </c>
      <c r="AQB259" s="11">
        <v>0</v>
      </c>
      <c r="AQC259" s="11">
        <v>0</v>
      </c>
      <c r="AQD259" s="11">
        <v>0</v>
      </c>
      <c r="AQE259" s="11">
        <v>0</v>
      </c>
      <c r="AQF259" s="11">
        <v>0</v>
      </c>
      <c r="AQG259" s="11">
        <v>0</v>
      </c>
      <c r="AQH259" s="11">
        <v>0</v>
      </c>
      <c r="AQI259" s="11">
        <v>0</v>
      </c>
      <c r="AQJ259" s="11">
        <v>0</v>
      </c>
      <c r="AQK259" s="11">
        <v>0</v>
      </c>
      <c r="AQL259" s="11">
        <v>0</v>
      </c>
      <c r="AQM259" s="11">
        <v>0</v>
      </c>
      <c r="AQN259" s="11">
        <v>0</v>
      </c>
      <c r="AQO259" s="11">
        <v>0</v>
      </c>
      <c r="AQP259" s="11">
        <v>0</v>
      </c>
      <c r="AQQ259" s="11">
        <v>0</v>
      </c>
      <c r="AQR259" s="11">
        <v>0</v>
      </c>
      <c r="AQS259" s="11">
        <v>0</v>
      </c>
      <c r="AQT259" s="11">
        <v>0</v>
      </c>
      <c r="AQU259" s="11">
        <v>0</v>
      </c>
      <c r="AQV259" s="11">
        <v>0</v>
      </c>
      <c r="AQW259" s="11">
        <v>0</v>
      </c>
      <c r="AQX259" s="11">
        <v>3.9918407652750776E-11</v>
      </c>
      <c r="AQY259" s="11">
        <v>-1.5618044318152519E-8</v>
      </c>
      <c r="AQZ259" s="11">
        <v>0</v>
      </c>
      <c r="ARA259" s="11">
        <v>0</v>
      </c>
      <c r="ARB259" s="11">
        <v>0</v>
      </c>
      <c r="ARC259" s="11">
        <v>0</v>
      </c>
      <c r="ARD259" s="11">
        <v>0</v>
      </c>
      <c r="ARE259" s="11">
        <v>0</v>
      </c>
      <c r="ARF259" s="11">
        <v>0</v>
      </c>
      <c r="ARG259" s="11">
        <v>0</v>
      </c>
      <c r="ARH259" s="11">
        <v>0</v>
      </c>
      <c r="ARI259" s="11">
        <v>0</v>
      </c>
      <c r="ARJ259" s="11">
        <v>0</v>
      </c>
      <c r="ARK259" s="11">
        <v>0</v>
      </c>
      <c r="ARL259" s="11">
        <v>0</v>
      </c>
      <c r="ARM259" s="11">
        <v>0</v>
      </c>
      <c r="ARN259" s="11">
        <v>0</v>
      </c>
      <c r="ARO259" s="11">
        <v>0</v>
      </c>
      <c r="ARP259" s="11">
        <v>0</v>
      </c>
      <c r="ARQ259" s="11">
        <v>0</v>
      </c>
      <c r="ARR259" s="11">
        <v>0</v>
      </c>
      <c r="ARS259" s="11">
        <v>0</v>
      </c>
      <c r="ART259" s="11">
        <v>0</v>
      </c>
      <c r="ARU259" s="11">
        <v>0</v>
      </c>
      <c r="ARV259" s="11">
        <v>0</v>
      </c>
      <c r="ARW259" s="11">
        <v>0</v>
      </c>
      <c r="ARX259" s="11">
        <v>0</v>
      </c>
      <c r="ARY259" s="11">
        <v>0</v>
      </c>
      <c r="ARZ259" s="11">
        <v>0</v>
      </c>
      <c r="ASA259" s="11">
        <v>0</v>
      </c>
      <c r="ASB259" s="11">
        <v>0</v>
      </c>
      <c r="ASC259" s="11">
        <v>0</v>
      </c>
      <c r="ASD259" s="11">
        <v>0</v>
      </c>
      <c r="ASE259" s="11">
        <v>0</v>
      </c>
      <c r="ASF259" s="11">
        <v>0</v>
      </c>
      <c r="ASG259" s="11">
        <v>3.223318237394161E-6</v>
      </c>
      <c r="ASH259" s="11">
        <v>0</v>
      </c>
      <c r="ASI259" s="11">
        <v>0</v>
      </c>
      <c r="ASJ259" s="11">
        <v>0</v>
      </c>
      <c r="ASK259" s="11">
        <v>-2.9260055840924288E-10</v>
      </c>
      <c r="ASL259" s="11">
        <v>0</v>
      </c>
      <c r="ASM259" s="11">
        <v>0</v>
      </c>
      <c r="ASN259" s="11">
        <v>0</v>
      </c>
      <c r="ASO259" s="11">
        <v>0</v>
      </c>
      <c r="ASP259" s="11">
        <v>0</v>
      </c>
      <c r="ASQ259" s="11">
        <v>0</v>
      </c>
      <c r="ASR259" s="11">
        <v>0</v>
      </c>
      <c r="ASS259" s="11">
        <v>0</v>
      </c>
      <c r="AST259" s="11">
        <v>0</v>
      </c>
      <c r="ASU259" s="11">
        <v>0</v>
      </c>
      <c r="ASV259" s="11">
        <v>0</v>
      </c>
      <c r="ASW259" s="11">
        <v>0</v>
      </c>
      <c r="ASX259" s="11">
        <v>0</v>
      </c>
      <c r="ASY259" s="11">
        <v>0</v>
      </c>
      <c r="ASZ259" s="11">
        <v>0</v>
      </c>
      <c r="ATA259" s="11">
        <v>0</v>
      </c>
      <c r="ATB259" s="11">
        <v>0</v>
      </c>
      <c r="ATC259" s="11">
        <v>0</v>
      </c>
      <c r="ATD259" s="11">
        <v>0</v>
      </c>
      <c r="ATE259" s="11">
        <v>0</v>
      </c>
      <c r="ATF259" s="11">
        <v>0</v>
      </c>
      <c r="ATG259" s="11">
        <v>0</v>
      </c>
      <c r="ATH259" s="11">
        <v>0</v>
      </c>
      <c r="ATI259" s="11">
        <v>0</v>
      </c>
      <c r="ATJ259" s="11">
        <v>0</v>
      </c>
      <c r="ATK259" s="11">
        <v>0</v>
      </c>
      <c r="ATL259" s="11">
        <v>0</v>
      </c>
      <c r="ATM259" s="11">
        <v>4.9275496452969838E-7</v>
      </c>
      <c r="ATN259" s="11">
        <v>0</v>
      </c>
      <c r="ATO259" s="11">
        <v>0</v>
      </c>
      <c r="ATP259" s="11">
        <v>0</v>
      </c>
      <c r="ATQ259" s="11">
        <v>0</v>
      </c>
      <c r="ATR259" s="11">
        <v>0</v>
      </c>
      <c r="ATS259" s="11">
        <v>0</v>
      </c>
      <c r="ATT259" s="11">
        <v>0</v>
      </c>
      <c r="ATU259" s="11">
        <v>0</v>
      </c>
      <c r="ATV259" s="11">
        <v>0</v>
      </c>
      <c r="ATW259" s="11">
        <v>-8.4122738681869804E-6</v>
      </c>
      <c r="ATX259" s="11">
        <v>3.9571243222839803E-25</v>
      </c>
      <c r="ATY259" s="11">
        <v>0</v>
      </c>
      <c r="ATZ259" s="11">
        <v>0</v>
      </c>
      <c r="AUA259" s="11">
        <v>1.409508425855941E-24</v>
      </c>
      <c r="AUB259" s="11">
        <v>0</v>
      </c>
      <c r="AUC259" s="11">
        <v>0</v>
      </c>
      <c r="AUD259" s="11">
        <v>0</v>
      </c>
      <c r="AUE259" s="11">
        <v>0</v>
      </c>
      <c r="AUF259" s="11">
        <v>0</v>
      </c>
      <c r="AUG259" s="11">
        <v>0</v>
      </c>
      <c r="AUH259" s="11">
        <v>0</v>
      </c>
      <c r="AUI259" s="11">
        <v>0</v>
      </c>
      <c r="AUJ259" s="11">
        <v>0</v>
      </c>
      <c r="AUK259" s="11">
        <v>0</v>
      </c>
      <c r="AUL259" s="11">
        <v>0</v>
      </c>
      <c r="AUM259" s="11">
        <v>0</v>
      </c>
      <c r="AUN259" s="11">
        <v>0</v>
      </c>
      <c r="AUO259" s="11">
        <v>0</v>
      </c>
      <c r="AUP259" s="11">
        <v>0</v>
      </c>
      <c r="AUQ259" s="11">
        <v>0</v>
      </c>
      <c r="AUR259" s="11">
        <v>0</v>
      </c>
      <c r="AUS259" s="11">
        <v>0</v>
      </c>
      <c r="AUT259" s="11">
        <v>0</v>
      </c>
      <c r="AUU259" s="11">
        <v>0</v>
      </c>
      <c r="AUV259" s="11">
        <v>0</v>
      </c>
      <c r="AUW259" s="11">
        <v>0</v>
      </c>
      <c r="AUX259" s="11">
        <v>0</v>
      </c>
      <c r="AUY259" s="11">
        <v>0</v>
      </c>
      <c r="AUZ259" s="11">
        <v>0</v>
      </c>
      <c r="AVA259" s="11">
        <v>0</v>
      </c>
      <c r="AVB259" s="11">
        <v>0</v>
      </c>
      <c r="AVC259" s="11">
        <v>0</v>
      </c>
      <c r="AVD259" s="11">
        <v>0</v>
      </c>
      <c r="AVE259" s="11">
        <v>0</v>
      </c>
      <c r="AVF259" s="11">
        <v>0</v>
      </c>
      <c r="AVG259" s="11">
        <v>0</v>
      </c>
      <c r="AVH259" s="11">
        <v>5.6784803084988237E-6</v>
      </c>
      <c r="AVI259" s="11">
        <v>-2.4405115581587164E-7</v>
      </c>
      <c r="AVJ259" s="11">
        <v>7.5748144375595357E-9</v>
      </c>
      <c r="AVK259" s="11">
        <v>0</v>
      </c>
      <c r="AVL259" s="11">
        <v>1.4106372948994213E-9</v>
      </c>
      <c r="AVM259" s="11">
        <v>0</v>
      </c>
      <c r="AVN259" s="11">
        <v>0</v>
      </c>
      <c r="AVO259" s="11">
        <v>0</v>
      </c>
      <c r="AVP259" s="11">
        <v>0</v>
      </c>
      <c r="AVQ259" s="11">
        <v>0</v>
      </c>
      <c r="AVR259" s="11">
        <v>0</v>
      </c>
      <c r="AVS259" s="11">
        <v>0</v>
      </c>
      <c r="AVT259" s="11">
        <v>0</v>
      </c>
      <c r="AVU259" s="11">
        <v>0</v>
      </c>
      <c r="AVV259" s="11">
        <v>0</v>
      </c>
      <c r="AVW259" s="11">
        <v>0</v>
      </c>
      <c r="AVX259" s="11">
        <v>0</v>
      </c>
      <c r="AVY259" s="11">
        <v>0</v>
      </c>
      <c r="AVZ259" s="11">
        <v>0</v>
      </c>
      <c r="AWA259" s="11">
        <v>0</v>
      </c>
      <c r="AWB259" s="11">
        <v>0</v>
      </c>
      <c r="AWC259" s="11">
        <v>0</v>
      </c>
      <c r="AWD259" s="11">
        <v>0</v>
      </c>
      <c r="AWE259" s="11">
        <v>0</v>
      </c>
      <c r="AWF259" s="11">
        <v>0</v>
      </c>
      <c r="AWG259" s="11">
        <v>0</v>
      </c>
      <c r="AWH259" s="11">
        <v>0</v>
      </c>
      <c r="AWI259" s="11">
        <v>0</v>
      </c>
      <c r="AWJ259" s="11">
        <v>0</v>
      </c>
      <c r="AWK259" s="11">
        <v>1.2891385692469807E-9</v>
      </c>
      <c r="AWL259" s="11">
        <v>0</v>
      </c>
      <c r="AWM259" s="11">
        <v>0</v>
      </c>
      <c r="AWN259" s="11">
        <v>0</v>
      </c>
      <c r="AWO259" s="11">
        <v>0</v>
      </c>
      <c r="AWP259" s="11">
        <v>0</v>
      </c>
      <c r="AWQ259" s="11">
        <v>0</v>
      </c>
      <c r="AWR259" s="11">
        <v>0</v>
      </c>
      <c r="AWS259" s="11">
        <v>0</v>
      </c>
      <c r="AWT259" s="11">
        <v>2.2724443312678606E-7</v>
      </c>
      <c r="AWU259" s="11">
        <v>-7.6147328452222535E-9</v>
      </c>
      <c r="AWV259" s="11">
        <v>1.5615930332019386E-8</v>
      </c>
      <c r="AWW259" s="11">
        <v>0</v>
      </c>
      <c r="AWX259" s="11">
        <v>0</v>
      </c>
      <c r="AWY259" s="11">
        <v>0</v>
      </c>
      <c r="AWZ259" s="11">
        <v>0</v>
      </c>
      <c r="AXA259" s="11">
        <v>0</v>
      </c>
      <c r="AXB259" s="11">
        <v>0</v>
      </c>
      <c r="AXC259" s="11">
        <v>0</v>
      </c>
      <c r="AXD259" s="11">
        <v>0</v>
      </c>
      <c r="AXE259" s="11">
        <v>0</v>
      </c>
      <c r="AXF259" s="11">
        <v>0</v>
      </c>
      <c r="AXG259" s="11">
        <v>0</v>
      </c>
      <c r="AXH259" s="11">
        <v>0</v>
      </c>
      <c r="AXI259" s="11">
        <v>0</v>
      </c>
      <c r="AXJ259" s="11">
        <v>0</v>
      </c>
      <c r="AXK259" s="11">
        <v>0</v>
      </c>
      <c r="AXL259" s="11">
        <v>0</v>
      </c>
      <c r="AXM259" s="11">
        <v>0</v>
      </c>
      <c r="AXN259" s="11">
        <v>0</v>
      </c>
      <c r="AXO259" s="11">
        <v>0</v>
      </c>
      <c r="AXP259" s="11">
        <v>0</v>
      </c>
      <c r="AXQ259" s="11">
        <v>0</v>
      </c>
      <c r="AXR259" s="11">
        <v>0</v>
      </c>
      <c r="AXS259" s="11">
        <v>0</v>
      </c>
      <c r="AXT259" s="11">
        <v>0</v>
      </c>
      <c r="AXU259" s="11">
        <v>0</v>
      </c>
      <c r="AXV259" s="11">
        <v>0</v>
      </c>
      <c r="AXW259" s="11">
        <v>0</v>
      </c>
      <c r="AXX259" s="11">
        <v>0</v>
      </c>
      <c r="AXY259" s="11">
        <v>0</v>
      </c>
      <c r="AXZ259" s="11">
        <v>0</v>
      </c>
      <c r="AYA259" s="11">
        <v>0</v>
      </c>
      <c r="AYB259" s="11">
        <v>0</v>
      </c>
      <c r="AYC259" s="11">
        <v>0</v>
      </c>
      <c r="AYD259" s="11">
        <v>0</v>
      </c>
      <c r="AYE259" s="11">
        <v>0</v>
      </c>
      <c r="AYF259" s="11">
        <v>3.9918407652750776E-11</v>
      </c>
      <c r="AYG259" s="11">
        <v>-1.5618044318161638E-8</v>
      </c>
      <c r="AYH259" s="11">
        <v>0</v>
      </c>
      <c r="AYI259" s="11">
        <v>0</v>
      </c>
      <c r="AYJ259" s="11">
        <v>0</v>
      </c>
      <c r="AYK259" s="11">
        <v>0</v>
      </c>
      <c r="AYL259" s="11">
        <v>0</v>
      </c>
      <c r="AYM259" s="11">
        <v>0</v>
      </c>
      <c r="AYN259" s="11">
        <v>0</v>
      </c>
      <c r="AYO259" s="11">
        <v>0</v>
      </c>
      <c r="AYP259" s="11">
        <v>0</v>
      </c>
      <c r="AYQ259" s="11">
        <v>0</v>
      </c>
      <c r="AYR259" s="11">
        <v>0</v>
      </c>
      <c r="AYS259" s="11">
        <v>0</v>
      </c>
      <c r="AYT259" s="11">
        <v>0</v>
      </c>
      <c r="AYU259" s="11">
        <v>0</v>
      </c>
      <c r="AYV259" s="11">
        <v>0</v>
      </c>
      <c r="AYW259" s="11">
        <v>0</v>
      </c>
      <c r="AYX259" s="11">
        <v>0</v>
      </c>
      <c r="AYY259" s="11">
        <v>0</v>
      </c>
      <c r="AYZ259" s="11">
        <v>0</v>
      </c>
      <c r="AZA259" s="11">
        <v>0</v>
      </c>
      <c r="AZB259" s="11">
        <v>0</v>
      </c>
      <c r="AZC259" s="11">
        <v>0</v>
      </c>
      <c r="AZD259" s="11">
        <v>0</v>
      </c>
      <c r="AZE259" s="11">
        <v>0</v>
      </c>
      <c r="AZF259" s="11">
        <v>0</v>
      </c>
      <c r="AZG259" s="11">
        <v>0</v>
      </c>
      <c r="AZH259" s="11">
        <v>0</v>
      </c>
      <c r="AZI259" s="11">
        <v>0</v>
      </c>
      <c r="AZJ259" s="11">
        <v>0</v>
      </c>
      <c r="AZK259" s="11">
        <v>0</v>
      </c>
      <c r="AZL259" s="11">
        <v>0</v>
      </c>
      <c r="AZM259" s="11">
        <v>0</v>
      </c>
      <c r="AZN259" s="11">
        <v>0</v>
      </c>
      <c r="AZO259" s="11">
        <v>2.4336344177323922E-6</v>
      </c>
      <c r="AZP259" s="11">
        <v>0</v>
      </c>
      <c r="AZQ259" s="11">
        <v>0</v>
      </c>
      <c r="AZR259" s="11">
        <v>0</v>
      </c>
      <c r="AZS259" s="11">
        <v>-1.4199791903901031E-9</v>
      </c>
      <c r="AZT259" s="12">
        <v>6893807418.5283022</v>
      </c>
      <c r="AZU259" s="12">
        <v>5259800.2736274479</v>
      </c>
      <c r="AZV259" s="12">
        <v>1472000</v>
      </c>
      <c r="AZW259" s="12">
        <v>34537.477532700381</v>
      </c>
      <c r="AZX259" s="12">
        <v>133462098607.28815</v>
      </c>
      <c r="AZY259" s="12">
        <v>2.1999999999999999E-10</v>
      </c>
      <c r="AZZ259" s="12">
        <v>149256045.66088599</v>
      </c>
      <c r="BAA259" s="12">
        <v>1E-13</v>
      </c>
      <c r="BAB259" s="12">
        <v>1019283.9060188117</v>
      </c>
      <c r="BAC259" s="12">
        <v>2.9999999999999999E-16</v>
      </c>
      <c r="BAD259" s="12">
        <v>1.1E-13</v>
      </c>
      <c r="BAE259" s="12">
        <v>7920000</v>
      </c>
      <c r="BAF259" s="12">
        <v>6380000</v>
      </c>
      <c r="BAG259" s="12">
        <v>3501111529117094.5</v>
      </c>
      <c r="BAH259" s="12">
        <v>928602500000</v>
      </c>
      <c r="BAI259" s="12">
        <v>846522053481.94653</v>
      </c>
      <c r="BAJ259" s="12">
        <v>742837999999999.88</v>
      </c>
      <c r="BAK259" s="12">
        <v>6618523998.7092104</v>
      </c>
      <c r="BAL259" s="12">
        <v>70970118108.845474</v>
      </c>
      <c r="BAM259" s="12">
        <v>50144535000</v>
      </c>
      <c r="BAN259" s="12">
        <v>445729200000</v>
      </c>
      <c r="BAO259" s="12">
        <v>18572050000</v>
      </c>
      <c r="BAP259" s="12">
        <v>7.757118E+16</v>
      </c>
      <c r="BAQ259" s="12">
        <v>3878559000000000</v>
      </c>
      <c r="BAR259" s="12">
        <v>1.1635677E+17</v>
      </c>
      <c r="BAS259" s="12">
        <v>1163567700000</v>
      </c>
      <c r="BAT259" s="12">
        <v>1939279500000</v>
      </c>
      <c r="BAU259" s="12">
        <v>4.25E+16</v>
      </c>
      <c r="BAV259" s="12">
        <v>2550000000000000</v>
      </c>
      <c r="BAW259" s="12">
        <v>7.65E+16</v>
      </c>
      <c r="BAX259" s="12">
        <v>765000000000</v>
      </c>
      <c r="BAY259" s="12">
        <v>850000000000</v>
      </c>
      <c r="BAZ259" s="12">
        <v>1.275E+17</v>
      </c>
      <c r="BBA259" s="12">
        <v>8924999999999999</v>
      </c>
      <c r="BBB259" s="12">
        <v>2.6774999999999997E+17</v>
      </c>
      <c r="BBC259" s="12">
        <v>2677500000000</v>
      </c>
      <c r="BBD259" s="12">
        <v>1912500000000.0005</v>
      </c>
      <c r="BBE259" s="13">
        <v>4.1092189637714434</v>
      </c>
      <c r="BBF259" s="13">
        <v>2.8268190466076892</v>
      </c>
      <c r="BBG259" s="13">
        <v>8.2873511881069231</v>
      </c>
      <c r="BBH259" s="13">
        <v>2456.0890042084948</v>
      </c>
      <c r="BBI259" s="12">
        <v>48.710915202030101</v>
      </c>
      <c r="BBJ259" s="12">
        <v>133.66211194589599</v>
      </c>
      <c r="BBK259" s="12">
        <v>333.05063212518502</v>
      </c>
      <c r="BBL259" s="12">
        <v>9688.3153230000007</v>
      </c>
      <c r="BBM259" s="12">
        <v>4815.363327</v>
      </c>
      <c r="BBN259" s="12">
        <v>6402.8461544418897</v>
      </c>
      <c r="BBO259" s="14">
        <v>430.86296365801888</v>
      </c>
      <c r="BBP259" s="14">
        <v>606.64590276040065</v>
      </c>
      <c r="BBQ259" s="14">
        <v>471.30166237475362</v>
      </c>
      <c r="BBR259" s="13">
        <v>8.723487917600071</v>
      </c>
      <c r="BBS259" s="13">
        <v>4.5188556232913539</v>
      </c>
      <c r="BBT259" s="13">
        <v>6.2254663901745202</v>
      </c>
      <c r="BBU259" s="14">
        <v>10.334495066592538</v>
      </c>
      <c r="BBV259" s="14">
        <v>7.8314723810407045</v>
      </c>
      <c r="BBW259" s="14">
        <v>15.418819397313751</v>
      </c>
      <c r="BBX259" s="14">
        <v>1135.4475747028587</v>
      </c>
      <c r="BBY259" s="14">
        <v>1462.7325358157007</v>
      </c>
      <c r="BBZ259" s="14">
        <v>1069.2437680873602</v>
      </c>
      <c r="BCA259" s="13">
        <v>2.6982404322422173</v>
      </c>
      <c r="BCB259" s="13">
        <v>0.95864918065762894</v>
      </c>
      <c r="BCC259" s="13">
        <v>0.1009035494067789</v>
      </c>
      <c r="BCD259" s="13">
        <v>0.10662398549947426</v>
      </c>
      <c r="BCE259" s="13">
        <v>9.0111421086587704</v>
      </c>
      <c r="BCF259" s="13">
        <v>2.4389338503716513E-2</v>
      </c>
      <c r="BCG259" s="13">
        <v>2.0764391139696328E-2</v>
      </c>
      <c r="BCH259" s="13">
        <v>4.8835290950232973E-4</v>
      </c>
      <c r="BCI259" s="13">
        <v>24643.199466115027</v>
      </c>
      <c r="BCJ259" s="13">
        <v>1.825875511043671E-5</v>
      </c>
      <c r="BCK259" s="13">
        <v>13.140112231533601</v>
      </c>
      <c r="BCL259" s="13">
        <v>4.7155459746815203E-6</v>
      </c>
      <c r="BCM259" s="13">
        <v>3.1192126600775455E-8</v>
      </c>
      <c r="BCN259" s="13">
        <v>1.7522409779407735E-2</v>
      </c>
      <c r="BCO259" s="13">
        <v>0.45962970843235679</v>
      </c>
      <c r="BCP259" s="13">
        <v>0.1830169604178607</v>
      </c>
      <c r="BCQ259" s="13">
        <v>1.9304619432174464</v>
      </c>
      <c r="BCR259" s="13">
        <v>0.10555972602942379</v>
      </c>
      <c r="BCS259" s="13">
        <v>0.46616504559997118</v>
      </c>
      <c r="BCT259" s="13">
        <v>0.53518861214883806</v>
      </c>
      <c r="BCU259" s="13">
        <v>0.66970787549714117</v>
      </c>
      <c r="BCV259" s="13">
        <v>0.12080619303310468</v>
      </c>
      <c r="BCW259" s="13">
        <v>6.5008479074322931</v>
      </c>
      <c r="BCX259" s="13">
        <v>7.8458069625595567E-2</v>
      </c>
      <c r="BCY259" s="13">
        <v>5.1218615415113071E-2</v>
      </c>
      <c r="BCZ259" s="13">
        <v>3.1609530574367127E-2</v>
      </c>
      <c r="BDA259" s="13">
        <v>2.0301039762099873E-2</v>
      </c>
      <c r="BDB259" s="13">
        <v>4.0621366890317921E-4</v>
      </c>
      <c r="BDC259" s="13">
        <v>33925.001179977029</v>
      </c>
      <c r="BDD259" s="13">
        <v>2.3806988665923125E-5</v>
      </c>
      <c r="BDE259" s="13">
        <v>8.3954750299662511</v>
      </c>
      <c r="BDF259" s="13">
        <v>5.6864310653665313E-6</v>
      </c>
      <c r="BDG259" s="13">
        <v>3.2048526934254946E-8</v>
      </c>
      <c r="BDH259" s="13">
        <v>4.75204305320941E-2</v>
      </c>
      <c r="BDI259" s="13">
        <v>1.8636693393757675E-2</v>
      </c>
      <c r="BDJ259" s="13">
        <v>1.8444695796694017E-2</v>
      </c>
      <c r="BDK259" s="13">
        <v>9.3388976223605452E-2</v>
      </c>
      <c r="BDL259" s="13">
        <v>0.12224806176254252</v>
      </c>
      <c r="BDM259" s="13">
        <v>4.595156425230694E-2</v>
      </c>
      <c r="BDN259" s="13">
        <v>0.24789752809532906</v>
      </c>
      <c r="BDO259" s="13">
        <v>0.20778392193502418</v>
      </c>
      <c r="BDP259" s="13">
        <v>0.26666830783972539</v>
      </c>
      <c r="BDQ259" s="13">
        <v>6.4794570322894405</v>
      </c>
      <c r="BDR259" s="13">
        <v>1.9107831884972359</v>
      </c>
      <c r="BDS259" s="13">
        <v>0.27784790754656091</v>
      </c>
      <c r="BDT259" s="13">
        <v>8.6554027486235807E-2</v>
      </c>
      <c r="BDU259" s="13">
        <v>0.31722365746936348</v>
      </c>
      <c r="BDV259" s="13">
        <v>0.89100653822657594</v>
      </c>
      <c r="BDW259" s="13">
        <v>0.17406847548483434</v>
      </c>
      <c r="BDX259" s="13">
        <v>27.253780317747996</v>
      </c>
      <c r="BDY259" s="13">
        <v>0.10715358057831383</v>
      </c>
      <c r="BDZ259" s="13">
        <v>3.8789588226462599</v>
      </c>
      <c r="BEA259" s="13">
        <v>5.3918837862101054E-2</v>
      </c>
      <c r="BEB259" s="13">
        <v>0.15218026562255565</v>
      </c>
      <c r="BEC259" s="13">
        <v>4.4249094370394745E-2</v>
      </c>
      <c r="BED259" s="13">
        <v>4.5814852021111754E-2</v>
      </c>
      <c r="BEE259" s="13">
        <v>3.6125018160548195E-2</v>
      </c>
      <c r="BEF259" s="13">
        <v>8.9281686437522452E-5</v>
      </c>
      <c r="BEG259" s="13">
        <v>29495.874325484809</v>
      </c>
      <c r="BEH259" s="13">
        <v>2.8123088187820492E-5</v>
      </c>
      <c r="BEI259" s="13">
        <v>13.187472491155958</v>
      </c>
      <c r="BEJ259" s="13">
        <v>1.0494561712232162</v>
      </c>
      <c r="BEK259" s="13">
        <v>3.7360871963978948E-6</v>
      </c>
      <c r="BEL259" s="13">
        <v>3.5460262992987608E-8</v>
      </c>
      <c r="BEM259" s="13">
        <v>3.9003147340986435E-2</v>
      </c>
      <c r="BEN259" s="13">
        <v>1.5967722028158056E-2</v>
      </c>
      <c r="BEO259" s="13">
        <v>5.2523067509170455E-2</v>
      </c>
      <c r="BEP259" s="13">
        <v>0.22286878384073702</v>
      </c>
      <c r="BEQ259" s="13">
        <v>0.27018196218341445</v>
      </c>
      <c r="BER259" s="13">
        <v>0.33969772414132515</v>
      </c>
      <c r="BES259" s="13">
        <v>0.48724972174367559</v>
      </c>
      <c r="BET259" s="13">
        <v>0.20859872552268494</v>
      </c>
      <c r="BEU259" s="22">
        <v>0.32479233733070689</v>
      </c>
    </row>
    <row r="260" spans="2:1503" x14ac:dyDescent="0.25">
      <c r="B260" s="16">
        <v>255</v>
      </c>
      <c r="C260" s="10">
        <v>0</v>
      </c>
      <c r="D260" s="11">
        <v>0</v>
      </c>
      <c r="E260" s="11">
        <v>0</v>
      </c>
      <c r="F260" s="11">
        <v>0</v>
      </c>
      <c r="G260" s="11">
        <v>3.0020721304951952E-5</v>
      </c>
      <c r="H260" s="11">
        <v>0</v>
      </c>
      <c r="I260" s="11">
        <v>0</v>
      </c>
      <c r="J260" s="11">
        <v>0</v>
      </c>
      <c r="K260" s="11">
        <v>0</v>
      </c>
      <c r="L260" s="11">
        <v>0</v>
      </c>
      <c r="M260" s="11">
        <v>0</v>
      </c>
      <c r="N260" s="11">
        <v>0</v>
      </c>
      <c r="O260" s="11">
        <v>-1.8609426828616456E-10</v>
      </c>
      <c r="P260" s="11">
        <v>0</v>
      </c>
      <c r="Q260" s="11">
        <v>0</v>
      </c>
      <c r="R260" s="11">
        <v>0</v>
      </c>
      <c r="S260" s="11">
        <v>0</v>
      </c>
      <c r="T260" s="11">
        <v>0</v>
      </c>
      <c r="U260" s="11">
        <v>0</v>
      </c>
      <c r="V260" s="11">
        <v>0</v>
      </c>
      <c r="W260" s="11">
        <v>0</v>
      </c>
      <c r="X260" s="11">
        <v>0</v>
      </c>
      <c r="Y260" s="11">
        <v>0</v>
      </c>
      <c r="Z260" s="11">
        <v>0</v>
      </c>
      <c r="AA260" s="11">
        <v>0</v>
      </c>
      <c r="AB260" s="11">
        <v>0</v>
      </c>
      <c r="AC260" s="11">
        <v>0</v>
      </c>
      <c r="AD260" s="11">
        <v>0</v>
      </c>
      <c r="AE260" s="11">
        <v>0</v>
      </c>
      <c r="AF260" s="11">
        <v>0</v>
      </c>
      <c r="AG260" s="11">
        <v>0</v>
      </c>
      <c r="AH260" s="11">
        <v>0</v>
      </c>
      <c r="AI260" s="11">
        <v>0</v>
      </c>
      <c r="AJ260" s="11">
        <v>0</v>
      </c>
      <c r="AK260" s="11">
        <v>0</v>
      </c>
      <c r="AL260" s="11">
        <v>0</v>
      </c>
      <c r="AM260" s="11">
        <v>0</v>
      </c>
      <c r="AN260" s="11">
        <v>0</v>
      </c>
      <c r="AO260" s="11">
        <v>0</v>
      </c>
      <c r="AP260" s="11">
        <v>0</v>
      </c>
      <c r="AQ260" s="11">
        <v>0</v>
      </c>
      <c r="AR260" s="11">
        <v>7.3742746798617317E-4</v>
      </c>
      <c r="AS260" s="11">
        <v>0</v>
      </c>
      <c r="AT260" s="11">
        <v>0</v>
      </c>
      <c r="AU260" s="11">
        <v>0</v>
      </c>
      <c r="AV260" s="11">
        <v>0</v>
      </c>
      <c r="AW260" s="11">
        <v>0</v>
      </c>
      <c r="AX260" s="11">
        <v>0</v>
      </c>
      <c r="AY260" s="11">
        <v>0</v>
      </c>
      <c r="AZ260" s="11">
        <v>0</v>
      </c>
      <c r="BA260" s="11">
        <v>-1.393626122592539E-5</v>
      </c>
      <c r="BB260" s="11">
        <v>3.4734181100095335E-27</v>
      </c>
      <c r="BC260" s="11">
        <v>1.7340824120568001E-25</v>
      </c>
      <c r="BD260" s="11">
        <v>1.7338679586798056E-27</v>
      </c>
      <c r="BE260" s="11">
        <v>0</v>
      </c>
      <c r="BF260" s="11">
        <v>0</v>
      </c>
      <c r="BG260" s="11">
        <v>1.1044456175019438E-26</v>
      </c>
      <c r="BH260" s="11">
        <v>5.0258265438241589E-27</v>
      </c>
      <c r="BI260" s="11">
        <v>1.1044456175019438E-26</v>
      </c>
      <c r="BJ260" s="11">
        <v>1.6468400401130335E-7</v>
      </c>
      <c r="BK260" s="11">
        <v>0</v>
      </c>
      <c r="BL260" s="11">
        <v>0</v>
      </c>
      <c r="BM260" s="11">
        <v>0</v>
      </c>
      <c r="BN260" s="11">
        <v>0</v>
      </c>
      <c r="BO260" s="11">
        <v>0</v>
      </c>
      <c r="BP260" s="11">
        <v>0</v>
      </c>
      <c r="BQ260" s="11">
        <v>0</v>
      </c>
      <c r="BR260" s="11">
        <v>0</v>
      </c>
      <c r="BS260" s="11">
        <v>0</v>
      </c>
      <c r="BT260" s="11">
        <v>0</v>
      </c>
      <c r="BU260" s="11">
        <v>0</v>
      </c>
      <c r="BV260" s="11">
        <v>0</v>
      </c>
      <c r="BW260" s="11">
        <v>0</v>
      </c>
      <c r="BX260" s="11">
        <v>0</v>
      </c>
      <c r="BY260" s="11">
        <v>0</v>
      </c>
      <c r="BZ260" s="11">
        <v>0</v>
      </c>
      <c r="CA260" s="11">
        <v>0</v>
      </c>
      <c r="CB260" s="11">
        <v>0</v>
      </c>
      <c r="CC260" s="11">
        <v>0</v>
      </c>
      <c r="CD260" s="11">
        <v>0</v>
      </c>
      <c r="CE260" s="11">
        <v>0</v>
      </c>
      <c r="CF260" s="11">
        <v>0</v>
      </c>
      <c r="CG260" s="11">
        <v>0</v>
      </c>
      <c r="CH260" s="11">
        <v>0</v>
      </c>
      <c r="CI260" s="11">
        <v>0</v>
      </c>
      <c r="CJ260" s="11">
        <v>0</v>
      </c>
      <c r="CK260" s="11">
        <v>0</v>
      </c>
      <c r="CL260" s="11">
        <v>1.3680781490573187E-8</v>
      </c>
      <c r="CM260" s="11">
        <v>-1.4567168644094742E-9</v>
      </c>
      <c r="CN260" s="11">
        <v>0</v>
      </c>
      <c r="CO260" s="11">
        <v>0</v>
      </c>
      <c r="CP260" s="11">
        <v>0</v>
      </c>
      <c r="CQ260" s="11">
        <v>0</v>
      </c>
      <c r="CR260" s="11">
        <v>0</v>
      </c>
      <c r="CS260" s="11">
        <v>0</v>
      </c>
      <c r="CT260" s="11">
        <v>0</v>
      </c>
      <c r="CU260" s="11">
        <v>0</v>
      </c>
      <c r="CV260" s="11">
        <v>0</v>
      </c>
      <c r="CW260" s="11">
        <v>0</v>
      </c>
      <c r="CX260" s="11">
        <v>0</v>
      </c>
      <c r="CY260" s="11">
        <v>0</v>
      </c>
      <c r="CZ260" s="11">
        <v>0</v>
      </c>
      <c r="DA260" s="11">
        <v>0</v>
      </c>
      <c r="DB260" s="11">
        <v>0</v>
      </c>
      <c r="DC260" s="11">
        <v>0</v>
      </c>
      <c r="DD260" s="11">
        <v>0</v>
      </c>
      <c r="DE260" s="11">
        <v>0</v>
      </c>
      <c r="DF260" s="11">
        <v>0</v>
      </c>
      <c r="DG260" s="11">
        <v>0</v>
      </c>
      <c r="DH260" s="11">
        <v>0</v>
      </c>
      <c r="DI260" s="11">
        <v>0</v>
      </c>
      <c r="DJ260" s="11">
        <v>0</v>
      </c>
      <c r="DK260" s="11">
        <v>0</v>
      </c>
      <c r="DL260" s="11">
        <v>0</v>
      </c>
      <c r="DM260" s="11">
        <v>0</v>
      </c>
      <c r="DN260" s="11">
        <v>0</v>
      </c>
      <c r="DO260" s="11">
        <v>0</v>
      </c>
      <c r="DP260" s="11">
        <v>0</v>
      </c>
      <c r="DQ260" s="11">
        <v>0</v>
      </c>
      <c r="DR260" s="11">
        <v>0</v>
      </c>
      <c r="DS260" s="11">
        <v>0</v>
      </c>
      <c r="DT260" s="11">
        <v>0</v>
      </c>
      <c r="DU260" s="11">
        <v>0</v>
      </c>
      <c r="DV260" s="11">
        <v>0</v>
      </c>
      <c r="DW260" s="11">
        <v>1.5048859639630507E-7</v>
      </c>
      <c r="DX260" s="11">
        <v>1.456716864406024E-9</v>
      </c>
      <c r="DY260" s="11">
        <v>-1.0377966674012707E-7</v>
      </c>
      <c r="DZ260" s="11">
        <v>0</v>
      </c>
      <c r="EA260" s="11">
        <v>3.0454341029825309E-8</v>
      </c>
      <c r="EB260" s="11">
        <v>0</v>
      </c>
      <c r="EC260" s="11">
        <v>7.72580583497117E-10</v>
      </c>
      <c r="ED260" s="11">
        <v>1.4562572451380689E-10</v>
      </c>
      <c r="EE260" s="11">
        <v>2.4953527663112524E-9</v>
      </c>
      <c r="EF260" s="11">
        <v>0</v>
      </c>
      <c r="EG260" s="11">
        <v>0</v>
      </c>
      <c r="EH260" s="11">
        <v>0</v>
      </c>
      <c r="EI260" s="11">
        <v>0</v>
      </c>
      <c r="EJ260" s="11">
        <v>0</v>
      </c>
      <c r="EK260" s="11">
        <v>0</v>
      </c>
      <c r="EL260" s="11">
        <v>0</v>
      </c>
      <c r="EM260" s="11">
        <v>0</v>
      </c>
      <c r="EN260" s="11">
        <v>0</v>
      </c>
      <c r="EO260" s="11">
        <v>0</v>
      </c>
      <c r="EP260" s="11">
        <v>0</v>
      </c>
      <c r="EQ260" s="11">
        <v>0</v>
      </c>
      <c r="ER260" s="11">
        <v>0</v>
      </c>
      <c r="ES260" s="11">
        <v>0</v>
      </c>
      <c r="ET260" s="11">
        <v>0</v>
      </c>
      <c r="EU260" s="11">
        <v>0</v>
      </c>
      <c r="EV260" s="11">
        <v>0</v>
      </c>
      <c r="EW260" s="11">
        <v>0</v>
      </c>
      <c r="EX260" s="11">
        <v>0</v>
      </c>
      <c r="EY260" s="11">
        <v>0</v>
      </c>
      <c r="EZ260" s="11">
        <v>0</v>
      </c>
      <c r="FA260" s="11">
        <v>0</v>
      </c>
      <c r="FB260" s="11">
        <v>9.9999999999999995E-21</v>
      </c>
      <c r="FC260" s="11">
        <v>0</v>
      </c>
      <c r="FD260" s="11">
        <v>0</v>
      </c>
      <c r="FE260" s="11">
        <v>0</v>
      </c>
      <c r="FF260" s="11">
        <v>0</v>
      </c>
      <c r="FG260" s="11">
        <v>0</v>
      </c>
      <c r="FH260" s="11">
        <v>5.47198847779023E-6</v>
      </c>
      <c r="FI260" s="11">
        <v>0</v>
      </c>
      <c r="FJ260" s="11">
        <v>6.6206068163979106E-8</v>
      </c>
      <c r="FK260" s="11">
        <v>-3.211457439436605E-8</v>
      </c>
      <c r="FL260" s="11">
        <v>0</v>
      </c>
      <c r="FM260" s="11">
        <v>1.9659462611149842E-8</v>
      </c>
      <c r="FN260" s="11">
        <v>0</v>
      </c>
      <c r="FO260" s="11">
        <v>0</v>
      </c>
      <c r="FP260" s="11">
        <v>0</v>
      </c>
      <c r="FQ260" s="11">
        <v>0</v>
      </c>
      <c r="FR260" s="11">
        <v>6.0731901838998296E-9</v>
      </c>
      <c r="FS260" s="11">
        <v>0</v>
      </c>
      <c r="FT260" s="11">
        <v>0</v>
      </c>
      <c r="FU260" s="11">
        <v>0</v>
      </c>
      <c r="FV260" s="11">
        <v>0</v>
      </c>
      <c r="FW260" s="11">
        <v>0</v>
      </c>
      <c r="FX260" s="11">
        <v>0</v>
      </c>
      <c r="FY260" s="11">
        <v>0</v>
      </c>
      <c r="FZ260" s="11">
        <v>0</v>
      </c>
      <c r="GA260" s="11">
        <v>0</v>
      </c>
      <c r="GB260" s="11">
        <v>0</v>
      </c>
      <c r="GC260" s="11">
        <v>0</v>
      </c>
      <c r="GD260" s="11">
        <v>0</v>
      </c>
      <c r="GE260" s="11">
        <v>0</v>
      </c>
      <c r="GF260" s="11">
        <v>0</v>
      </c>
      <c r="GG260" s="11">
        <v>0</v>
      </c>
      <c r="GH260" s="11">
        <v>0</v>
      </c>
      <c r="GI260" s="11">
        <v>0</v>
      </c>
      <c r="GJ260" s="11">
        <v>0</v>
      </c>
      <c r="GK260" s="11">
        <v>0</v>
      </c>
      <c r="GL260" s="11">
        <v>0</v>
      </c>
      <c r="GM260" s="11">
        <v>0</v>
      </c>
      <c r="GN260" s="11">
        <v>0</v>
      </c>
      <c r="GO260" s="11">
        <v>0</v>
      </c>
      <c r="GP260" s="11">
        <v>0</v>
      </c>
      <c r="GQ260" s="11">
        <v>0</v>
      </c>
      <c r="GR260" s="11">
        <v>0</v>
      </c>
      <c r="GS260" s="11">
        <v>0</v>
      </c>
      <c r="GT260" s="11">
        <v>0</v>
      </c>
      <c r="GU260" s="11">
        <v>3.7573598576144519E-8</v>
      </c>
      <c r="GV260" s="11">
        <v>0</v>
      </c>
      <c r="GW260" s="11">
        <v>-3.2014012939944297E-8</v>
      </c>
      <c r="GX260" s="11">
        <v>0</v>
      </c>
      <c r="GY260" s="11">
        <v>0</v>
      </c>
      <c r="GZ260" s="11">
        <v>0</v>
      </c>
      <c r="HA260" s="11">
        <v>0</v>
      </c>
      <c r="HB260" s="11">
        <v>0</v>
      </c>
      <c r="HC260" s="11">
        <v>0</v>
      </c>
      <c r="HD260" s="11">
        <v>0</v>
      </c>
      <c r="HE260" s="11">
        <v>0</v>
      </c>
      <c r="HF260" s="11">
        <v>0</v>
      </c>
      <c r="HG260" s="11">
        <v>0</v>
      </c>
      <c r="HH260" s="11">
        <v>0</v>
      </c>
      <c r="HI260" s="11">
        <v>0</v>
      </c>
      <c r="HJ260" s="11">
        <v>0</v>
      </c>
      <c r="HK260" s="11">
        <v>0</v>
      </c>
      <c r="HL260" s="11">
        <v>0</v>
      </c>
      <c r="HM260" s="11">
        <v>0</v>
      </c>
      <c r="HN260" s="11">
        <v>0</v>
      </c>
      <c r="HO260" s="11">
        <v>0</v>
      </c>
      <c r="HP260" s="11">
        <v>0</v>
      </c>
      <c r="HQ260" s="11">
        <v>0</v>
      </c>
      <c r="HR260" s="11">
        <v>0</v>
      </c>
      <c r="HS260" s="11">
        <v>0</v>
      </c>
      <c r="HT260" s="11">
        <v>0</v>
      </c>
      <c r="HU260" s="11">
        <v>0</v>
      </c>
      <c r="HV260" s="11">
        <v>0</v>
      </c>
      <c r="HW260" s="11">
        <v>0</v>
      </c>
      <c r="HX260" s="11">
        <v>0</v>
      </c>
      <c r="HY260" s="11">
        <v>0</v>
      </c>
      <c r="HZ260" s="11">
        <v>0</v>
      </c>
      <c r="IA260" s="11">
        <v>0</v>
      </c>
      <c r="IB260" s="11">
        <v>0</v>
      </c>
      <c r="IC260" s="11">
        <v>0</v>
      </c>
      <c r="ID260" s="11">
        <v>0</v>
      </c>
      <c r="IE260" s="11">
        <v>0</v>
      </c>
      <c r="IF260" s="11">
        <v>0</v>
      </c>
      <c r="IG260" s="11">
        <v>4.0478402752652316E-10</v>
      </c>
      <c r="IH260" s="11">
        <v>0</v>
      </c>
      <c r="II260" s="11">
        <v>-1.9659462611153293E-8</v>
      </c>
      <c r="IJ260" s="11">
        <v>0</v>
      </c>
      <c r="IK260" s="11">
        <v>0</v>
      </c>
      <c r="IL260" s="11">
        <v>0</v>
      </c>
      <c r="IM260" s="11">
        <v>0</v>
      </c>
      <c r="IN260" s="11">
        <v>0</v>
      </c>
      <c r="IO260" s="11">
        <v>0</v>
      </c>
      <c r="IP260" s="11">
        <v>0</v>
      </c>
      <c r="IQ260" s="11">
        <v>0</v>
      </c>
      <c r="IR260" s="11">
        <v>0</v>
      </c>
      <c r="IS260" s="11">
        <v>0</v>
      </c>
      <c r="IT260" s="11">
        <v>0</v>
      </c>
      <c r="IU260" s="11">
        <v>0</v>
      </c>
      <c r="IV260" s="11">
        <v>0</v>
      </c>
      <c r="IW260" s="11">
        <v>0</v>
      </c>
      <c r="IX260" s="11">
        <v>0</v>
      </c>
      <c r="IY260" s="11">
        <v>0</v>
      </c>
      <c r="IZ260" s="11">
        <v>0</v>
      </c>
      <c r="JA260" s="11">
        <v>0</v>
      </c>
      <c r="JB260" s="11">
        <v>0</v>
      </c>
      <c r="JC260" s="11">
        <v>0</v>
      </c>
      <c r="JD260" s="11">
        <v>0</v>
      </c>
      <c r="JE260" s="11">
        <v>0</v>
      </c>
      <c r="JF260" s="11">
        <v>0</v>
      </c>
      <c r="JG260" s="11">
        <v>0</v>
      </c>
      <c r="JH260" s="11">
        <v>0</v>
      </c>
      <c r="JI260" s="11">
        <v>0</v>
      </c>
      <c r="JJ260" s="11">
        <v>0</v>
      </c>
      <c r="JK260" s="11">
        <v>0</v>
      </c>
      <c r="JL260" s="11">
        <v>0</v>
      </c>
      <c r="JM260" s="11">
        <v>0</v>
      </c>
      <c r="JN260" s="11">
        <v>0</v>
      </c>
      <c r="JO260" s="11">
        <v>1.4775244009784298E-6</v>
      </c>
      <c r="JP260" s="11">
        <v>0</v>
      </c>
      <c r="JQ260" s="11">
        <v>0</v>
      </c>
      <c r="JR260" s="11">
        <v>0</v>
      </c>
      <c r="JS260" s="11">
        <v>0</v>
      </c>
      <c r="JT260" s="11">
        <v>0</v>
      </c>
      <c r="JU260" s="11">
        <v>-7.8470673721108749E-10</v>
      </c>
      <c r="JV260" s="11">
        <v>0</v>
      </c>
      <c r="JW260" s="11">
        <v>0</v>
      </c>
      <c r="JX260" s="11">
        <v>0</v>
      </c>
      <c r="JY260" s="11">
        <v>0</v>
      </c>
      <c r="JZ260" s="11">
        <v>0</v>
      </c>
      <c r="KA260" s="11">
        <v>0</v>
      </c>
      <c r="KB260" s="11">
        <v>0</v>
      </c>
      <c r="KC260" s="11">
        <v>0</v>
      </c>
      <c r="KD260" s="11">
        <v>0</v>
      </c>
      <c r="KE260" s="11">
        <v>0</v>
      </c>
      <c r="KF260" s="11">
        <v>0</v>
      </c>
      <c r="KG260" s="11">
        <v>0</v>
      </c>
      <c r="KH260" s="11">
        <v>0</v>
      </c>
      <c r="KI260" s="11">
        <v>0</v>
      </c>
      <c r="KJ260" s="11">
        <v>0</v>
      </c>
      <c r="KK260" s="11">
        <v>0</v>
      </c>
      <c r="KL260" s="11">
        <v>0</v>
      </c>
      <c r="KM260" s="11">
        <v>0</v>
      </c>
      <c r="KN260" s="11">
        <v>0</v>
      </c>
      <c r="KO260" s="11">
        <v>0</v>
      </c>
      <c r="KP260" s="11">
        <v>0</v>
      </c>
      <c r="KQ260" s="11">
        <v>0</v>
      </c>
      <c r="KR260" s="11">
        <v>0</v>
      </c>
      <c r="KS260" s="11">
        <v>0</v>
      </c>
      <c r="KT260" s="11">
        <v>0</v>
      </c>
      <c r="KU260" s="11">
        <v>0</v>
      </c>
      <c r="KV260" s="11">
        <v>0</v>
      </c>
      <c r="KW260" s="11">
        <v>0</v>
      </c>
      <c r="KX260" s="11">
        <v>0</v>
      </c>
      <c r="KY260" s="11">
        <v>0</v>
      </c>
      <c r="KZ260" s="11">
        <v>3.2833875577298441E-6</v>
      </c>
      <c r="LA260" s="11">
        <v>0</v>
      </c>
      <c r="LB260" s="11">
        <v>0</v>
      </c>
      <c r="LC260" s="11">
        <v>0</v>
      </c>
      <c r="LD260" s="11">
        <v>0</v>
      </c>
      <c r="LE260" s="11">
        <v>0</v>
      </c>
      <c r="LF260" s="11">
        <v>0</v>
      </c>
      <c r="LG260" s="11">
        <v>-1.4739567618630322E-10</v>
      </c>
      <c r="LH260" s="11">
        <v>0</v>
      </c>
      <c r="LI260" s="11">
        <v>0</v>
      </c>
      <c r="LJ260" s="11">
        <v>0</v>
      </c>
      <c r="LK260" s="11">
        <v>0</v>
      </c>
      <c r="LL260" s="11">
        <v>0</v>
      </c>
      <c r="LM260" s="11">
        <v>0</v>
      </c>
      <c r="LN260" s="11">
        <v>0</v>
      </c>
      <c r="LO260" s="11">
        <v>0</v>
      </c>
      <c r="LP260" s="11">
        <v>0</v>
      </c>
      <c r="LQ260" s="11">
        <v>0</v>
      </c>
      <c r="LR260" s="11">
        <v>0</v>
      </c>
      <c r="LS260" s="11">
        <v>0</v>
      </c>
      <c r="LT260" s="11">
        <v>0</v>
      </c>
      <c r="LU260" s="11">
        <v>0</v>
      </c>
      <c r="LV260" s="11">
        <v>0</v>
      </c>
      <c r="LW260" s="11">
        <v>0</v>
      </c>
      <c r="LX260" s="11">
        <v>0</v>
      </c>
      <c r="LY260" s="11">
        <v>0</v>
      </c>
      <c r="LZ260" s="11">
        <v>0</v>
      </c>
      <c r="MA260" s="11">
        <v>0</v>
      </c>
      <c r="MB260" s="11">
        <v>0</v>
      </c>
      <c r="MC260" s="11">
        <v>0</v>
      </c>
      <c r="MD260" s="11">
        <v>0</v>
      </c>
      <c r="ME260" s="11">
        <v>0</v>
      </c>
      <c r="MF260" s="11">
        <v>0</v>
      </c>
      <c r="MG260" s="11">
        <v>0</v>
      </c>
      <c r="MH260" s="11">
        <v>0</v>
      </c>
      <c r="MI260" s="11">
        <v>0</v>
      </c>
      <c r="MJ260" s="11">
        <v>0</v>
      </c>
      <c r="MK260" s="11">
        <v>5.4723125962164068E-7</v>
      </c>
      <c r="ML260" s="11">
        <v>0</v>
      </c>
      <c r="MM260" s="11">
        <v>0</v>
      </c>
      <c r="MN260" s="11">
        <v>0</v>
      </c>
      <c r="MO260" s="11">
        <v>0</v>
      </c>
      <c r="MP260" s="11">
        <v>0</v>
      </c>
      <c r="MQ260" s="11">
        <v>0</v>
      </c>
      <c r="MR260" s="11">
        <v>0</v>
      </c>
      <c r="MS260" s="11">
        <v>-2.5106709615087821E-9</v>
      </c>
      <c r="MT260" s="11">
        <v>0</v>
      </c>
      <c r="MU260" s="11">
        <v>0</v>
      </c>
      <c r="MV260" s="11">
        <v>0</v>
      </c>
      <c r="MW260" s="11">
        <v>0</v>
      </c>
      <c r="MX260" s="11">
        <v>0</v>
      </c>
      <c r="MY260" s="11">
        <v>0</v>
      </c>
      <c r="MZ260" s="11">
        <v>0</v>
      </c>
      <c r="NA260" s="11">
        <v>0</v>
      </c>
      <c r="NB260" s="11">
        <v>0</v>
      </c>
      <c r="NC260" s="11">
        <v>0</v>
      </c>
      <c r="ND260" s="11">
        <v>0</v>
      </c>
      <c r="NE260" s="11">
        <v>0</v>
      </c>
      <c r="NF260" s="11">
        <v>0</v>
      </c>
      <c r="NG260" s="11">
        <v>0</v>
      </c>
      <c r="NH260" s="11">
        <v>0</v>
      </c>
      <c r="NI260" s="11">
        <v>0</v>
      </c>
      <c r="NJ260" s="11">
        <v>0</v>
      </c>
      <c r="NK260" s="11">
        <v>0</v>
      </c>
      <c r="NL260" s="11">
        <v>0</v>
      </c>
      <c r="NM260" s="11">
        <v>0</v>
      </c>
      <c r="NN260" s="11">
        <v>0</v>
      </c>
      <c r="NO260" s="11">
        <v>0</v>
      </c>
      <c r="NP260" s="11">
        <v>0</v>
      </c>
      <c r="NQ260" s="11">
        <v>0</v>
      </c>
      <c r="NR260" s="11">
        <v>0</v>
      </c>
      <c r="NS260" s="11">
        <v>0</v>
      </c>
      <c r="NT260" s="11">
        <v>0</v>
      </c>
      <c r="NU260" s="11">
        <v>0</v>
      </c>
      <c r="NV260" s="11">
        <v>2.9662133782646721E-6</v>
      </c>
      <c r="NW260" s="11">
        <v>0</v>
      </c>
      <c r="NX260" s="11">
        <v>0</v>
      </c>
      <c r="NY260" s="11">
        <v>0</v>
      </c>
      <c r="NZ260" s="11">
        <v>0</v>
      </c>
      <c r="OA260" s="11">
        <v>0</v>
      </c>
      <c r="OB260" s="11">
        <v>0</v>
      </c>
      <c r="OC260" s="11">
        <v>0</v>
      </c>
      <c r="OD260" s="11">
        <v>0</v>
      </c>
      <c r="OE260" s="11">
        <v>-8.9010533647430986E-6</v>
      </c>
      <c r="OF260" s="11">
        <v>4.2519987163328499E-27</v>
      </c>
      <c r="OG260" s="11">
        <v>0</v>
      </c>
      <c r="OH260" s="11">
        <v>0</v>
      </c>
      <c r="OI260" s="11">
        <v>6.1544654168194875E-26</v>
      </c>
      <c r="OJ260" s="11">
        <v>5.1925638918420895E-7</v>
      </c>
      <c r="OK260" s="11">
        <v>0</v>
      </c>
      <c r="OL260" s="11">
        <v>0</v>
      </c>
      <c r="OM260" s="11">
        <v>0</v>
      </c>
      <c r="ON260" s="11">
        <v>0</v>
      </c>
      <c r="OO260" s="11">
        <v>2.9979281607393609E-7</v>
      </c>
      <c r="OP260" s="11">
        <v>0</v>
      </c>
      <c r="OQ260" s="11">
        <v>0</v>
      </c>
      <c r="OR260" s="11">
        <v>0</v>
      </c>
      <c r="OS260" s="11">
        <v>0</v>
      </c>
      <c r="OT260" s="11">
        <v>0</v>
      </c>
      <c r="OU260" s="11">
        <v>0</v>
      </c>
      <c r="OV260" s="11">
        <v>0</v>
      </c>
      <c r="OW260" s="11">
        <v>0</v>
      </c>
      <c r="OX260" s="11">
        <v>0</v>
      </c>
      <c r="OY260" s="11">
        <v>0</v>
      </c>
      <c r="OZ260" s="11">
        <v>0</v>
      </c>
      <c r="PA260" s="11">
        <v>0</v>
      </c>
      <c r="PB260" s="11">
        <v>0</v>
      </c>
      <c r="PC260" s="11">
        <v>0</v>
      </c>
      <c r="PD260" s="11">
        <v>0</v>
      </c>
      <c r="PE260" s="11">
        <v>0</v>
      </c>
      <c r="PF260" s="11">
        <v>0</v>
      </c>
      <c r="PG260" s="11">
        <v>0</v>
      </c>
      <c r="PH260" s="11">
        <v>0</v>
      </c>
      <c r="PI260" s="11">
        <v>0</v>
      </c>
      <c r="PJ260" s="11">
        <v>3.1709775814479527E-8</v>
      </c>
      <c r="PK260" s="11">
        <v>0</v>
      </c>
      <c r="PL260" s="11">
        <v>0</v>
      </c>
      <c r="PM260" s="11">
        <v>0</v>
      </c>
      <c r="PN260" s="11">
        <v>0</v>
      </c>
      <c r="PO260" s="11">
        <v>0</v>
      </c>
      <c r="PP260" s="11">
        <v>3.9793779294561258E-6</v>
      </c>
      <c r="PQ260" s="11">
        <v>-2.9385921477643314E-7</v>
      </c>
      <c r="PR260" s="11">
        <v>8.3037289171706622E-9</v>
      </c>
      <c r="PS260" s="11">
        <v>0</v>
      </c>
      <c r="PT260" s="11">
        <v>3.0647466376697021E-9</v>
      </c>
      <c r="PU260" s="11">
        <v>0</v>
      </c>
      <c r="PV260" s="11">
        <v>0</v>
      </c>
      <c r="PW260" s="11">
        <v>0</v>
      </c>
      <c r="PX260" s="11">
        <v>0</v>
      </c>
      <c r="PY260" s="11">
        <v>0</v>
      </c>
      <c r="PZ260" s="11">
        <v>0</v>
      </c>
      <c r="QA260" s="11">
        <v>1.6806722689075633E-8</v>
      </c>
      <c r="QB260" s="11">
        <v>0</v>
      </c>
      <c r="QC260" s="11">
        <v>0</v>
      </c>
      <c r="QD260" s="11">
        <v>0</v>
      </c>
      <c r="QE260" s="11">
        <v>-1.0373223989942202</v>
      </c>
      <c r="QF260" s="11">
        <v>3.2526535074287555E-26</v>
      </c>
      <c r="QG260" s="11">
        <v>4.1050730891737273E-23</v>
      </c>
      <c r="QH260" s="11">
        <v>0</v>
      </c>
      <c r="QI260" s="11">
        <v>2.0629530979573074E-4</v>
      </c>
      <c r="QJ260" s="11">
        <v>0</v>
      </c>
      <c r="QK260" s="11">
        <v>0</v>
      </c>
      <c r="QL260" s="11">
        <v>0</v>
      </c>
      <c r="QM260" s="11">
        <v>0</v>
      </c>
      <c r="QN260" s="11">
        <v>0</v>
      </c>
      <c r="QO260" s="11">
        <v>0</v>
      </c>
      <c r="QP260" s="11">
        <v>0</v>
      </c>
      <c r="QQ260" s="11">
        <v>0</v>
      </c>
      <c r="QR260" s="11">
        <v>0</v>
      </c>
      <c r="QS260" s="11">
        <v>0</v>
      </c>
      <c r="QT260" s="11">
        <v>0</v>
      </c>
      <c r="QU260" s="11">
        <v>0</v>
      </c>
      <c r="QV260" s="11">
        <v>0</v>
      </c>
      <c r="QW260" s="11">
        <v>0</v>
      </c>
      <c r="QX260" s="11">
        <v>0</v>
      </c>
      <c r="QY260" s="11">
        <v>0</v>
      </c>
      <c r="QZ260" s="11">
        <v>0</v>
      </c>
      <c r="RA260" s="11">
        <v>0</v>
      </c>
      <c r="RB260" s="11">
        <v>0</v>
      </c>
      <c r="RC260" s="11">
        <v>0</v>
      </c>
      <c r="RD260" s="11">
        <v>0</v>
      </c>
      <c r="RE260" s="11">
        <v>0</v>
      </c>
      <c r="RF260" s="11">
        <v>0</v>
      </c>
      <c r="RG260" s="11">
        <v>0</v>
      </c>
      <c r="RH260" s="11">
        <v>0</v>
      </c>
      <c r="RI260" s="11">
        <v>0</v>
      </c>
      <c r="RJ260" s="11">
        <v>0</v>
      </c>
      <c r="RK260" s="11">
        <v>0</v>
      </c>
      <c r="RL260" s="11">
        <v>0</v>
      </c>
      <c r="RM260" s="11">
        <v>0</v>
      </c>
      <c r="RN260" s="11">
        <v>0</v>
      </c>
      <c r="RO260" s="11">
        <v>0</v>
      </c>
      <c r="RP260" s="11">
        <v>8.2807988430094182E-2</v>
      </c>
      <c r="RQ260" s="11">
        <v>-1.5182465591229155E-8</v>
      </c>
      <c r="RR260" s="11">
        <v>6.3220154550917093E-10</v>
      </c>
      <c r="RS260" s="11">
        <v>1.9336412847579354E-5</v>
      </c>
      <c r="RT260" s="11">
        <v>0</v>
      </c>
      <c r="RU260" s="11">
        <v>0</v>
      </c>
      <c r="RV260" s="11">
        <v>0</v>
      </c>
      <c r="RW260" s="11">
        <v>0</v>
      </c>
      <c r="RX260" s="11">
        <v>0</v>
      </c>
      <c r="RY260" s="11">
        <v>0</v>
      </c>
      <c r="RZ260" s="11">
        <v>0</v>
      </c>
      <c r="SA260" s="11">
        <v>0</v>
      </c>
      <c r="SB260" s="11">
        <v>0</v>
      </c>
      <c r="SC260" s="11">
        <v>0</v>
      </c>
      <c r="SD260" s="11">
        <v>0</v>
      </c>
      <c r="SE260" s="11">
        <v>0</v>
      </c>
      <c r="SF260" s="11">
        <v>0</v>
      </c>
      <c r="SG260" s="11">
        <v>0</v>
      </c>
      <c r="SH260" s="11">
        <v>0</v>
      </c>
      <c r="SI260" s="11">
        <v>0</v>
      </c>
      <c r="SJ260" s="11">
        <v>0</v>
      </c>
      <c r="SK260" s="11">
        <v>0</v>
      </c>
      <c r="SL260" s="11">
        <v>0</v>
      </c>
      <c r="SM260" s="11">
        <v>0</v>
      </c>
      <c r="SN260" s="11">
        <v>0</v>
      </c>
      <c r="SO260" s="11">
        <v>0</v>
      </c>
      <c r="SP260" s="11">
        <v>0</v>
      </c>
      <c r="SQ260" s="11">
        <v>0</v>
      </c>
      <c r="SR260" s="11">
        <v>0</v>
      </c>
      <c r="SS260" s="11">
        <v>0</v>
      </c>
      <c r="ST260" s="11">
        <v>0</v>
      </c>
      <c r="SU260" s="11">
        <v>0</v>
      </c>
      <c r="SV260" s="11">
        <v>0</v>
      </c>
      <c r="SW260" s="11">
        <v>0</v>
      </c>
      <c r="SX260" s="11">
        <v>0</v>
      </c>
      <c r="SY260" s="11">
        <v>0</v>
      </c>
      <c r="SZ260" s="11">
        <v>0</v>
      </c>
      <c r="TA260" s="11">
        <v>0.95229186694608314</v>
      </c>
      <c r="TB260" s="11">
        <v>0</v>
      </c>
      <c r="TC260" s="11">
        <v>-6.3804826911331391E-10</v>
      </c>
      <c r="TD260" s="11">
        <v>0</v>
      </c>
      <c r="TE260" s="11">
        <v>0</v>
      </c>
      <c r="TF260" s="11">
        <v>0</v>
      </c>
      <c r="TG260" s="11">
        <v>0</v>
      </c>
      <c r="TH260" s="11">
        <v>0</v>
      </c>
      <c r="TI260" s="11">
        <v>0</v>
      </c>
      <c r="TJ260" s="11">
        <v>0</v>
      </c>
      <c r="TK260" s="11">
        <v>0</v>
      </c>
      <c r="TL260" s="11">
        <v>0</v>
      </c>
      <c r="TM260" s="11">
        <v>0</v>
      </c>
      <c r="TN260" s="11">
        <v>0</v>
      </c>
      <c r="TO260" s="11">
        <v>0</v>
      </c>
      <c r="TP260" s="11">
        <v>0</v>
      </c>
      <c r="TQ260" s="11">
        <v>0</v>
      </c>
      <c r="TR260" s="11">
        <v>0</v>
      </c>
      <c r="TS260" s="11">
        <v>0</v>
      </c>
      <c r="TT260" s="11">
        <v>0</v>
      </c>
      <c r="TU260" s="11">
        <v>0</v>
      </c>
      <c r="TV260" s="11">
        <v>0</v>
      </c>
      <c r="TW260" s="11">
        <v>0</v>
      </c>
      <c r="TX260" s="11">
        <v>0</v>
      </c>
      <c r="TY260" s="11">
        <v>0</v>
      </c>
      <c r="TZ260" s="11">
        <v>0</v>
      </c>
      <c r="UA260" s="11">
        <v>0</v>
      </c>
      <c r="UB260" s="11">
        <v>0</v>
      </c>
      <c r="UC260" s="11">
        <v>0</v>
      </c>
      <c r="UD260" s="11">
        <v>0</v>
      </c>
      <c r="UE260" s="11">
        <v>0</v>
      </c>
      <c r="UF260" s="11">
        <v>0</v>
      </c>
      <c r="UG260" s="11">
        <v>0</v>
      </c>
      <c r="UH260" s="11">
        <v>0</v>
      </c>
      <c r="UI260" s="11">
        <v>0</v>
      </c>
      <c r="UJ260" s="11">
        <v>0</v>
      </c>
      <c r="UK260" s="11">
        <v>0</v>
      </c>
      <c r="UL260" s="11">
        <v>0</v>
      </c>
      <c r="UM260" s="11">
        <v>1.0312768396077581E-8</v>
      </c>
      <c r="UN260" s="11">
        <v>0</v>
      </c>
      <c r="UO260" s="11">
        <v>-1.933789150088785E-5</v>
      </c>
      <c r="UP260" s="11">
        <v>0</v>
      </c>
      <c r="UQ260" s="11">
        <v>0</v>
      </c>
      <c r="UR260" s="11">
        <v>0</v>
      </c>
      <c r="US260" s="11">
        <v>0</v>
      </c>
      <c r="UT260" s="11">
        <v>0</v>
      </c>
      <c r="UU260" s="11">
        <v>0</v>
      </c>
      <c r="UV260" s="11">
        <v>0</v>
      </c>
      <c r="UW260" s="11">
        <v>0</v>
      </c>
      <c r="UX260" s="11">
        <v>0</v>
      </c>
      <c r="UY260" s="11">
        <v>0</v>
      </c>
      <c r="UZ260" s="11">
        <v>0</v>
      </c>
      <c r="VA260" s="11">
        <v>0</v>
      </c>
      <c r="VB260" s="11">
        <v>0</v>
      </c>
      <c r="VC260" s="11">
        <v>0</v>
      </c>
      <c r="VD260" s="11">
        <v>0</v>
      </c>
      <c r="VE260" s="11">
        <v>0</v>
      </c>
      <c r="VF260" s="11">
        <v>0</v>
      </c>
      <c r="VG260" s="11">
        <v>0</v>
      </c>
      <c r="VH260" s="11">
        <v>0</v>
      </c>
      <c r="VI260" s="11">
        <v>0</v>
      </c>
      <c r="VJ260" s="11">
        <v>0</v>
      </c>
      <c r="VK260" s="11">
        <v>0</v>
      </c>
      <c r="VL260" s="11">
        <v>0</v>
      </c>
      <c r="VM260" s="11">
        <v>0</v>
      </c>
      <c r="VN260" s="11">
        <v>0</v>
      </c>
      <c r="VO260" s="11">
        <v>0</v>
      </c>
      <c r="VP260" s="11">
        <v>0</v>
      </c>
      <c r="VQ260" s="11">
        <v>0</v>
      </c>
      <c r="VR260" s="11">
        <v>0</v>
      </c>
      <c r="VS260" s="11">
        <v>0</v>
      </c>
      <c r="VT260" s="11">
        <v>0</v>
      </c>
      <c r="VU260" s="11">
        <v>0</v>
      </c>
      <c r="VV260" s="11">
        <v>0</v>
      </c>
      <c r="VW260" s="11">
        <v>2.2225432517170513E-3</v>
      </c>
      <c r="VX260" s="11">
        <v>0</v>
      </c>
      <c r="VY260" s="11">
        <v>0</v>
      </c>
      <c r="VZ260" s="11">
        <v>0</v>
      </c>
      <c r="WA260" s="11">
        <v>-9.9548300842667399E-4</v>
      </c>
      <c r="WB260" s="11">
        <v>3.5647763734259578E-27</v>
      </c>
      <c r="WC260" s="11">
        <v>1.0738394195181538E-25</v>
      </c>
      <c r="WD260" s="11">
        <v>3.5619480465014872E-26</v>
      </c>
      <c r="WE260" s="11">
        <v>0</v>
      </c>
      <c r="WF260" s="11">
        <v>0</v>
      </c>
      <c r="WG260" s="11">
        <v>1.9857164318333045E-26</v>
      </c>
      <c r="WH260" s="11">
        <v>1.0152230571481174E-26</v>
      </c>
      <c r="WI260" s="11">
        <v>4.4305882022757394E-27</v>
      </c>
      <c r="WJ260" s="11">
        <v>2.5380447771867227E-8</v>
      </c>
      <c r="WK260" s="11">
        <v>0</v>
      </c>
      <c r="WL260" s="11">
        <v>0</v>
      </c>
      <c r="WM260" s="11">
        <v>0</v>
      </c>
      <c r="WN260" s="11">
        <v>0</v>
      </c>
      <c r="WO260" s="11">
        <v>0</v>
      </c>
      <c r="WP260" s="11">
        <v>0</v>
      </c>
      <c r="WQ260" s="11">
        <v>0</v>
      </c>
      <c r="WR260" s="11">
        <v>0</v>
      </c>
      <c r="WS260" s="11">
        <v>0</v>
      </c>
      <c r="WT260" s="11">
        <v>0</v>
      </c>
      <c r="WU260" s="11">
        <v>0</v>
      </c>
      <c r="WV260" s="11">
        <v>0</v>
      </c>
      <c r="WW260" s="11">
        <v>0</v>
      </c>
      <c r="WX260" s="11">
        <v>0</v>
      </c>
      <c r="WY260" s="11">
        <v>0</v>
      </c>
      <c r="WZ260" s="11">
        <v>0</v>
      </c>
      <c r="XA260" s="11">
        <v>0</v>
      </c>
      <c r="XB260" s="11">
        <v>0</v>
      </c>
      <c r="XC260" s="11">
        <v>0</v>
      </c>
      <c r="XD260" s="11">
        <v>0</v>
      </c>
      <c r="XE260" s="11">
        <v>0</v>
      </c>
      <c r="XF260" s="11">
        <v>0</v>
      </c>
      <c r="XG260" s="11">
        <v>0</v>
      </c>
      <c r="XH260" s="11">
        <v>0</v>
      </c>
      <c r="XI260" s="11">
        <v>0</v>
      </c>
      <c r="XJ260" s="11">
        <v>0</v>
      </c>
      <c r="XK260" s="11">
        <v>0</v>
      </c>
      <c r="XL260" s="11">
        <v>5.1759864318906222E-25</v>
      </c>
      <c r="XM260" s="11">
        <v>-1.3309561742280074E-20</v>
      </c>
      <c r="XN260" s="11">
        <v>0</v>
      </c>
      <c r="XO260" s="11">
        <v>0</v>
      </c>
      <c r="XP260" s="11">
        <v>0</v>
      </c>
      <c r="XQ260" s="11">
        <v>0</v>
      </c>
      <c r="XR260" s="11">
        <v>0</v>
      </c>
      <c r="XS260" s="11">
        <v>0</v>
      </c>
      <c r="XT260" s="11">
        <v>0</v>
      </c>
      <c r="XU260" s="11">
        <v>0</v>
      </c>
      <c r="XV260" s="11">
        <v>0</v>
      </c>
      <c r="XW260" s="11">
        <v>0</v>
      </c>
      <c r="XX260" s="11">
        <v>0</v>
      </c>
      <c r="XY260" s="11">
        <v>0</v>
      </c>
      <c r="XZ260" s="11">
        <v>0</v>
      </c>
      <c r="YA260" s="11">
        <v>0</v>
      </c>
      <c r="YB260" s="11">
        <v>0</v>
      </c>
      <c r="YC260" s="11">
        <v>0</v>
      </c>
      <c r="YD260" s="11">
        <v>0</v>
      </c>
      <c r="YE260" s="11">
        <v>0</v>
      </c>
      <c r="YF260" s="11">
        <v>0</v>
      </c>
      <c r="YG260" s="11">
        <v>0</v>
      </c>
      <c r="YH260" s="11">
        <v>0</v>
      </c>
      <c r="YI260" s="11">
        <v>0</v>
      </c>
      <c r="YJ260" s="11">
        <v>0</v>
      </c>
      <c r="YK260" s="11">
        <v>0</v>
      </c>
      <c r="YL260" s="11">
        <v>0</v>
      </c>
      <c r="YM260" s="11">
        <v>0</v>
      </c>
      <c r="YN260" s="11">
        <v>0</v>
      </c>
      <c r="YO260" s="11">
        <v>0</v>
      </c>
      <c r="YP260" s="11">
        <v>0</v>
      </c>
      <c r="YQ260" s="11">
        <v>0</v>
      </c>
      <c r="YR260" s="11">
        <v>0</v>
      </c>
      <c r="YS260" s="11">
        <v>0</v>
      </c>
      <c r="YT260" s="11">
        <v>4.869697195148399E-9</v>
      </c>
      <c r="YU260" s="11">
        <v>0</v>
      </c>
      <c r="YV260" s="11">
        <v>0</v>
      </c>
      <c r="YW260" s="11">
        <v>1.2422367436537494E-5</v>
      </c>
      <c r="YX260" s="11">
        <v>9.9999999999999995E-21</v>
      </c>
      <c r="YY260" s="11">
        <v>-4.3954642314965705E-8</v>
      </c>
      <c r="YZ260" s="11">
        <v>0</v>
      </c>
      <c r="ZA260" s="11">
        <v>7.7037486493305602E-9</v>
      </c>
      <c r="ZB260" s="11">
        <v>0</v>
      </c>
      <c r="ZC260" s="11">
        <v>2.1019453332465497E-9</v>
      </c>
      <c r="ZD260" s="11">
        <v>1.0735828632861171E-9</v>
      </c>
      <c r="ZE260" s="11">
        <v>1.8210734254671847E-10</v>
      </c>
      <c r="ZF260" s="11">
        <v>0</v>
      </c>
      <c r="ZG260" s="11">
        <v>0</v>
      </c>
      <c r="ZH260" s="11">
        <v>0</v>
      </c>
      <c r="ZI260" s="11">
        <v>0</v>
      </c>
      <c r="ZJ260" s="11">
        <v>0</v>
      </c>
      <c r="ZK260" s="11">
        <v>0</v>
      </c>
      <c r="ZL260" s="11">
        <v>0</v>
      </c>
      <c r="ZM260" s="11">
        <v>0</v>
      </c>
      <c r="ZN260" s="11">
        <v>0</v>
      </c>
      <c r="ZO260" s="11">
        <v>0</v>
      </c>
      <c r="ZP260" s="11">
        <v>0</v>
      </c>
      <c r="ZQ260" s="11">
        <v>0</v>
      </c>
      <c r="ZR260" s="11">
        <v>0</v>
      </c>
      <c r="ZS260" s="11">
        <v>0</v>
      </c>
      <c r="ZT260" s="11">
        <v>0</v>
      </c>
      <c r="ZU260" s="11">
        <v>0</v>
      </c>
      <c r="ZV260" s="11">
        <v>0</v>
      </c>
      <c r="ZW260" s="11">
        <v>0</v>
      </c>
      <c r="ZX260" s="11">
        <v>0</v>
      </c>
      <c r="ZY260" s="11">
        <v>0</v>
      </c>
      <c r="ZZ260" s="11">
        <v>0</v>
      </c>
      <c r="AAA260" s="11">
        <v>0</v>
      </c>
      <c r="AAB260" s="11">
        <v>0</v>
      </c>
      <c r="AAC260" s="11">
        <v>0</v>
      </c>
      <c r="AAD260" s="11">
        <v>0</v>
      </c>
      <c r="AAE260" s="11">
        <v>0</v>
      </c>
      <c r="AAF260" s="11">
        <v>0</v>
      </c>
      <c r="AAG260" s="11">
        <v>0</v>
      </c>
      <c r="AAH260" s="11">
        <v>2.3527211054048283E-27</v>
      </c>
      <c r="AAI260" s="11">
        <v>0</v>
      </c>
      <c r="AAJ260" s="11">
        <v>6.8814887465671442E-9</v>
      </c>
      <c r="AAK260" s="11">
        <v>-7.2316375849350295E-9</v>
      </c>
      <c r="AAL260" s="11">
        <v>0</v>
      </c>
      <c r="AAM260" s="11">
        <v>3.0691757887136827E-8</v>
      </c>
      <c r="AAN260" s="11">
        <v>0</v>
      </c>
      <c r="AAO260" s="11">
        <v>0</v>
      </c>
      <c r="AAP260" s="11">
        <v>0</v>
      </c>
      <c r="AAQ260" s="11">
        <v>0</v>
      </c>
      <c r="AAR260" s="11">
        <v>0</v>
      </c>
      <c r="AAS260" s="11">
        <v>0</v>
      </c>
      <c r="AAT260" s="11">
        <v>1.4552356552229818E-14</v>
      </c>
      <c r="AAU260" s="11">
        <v>0</v>
      </c>
      <c r="AAV260" s="11">
        <v>0</v>
      </c>
      <c r="AAW260" s="11">
        <v>0</v>
      </c>
      <c r="AAX260" s="11">
        <v>0</v>
      </c>
      <c r="AAY260" s="11">
        <v>0</v>
      </c>
      <c r="AAZ260" s="11">
        <v>0</v>
      </c>
      <c r="ABA260" s="11">
        <v>0</v>
      </c>
      <c r="ABB260" s="11">
        <v>0</v>
      </c>
      <c r="ABC260" s="11">
        <v>0</v>
      </c>
      <c r="ABD260" s="11">
        <v>0</v>
      </c>
      <c r="ABE260" s="11">
        <v>0</v>
      </c>
      <c r="ABF260" s="11">
        <v>0</v>
      </c>
      <c r="ABG260" s="11">
        <v>0</v>
      </c>
      <c r="ABH260" s="11">
        <v>0</v>
      </c>
      <c r="ABI260" s="11">
        <v>0</v>
      </c>
      <c r="ABJ260" s="11">
        <v>0</v>
      </c>
      <c r="ABK260" s="11">
        <v>0</v>
      </c>
      <c r="ABL260" s="11">
        <v>0</v>
      </c>
      <c r="ABM260" s="11">
        <v>0</v>
      </c>
      <c r="ABN260" s="11">
        <v>0</v>
      </c>
      <c r="ABO260" s="11">
        <v>0</v>
      </c>
      <c r="ABP260" s="11">
        <v>0</v>
      </c>
      <c r="ABQ260" s="11">
        <v>0</v>
      </c>
      <c r="ABR260" s="11">
        <v>0</v>
      </c>
      <c r="ABS260" s="11">
        <v>0</v>
      </c>
      <c r="ABT260" s="11">
        <v>0</v>
      </c>
      <c r="ABU260" s="11">
        <v>3.7073153568395268E-8</v>
      </c>
      <c r="ABV260" s="11">
        <v>0</v>
      </c>
      <c r="ABW260" s="11">
        <v>-8.9179528519651229E-9</v>
      </c>
      <c r="ABX260" s="11">
        <v>0</v>
      </c>
      <c r="ABY260" s="11">
        <v>0</v>
      </c>
      <c r="ABZ260" s="11">
        <v>0</v>
      </c>
      <c r="ACA260" s="11">
        <v>0</v>
      </c>
      <c r="ACB260" s="11">
        <v>0</v>
      </c>
      <c r="ACC260" s="11">
        <v>0</v>
      </c>
      <c r="ACD260" s="11">
        <v>0</v>
      </c>
      <c r="ACE260" s="11">
        <v>0</v>
      </c>
      <c r="ACF260" s="11">
        <v>0</v>
      </c>
      <c r="ACG260" s="11">
        <v>0</v>
      </c>
      <c r="ACH260" s="11">
        <v>0</v>
      </c>
      <c r="ACI260" s="11">
        <v>0</v>
      </c>
      <c r="ACJ260" s="11">
        <v>0</v>
      </c>
      <c r="ACK260" s="11">
        <v>0</v>
      </c>
      <c r="ACL260" s="11">
        <v>0</v>
      </c>
      <c r="ACM260" s="11">
        <v>0</v>
      </c>
      <c r="ACN260" s="11">
        <v>0</v>
      </c>
      <c r="ACO260" s="11">
        <v>0</v>
      </c>
      <c r="ACP260" s="11">
        <v>0</v>
      </c>
      <c r="ACQ260" s="11">
        <v>0</v>
      </c>
      <c r="ACR260" s="11">
        <v>0</v>
      </c>
      <c r="ACS260" s="11">
        <v>0</v>
      </c>
      <c r="ACT260" s="11">
        <v>0</v>
      </c>
      <c r="ACU260" s="11">
        <v>0</v>
      </c>
      <c r="ACV260" s="11">
        <v>0</v>
      </c>
      <c r="ACW260" s="11">
        <v>0</v>
      </c>
      <c r="ACX260" s="11">
        <v>0</v>
      </c>
      <c r="ACY260" s="11">
        <v>0</v>
      </c>
      <c r="ACZ260" s="11">
        <v>0</v>
      </c>
      <c r="ADA260" s="11">
        <v>0</v>
      </c>
      <c r="ADB260" s="11">
        <v>0</v>
      </c>
      <c r="ADC260" s="11">
        <v>0</v>
      </c>
      <c r="ADD260" s="11">
        <v>0</v>
      </c>
      <c r="ADE260" s="11">
        <v>0</v>
      </c>
      <c r="ADF260" s="11">
        <v>0</v>
      </c>
      <c r="ADG260" s="11">
        <v>7.2316375849217226E-9</v>
      </c>
      <c r="ADH260" s="11">
        <v>0</v>
      </c>
      <c r="ADI260" s="11">
        <v>-3.1606051128726639E-8</v>
      </c>
      <c r="ADJ260" s="11">
        <v>0</v>
      </c>
      <c r="ADK260" s="11">
        <v>0</v>
      </c>
      <c r="ADL260" s="11">
        <v>0</v>
      </c>
      <c r="ADM260" s="11">
        <v>0</v>
      </c>
      <c r="ADN260" s="11">
        <v>0</v>
      </c>
      <c r="ADO260" s="11">
        <v>0</v>
      </c>
      <c r="ADP260" s="11">
        <v>0</v>
      </c>
      <c r="ADQ260" s="11">
        <v>0</v>
      </c>
      <c r="ADR260" s="11">
        <v>0</v>
      </c>
      <c r="ADS260" s="11">
        <v>0</v>
      </c>
      <c r="ADT260" s="11">
        <v>0</v>
      </c>
      <c r="ADU260" s="11">
        <v>0</v>
      </c>
      <c r="ADV260" s="11">
        <v>0</v>
      </c>
      <c r="ADW260" s="11">
        <v>0</v>
      </c>
      <c r="ADX260" s="11">
        <v>0</v>
      </c>
      <c r="ADY260" s="11">
        <v>0</v>
      </c>
      <c r="ADZ260" s="11">
        <v>0</v>
      </c>
      <c r="AEA260" s="11">
        <v>0</v>
      </c>
      <c r="AEB260" s="11">
        <v>0</v>
      </c>
      <c r="AEC260" s="11">
        <v>0</v>
      </c>
      <c r="AED260" s="11">
        <v>0</v>
      </c>
      <c r="AEE260" s="11">
        <v>0</v>
      </c>
      <c r="AEF260" s="11">
        <v>0</v>
      </c>
      <c r="AEG260" s="11">
        <v>0</v>
      </c>
      <c r="AEH260" s="11">
        <v>0</v>
      </c>
      <c r="AEI260" s="11">
        <v>0</v>
      </c>
      <c r="AEJ260" s="11">
        <v>0</v>
      </c>
      <c r="AEK260" s="11">
        <v>0</v>
      </c>
      <c r="AEL260" s="11">
        <v>0</v>
      </c>
      <c r="AEM260" s="11">
        <v>0</v>
      </c>
      <c r="AEN260" s="11">
        <v>0</v>
      </c>
      <c r="AEO260" s="11">
        <v>5.1759864318882675E-25</v>
      </c>
      <c r="AEP260" s="11">
        <v>0</v>
      </c>
      <c r="AEQ260" s="11">
        <v>0</v>
      </c>
      <c r="AER260" s="11">
        <v>0</v>
      </c>
      <c r="AES260" s="11">
        <v>0</v>
      </c>
      <c r="AET260" s="11">
        <v>0</v>
      </c>
      <c r="AEU260" s="11">
        <v>-2.1215957265349019E-9</v>
      </c>
      <c r="AEV260" s="11">
        <v>0</v>
      </c>
      <c r="AEW260" s="11">
        <v>0</v>
      </c>
      <c r="AEX260" s="11">
        <v>0</v>
      </c>
      <c r="AEY260" s="11">
        <v>0</v>
      </c>
      <c r="AEZ260" s="11">
        <v>0</v>
      </c>
      <c r="AFA260" s="11">
        <v>0</v>
      </c>
      <c r="AFB260" s="11">
        <v>0</v>
      </c>
      <c r="AFC260" s="11">
        <v>0</v>
      </c>
      <c r="AFD260" s="11">
        <v>0</v>
      </c>
      <c r="AFE260" s="11">
        <v>0</v>
      </c>
      <c r="AFF260" s="11">
        <v>0</v>
      </c>
      <c r="AFG260" s="11">
        <v>0</v>
      </c>
      <c r="AFH260" s="11">
        <v>0</v>
      </c>
      <c r="AFI260" s="11">
        <v>0</v>
      </c>
      <c r="AFJ260" s="11">
        <v>0</v>
      </c>
      <c r="AFK260" s="11">
        <v>0</v>
      </c>
      <c r="AFL260" s="11">
        <v>0</v>
      </c>
      <c r="AFM260" s="11">
        <v>0</v>
      </c>
      <c r="AFN260" s="11">
        <v>0</v>
      </c>
      <c r="AFO260" s="11">
        <v>0</v>
      </c>
      <c r="AFP260" s="11">
        <v>0</v>
      </c>
      <c r="AFQ260" s="11">
        <v>0</v>
      </c>
      <c r="AFR260" s="11">
        <v>0</v>
      </c>
      <c r="AFS260" s="11">
        <v>0</v>
      </c>
      <c r="AFT260" s="11">
        <v>0</v>
      </c>
      <c r="AFU260" s="11">
        <v>0</v>
      </c>
      <c r="AFV260" s="11">
        <v>0</v>
      </c>
      <c r="AFW260" s="11">
        <v>0</v>
      </c>
      <c r="AFX260" s="11">
        <v>0</v>
      </c>
      <c r="AFY260" s="11">
        <v>0</v>
      </c>
      <c r="AFZ260" s="11">
        <v>9.3167755773988823E-6</v>
      </c>
      <c r="AGA260" s="11">
        <v>0</v>
      </c>
      <c r="AGB260" s="11">
        <v>0</v>
      </c>
      <c r="AGC260" s="11">
        <v>0</v>
      </c>
      <c r="AGD260" s="11">
        <v>0</v>
      </c>
      <c r="AGE260" s="11">
        <v>0</v>
      </c>
      <c r="AGF260" s="11">
        <v>0</v>
      </c>
      <c r="AGG260" s="11">
        <v>-1.0797788418866786E-9</v>
      </c>
      <c r="AGH260" s="11">
        <v>0</v>
      </c>
      <c r="AGI260" s="11">
        <v>0</v>
      </c>
      <c r="AGJ260" s="11">
        <v>0</v>
      </c>
      <c r="AGK260" s="11">
        <v>0</v>
      </c>
      <c r="AGL260" s="11">
        <v>0</v>
      </c>
      <c r="AGM260" s="11">
        <v>0</v>
      </c>
      <c r="AGN260" s="11">
        <v>0</v>
      </c>
      <c r="AGO260" s="11">
        <v>0</v>
      </c>
      <c r="AGP260" s="11">
        <v>0</v>
      </c>
      <c r="AGQ260" s="11">
        <v>0</v>
      </c>
      <c r="AGR260" s="11">
        <v>0</v>
      </c>
      <c r="AGS260" s="11">
        <v>0</v>
      </c>
      <c r="AGT260" s="11">
        <v>0</v>
      </c>
      <c r="AGU260" s="11">
        <v>0</v>
      </c>
      <c r="AGV260" s="11">
        <v>0</v>
      </c>
      <c r="AGW260" s="11">
        <v>0</v>
      </c>
      <c r="AGX260" s="11">
        <v>0</v>
      </c>
      <c r="AGY260" s="11">
        <v>0</v>
      </c>
      <c r="AGZ260" s="11">
        <v>0</v>
      </c>
      <c r="AHA260" s="11">
        <v>0</v>
      </c>
      <c r="AHB260" s="11">
        <v>0</v>
      </c>
      <c r="AHC260" s="11">
        <v>0</v>
      </c>
      <c r="AHD260" s="11">
        <v>0</v>
      </c>
      <c r="AHE260" s="11">
        <v>0</v>
      </c>
      <c r="AHF260" s="11">
        <v>0</v>
      </c>
      <c r="AHG260" s="11">
        <v>0</v>
      </c>
      <c r="AHH260" s="11">
        <v>0</v>
      </c>
      <c r="AHI260" s="11">
        <v>0</v>
      </c>
      <c r="AHJ260" s="11">
        <v>0</v>
      </c>
      <c r="AHK260" s="11">
        <v>0</v>
      </c>
      <c r="AHL260" s="11">
        <v>0</v>
      </c>
      <c r="AHM260" s="11">
        <v>0</v>
      </c>
      <c r="AHN260" s="11">
        <v>0</v>
      </c>
      <c r="AHO260" s="11">
        <v>0</v>
      </c>
      <c r="AHP260" s="11">
        <v>0</v>
      </c>
      <c r="AHQ260" s="11">
        <v>0</v>
      </c>
      <c r="AHR260" s="11">
        <v>0</v>
      </c>
      <c r="AHS260" s="11">
        <v>0</v>
      </c>
      <c r="AHT260" s="11">
        <v>0</v>
      </c>
      <c r="AHU260" s="11">
        <v>0</v>
      </c>
      <c r="AHV260" s="11">
        <v>0</v>
      </c>
      <c r="AHW260" s="11">
        <v>0</v>
      </c>
      <c r="AHX260" s="11">
        <v>0</v>
      </c>
      <c r="AHY260" s="11">
        <v>0</v>
      </c>
      <c r="AHZ260" s="11">
        <v>0</v>
      </c>
      <c r="AIA260" s="11">
        <v>0</v>
      </c>
      <c r="AIB260" s="11">
        <v>0</v>
      </c>
      <c r="AIC260" s="11">
        <v>0</v>
      </c>
      <c r="AID260" s="11">
        <v>2.4911186751511984E-7</v>
      </c>
      <c r="AIE260" s="11">
        <v>-9.6105304703729068E-9</v>
      </c>
      <c r="AIF260" s="11">
        <v>3.4390313091973037E-8</v>
      </c>
      <c r="AIG260" s="11">
        <v>0</v>
      </c>
      <c r="AIH260" s="11">
        <v>0</v>
      </c>
      <c r="AII260" s="11">
        <v>0</v>
      </c>
      <c r="AIJ260" s="11">
        <v>1.9607843137254903E-9</v>
      </c>
      <c r="AIK260" s="11">
        <v>0</v>
      </c>
      <c r="AIL260" s="11">
        <v>0</v>
      </c>
      <c r="AIM260" s="11">
        <v>0</v>
      </c>
      <c r="AIN260" s="11">
        <v>0</v>
      </c>
      <c r="AIO260" s="11">
        <v>0</v>
      </c>
      <c r="AIP260" s="11">
        <v>0</v>
      </c>
      <c r="AIQ260" s="11">
        <v>0</v>
      </c>
      <c r="AIR260" s="11">
        <v>0</v>
      </c>
      <c r="AIS260" s="11">
        <v>0</v>
      </c>
      <c r="AIT260" s="11">
        <v>0</v>
      </c>
      <c r="AIU260" s="11">
        <v>0</v>
      </c>
      <c r="AIV260" s="11">
        <v>0</v>
      </c>
      <c r="AIW260" s="11">
        <v>0</v>
      </c>
      <c r="AIX260" s="11">
        <v>0</v>
      </c>
      <c r="AIY260" s="11">
        <v>0</v>
      </c>
      <c r="AIZ260" s="11">
        <v>0</v>
      </c>
      <c r="AJA260" s="11">
        <v>0</v>
      </c>
      <c r="AJB260" s="11">
        <v>0</v>
      </c>
      <c r="AJC260" s="11">
        <v>0</v>
      </c>
      <c r="AJD260" s="11">
        <v>0</v>
      </c>
      <c r="AJE260" s="11">
        <v>0</v>
      </c>
      <c r="AJF260" s="11">
        <v>0</v>
      </c>
      <c r="AJG260" s="11">
        <v>0</v>
      </c>
      <c r="AJH260" s="11">
        <v>0</v>
      </c>
      <c r="AJI260" s="11">
        <v>0</v>
      </c>
      <c r="AJJ260" s="11">
        <v>0</v>
      </c>
      <c r="AJK260" s="11">
        <v>0</v>
      </c>
      <c r="AJL260" s="11">
        <v>0</v>
      </c>
      <c r="AJM260" s="11">
        <v>0</v>
      </c>
      <c r="AJN260" s="11">
        <v>0</v>
      </c>
      <c r="AJO260" s="11">
        <v>0</v>
      </c>
      <c r="AJP260" s="11">
        <v>1.7662983951205431E-11</v>
      </c>
      <c r="AJQ260" s="11">
        <v>-3.4393297026291752E-8</v>
      </c>
      <c r="AJR260" s="11">
        <v>0</v>
      </c>
      <c r="AJS260" s="11">
        <v>0</v>
      </c>
      <c r="AJT260" s="11">
        <v>0</v>
      </c>
      <c r="AJU260" s="11">
        <v>0</v>
      </c>
      <c r="AJV260" s="11">
        <v>0</v>
      </c>
      <c r="AJW260" s="11">
        <v>0</v>
      </c>
      <c r="AJX260" s="11">
        <v>0</v>
      </c>
      <c r="AJY260" s="11">
        <v>0</v>
      </c>
      <c r="AJZ260" s="11">
        <v>0</v>
      </c>
      <c r="AKA260" s="11">
        <v>0</v>
      </c>
      <c r="AKB260" s="11">
        <v>0</v>
      </c>
      <c r="AKC260" s="11">
        <v>0</v>
      </c>
      <c r="AKD260" s="11">
        <v>0</v>
      </c>
      <c r="AKE260" s="11">
        <v>0</v>
      </c>
      <c r="AKF260" s="11">
        <v>0</v>
      </c>
      <c r="AKG260" s="11">
        <v>0</v>
      </c>
      <c r="AKH260" s="11">
        <v>0</v>
      </c>
      <c r="AKI260" s="11">
        <v>0</v>
      </c>
      <c r="AKJ260" s="11">
        <v>0</v>
      </c>
      <c r="AKK260" s="11">
        <v>0</v>
      </c>
      <c r="AKL260" s="11">
        <v>0</v>
      </c>
      <c r="AKM260" s="11">
        <v>0</v>
      </c>
      <c r="AKN260" s="11">
        <v>0</v>
      </c>
      <c r="AKO260" s="11">
        <v>0</v>
      </c>
      <c r="AKP260" s="11">
        <v>0</v>
      </c>
      <c r="AKQ260" s="11">
        <v>0</v>
      </c>
      <c r="AKR260" s="11">
        <v>0</v>
      </c>
      <c r="AKS260" s="11">
        <v>0</v>
      </c>
      <c r="AKT260" s="11">
        <v>0</v>
      </c>
      <c r="AKU260" s="11">
        <v>0</v>
      </c>
      <c r="AKV260" s="11">
        <v>0</v>
      </c>
      <c r="AKW260" s="11">
        <v>0</v>
      </c>
      <c r="AKX260" s="11">
        <v>0</v>
      </c>
      <c r="AKY260" s="11">
        <v>3.9793779294483975E-6</v>
      </c>
      <c r="AKZ260" s="11">
        <v>0</v>
      </c>
      <c r="ALA260" s="11">
        <v>0</v>
      </c>
      <c r="ALB260" s="11">
        <v>0</v>
      </c>
      <c r="ALC260" s="11">
        <v>-3.0852338342367219E-9</v>
      </c>
      <c r="ALD260" s="11">
        <v>0</v>
      </c>
      <c r="ALE260" s="11">
        <v>0</v>
      </c>
      <c r="ALF260" s="11">
        <v>0</v>
      </c>
      <c r="ALG260" s="11">
        <v>0</v>
      </c>
      <c r="ALH260" s="11">
        <v>0</v>
      </c>
      <c r="ALI260" s="11">
        <v>0</v>
      </c>
      <c r="ALJ260" s="11">
        <v>0</v>
      </c>
      <c r="ALK260" s="11">
        <v>0</v>
      </c>
      <c r="ALL260" s="11">
        <v>0</v>
      </c>
      <c r="ALM260" s="11">
        <v>0</v>
      </c>
      <c r="ALN260" s="11">
        <v>0</v>
      </c>
      <c r="ALO260" s="11">
        <v>0</v>
      </c>
      <c r="ALP260" s="11">
        <v>0</v>
      </c>
      <c r="ALQ260" s="11">
        <v>0</v>
      </c>
      <c r="ALR260" s="11">
        <v>0</v>
      </c>
      <c r="ALS260" s="11">
        <v>0</v>
      </c>
      <c r="ALT260" s="11">
        <v>0</v>
      </c>
      <c r="ALU260" s="11">
        <v>0</v>
      </c>
      <c r="ALV260" s="11">
        <v>0</v>
      </c>
      <c r="ALW260" s="11">
        <v>0</v>
      </c>
      <c r="ALX260" s="11">
        <v>0</v>
      </c>
      <c r="ALY260" s="11">
        <v>0</v>
      </c>
      <c r="ALZ260" s="11">
        <v>0</v>
      </c>
      <c r="AMA260" s="11">
        <v>0</v>
      </c>
      <c r="AMB260" s="11">
        <v>0</v>
      </c>
      <c r="AMC260" s="11">
        <v>0</v>
      </c>
      <c r="AMD260" s="11">
        <v>0</v>
      </c>
      <c r="AME260" s="11">
        <v>0</v>
      </c>
      <c r="AMF260" s="11">
        <v>0</v>
      </c>
      <c r="AMG260" s="11">
        <v>0</v>
      </c>
      <c r="AMH260" s="11">
        <v>0</v>
      </c>
      <c r="AMI260" s="11">
        <v>0</v>
      </c>
      <c r="AMJ260" s="11">
        <v>2.844922114157459E-7</v>
      </c>
      <c r="AMK260" s="11">
        <v>0</v>
      </c>
      <c r="AML260" s="11">
        <v>0</v>
      </c>
      <c r="AMM260" s="11">
        <v>0</v>
      </c>
      <c r="AMN260" s="11">
        <v>0</v>
      </c>
      <c r="AMO260" s="11">
        <v>-8.5779183085607117E-6</v>
      </c>
      <c r="AMP260" s="11">
        <v>7.0667991916487275E-31</v>
      </c>
      <c r="AMQ260" s="11">
        <v>0</v>
      </c>
      <c r="AMR260" s="11">
        <v>0</v>
      </c>
      <c r="AMS260" s="11">
        <v>1.0228749646461939E-29</v>
      </c>
      <c r="AMT260" s="11">
        <v>0</v>
      </c>
      <c r="AMU260" s="11">
        <v>0</v>
      </c>
      <c r="AMV260" s="11">
        <v>0</v>
      </c>
      <c r="AMW260" s="11">
        <v>0</v>
      </c>
      <c r="AMX260" s="11">
        <v>0</v>
      </c>
      <c r="AMY260" s="11">
        <v>0</v>
      </c>
      <c r="AMZ260" s="11">
        <v>0</v>
      </c>
      <c r="ANA260" s="11">
        <v>0</v>
      </c>
      <c r="ANB260" s="11">
        <v>0</v>
      </c>
      <c r="ANC260" s="11">
        <v>0</v>
      </c>
      <c r="AND260" s="11">
        <v>0</v>
      </c>
      <c r="ANE260" s="11">
        <v>0</v>
      </c>
      <c r="ANF260" s="11">
        <v>0</v>
      </c>
      <c r="ANG260" s="11">
        <v>0</v>
      </c>
      <c r="ANH260" s="11">
        <v>0</v>
      </c>
      <c r="ANI260" s="11">
        <v>0</v>
      </c>
      <c r="ANJ260" s="11">
        <v>0</v>
      </c>
      <c r="ANK260" s="11">
        <v>0</v>
      </c>
      <c r="ANL260" s="11">
        <v>0</v>
      </c>
      <c r="ANM260" s="11">
        <v>0</v>
      </c>
      <c r="ANN260" s="11">
        <v>0</v>
      </c>
      <c r="ANO260" s="11">
        <v>0</v>
      </c>
      <c r="ANP260" s="11">
        <v>0</v>
      </c>
      <c r="ANQ260" s="11">
        <v>0</v>
      </c>
      <c r="ANR260" s="11">
        <v>0</v>
      </c>
      <c r="ANS260" s="11">
        <v>0</v>
      </c>
      <c r="ANT260" s="11">
        <v>0</v>
      </c>
      <c r="ANU260" s="11">
        <v>0</v>
      </c>
      <c r="ANV260" s="11">
        <v>3.8674157077409421E-8</v>
      </c>
      <c r="ANW260" s="11">
        <v>0</v>
      </c>
      <c r="ANX260" s="11">
        <v>0</v>
      </c>
      <c r="ANY260" s="11">
        <v>0</v>
      </c>
      <c r="ANZ260" s="11">
        <v>4.8349773561005148E-6</v>
      </c>
      <c r="AOA260" s="11">
        <v>-2.6926123984947601E-7</v>
      </c>
      <c r="AOB260" s="11">
        <v>8.9753746616491718E-9</v>
      </c>
      <c r="AOC260" s="11">
        <v>0</v>
      </c>
      <c r="AOD260" s="11">
        <v>1.1100947756998985E-9</v>
      </c>
      <c r="AOE260" s="11">
        <v>0</v>
      </c>
      <c r="AOF260" s="11">
        <v>0</v>
      </c>
      <c r="AOG260" s="11">
        <v>0</v>
      </c>
      <c r="AOH260" s="11">
        <v>0</v>
      </c>
      <c r="AOI260" s="11">
        <v>0</v>
      </c>
      <c r="AOJ260" s="11">
        <v>0</v>
      </c>
      <c r="AOK260" s="11">
        <v>0</v>
      </c>
      <c r="AOL260" s="11">
        <v>0</v>
      </c>
      <c r="AOM260" s="11">
        <v>0</v>
      </c>
      <c r="AON260" s="11">
        <v>0</v>
      </c>
      <c r="AOO260" s="11">
        <v>0</v>
      </c>
      <c r="AOP260" s="11">
        <v>0</v>
      </c>
      <c r="AOQ260" s="11">
        <v>0</v>
      </c>
      <c r="AOR260" s="11">
        <v>0</v>
      </c>
      <c r="AOS260" s="11">
        <v>0</v>
      </c>
      <c r="AOT260" s="11">
        <v>0</v>
      </c>
      <c r="AOU260" s="11">
        <v>0</v>
      </c>
      <c r="AOV260" s="11">
        <v>0</v>
      </c>
      <c r="AOW260" s="11">
        <v>0</v>
      </c>
      <c r="AOX260" s="11">
        <v>0</v>
      </c>
      <c r="AOY260" s="11">
        <v>0</v>
      </c>
      <c r="AOZ260" s="11">
        <v>0</v>
      </c>
      <c r="APA260" s="11">
        <v>0</v>
      </c>
      <c r="APB260" s="11">
        <v>0</v>
      </c>
      <c r="APC260" s="11">
        <v>0</v>
      </c>
      <c r="APD260" s="11">
        <v>0</v>
      </c>
      <c r="APE260" s="11">
        <v>0</v>
      </c>
      <c r="APF260" s="11">
        <v>0</v>
      </c>
      <c r="APG260" s="11">
        <v>0</v>
      </c>
      <c r="APH260" s="11">
        <v>0</v>
      </c>
      <c r="API260" s="11">
        <v>0</v>
      </c>
      <c r="APJ260" s="11">
        <v>0</v>
      </c>
      <c r="APK260" s="11">
        <v>0</v>
      </c>
      <c r="APL260" s="11">
        <v>2.6926123984947511E-7</v>
      </c>
      <c r="APM260" s="11">
        <v>-1.0953821959326751E-8</v>
      </c>
      <c r="APN260" s="11">
        <v>3.4391183040155439E-8</v>
      </c>
      <c r="APO260" s="11">
        <v>0</v>
      </c>
      <c r="APP260" s="11">
        <v>0</v>
      </c>
      <c r="APQ260" s="11">
        <v>0</v>
      </c>
      <c r="APR260" s="11">
        <v>0</v>
      </c>
      <c r="APS260" s="11">
        <v>0</v>
      </c>
      <c r="APT260" s="11">
        <v>0</v>
      </c>
      <c r="APU260" s="11">
        <v>0</v>
      </c>
      <c r="APV260" s="11">
        <v>0</v>
      </c>
      <c r="APW260" s="11">
        <v>0</v>
      </c>
      <c r="APX260" s="11">
        <v>0</v>
      </c>
      <c r="APY260" s="11">
        <v>0</v>
      </c>
      <c r="APZ260" s="11">
        <v>0</v>
      </c>
      <c r="AQA260" s="11">
        <v>0</v>
      </c>
      <c r="AQB260" s="11">
        <v>0</v>
      </c>
      <c r="AQC260" s="11">
        <v>0</v>
      </c>
      <c r="AQD260" s="11">
        <v>0</v>
      </c>
      <c r="AQE260" s="11">
        <v>0</v>
      </c>
      <c r="AQF260" s="11">
        <v>0</v>
      </c>
      <c r="AQG260" s="11">
        <v>0</v>
      </c>
      <c r="AQH260" s="11">
        <v>0</v>
      </c>
      <c r="AQI260" s="11">
        <v>0</v>
      </c>
      <c r="AQJ260" s="11">
        <v>0</v>
      </c>
      <c r="AQK260" s="11">
        <v>0</v>
      </c>
      <c r="AQL260" s="11">
        <v>0</v>
      </c>
      <c r="AQM260" s="11">
        <v>0</v>
      </c>
      <c r="AQN260" s="11">
        <v>0</v>
      </c>
      <c r="AQO260" s="11">
        <v>0</v>
      </c>
      <c r="AQP260" s="11">
        <v>0</v>
      </c>
      <c r="AQQ260" s="11">
        <v>0</v>
      </c>
      <c r="AQR260" s="11">
        <v>0</v>
      </c>
      <c r="AQS260" s="11">
        <v>0</v>
      </c>
      <c r="AQT260" s="11">
        <v>0</v>
      </c>
      <c r="AQU260" s="11">
        <v>0</v>
      </c>
      <c r="AQV260" s="11">
        <v>0</v>
      </c>
      <c r="AQW260" s="11">
        <v>0</v>
      </c>
      <c r="AQX260" s="11">
        <v>1.7662983951205431E-11</v>
      </c>
      <c r="AQY260" s="11">
        <v>-3.4393297026288575E-8</v>
      </c>
      <c r="AQZ260" s="11">
        <v>0</v>
      </c>
      <c r="ARA260" s="11">
        <v>0</v>
      </c>
      <c r="ARB260" s="11">
        <v>0</v>
      </c>
      <c r="ARC260" s="11">
        <v>0</v>
      </c>
      <c r="ARD260" s="11">
        <v>0</v>
      </c>
      <c r="ARE260" s="11">
        <v>0</v>
      </c>
      <c r="ARF260" s="11">
        <v>0</v>
      </c>
      <c r="ARG260" s="11">
        <v>0</v>
      </c>
      <c r="ARH260" s="11">
        <v>0</v>
      </c>
      <c r="ARI260" s="11">
        <v>0</v>
      </c>
      <c r="ARJ260" s="11">
        <v>0</v>
      </c>
      <c r="ARK260" s="11">
        <v>0</v>
      </c>
      <c r="ARL260" s="11">
        <v>0</v>
      </c>
      <c r="ARM260" s="11">
        <v>0</v>
      </c>
      <c r="ARN260" s="11">
        <v>0</v>
      </c>
      <c r="ARO260" s="11">
        <v>0</v>
      </c>
      <c r="ARP260" s="11">
        <v>0</v>
      </c>
      <c r="ARQ260" s="11">
        <v>0</v>
      </c>
      <c r="ARR260" s="11">
        <v>0</v>
      </c>
      <c r="ARS260" s="11">
        <v>0</v>
      </c>
      <c r="ART260" s="11">
        <v>0</v>
      </c>
      <c r="ARU260" s="11">
        <v>0</v>
      </c>
      <c r="ARV260" s="11">
        <v>0</v>
      </c>
      <c r="ARW260" s="11">
        <v>0</v>
      </c>
      <c r="ARX260" s="11">
        <v>0</v>
      </c>
      <c r="ARY260" s="11">
        <v>0</v>
      </c>
      <c r="ARZ260" s="11">
        <v>0</v>
      </c>
      <c r="ASA260" s="11">
        <v>0</v>
      </c>
      <c r="ASB260" s="11">
        <v>0</v>
      </c>
      <c r="ASC260" s="11">
        <v>0</v>
      </c>
      <c r="ASD260" s="11">
        <v>0</v>
      </c>
      <c r="ASE260" s="11">
        <v>0</v>
      </c>
      <c r="ASF260" s="11">
        <v>0</v>
      </c>
      <c r="ASG260" s="11">
        <v>3.223318237394161E-6</v>
      </c>
      <c r="ASH260" s="11">
        <v>0</v>
      </c>
      <c r="ASI260" s="11">
        <v>0</v>
      </c>
      <c r="ASJ260" s="11">
        <v>0</v>
      </c>
      <c r="ASK260" s="11">
        <v>-1.1174116316161248E-9</v>
      </c>
      <c r="ASL260" s="11">
        <v>0</v>
      </c>
      <c r="ASM260" s="11">
        <v>0</v>
      </c>
      <c r="ASN260" s="11">
        <v>0</v>
      </c>
      <c r="ASO260" s="11">
        <v>0</v>
      </c>
      <c r="ASP260" s="11">
        <v>0</v>
      </c>
      <c r="ASQ260" s="11">
        <v>0</v>
      </c>
      <c r="ASR260" s="11">
        <v>0</v>
      </c>
      <c r="ASS260" s="11">
        <v>0</v>
      </c>
      <c r="AST260" s="11">
        <v>0</v>
      </c>
      <c r="ASU260" s="11">
        <v>0</v>
      </c>
      <c r="ASV260" s="11">
        <v>0</v>
      </c>
      <c r="ASW260" s="11">
        <v>0</v>
      </c>
      <c r="ASX260" s="11">
        <v>0</v>
      </c>
      <c r="ASY260" s="11">
        <v>0</v>
      </c>
      <c r="ASZ260" s="11">
        <v>0</v>
      </c>
      <c r="ATA260" s="11">
        <v>0</v>
      </c>
      <c r="ATB260" s="11">
        <v>0</v>
      </c>
      <c r="ATC260" s="11">
        <v>0</v>
      </c>
      <c r="ATD260" s="11">
        <v>0</v>
      </c>
      <c r="ATE260" s="11">
        <v>0</v>
      </c>
      <c r="ATF260" s="11">
        <v>0</v>
      </c>
      <c r="ATG260" s="11">
        <v>0</v>
      </c>
      <c r="ATH260" s="11">
        <v>0</v>
      </c>
      <c r="ATI260" s="11">
        <v>0</v>
      </c>
      <c r="ATJ260" s="11">
        <v>0</v>
      </c>
      <c r="ATK260" s="11">
        <v>0</v>
      </c>
      <c r="ATL260" s="11">
        <v>0</v>
      </c>
      <c r="ATM260" s="11">
        <v>4.9275496452969838E-7</v>
      </c>
      <c r="ATN260" s="11">
        <v>0</v>
      </c>
      <c r="ATO260" s="11">
        <v>0</v>
      </c>
      <c r="ATP260" s="11">
        <v>0</v>
      </c>
      <c r="ATQ260" s="11">
        <v>0</v>
      </c>
      <c r="ATR260" s="11">
        <v>0</v>
      </c>
      <c r="ATS260" s="11">
        <v>0</v>
      </c>
      <c r="ATT260" s="11">
        <v>0</v>
      </c>
      <c r="ATU260" s="11">
        <v>0</v>
      </c>
      <c r="ATV260" s="11">
        <v>0</v>
      </c>
      <c r="ATW260" s="11">
        <v>-8.4122738681869804E-6</v>
      </c>
      <c r="ATX260" s="11">
        <v>3.9662931056629792E-25</v>
      </c>
      <c r="ATY260" s="11">
        <v>0</v>
      </c>
      <c r="ATZ260" s="11">
        <v>0</v>
      </c>
      <c r="AUA260" s="11">
        <v>5.7396645895218608E-24</v>
      </c>
      <c r="AUB260" s="11">
        <v>0</v>
      </c>
      <c r="AUC260" s="11">
        <v>0</v>
      </c>
      <c r="AUD260" s="11">
        <v>0</v>
      </c>
      <c r="AUE260" s="11">
        <v>0</v>
      </c>
      <c r="AUF260" s="11">
        <v>0</v>
      </c>
      <c r="AUG260" s="11">
        <v>0</v>
      </c>
      <c r="AUH260" s="11">
        <v>0</v>
      </c>
      <c r="AUI260" s="11">
        <v>0</v>
      </c>
      <c r="AUJ260" s="11">
        <v>0</v>
      </c>
      <c r="AUK260" s="11">
        <v>0</v>
      </c>
      <c r="AUL260" s="11">
        <v>0</v>
      </c>
      <c r="AUM260" s="11">
        <v>0</v>
      </c>
      <c r="AUN260" s="11">
        <v>0</v>
      </c>
      <c r="AUO260" s="11">
        <v>0</v>
      </c>
      <c r="AUP260" s="11">
        <v>0</v>
      </c>
      <c r="AUQ260" s="11">
        <v>0</v>
      </c>
      <c r="AUR260" s="11">
        <v>0</v>
      </c>
      <c r="AUS260" s="11">
        <v>0</v>
      </c>
      <c r="AUT260" s="11">
        <v>0</v>
      </c>
      <c r="AUU260" s="11">
        <v>0</v>
      </c>
      <c r="AUV260" s="11">
        <v>0</v>
      </c>
      <c r="AUW260" s="11">
        <v>0</v>
      </c>
      <c r="AUX260" s="11">
        <v>0</v>
      </c>
      <c r="AUY260" s="11">
        <v>0</v>
      </c>
      <c r="AUZ260" s="11">
        <v>0</v>
      </c>
      <c r="AVA260" s="11">
        <v>0</v>
      </c>
      <c r="AVB260" s="11">
        <v>0</v>
      </c>
      <c r="AVC260" s="11">
        <v>0</v>
      </c>
      <c r="AVD260" s="11">
        <v>0</v>
      </c>
      <c r="AVE260" s="11">
        <v>0</v>
      </c>
      <c r="AVF260" s="11">
        <v>0</v>
      </c>
      <c r="AVG260" s="11">
        <v>0</v>
      </c>
      <c r="AVH260" s="11">
        <v>5.6784803084988322E-6</v>
      </c>
      <c r="AVI260" s="11">
        <v>-2.4405115581587169E-7</v>
      </c>
      <c r="AVJ260" s="11">
        <v>7.5748144375595357E-9</v>
      </c>
      <c r="AVK260" s="11">
        <v>0</v>
      </c>
      <c r="AVL260" s="11">
        <v>5.6709491202961066E-9</v>
      </c>
      <c r="AVM260" s="11">
        <v>0</v>
      </c>
      <c r="AVN260" s="11">
        <v>0</v>
      </c>
      <c r="AVO260" s="11">
        <v>0</v>
      </c>
      <c r="AVP260" s="11">
        <v>0</v>
      </c>
      <c r="AVQ260" s="11">
        <v>0</v>
      </c>
      <c r="AVR260" s="11">
        <v>0</v>
      </c>
      <c r="AVS260" s="11">
        <v>0</v>
      </c>
      <c r="AVT260" s="11">
        <v>0</v>
      </c>
      <c r="AVU260" s="11">
        <v>0</v>
      </c>
      <c r="AVV260" s="11">
        <v>0</v>
      </c>
      <c r="AVW260" s="11">
        <v>0</v>
      </c>
      <c r="AVX260" s="11">
        <v>0</v>
      </c>
      <c r="AVY260" s="11">
        <v>0</v>
      </c>
      <c r="AVZ260" s="11">
        <v>0</v>
      </c>
      <c r="AWA260" s="11">
        <v>0</v>
      </c>
      <c r="AWB260" s="11">
        <v>0</v>
      </c>
      <c r="AWC260" s="11">
        <v>0</v>
      </c>
      <c r="AWD260" s="11">
        <v>0</v>
      </c>
      <c r="AWE260" s="11">
        <v>0</v>
      </c>
      <c r="AWF260" s="11">
        <v>0</v>
      </c>
      <c r="AWG260" s="11">
        <v>0</v>
      </c>
      <c r="AWH260" s="11">
        <v>0</v>
      </c>
      <c r="AWI260" s="11">
        <v>0</v>
      </c>
      <c r="AWJ260" s="11">
        <v>0</v>
      </c>
      <c r="AWK260" s="11">
        <v>1.2891385692469807E-9</v>
      </c>
      <c r="AWL260" s="11">
        <v>0</v>
      </c>
      <c r="AWM260" s="11">
        <v>0</v>
      </c>
      <c r="AWN260" s="11">
        <v>0</v>
      </c>
      <c r="AWO260" s="11">
        <v>0</v>
      </c>
      <c r="AWP260" s="11">
        <v>0</v>
      </c>
      <c r="AWQ260" s="11">
        <v>0</v>
      </c>
      <c r="AWR260" s="11">
        <v>0</v>
      </c>
      <c r="AWS260" s="11">
        <v>0</v>
      </c>
      <c r="AWT260" s="11">
        <v>2.2724443312678606E-7</v>
      </c>
      <c r="AWU260" s="11">
        <v>-7.5924774215207326E-9</v>
      </c>
      <c r="AWV260" s="11">
        <v>3.4391183040155439E-8</v>
      </c>
      <c r="AWW260" s="11">
        <v>0</v>
      </c>
      <c r="AWX260" s="11">
        <v>0</v>
      </c>
      <c r="AWY260" s="11">
        <v>0</v>
      </c>
      <c r="AWZ260" s="11">
        <v>0</v>
      </c>
      <c r="AXA260" s="11">
        <v>0</v>
      </c>
      <c r="AXB260" s="11">
        <v>0</v>
      </c>
      <c r="AXC260" s="11">
        <v>0</v>
      </c>
      <c r="AXD260" s="11">
        <v>0</v>
      </c>
      <c r="AXE260" s="11">
        <v>0</v>
      </c>
      <c r="AXF260" s="11">
        <v>0</v>
      </c>
      <c r="AXG260" s="11">
        <v>0</v>
      </c>
      <c r="AXH260" s="11">
        <v>0</v>
      </c>
      <c r="AXI260" s="11">
        <v>0</v>
      </c>
      <c r="AXJ260" s="11">
        <v>0</v>
      </c>
      <c r="AXK260" s="11">
        <v>0</v>
      </c>
      <c r="AXL260" s="11">
        <v>0</v>
      </c>
      <c r="AXM260" s="11">
        <v>0</v>
      </c>
      <c r="AXN260" s="11">
        <v>0</v>
      </c>
      <c r="AXO260" s="11">
        <v>0</v>
      </c>
      <c r="AXP260" s="11">
        <v>0</v>
      </c>
      <c r="AXQ260" s="11">
        <v>0</v>
      </c>
      <c r="AXR260" s="11">
        <v>0</v>
      </c>
      <c r="AXS260" s="11">
        <v>0</v>
      </c>
      <c r="AXT260" s="11">
        <v>0</v>
      </c>
      <c r="AXU260" s="11">
        <v>0</v>
      </c>
      <c r="AXV260" s="11">
        <v>0</v>
      </c>
      <c r="AXW260" s="11">
        <v>0</v>
      </c>
      <c r="AXX260" s="11">
        <v>0</v>
      </c>
      <c r="AXY260" s="11">
        <v>0</v>
      </c>
      <c r="AXZ260" s="11">
        <v>0</v>
      </c>
      <c r="AYA260" s="11">
        <v>0</v>
      </c>
      <c r="AYB260" s="11">
        <v>0</v>
      </c>
      <c r="AYC260" s="11">
        <v>0</v>
      </c>
      <c r="AYD260" s="11">
        <v>0</v>
      </c>
      <c r="AYE260" s="11">
        <v>0</v>
      </c>
      <c r="AYF260" s="11">
        <v>1.7662983951205431E-11</v>
      </c>
      <c r="AYG260" s="11">
        <v>-3.4393297026297687E-8</v>
      </c>
      <c r="AYH260" s="11">
        <v>0</v>
      </c>
      <c r="AYI260" s="11">
        <v>0</v>
      </c>
      <c r="AYJ260" s="11">
        <v>0</v>
      </c>
      <c r="AYK260" s="11">
        <v>0</v>
      </c>
      <c r="AYL260" s="11">
        <v>0</v>
      </c>
      <c r="AYM260" s="11">
        <v>0</v>
      </c>
      <c r="AYN260" s="11">
        <v>0</v>
      </c>
      <c r="AYO260" s="11">
        <v>0</v>
      </c>
      <c r="AYP260" s="11">
        <v>0</v>
      </c>
      <c r="AYQ260" s="11">
        <v>0</v>
      </c>
      <c r="AYR260" s="11">
        <v>0</v>
      </c>
      <c r="AYS260" s="11">
        <v>0</v>
      </c>
      <c r="AYT260" s="11">
        <v>0</v>
      </c>
      <c r="AYU260" s="11">
        <v>0</v>
      </c>
      <c r="AYV260" s="11">
        <v>0</v>
      </c>
      <c r="AYW260" s="11">
        <v>0</v>
      </c>
      <c r="AYX260" s="11">
        <v>0</v>
      </c>
      <c r="AYY260" s="11">
        <v>0</v>
      </c>
      <c r="AYZ260" s="11">
        <v>0</v>
      </c>
      <c r="AZA260" s="11">
        <v>0</v>
      </c>
      <c r="AZB260" s="11">
        <v>0</v>
      </c>
      <c r="AZC260" s="11">
        <v>0</v>
      </c>
      <c r="AZD260" s="11">
        <v>0</v>
      </c>
      <c r="AZE260" s="11">
        <v>0</v>
      </c>
      <c r="AZF260" s="11">
        <v>0</v>
      </c>
      <c r="AZG260" s="11">
        <v>0</v>
      </c>
      <c r="AZH260" s="11">
        <v>0</v>
      </c>
      <c r="AZI260" s="11">
        <v>0</v>
      </c>
      <c r="AZJ260" s="11">
        <v>0</v>
      </c>
      <c r="AZK260" s="11">
        <v>0</v>
      </c>
      <c r="AZL260" s="11">
        <v>0</v>
      </c>
      <c r="AZM260" s="11">
        <v>0</v>
      </c>
      <c r="AZN260" s="11">
        <v>0</v>
      </c>
      <c r="AZO260" s="11">
        <v>2.4336344177323842E-6</v>
      </c>
      <c r="AZP260" s="11">
        <v>0</v>
      </c>
      <c r="AZQ260" s="11">
        <v>0</v>
      </c>
      <c r="AZR260" s="11">
        <v>0</v>
      </c>
      <c r="AZS260" s="11">
        <v>-5.7089967710658929E-9</v>
      </c>
      <c r="AZT260" s="12">
        <v>13758418912.053247</v>
      </c>
      <c r="AZU260" s="12">
        <v>9548264.7886563763</v>
      </c>
      <c r="AZV260" s="12">
        <v>1472000</v>
      </c>
      <c r="AZW260" s="12">
        <v>75191.487015026752</v>
      </c>
      <c r="AZX260" s="12">
        <v>148227708800.35306</v>
      </c>
      <c r="AZY260" s="12">
        <v>2.1999999999999999E-10</v>
      </c>
      <c r="AZZ260" s="12">
        <v>174543035.90819681</v>
      </c>
      <c r="BAA260" s="12">
        <v>1E-13</v>
      </c>
      <c r="BAB260" s="12">
        <v>3777176.2840006053</v>
      </c>
      <c r="BAC260" s="12">
        <v>2.9999999999999999E-16</v>
      </c>
      <c r="BAD260" s="12">
        <v>1.1E-13</v>
      </c>
      <c r="BAE260" s="12">
        <v>7920000</v>
      </c>
      <c r="BAF260" s="12">
        <v>6380000</v>
      </c>
      <c r="BAG260" s="12">
        <v>4306747657430887</v>
      </c>
      <c r="BAH260" s="12">
        <v>928602500000</v>
      </c>
      <c r="BAI260" s="12">
        <v>204318268641.056</v>
      </c>
      <c r="BAJ260" s="12">
        <v>742837999999999.88</v>
      </c>
      <c r="BAK260" s="12">
        <v>5647182375.2166309</v>
      </c>
      <c r="BAL260" s="12">
        <v>227932050246.32224</v>
      </c>
      <c r="BAM260" s="12">
        <v>50144535000</v>
      </c>
      <c r="BAN260" s="12">
        <v>445729200000</v>
      </c>
      <c r="BAO260" s="12">
        <v>18572050000</v>
      </c>
      <c r="BAP260" s="12">
        <v>7.757118E+16</v>
      </c>
      <c r="BAQ260" s="12">
        <v>3878559000000000</v>
      </c>
      <c r="BAR260" s="12">
        <v>1.1635677E+17</v>
      </c>
      <c r="BAS260" s="12">
        <v>1163567700000</v>
      </c>
      <c r="BAT260" s="12">
        <v>1939279500000</v>
      </c>
      <c r="BAU260" s="12">
        <v>4.25E+16</v>
      </c>
      <c r="BAV260" s="12">
        <v>2550000000000000</v>
      </c>
      <c r="BAW260" s="12">
        <v>7.65E+16</v>
      </c>
      <c r="BAX260" s="12">
        <v>765000000000</v>
      </c>
      <c r="BAY260" s="12">
        <v>850000000000</v>
      </c>
      <c r="BAZ260" s="12">
        <v>1.275E+17</v>
      </c>
      <c r="BBA260" s="12">
        <v>8924999999999999</v>
      </c>
      <c r="BBB260" s="12">
        <v>2.6774999999999997E+17</v>
      </c>
      <c r="BBC260" s="12">
        <v>2677500000000</v>
      </c>
      <c r="BBD260" s="12">
        <v>1912500000000.0005</v>
      </c>
      <c r="BBE260" s="13">
        <v>7.4595818661377944</v>
      </c>
      <c r="BBF260" s="13">
        <v>3.3057393164431215</v>
      </c>
      <c r="BBG260" s="13">
        <v>2.0002517824664285</v>
      </c>
      <c r="BBH260" s="13">
        <v>2180.9186166138311</v>
      </c>
      <c r="BBI260" s="12">
        <v>671.65582528378002</v>
      </c>
      <c r="BBJ260" s="12">
        <v>32.3246267817999</v>
      </c>
      <c r="BBK260" s="12">
        <v>482.99583608790402</v>
      </c>
      <c r="BBL260" s="12">
        <v>325416.96960000001</v>
      </c>
      <c r="BBM260" s="12">
        <v>1200.0030119999999</v>
      </c>
      <c r="BBN260" s="12">
        <v>1764.6892102147301</v>
      </c>
      <c r="BBO260" s="14">
        <v>859.90118200332802</v>
      </c>
      <c r="BBP260" s="14">
        <v>673.76231272887753</v>
      </c>
      <c r="BBQ260" s="14">
        <v>579.75226253007122</v>
      </c>
      <c r="BBR260" s="13">
        <v>7.8787106906199096</v>
      </c>
      <c r="BBS260" s="13">
        <v>9.6933878821938961</v>
      </c>
      <c r="BBT260" s="13">
        <v>7.2260515580008073</v>
      </c>
      <c r="BBU260" s="14">
        <v>8.5008094447800175</v>
      </c>
      <c r="BBV260" s="14">
        <v>9.0483915158039068</v>
      </c>
      <c r="BBW260" s="14">
        <v>9.6482959058858029</v>
      </c>
      <c r="BBX260" s="14">
        <v>459.67925883413102</v>
      </c>
      <c r="BBY260" s="14">
        <v>496.85137136796061</v>
      </c>
      <c r="BBZ260" s="14">
        <v>632.43270620459168</v>
      </c>
      <c r="BCA260" s="13">
        <v>5.8743349230489645</v>
      </c>
      <c r="BCB260" s="13">
        <v>0.54939543671103352</v>
      </c>
      <c r="BCC260" s="13">
        <v>0.36806518282609324</v>
      </c>
      <c r="BCD260" s="13">
        <v>6.5877358049894807E-2</v>
      </c>
      <c r="BCE260" s="13">
        <v>30.11652435786797</v>
      </c>
      <c r="BCF260" s="13">
        <v>2.8929141335279004E-2</v>
      </c>
      <c r="BCG260" s="13">
        <v>2.9255836744964119E-2</v>
      </c>
      <c r="BCH260" s="13">
        <v>5.6117243481991746E-4</v>
      </c>
      <c r="BCI260" s="13">
        <v>23333.11940600957</v>
      </c>
      <c r="BCJ260" s="13">
        <v>1.5655005547513937E-5</v>
      </c>
      <c r="BCK260" s="13">
        <v>8.2322292911686592</v>
      </c>
      <c r="BCL260" s="13">
        <v>1.5475879112499655E-6</v>
      </c>
      <c r="BCM260" s="13">
        <v>2.2716639440711234E-8</v>
      </c>
      <c r="BCN260" s="13">
        <v>4.3108488181810879E-2</v>
      </c>
      <c r="BCO260" s="13">
        <v>0.12974916079578908</v>
      </c>
      <c r="BCP260" s="13">
        <v>0.18439511795804089</v>
      </c>
      <c r="BCQ260" s="13">
        <v>7.1537429621223581</v>
      </c>
      <c r="BCR260" s="13">
        <v>0.11885547112997351</v>
      </c>
      <c r="BCS260" s="13">
        <v>0.61343051419277894</v>
      </c>
      <c r="BCT260" s="13">
        <v>0.26357468505381243</v>
      </c>
      <c r="BCU260" s="13">
        <v>0.64220176443512744</v>
      </c>
      <c r="BCV260" s="13">
        <v>0.14089697570260329</v>
      </c>
      <c r="BCW260" s="13">
        <v>17.286704570577804</v>
      </c>
      <c r="BCX260" s="13">
        <v>0.13879172791159067</v>
      </c>
      <c r="BCY260" s="13">
        <v>1.8423462947256608E-2</v>
      </c>
      <c r="BCZ260" s="13">
        <v>5.9160184184782798E-2</v>
      </c>
      <c r="BDA260" s="13">
        <v>0.10497781351657696</v>
      </c>
      <c r="BDB260" s="13">
        <v>5.9740407224254024E-4</v>
      </c>
      <c r="BDC260" s="13">
        <v>20174.037471197546</v>
      </c>
      <c r="BDD260" s="13">
        <v>1.4842976937544309E-5</v>
      </c>
      <c r="BDE260" s="13">
        <v>11.869808948289146</v>
      </c>
      <c r="BDF260" s="13">
        <v>2.2106552527942913E-6</v>
      </c>
      <c r="BDG260" s="13">
        <v>6.091726124696664E-8</v>
      </c>
      <c r="BDH260" s="13">
        <v>2.868193504402022E-2</v>
      </c>
      <c r="BDI260" s="13">
        <v>2.932336033161714E-2</v>
      </c>
      <c r="BDJ260" s="13">
        <v>2.0956020173441354E-2</v>
      </c>
      <c r="BDK260" s="13">
        <v>0.25135977368222956</v>
      </c>
      <c r="BDL260" s="13">
        <v>0.30333838877771568</v>
      </c>
      <c r="BDM260" s="13">
        <v>8.9535010782261573E-2</v>
      </c>
      <c r="BDN260" s="13">
        <v>0.35263089137826187</v>
      </c>
      <c r="BDO260" s="13">
        <v>0.21747765795843205</v>
      </c>
      <c r="BDP260" s="13">
        <v>0.32065933950190184</v>
      </c>
      <c r="BDQ260" s="13">
        <v>5.5285250247418531</v>
      </c>
      <c r="BDR260" s="13">
        <v>6.1367902623808224</v>
      </c>
      <c r="BDS260" s="13">
        <v>0.15626574626768158</v>
      </c>
      <c r="BDT260" s="13">
        <v>0.29580506821846692</v>
      </c>
      <c r="BDU260" s="13">
        <v>0.17696107938933503</v>
      </c>
      <c r="BDV260" s="13">
        <v>0.69522849495506656</v>
      </c>
      <c r="BDW260" s="13">
        <v>0.11202555640846135</v>
      </c>
      <c r="BDX260" s="13">
        <v>7.4713256592517574</v>
      </c>
      <c r="BDY260" s="13">
        <v>9.369729196809698E-2</v>
      </c>
      <c r="BDZ260" s="13">
        <v>10.444539984505097</v>
      </c>
      <c r="BEA260" s="13">
        <v>2.2490805188228231E-2</v>
      </c>
      <c r="BEB260" s="13">
        <v>4.0840353543378498E-2</v>
      </c>
      <c r="BEC260" s="13">
        <v>4.3851968126412906E-2</v>
      </c>
      <c r="BED260" s="13">
        <v>0.11147043176178997</v>
      </c>
      <c r="BEE260" s="13">
        <v>3.1335016619770728E-2</v>
      </c>
      <c r="BEF260" s="13">
        <v>2.8405339117144714E-3</v>
      </c>
      <c r="BEG260" s="13">
        <v>24832.787749806506</v>
      </c>
      <c r="BEH260" s="13">
        <v>2.3319496602065952E-5</v>
      </c>
      <c r="BEI260" s="13">
        <v>13.063136773970619</v>
      </c>
      <c r="BEJ260" s="13">
        <v>1.4863098605106195</v>
      </c>
      <c r="BEK260" s="13">
        <v>5.7286395068130318E-6</v>
      </c>
      <c r="BEL260" s="13">
        <v>4.1117659253045288E-8</v>
      </c>
      <c r="BEM260" s="13">
        <v>7.7770513419453792E-3</v>
      </c>
      <c r="BEN260" s="13">
        <v>4.0818576813328226E-2</v>
      </c>
      <c r="BEO260" s="13">
        <v>1.3075671922551768E-2</v>
      </c>
      <c r="BEP260" s="13">
        <v>0.16358256325775322</v>
      </c>
      <c r="BEQ260" s="13">
        <v>0.1220196904733709</v>
      </c>
      <c r="BER260" s="13">
        <v>0.36717380445239578</v>
      </c>
      <c r="BES260" s="13">
        <v>0.38417249902522577</v>
      </c>
      <c r="BET260" s="13">
        <v>0.24532013688306084</v>
      </c>
      <c r="BEU260" s="22">
        <v>0.33593683749435044</v>
      </c>
    </row>
    <row r="261" spans="2:1503" x14ac:dyDescent="0.25">
      <c r="B261" s="16">
        <v>256</v>
      </c>
      <c r="C261" s="10">
        <v>0</v>
      </c>
      <c r="D261" s="11">
        <v>0</v>
      </c>
      <c r="E261" s="11">
        <v>0</v>
      </c>
      <c r="F261" s="11">
        <v>0</v>
      </c>
      <c r="G261" s="11">
        <v>1.4428046624465515E-5</v>
      </c>
      <c r="H261" s="11">
        <v>0</v>
      </c>
      <c r="I261" s="11">
        <v>0</v>
      </c>
      <c r="J261" s="11">
        <v>0</v>
      </c>
      <c r="K261" s="11">
        <v>0</v>
      </c>
      <c r="L261" s="11">
        <v>0</v>
      </c>
      <c r="M261" s="11">
        <v>0</v>
      </c>
      <c r="N261" s="11">
        <v>0</v>
      </c>
      <c r="O261" s="11">
        <v>-5.4337012601491735E-9</v>
      </c>
      <c r="P261" s="11">
        <v>0</v>
      </c>
      <c r="Q261" s="11">
        <v>0</v>
      </c>
      <c r="R261" s="11">
        <v>0</v>
      </c>
      <c r="S261" s="11">
        <v>0</v>
      </c>
      <c r="T261" s="11">
        <v>0</v>
      </c>
      <c r="U261" s="11">
        <v>0</v>
      </c>
      <c r="V261" s="11">
        <v>0</v>
      </c>
      <c r="W261" s="11">
        <v>0</v>
      </c>
      <c r="X261" s="11">
        <v>0</v>
      </c>
      <c r="Y261" s="11">
        <v>0</v>
      </c>
      <c r="Z261" s="11">
        <v>0</v>
      </c>
      <c r="AA261" s="11">
        <v>0</v>
      </c>
      <c r="AB261" s="11">
        <v>0</v>
      </c>
      <c r="AC261" s="11">
        <v>0</v>
      </c>
      <c r="AD261" s="11">
        <v>0</v>
      </c>
      <c r="AE261" s="11">
        <v>0</v>
      </c>
      <c r="AF261" s="11">
        <v>0</v>
      </c>
      <c r="AG261" s="11">
        <v>0</v>
      </c>
      <c r="AH261" s="11">
        <v>0</v>
      </c>
      <c r="AI261" s="11">
        <v>0</v>
      </c>
      <c r="AJ261" s="11">
        <v>0</v>
      </c>
      <c r="AK261" s="11">
        <v>0</v>
      </c>
      <c r="AL261" s="11">
        <v>0</v>
      </c>
      <c r="AM261" s="11">
        <v>0</v>
      </c>
      <c r="AN261" s="11">
        <v>0</v>
      </c>
      <c r="AO261" s="11">
        <v>0</v>
      </c>
      <c r="AP261" s="11">
        <v>0</v>
      </c>
      <c r="AQ261" s="11">
        <v>0</v>
      </c>
      <c r="AR261" s="11">
        <v>3.0766010682558095E-4</v>
      </c>
      <c r="AS261" s="11">
        <v>0</v>
      </c>
      <c r="AT261" s="11">
        <v>0</v>
      </c>
      <c r="AU261" s="11">
        <v>0</v>
      </c>
      <c r="AV261" s="11">
        <v>0</v>
      </c>
      <c r="AW261" s="11">
        <v>0</v>
      </c>
      <c r="AX261" s="11">
        <v>0</v>
      </c>
      <c r="AY261" s="11">
        <v>0</v>
      </c>
      <c r="AZ261" s="11">
        <v>0</v>
      </c>
      <c r="BA261" s="11">
        <v>-9.6693188170820689E-6</v>
      </c>
      <c r="BB261" s="11">
        <v>3.85075998622783E-27</v>
      </c>
      <c r="BC261" s="11">
        <v>7.9763594648078826E-26</v>
      </c>
      <c r="BD261" s="11">
        <v>1.9249634097987592E-27</v>
      </c>
      <c r="BE261" s="11">
        <v>0</v>
      </c>
      <c r="BF261" s="11">
        <v>0</v>
      </c>
      <c r="BG261" s="11">
        <v>1.5049836884271396E-25</v>
      </c>
      <c r="BH261" s="11">
        <v>6.8484919940444188E-26</v>
      </c>
      <c r="BI261" s="11">
        <v>1.5049836884271396E-25</v>
      </c>
      <c r="BJ261" s="11">
        <v>1.2525937809818006E-7</v>
      </c>
      <c r="BK261" s="11">
        <v>0</v>
      </c>
      <c r="BL261" s="11">
        <v>0</v>
      </c>
      <c r="BM261" s="11">
        <v>0</v>
      </c>
      <c r="BN261" s="11">
        <v>0</v>
      </c>
      <c r="BO261" s="11">
        <v>0</v>
      </c>
      <c r="BP261" s="11">
        <v>0</v>
      </c>
      <c r="BQ261" s="11">
        <v>0</v>
      </c>
      <c r="BR261" s="11">
        <v>0</v>
      </c>
      <c r="BS261" s="11">
        <v>0</v>
      </c>
      <c r="BT261" s="11">
        <v>0</v>
      </c>
      <c r="BU261" s="11">
        <v>0</v>
      </c>
      <c r="BV261" s="11">
        <v>0</v>
      </c>
      <c r="BW261" s="11">
        <v>0</v>
      </c>
      <c r="BX261" s="11">
        <v>0</v>
      </c>
      <c r="BY261" s="11">
        <v>0</v>
      </c>
      <c r="BZ261" s="11">
        <v>0</v>
      </c>
      <c r="CA261" s="11">
        <v>0</v>
      </c>
      <c r="CB261" s="11">
        <v>0</v>
      </c>
      <c r="CC261" s="11">
        <v>0</v>
      </c>
      <c r="CD261" s="11">
        <v>0</v>
      </c>
      <c r="CE261" s="11">
        <v>0</v>
      </c>
      <c r="CF261" s="11">
        <v>0</v>
      </c>
      <c r="CG261" s="11">
        <v>0</v>
      </c>
      <c r="CH261" s="11">
        <v>0</v>
      </c>
      <c r="CI261" s="11">
        <v>0</v>
      </c>
      <c r="CJ261" s="11">
        <v>0</v>
      </c>
      <c r="CK261" s="11">
        <v>0</v>
      </c>
      <c r="CL261" s="11">
        <v>9.1940779477053136E-9</v>
      </c>
      <c r="CM261" s="11">
        <v>-2.0138305177202407E-9</v>
      </c>
      <c r="CN261" s="11">
        <v>0</v>
      </c>
      <c r="CO261" s="11">
        <v>0</v>
      </c>
      <c r="CP261" s="11">
        <v>0</v>
      </c>
      <c r="CQ261" s="11">
        <v>0</v>
      </c>
      <c r="CR261" s="11">
        <v>0</v>
      </c>
      <c r="CS261" s="11">
        <v>0</v>
      </c>
      <c r="CT261" s="11">
        <v>0</v>
      </c>
      <c r="CU261" s="11">
        <v>0</v>
      </c>
      <c r="CV261" s="11">
        <v>0</v>
      </c>
      <c r="CW261" s="11">
        <v>0</v>
      </c>
      <c r="CX261" s="11">
        <v>0</v>
      </c>
      <c r="CY261" s="11">
        <v>0</v>
      </c>
      <c r="CZ261" s="11">
        <v>0</v>
      </c>
      <c r="DA261" s="11">
        <v>0</v>
      </c>
      <c r="DB261" s="11">
        <v>0</v>
      </c>
      <c r="DC261" s="11">
        <v>0</v>
      </c>
      <c r="DD261" s="11">
        <v>0</v>
      </c>
      <c r="DE261" s="11">
        <v>0</v>
      </c>
      <c r="DF261" s="11">
        <v>0</v>
      </c>
      <c r="DG261" s="11">
        <v>0</v>
      </c>
      <c r="DH261" s="11">
        <v>0</v>
      </c>
      <c r="DI261" s="11">
        <v>0</v>
      </c>
      <c r="DJ261" s="11">
        <v>0</v>
      </c>
      <c r="DK261" s="11">
        <v>0</v>
      </c>
      <c r="DL261" s="11">
        <v>0</v>
      </c>
      <c r="DM261" s="11">
        <v>0</v>
      </c>
      <c r="DN261" s="11">
        <v>0</v>
      </c>
      <c r="DO261" s="11">
        <v>0</v>
      </c>
      <c r="DP261" s="11">
        <v>0</v>
      </c>
      <c r="DQ261" s="11">
        <v>0</v>
      </c>
      <c r="DR261" s="11">
        <v>0</v>
      </c>
      <c r="DS261" s="11">
        <v>0</v>
      </c>
      <c r="DT261" s="11">
        <v>0</v>
      </c>
      <c r="DU261" s="11">
        <v>0</v>
      </c>
      <c r="DV261" s="11">
        <v>0</v>
      </c>
      <c r="DW261" s="11">
        <v>1.0113485742475847E-7</v>
      </c>
      <c r="DX261" s="11">
        <v>2.0138305177165833E-9</v>
      </c>
      <c r="DY261" s="11">
        <v>-5.2883100966872145E-8</v>
      </c>
      <c r="DZ261" s="11">
        <v>0</v>
      </c>
      <c r="EA261" s="11">
        <v>1.5899446396521903E-8</v>
      </c>
      <c r="EB261" s="11">
        <v>0</v>
      </c>
      <c r="EC261" s="11">
        <v>9.1054151834021639E-9</v>
      </c>
      <c r="ED261" s="11">
        <v>3.2546542289377228E-9</v>
      </c>
      <c r="EE261" s="11">
        <v>7.3722032892815608E-9</v>
      </c>
      <c r="EF261" s="11">
        <v>0</v>
      </c>
      <c r="EG261" s="11">
        <v>0</v>
      </c>
      <c r="EH261" s="11">
        <v>0</v>
      </c>
      <c r="EI261" s="11">
        <v>0</v>
      </c>
      <c r="EJ261" s="11">
        <v>0</v>
      </c>
      <c r="EK261" s="11">
        <v>0</v>
      </c>
      <c r="EL261" s="11">
        <v>0</v>
      </c>
      <c r="EM261" s="11">
        <v>0</v>
      </c>
      <c r="EN261" s="11">
        <v>0</v>
      </c>
      <c r="EO261" s="11">
        <v>0</v>
      </c>
      <c r="EP261" s="11">
        <v>0</v>
      </c>
      <c r="EQ261" s="11">
        <v>0</v>
      </c>
      <c r="ER261" s="11">
        <v>0</v>
      </c>
      <c r="ES261" s="11">
        <v>0</v>
      </c>
      <c r="ET261" s="11">
        <v>0</v>
      </c>
      <c r="EU261" s="11">
        <v>0</v>
      </c>
      <c r="EV261" s="11">
        <v>0</v>
      </c>
      <c r="EW261" s="11">
        <v>0</v>
      </c>
      <c r="EX261" s="11">
        <v>0</v>
      </c>
      <c r="EY261" s="11">
        <v>0</v>
      </c>
      <c r="EZ261" s="11">
        <v>0</v>
      </c>
      <c r="FA261" s="11">
        <v>0</v>
      </c>
      <c r="FB261" s="11">
        <v>9.9999999999999995E-21</v>
      </c>
      <c r="FC261" s="11">
        <v>0</v>
      </c>
      <c r="FD261" s="11">
        <v>0</v>
      </c>
      <c r="FE261" s="11">
        <v>0</v>
      </c>
      <c r="FF261" s="11">
        <v>0</v>
      </c>
      <c r="FG261" s="11">
        <v>0</v>
      </c>
      <c r="FH261" s="11">
        <v>3.6774133574470883E-6</v>
      </c>
      <c r="FI261" s="11">
        <v>0</v>
      </c>
      <c r="FJ261" s="11">
        <v>3.8077756003151724E-8</v>
      </c>
      <c r="FK261" s="11">
        <v>-3.1791486933980283E-8</v>
      </c>
      <c r="FL261" s="11">
        <v>0</v>
      </c>
      <c r="FM261" s="11">
        <v>2.5623482453202371E-9</v>
      </c>
      <c r="FN261" s="11">
        <v>0</v>
      </c>
      <c r="FO261" s="11">
        <v>0</v>
      </c>
      <c r="FP261" s="11">
        <v>0</v>
      </c>
      <c r="FQ261" s="11">
        <v>0</v>
      </c>
      <c r="FR261" s="11">
        <v>6.0731883241223557E-9</v>
      </c>
      <c r="FS261" s="11">
        <v>0</v>
      </c>
      <c r="FT261" s="11">
        <v>0</v>
      </c>
      <c r="FU261" s="11">
        <v>0</v>
      </c>
      <c r="FV261" s="11">
        <v>0</v>
      </c>
      <c r="FW261" s="11">
        <v>0</v>
      </c>
      <c r="FX261" s="11">
        <v>0</v>
      </c>
      <c r="FY261" s="11">
        <v>0</v>
      </c>
      <c r="FZ261" s="11">
        <v>0</v>
      </c>
      <c r="GA261" s="11">
        <v>0</v>
      </c>
      <c r="GB261" s="11">
        <v>0</v>
      </c>
      <c r="GC261" s="11">
        <v>0</v>
      </c>
      <c r="GD261" s="11">
        <v>0</v>
      </c>
      <c r="GE261" s="11">
        <v>0</v>
      </c>
      <c r="GF261" s="11">
        <v>0</v>
      </c>
      <c r="GG261" s="11">
        <v>0</v>
      </c>
      <c r="GH261" s="11">
        <v>0</v>
      </c>
      <c r="GI261" s="11">
        <v>0</v>
      </c>
      <c r="GJ261" s="11">
        <v>0</v>
      </c>
      <c r="GK261" s="11">
        <v>0</v>
      </c>
      <c r="GL261" s="11">
        <v>0</v>
      </c>
      <c r="GM261" s="11">
        <v>0</v>
      </c>
      <c r="GN261" s="11">
        <v>0</v>
      </c>
      <c r="GO261" s="11">
        <v>0</v>
      </c>
      <c r="GP261" s="11">
        <v>0</v>
      </c>
      <c r="GQ261" s="11">
        <v>0</v>
      </c>
      <c r="GR261" s="11">
        <v>0</v>
      </c>
      <c r="GS261" s="11">
        <v>0</v>
      </c>
      <c r="GT261" s="11">
        <v>0</v>
      </c>
      <c r="GU261" s="11">
        <v>1.4805344963716781E-8</v>
      </c>
      <c r="GV261" s="11">
        <v>0</v>
      </c>
      <c r="GW261" s="11">
        <v>-1.693642814254388E-8</v>
      </c>
      <c r="GX261" s="11">
        <v>0</v>
      </c>
      <c r="GY261" s="11">
        <v>0</v>
      </c>
      <c r="GZ261" s="11">
        <v>0</v>
      </c>
      <c r="HA261" s="11">
        <v>0</v>
      </c>
      <c r="HB261" s="11">
        <v>0</v>
      </c>
      <c r="HC261" s="11">
        <v>0</v>
      </c>
      <c r="HD261" s="11">
        <v>0</v>
      </c>
      <c r="HE261" s="11">
        <v>0</v>
      </c>
      <c r="HF261" s="11">
        <v>0</v>
      </c>
      <c r="HG261" s="11">
        <v>0</v>
      </c>
      <c r="HH261" s="11">
        <v>0</v>
      </c>
      <c r="HI261" s="11">
        <v>0</v>
      </c>
      <c r="HJ261" s="11">
        <v>0</v>
      </c>
      <c r="HK261" s="11">
        <v>0</v>
      </c>
      <c r="HL261" s="11">
        <v>0</v>
      </c>
      <c r="HM261" s="11">
        <v>0</v>
      </c>
      <c r="HN261" s="11">
        <v>0</v>
      </c>
      <c r="HO261" s="11">
        <v>0</v>
      </c>
      <c r="HP261" s="11">
        <v>0</v>
      </c>
      <c r="HQ261" s="11">
        <v>0</v>
      </c>
      <c r="HR261" s="11">
        <v>0</v>
      </c>
      <c r="HS261" s="11">
        <v>0</v>
      </c>
      <c r="HT261" s="11">
        <v>0</v>
      </c>
      <c r="HU261" s="11">
        <v>0</v>
      </c>
      <c r="HV261" s="11">
        <v>0</v>
      </c>
      <c r="HW261" s="11">
        <v>0</v>
      </c>
      <c r="HX261" s="11">
        <v>0</v>
      </c>
      <c r="HY261" s="11">
        <v>0</v>
      </c>
      <c r="HZ261" s="11">
        <v>0</v>
      </c>
      <c r="IA261" s="11">
        <v>0</v>
      </c>
      <c r="IB261" s="11">
        <v>0</v>
      </c>
      <c r="IC261" s="11">
        <v>0</v>
      </c>
      <c r="ID261" s="11">
        <v>0</v>
      </c>
      <c r="IE261" s="11">
        <v>0</v>
      </c>
      <c r="IF261" s="11">
        <v>0</v>
      </c>
      <c r="IG261" s="11">
        <v>8.1697538180879817E-11</v>
      </c>
      <c r="IH261" s="11">
        <v>0</v>
      </c>
      <c r="II261" s="11">
        <v>-2.5623482453238944E-9</v>
      </c>
      <c r="IJ261" s="11">
        <v>0</v>
      </c>
      <c r="IK261" s="11">
        <v>0</v>
      </c>
      <c r="IL261" s="11">
        <v>0</v>
      </c>
      <c r="IM261" s="11">
        <v>0</v>
      </c>
      <c r="IN261" s="11">
        <v>0</v>
      </c>
      <c r="IO261" s="11">
        <v>0</v>
      </c>
      <c r="IP261" s="11">
        <v>0</v>
      </c>
      <c r="IQ261" s="11">
        <v>0</v>
      </c>
      <c r="IR261" s="11">
        <v>0</v>
      </c>
      <c r="IS261" s="11">
        <v>0</v>
      </c>
      <c r="IT261" s="11">
        <v>0</v>
      </c>
      <c r="IU261" s="11">
        <v>0</v>
      </c>
      <c r="IV261" s="11">
        <v>0</v>
      </c>
      <c r="IW261" s="11">
        <v>0</v>
      </c>
      <c r="IX261" s="11">
        <v>0</v>
      </c>
      <c r="IY261" s="11">
        <v>0</v>
      </c>
      <c r="IZ261" s="11">
        <v>0</v>
      </c>
      <c r="JA261" s="11">
        <v>0</v>
      </c>
      <c r="JB261" s="11">
        <v>0</v>
      </c>
      <c r="JC261" s="11">
        <v>0</v>
      </c>
      <c r="JD261" s="11">
        <v>0</v>
      </c>
      <c r="JE261" s="11">
        <v>0</v>
      </c>
      <c r="JF261" s="11">
        <v>0</v>
      </c>
      <c r="JG261" s="11">
        <v>0</v>
      </c>
      <c r="JH261" s="11">
        <v>0</v>
      </c>
      <c r="JI261" s="11">
        <v>0</v>
      </c>
      <c r="JJ261" s="11">
        <v>0</v>
      </c>
      <c r="JK261" s="11">
        <v>0</v>
      </c>
      <c r="JL261" s="11">
        <v>0</v>
      </c>
      <c r="JM261" s="11">
        <v>0</v>
      </c>
      <c r="JN261" s="11">
        <v>0</v>
      </c>
      <c r="JO261" s="11">
        <v>9.9296041834838852E-7</v>
      </c>
      <c r="JP261" s="11">
        <v>0</v>
      </c>
      <c r="JQ261" s="11">
        <v>0</v>
      </c>
      <c r="JR261" s="11">
        <v>0</v>
      </c>
      <c r="JS261" s="11">
        <v>0</v>
      </c>
      <c r="JT261" s="11">
        <v>0</v>
      </c>
      <c r="JU261" s="11">
        <v>-9.2375390799538139E-9</v>
      </c>
      <c r="JV261" s="11">
        <v>0</v>
      </c>
      <c r="JW261" s="11">
        <v>0</v>
      </c>
      <c r="JX261" s="11">
        <v>0</v>
      </c>
      <c r="JY261" s="11">
        <v>0</v>
      </c>
      <c r="JZ261" s="11">
        <v>0</v>
      </c>
      <c r="KA261" s="11">
        <v>0</v>
      </c>
      <c r="KB261" s="11">
        <v>0</v>
      </c>
      <c r="KC261" s="11">
        <v>0</v>
      </c>
      <c r="KD261" s="11">
        <v>0</v>
      </c>
      <c r="KE261" s="11">
        <v>0</v>
      </c>
      <c r="KF261" s="11">
        <v>0</v>
      </c>
      <c r="KG261" s="11">
        <v>0</v>
      </c>
      <c r="KH261" s="11">
        <v>0</v>
      </c>
      <c r="KI261" s="11">
        <v>0</v>
      </c>
      <c r="KJ261" s="11">
        <v>0</v>
      </c>
      <c r="KK261" s="11">
        <v>0</v>
      </c>
      <c r="KL261" s="11">
        <v>0</v>
      </c>
      <c r="KM261" s="11">
        <v>0</v>
      </c>
      <c r="KN261" s="11">
        <v>0</v>
      </c>
      <c r="KO261" s="11">
        <v>0</v>
      </c>
      <c r="KP261" s="11">
        <v>0</v>
      </c>
      <c r="KQ261" s="11">
        <v>0</v>
      </c>
      <c r="KR261" s="11">
        <v>0</v>
      </c>
      <c r="KS261" s="11">
        <v>0</v>
      </c>
      <c r="KT261" s="11">
        <v>0</v>
      </c>
      <c r="KU261" s="11">
        <v>0</v>
      </c>
      <c r="KV261" s="11">
        <v>0</v>
      </c>
      <c r="KW261" s="11">
        <v>0</v>
      </c>
      <c r="KX261" s="11">
        <v>0</v>
      </c>
      <c r="KY261" s="11">
        <v>0</v>
      </c>
      <c r="KZ261" s="11">
        <v>2.2065787074408638E-6</v>
      </c>
      <c r="LA261" s="11">
        <v>0</v>
      </c>
      <c r="LB261" s="11">
        <v>0</v>
      </c>
      <c r="LC261" s="11">
        <v>0</v>
      </c>
      <c r="LD261" s="11">
        <v>0</v>
      </c>
      <c r="LE261" s="11">
        <v>0</v>
      </c>
      <c r="LF261" s="11">
        <v>0</v>
      </c>
      <c r="LG261" s="11">
        <v>-3.2940615213950337E-9</v>
      </c>
      <c r="LH261" s="11">
        <v>0</v>
      </c>
      <c r="LI261" s="11">
        <v>0</v>
      </c>
      <c r="LJ261" s="11">
        <v>0</v>
      </c>
      <c r="LK261" s="11">
        <v>0</v>
      </c>
      <c r="LL261" s="11">
        <v>0</v>
      </c>
      <c r="LM261" s="11">
        <v>0</v>
      </c>
      <c r="LN261" s="11">
        <v>0</v>
      </c>
      <c r="LO261" s="11">
        <v>0</v>
      </c>
      <c r="LP261" s="11">
        <v>0</v>
      </c>
      <c r="LQ261" s="11">
        <v>0</v>
      </c>
      <c r="LR261" s="11">
        <v>0</v>
      </c>
      <c r="LS261" s="11">
        <v>0</v>
      </c>
      <c r="LT261" s="11">
        <v>0</v>
      </c>
      <c r="LU261" s="11">
        <v>0</v>
      </c>
      <c r="LV261" s="11">
        <v>0</v>
      </c>
      <c r="LW261" s="11">
        <v>0</v>
      </c>
      <c r="LX261" s="11">
        <v>0</v>
      </c>
      <c r="LY261" s="11">
        <v>0</v>
      </c>
      <c r="LZ261" s="11">
        <v>0</v>
      </c>
      <c r="MA261" s="11">
        <v>0</v>
      </c>
      <c r="MB261" s="11">
        <v>0</v>
      </c>
      <c r="MC261" s="11">
        <v>0</v>
      </c>
      <c r="MD261" s="11">
        <v>0</v>
      </c>
      <c r="ME261" s="11">
        <v>0</v>
      </c>
      <c r="MF261" s="11">
        <v>0</v>
      </c>
      <c r="MG261" s="11">
        <v>0</v>
      </c>
      <c r="MH261" s="11">
        <v>0</v>
      </c>
      <c r="MI261" s="11">
        <v>0</v>
      </c>
      <c r="MJ261" s="11">
        <v>0</v>
      </c>
      <c r="MK261" s="11">
        <v>3.6776311790681059E-7</v>
      </c>
      <c r="ML261" s="11">
        <v>0</v>
      </c>
      <c r="MM261" s="11">
        <v>0</v>
      </c>
      <c r="MN261" s="11">
        <v>0</v>
      </c>
      <c r="MO261" s="11">
        <v>0</v>
      </c>
      <c r="MP261" s="11">
        <v>0</v>
      </c>
      <c r="MQ261" s="11">
        <v>0</v>
      </c>
      <c r="MR261" s="11">
        <v>0</v>
      </c>
      <c r="MS261" s="11">
        <v>-7.4017917678469624E-9</v>
      </c>
      <c r="MT261" s="11">
        <v>0</v>
      </c>
      <c r="MU261" s="11">
        <v>0</v>
      </c>
      <c r="MV261" s="11">
        <v>0</v>
      </c>
      <c r="MW261" s="11">
        <v>0</v>
      </c>
      <c r="MX261" s="11">
        <v>0</v>
      </c>
      <c r="MY261" s="11">
        <v>0</v>
      </c>
      <c r="MZ261" s="11">
        <v>0</v>
      </c>
      <c r="NA261" s="11">
        <v>0</v>
      </c>
      <c r="NB261" s="11">
        <v>0</v>
      </c>
      <c r="NC261" s="11">
        <v>0</v>
      </c>
      <c r="ND261" s="11">
        <v>0</v>
      </c>
      <c r="NE261" s="11">
        <v>0</v>
      </c>
      <c r="NF261" s="11">
        <v>0</v>
      </c>
      <c r="NG261" s="11">
        <v>0</v>
      </c>
      <c r="NH261" s="11">
        <v>0</v>
      </c>
      <c r="NI261" s="11">
        <v>0</v>
      </c>
      <c r="NJ261" s="11">
        <v>0</v>
      </c>
      <c r="NK261" s="11">
        <v>0</v>
      </c>
      <c r="NL261" s="11">
        <v>0</v>
      </c>
      <c r="NM261" s="11">
        <v>0</v>
      </c>
      <c r="NN261" s="11">
        <v>0</v>
      </c>
      <c r="NO261" s="11">
        <v>0</v>
      </c>
      <c r="NP261" s="11">
        <v>0</v>
      </c>
      <c r="NQ261" s="11">
        <v>0</v>
      </c>
      <c r="NR261" s="11">
        <v>0</v>
      </c>
      <c r="NS261" s="11">
        <v>0</v>
      </c>
      <c r="NT261" s="11">
        <v>0</v>
      </c>
      <c r="NU261" s="11">
        <v>0</v>
      </c>
      <c r="NV261" s="11">
        <v>2.3055068263484378E-6</v>
      </c>
      <c r="NW261" s="11">
        <v>0</v>
      </c>
      <c r="NX261" s="11">
        <v>0</v>
      </c>
      <c r="NY261" s="11">
        <v>0</v>
      </c>
      <c r="NZ261" s="11">
        <v>0</v>
      </c>
      <c r="OA261" s="11">
        <v>0</v>
      </c>
      <c r="OB261" s="11">
        <v>0</v>
      </c>
      <c r="OC261" s="11">
        <v>0</v>
      </c>
      <c r="OD261" s="11">
        <v>0</v>
      </c>
      <c r="OE261" s="11">
        <v>-8.8706857408813013E-6</v>
      </c>
      <c r="OF261" s="11">
        <v>4.2542933332910733E-27</v>
      </c>
      <c r="OG261" s="11">
        <v>0</v>
      </c>
      <c r="OH261" s="11">
        <v>0</v>
      </c>
      <c r="OI261" s="11">
        <v>1.3030903663381891E-25</v>
      </c>
      <c r="OJ261" s="11">
        <v>5.1925638918420895E-7</v>
      </c>
      <c r="OK261" s="11">
        <v>0</v>
      </c>
      <c r="OL261" s="11">
        <v>0</v>
      </c>
      <c r="OM261" s="11">
        <v>0</v>
      </c>
      <c r="ON261" s="11">
        <v>0</v>
      </c>
      <c r="OO261" s="11">
        <v>2.9979281607393609E-7</v>
      </c>
      <c r="OP261" s="11">
        <v>0</v>
      </c>
      <c r="OQ261" s="11">
        <v>0</v>
      </c>
      <c r="OR261" s="11">
        <v>0</v>
      </c>
      <c r="OS261" s="11">
        <v>0</v>
      </c>
      <c r="OT261" s="11">
        <v>0</v>
      </c>
      <c r="OU261" s="11">
        <v>0</v>
      </c>
      <c r="OV261" s="11">
        <v>0</v>
      </c>
      <c r="OW261" s="11">
        <v>0</v>
      </c>
      <c r="OX261" s="11">
        <v>0</v>
      </c>
      <c r="OY261" s="11">
        <v>0</v>
      </c>
      <c r="OZ261" s="11">
        <v>0</v>
      </c>
      <c r="PA261" s="11">
        <v>0</v>
      </c>
      <c r="PB261" s="11">
        <v>0</v>
      </c>
      <c r="PC261" s="11">
        <v>0</v>
      </c>
      <c r="PD261" s="11">
        <v>0</v>
      </c>
      <c r="PE261" s="11">
        <v>0</v>
      </c>
      <c r="PF261" s="11">
        <v>0</v>
      </c>
      <c r="PG261" s="11">
        <v>0</v>
      </c>
      <c r="PH261" s="11">
        <v>0</v>
      </c>
      <c r="PI261" s="11">
        <v>0</v>
      </c>
      <c r="PJ261" s="11">
        <v>3.1709766104076105E-8</v>
      </c>
      <c r="PK261" s="11">
        <v>0</v>
      </c>
      <c r="PL261" s="11">
        <v>0</v>
      </c>
      <c r="PM261" s="11">
        <v>0</v>
      </c>
      <c r="PN261" s="11">
        <v>0</v>
      </c>
      <c r="PO261" s="11">
        <v>0</v>
      </c>
      <c r="PP261" s="11">
        <v>3.983906430481788E-6</v>
      </c>
      <c r="PQ261" s="11">
        <v>-2.9385921291665573E-7</v>
      </c>
      <c r="PR261" s="11">
        <v>8.3037289171706622E-9</v>
      </c>
      <c r="PS261" s="11">
        <v>0</v>
      </c>
      <c r="PT261" s="11">
        <v>6.4620445969522427E-9</v>
      </c>
      <c r="PU261" s="11">
        <v>0</v>
      </c>
      <c r="PV261" s="11">
        <v>0</v>
      </c>
      <c r="PW261" s="11">
        <v>0</v>
      </c>
      <c r="PX261" s="11">
        <v>0</v>
      </c>
      <c r="PY261" s="11">
        <v>0</v>
      </c>
      <c r="PZ261" s="11">
        <v>0</v>
      </c>
      <c r="QA261" s="11">
        <v>1.6806722689075633E-8</v>
      </c>
      <c r="QB261" s="11">
        <v>0</v>
      </c>
      <c r="QC261" s="11">
        <v>0</v>
      </c>
      <c r="QD261" s="11">
        <v>0</v>
      </c>
      <c r="QE261" s="11">
        <v>-2.6826095123761222</v>
      </c>
      <c r="QF261" s="11">
        <v>1.3453280814107459E-26</v>
      </c>
      <c r="QG261" s="11">
        <v>1.3585854545383374E-23</v>
      </c>
      <c r="QH261" s="11">
        <v>0</v>
      </c>
      <c r="QI261" s="11">
        <v>1.0281737802952015E-4</v>
      </c>
      <c r="QJ261" s="11">
        <v>0</v>
      </c>
      <c r="QK261" s="11">
        <v>0</v>
      </c>
      <c r="QL261" s="11">
        <v>0</v>
      </c>
      <c r="QM261" s="11">
        <v>0</v>
      </c>
      <c r="QN261" s="11">
        <v>0</v>
      </c>
      <c r="QO261" s="11">
        <v>0</v>
      </c>
      <c r="QP261" s="11">
        <v>0</v>
      </c>
      <c r="QQ261" s="11">
        <v>0</v>
      </c>
      <c r="QR261" s="11">
        <v>0</v>
      </c>
      <c r="QS261" s="11">
        <v>0</v>
      </c>
      <c r="QT261" s="11">
        <v>0</v>
      </c>
      <c r="QU261" s="11">
        <v>0</v>
      </c>
      <c r="QV261" s="11">
        <v>0</v>
      </c>
      <c r="QW261" s="11">
        <v>0</v>
      </c>
      <c r="QX261" s="11">
        <v>0</v>
      </c>
      <c r="QY261" s="11">
        <v>0</v>
      </c>
      <c r="QZ261" s="11">
        <v>0</v>
      </c>
      <c r="RA261" s="11">
        <v>0</v>
      </c>
      <c r="RB261" s="11">
        <v>0</v>
      </c>
      <c r="RC261" s="11">
        <v>0</v>
      </c>
      <c r="RD261" s="11">
        <v>0</v>
      </c>
      <c r="RE261" s="11">
        <v>0</v>
      </c>
      <c r="RF261" s="11">
        <v>0</v>
      </c>
      <c r="RG261" s="11">
        <v>0</v>
      </c>
      <c r="RH261" s="11">
        <v>0</v>
      </c>
      <c r="RI261" s="11">
        <v>0</v>
      </c>
      <c r="RJ261" s="11">
        <v>0</v>
      </c>
      <c r="RK261" s="11">
        <v>0</v>
      </c>
      <c r="RL261" s="11">
        <v>0</v>
      </c>
      <c r="RM261" s="11">
        <v>0</v>
      </c>
      <c r="RN261" s="11">
        <v>0</v>
      </c>
      <c r="RO261" s="11">
        <v>0</v>
      </c>
      <c r="RP261" s="11">
        <v>0.21449340146681042</v>
      </c>
      <c r="RQ261" s="11">
        <v>-2.033311513768522E-8</v>
      </c>
      <c r="RR261" s="11">
        <v>4.0539191949223181E-9</v>
      </c>
      <c r="RS261" s="11">
        <v>1.8367831288648698E-5</v>
      </c>
      <c r="RT261" s="11">
        <v>0</v>
      </c>
      <c r="RU261" s="11">
        <v>0</v>
      </c>
      <c r="RV261" s="11">
        <v>0</v>
      </c>
      <c r="RW261" s="11">
        <v>0</v>
      </c>
      <c r="RX261" s="11">
        <v>0</v>
      </c>
      <c r="RY261" s="11">
        <v>0</v>
      </c>
      <c r="RZ261" s="11">
        <v>0</v>
      </c>
      <c r="SA261" s="11">
        <v>0</v>
      </c>
      <c r="SB261" s="11">
        <v>0</v>
      </c>
      <c r="SC261" s="11">
        <v>0</v>
      </c>
      <c r="SD261" s="11">
        <v>0</v>
      </c>
      <c r="SE261" s="11">
        <v>0</v>
      </c>
      <c r="SF261" s="11">
        <v>0</v>
      </c>
      <c r="SG261" s="11">
        <v>0</v>
      </c>
      <c r="SH261" s="11">
        <v>0</v>
      </c>
      <c r="SI261" s="11">
        <v>0</v>
      </c>
      <c r="SJ261" s="11">
        <v>0</v>
      </c>
      <c r="SK261" s="11">
        <v>0</v>
      </c>
      <c r="SL261" s="11">
        <v>0</v>
      </c>
      <c r="SM261" s="11">
        <v>0</v>
      </c>
      <c r="SN261" s="11">
        <v>0</v>
      </c>
      <c r="SO261" s="11">
        <v>0</v>
      </c>
      <c r="SP261" s="11">
        <v>0</v>
      </c>
      <c r="SQ261" s="11">
        <v>0</v>
      </c>
      <c r="SR261" s="11">
        <v>0</v>
      </c>
      <c r="SS261" s="11">
        <v>0</v>
      </c>
      <c r="ST261" s="11">
        <v>0</v>
      </c>
      <c r="SU261" s="11">
        <v>0</v>
      </c>
      <c r="SV261" s="11">
        <v>0</v>
      </c>
      <c r="SW261" s="11">
        <v>0</v>
      </c>
      <c r="SX261" s="11">
        <v>0</v>
      </c>
      <c r="SY261" s="11">
        <v>0</v>
      </c>
      <c r="SZ261" s="11">
        <v>0</v>
      </c>
      <c r="TA261" s="11">
        <v>2.4666741168683197</v>
      </c>
      <c r="TB261" s="11">
        <v>0</v>
      </c>
      <c r="TC261" s="11">
        <v>-4.0818576324085773E-9</v>
      </c>
      <c r="TD261" s="11">
        <v>0</v>
      </c>
      <c r="TE261" s="11">
        <v>0</v>
      </c>
      <c r="TF261" s="11">
        <v>0</v>
      </c>
      <c r="TG261" s="11">
        <v>0</v>
      </c>
      <c r="TH261" s="11">
        <v>0</v>
      </c>
      <c r="TI261" s="11">
        <v>0</v>
      </c>
      <c r="TJ261" s="11">
        <v>0</v>
      </c>
      <c r="TK261" s="11">
        <v>0</v>
      </c>
      <c r="TL261" s="11">
        <v>0</v>
      </c>
      <c r="TM261" s="11">
        <v>0</v>
      </c>
      <c r="TN261" s="11">
        <v>0</v>
      </c>
      <c r="TO261" s="11">
        <v>0</v>
      </c>
      <c r="TP261" s="11">
        <v>0</v>
      </c>
      <c r="TQ261" s="11">
        <v>0</v>
      </c>
      <c r="TR261" s="11">
        <v>0</v>
      </c>
      <c r="TS261" s="11">
        <v>0</v>
      </c>
      <c r="TT261" s="11">
        <v>0</v>
      </c>
      <c r="TU261" s="11">
        <v>0</v>
      </c>
      <c r="TV261" s="11">
        <v>0</v>
      </c>
      <c r="TW261" s="11">
        <v>0</v>
      </c>
      <c r="TX261" s="11">
        <v>0</v>
      </c>
      <c r="TY261" s="11">
        <v>0</v>
      </c>
      <c r="TZ261" s="11">
        <v>0</v>
      </c>
      <c r="UA261" s="11">
        <v>0</v>
      </c>
      <c r="UB261" s="11">
        <v>0</v>
      </c>
      <c r="UC261" s="11">
        <v>0</v>
      </c>
      <c r="UD261" s="11">
        <v>0</v>
      </c>
      <c r="UE261" s="11">
        <v>0</v>
      </c>
      <c r="UF261" s="11">
        <v>0</v>
      </c>
      <c r="UG261" s="11">
        <v>0</v>
      </c>
      <c r="UH261" s="11">
        <v>0</v>
      </c>
      <c r="UI261" s="11">
        <v>0</v>
      </c>
      <c r="UJ261" s="11">
        <v>0</v>
      </c>
      <c r="UK261" s="11">
        <v>0</v>
      </c>
      <c r="UL261" s="11">
        <v>0</v>
      </c>
      <c r="UM261" s="11">
        <v>9.3098938504057788E-9</v>
      </c>
      <c r="UN261" s="11">
        <v>0</v>
      </c>
      <c r="UO261" s="11">
        <v>-1.8371043118182392E-5</v>
      </c>
      <c r="UP261" s="11">
        <v>0</v>
      </c>
      <c r="UQ261" s="11">
        <v>0</v>
      </c>
      <c r="UR261" s="11">
        <v>0</v>
      </c>
      <c r="US261" s="11">
        <v>0</v>
      </c>
      <c r="UT261" s="11">
        <v>0</v>
      </c>
      <c r="UU261" s="11">
        <v>0</v>
      </c>
      <c r="UV261" s="11">
        <v>0</v>
      </c>
      <c r="UW261" s="11">
        <v>0</v>
      </c>
      <c r="UX261" s="11">
        <v>0</v>
      </c>
      <c r="UY261" s="11">
        <v>0</v>
      </c>
      <c r="UZ261" s="11">
        <v>0</v>
      </c>
      <c r="VA261" s="11">
        <v>0</v>
      </c>
      <c r="VB261" s="11">
        <v>0</v>
      </c>
      <c r="VC261" s="11">
        <v>0</v>
      </c>
      <c r="VD261" s="11">
        <v>0</v>
      </c>
      <c r="VE261" s="11">
        <v>0</v>
      </c>
      <c r="VF261" s="11">
        <v>0</v>
      </c>
      <c r="VG261" s="11">
        <v>0</v>
      </c>
      <c r="VH261" s="11">
        <v>0</v>
      </c>
      <c r="VI261" s="11">
        <v>0</v>
      </c>
      <c r="VJ261" s="11">
        <v>0</v>
      </c>
      <c r="VK261" s="11">
        <v>0</v>
      </c>
      <c r="VL261" s="11">
        <v>0</v>
      </c>
      <c r="VM261" s="11">
        <v>0</v>
      </c>
      <c r="VN261" s="11">
        <v>0</v>
      </c>
      <c r="VO261" s="11">
        <v>0</v>
      </c>
      <c r="VP261" s="11">
        <v>0</v>
      </c>
      <c r="VQ261" s="11">
        <v>0</v>
      </c>
      <c r="VR261" s="11">
        <v>0</v>
      </c>
      <c r="VS261" s="11">
        <v>0</v>
      </c>
      <c r="VT261" s="11">
        <v>0</v>
      </c>
      <c r="VU261" s="11">
        <v>0</v>
      </c>
      <c r="VV261" s="11">
        <v>0</v>
      </c>
      <c r="VW261" s="11">
        <v>1.4419936746658305E-3</v>
      </c>
      <c r="VX261" s="11">
        <v>0</v>
      </c>
      <c r="VY261" s="11">
        <v>0</v>
      </c>
      <c r="VZ261" s="11">
        <v>0</v>
      </c>
      <c r="WA261" s="11">
        <v>-4.3535379363695962E-4</v>
      </c>
      <c r="WB261" s="11">
        <v>9.3323032434045868E-28</v>
      </c>
      <c r="WC261" s="11">
        <v>2.3175804564062226E-26</v>
      </c>
      <c r="WD261" s="11">
        <v>9.329427521673597E-27</v>
      </c>
      <c r="WE261" s="11">
        <v>0</v>
      </c>
      <c r="WF261" s="11">
        <v>0</v>
      </c>
      <c r="WG261" s="11">
        <v>2.2056331861377024E-26</v>
      </c>
      <c r="WH261" s="11">
        <v>5.2289756376472115E-27</v>
      </c>
      <c r="WI261" s="11">
        <v>2.4009271290832914E-26</v>
      </c>
      <c r="WJ261" s="11">
        <v>8.4011283361882218E-9</v>
      </c>
      <c r="WK261" s="11">
        <v>0</v>
      </c>
      <c r="WL261" s="11">
        <v>0</v>
      </c>
      <c r="WM261" s="11">
        <v>0</v>
      </c>
      <c r="WN261" s="11">
        <v>0</v>
      </c>
      <c r="WO261" s="11">
        <v>0</v>
      </c>
      <c r="WP261" s="11">
        <v>0</v>
      </c>
      <c r="WQ261" s="11">
        <v>0</v>
      </c>
      <c r="WR261" s="11">
        <v>0</v>
      </c>
      <c r="WS261" s="11">
        <v>0</v>
      </c>
      <c r="WT261" s="11">
        <v>0</v>
      </c>
      <c r="WU261" s="11">
        <v>0</v>
      </c>
      <c r="WV261" s="11">
        <v>0</v>
      </c>
      <c r="WW261" s="11">
        <v>0</v>
      </c>
      <c r="WX261" s="11">
        <v>0</v>
      </c>
      <c r="WY261" s="11">
        <v>0</v>
      </c>
      <c r="WZ261" s="11">
        <v>0</v>
      </c>
      <c r="XA261" s="11">
        <v>0</v>
      </c>
      <c r="XB261" s="11">
        <v>0</v>
      </c>
      <c r="XC261" s="11">
        <v>0</v>
      </c>
      <c r="XD261" s="11">
        <v>0</v>
      </c>
      <c r="XE261" s="11">
        <v>0</v>
      </c>
      <c r="XF261" s="11">
        <v>0</v>
      </c>
      <c r="XG261" s="11">
        <v>0</v>
      </c>
      <c r="XH261" s="11">
        <v>0</v>
      </c>
      <c r="XI261" s="11">
        <v>0</v>
      </c>
      <c r="XJ261" s="11">
        <v>0</v>
      </c>
      <c r="XK261" s="11">
        <v>0</v>
      </c>
      <c r="XL261" s="11">
        <v>2.4875942455982016E-25</v>
      </c>
      <c r="XM261" s="11">
        <v>-1.2941620797781424E-20</v>
      </c>
      <c r="XN261" s="11">
        <v>0</v>
      </c>
      <c r="XO261" s="11">
        <v>0</v>
      </c>
      <c r="XP261" s="11">
        <v>0</v>
      </c>
      <c r="XQ261" s="11">
        <v>0</v>
      </c>
      <c r="XR261" s="11">
        <v>0</v>
      </c>
      <c r="XS261" s="11">
        <v>0</v>
      </c>
      <c r="XT261" s="11">
        <v>0</v>
      </c>
      <c r="XU261" s="11">
        <v>0</v>
      </c>
      <c r="XV261" s="11">
        <v>0</v>
      </c>
      <c r="XW261" s="11">
        <v>0</v>
      </c>
      <c r="XX261" s="11">
        <v>0</v>
      </c>
      <c r="XY261" s="11">
        <v>0</v>
      </c>
      <c r="XZ261" s="11">
        <v>0</v>
      </c>
      <c r="YA261" s="11">
        <v>0</v>
      </c>
      <c r="YB261" s="11">
        <v>0</v>
      </c>
      <c r="YC261" s="11">
        <v>0</v>
      </c>
      <c r="YD261" s="11">
        <v>0</v>
      </c>
      <c r="YE261" s="11">
        <v>0</v>
      </c>
      <c r="YF261" s="11">
        <v>0</v>
      </c>
      <c r="YG261" s="11">
        <v>0</v>
      </c>
      <c r="YH261" s="11">
        <v>0</v>
      </c>
      <c r="YI261" s="11">
        <v>0</v>
      </c>
      <c r="YJ261" s="11">
        <v>0</v>
      </c>
      <c r="YK261" s="11">
        <v>0</v>
      </c>
      <c r="YL261" s="11">
        <v>0</v>
      </c>
      <c r="YM261" s="11">
        <v>0</v>
      </c>
      <c r="YN261" s="11">
        <v>0</v>
      </c>
      <c r="YO261" s="11">
        <v>0</v>
      </c>
      <c r="YP261" s="11">
        <v>0</v>
      </c>
      <c r="YQ261" s="11">
        <v>0</v>
      </c>
      <c r="YR261" s="11">
        <v>0</v>
      </c>
      <c r="YS261" s="11">
        <v>0</v>
      </c>
      <c r="YT261" s="11">
        <v>1.1023221287276558E-8</v>
      </c>
      <c r="YU261" s="11">
        <v>0</v>
      </c>
      <c r="YV261" s="11">
        <v>0</v>
      </c>
      <c r="YW261" s="11">
        <v>5.9702261894356842E-6</v>
      </c>
      <c r="YX261" s="11">
        <v>9.9999999999999995E-21</v>
      </c>
      <c r="YY261" s="11">
        <v>-1.8974816374618274E-8</v>
      </c>
      <c r="YZ261" s="11">
        <v>0</v>
      </c>
      <c r="ZA261" s="11">
        <v>4.9297991908918951E-9</v>
      </c>
      <c r="ZB261" s="11">
        <v>0</v>
      </c>
      <c r="ZC261" s="11">
        <v>2.8111735712334858E-9</v>
      </c>
      <c r="ZD261" s="11">
        <v>6.6671076574282077E-10</v>
      </c>
      <c r="ZE261" s="11">
        <v>5.3681005003367629E-9</v>
      </c>
      <c r="ZF261" s="11">
        <v>0</v>
      </c>
      <c r="ZG261" s="11">
        <v>0</v>
      </c>
      <c r="ZH261" s="11">
        <v>0</v>
      </c>
      <c r="ZI261" s="11">
        <v>0</v>
      </c>
      <c r="ZJ261" s="11">
        <v>0</v>
      </c>
      <c r="ZK261" s="11">
        <v>0</v>
      </c>
      <c r="ZL261" s="11">
        <v>0</v>
      </c>
      <c r="ZM261" s="11">
        <v>0</v>
      </c>
      <c r="ZN261" s="11">
        <v>0</v>
      </c>
      <c r="ZO261" s="11">
        <v>0</v>
      </c>
      <c r="ZP261" s="11">
        <v>0</v>
      </c>
      <c r="ZQ261" s="11">
        <v>0</v>
      </c>
      <c r="ZR261" s="11">
        <v>0</v>
      </c>
      <c r="ZS261" s="11">
        <v>0</v>
      </c>
      <c r="ZT261" s="11">
        <v>0</v>
      </c>
      <c r="ZU261" s="11">
        <v>0</v>
      </c>
      <c r="ZV261" s="11">
        <v>0</v>
      </c>
      <c r="ZW261" s="11">
        <v>0</v>
      </c>
      <c r="ZX261" s="11">
        <v>0</v>
      </c>
      <c r="ZY261" s="11">
        <v>0</v>
      </c>
      <c r="ZZ261" s="11">
        <v>0</v>
      </c>
      <c r="AAA261" s="11">
        <v>0</v>
      </c>
      <c r="AAB261" s="11">
        <v>0</v>
      </c>
      <c r="AAC261" s="11">
        <v>0</v>
      </c>
      <c r="AAD261" s="11">
        <v>0</v>
      </c>
      <c r="AAE261" s="11">
        <v>0</v>
      </c>
      <c r="AAF261" s="11">
        <v>0</v>
      </c>
      <c r="AAG261" s="11">
        <v>0</v>
      </c>
      <c r="AAH261" s="11">
        <v>1.1307246570900917E-27</v>
      </c>
      <c r="AAI261" s="11">
        <v>0</v>
      </c>
      <c r="AAJ261" s="11">
        <v>9.0453764000973808E-9</v>
      </c>
      <c r="AAK261" s="11">
        <v>-3.8905798861569744E-9</v>
      </c>
      <c r="AAL261" s="11">
        <v>0</v>
      </c>
      <c r="AAM261" s="11">
        <v>3.1491760374979135E-8</v>
      </c>
      <c r="AAN261" s="11">
        <v>0</v>
      </c>
      <c r="AAO261" s="11">
        <v>0</v>
      </c>
      <c r="AAP261" s="11">
        <v>0</v>
      </c>
      <c r="AAQ261" s="11">
        <v>0</v>
      </c>
      <c r="AAR261" s="11">
        <v>0</v>
      </c>
      <c r="AAS261" s="11">
        <v>0</v>
      </c>
      <c r="AAT261" s="11">
        <v>2.3291719638221618E-14</v>
      </c>
      <c r="AAU261" s="11">
        <v>0</v>
      </c>
      <c r="AAV261" s="11">
        <v>0</v>
      </c>
      <c r="AAW261" s="11">
        <v>0</v>
      </c>
      <c r="AAX261" s="11">
        <v>0</v>
      </c>
      <c r="AAY261" s="11">
        <v>0</v>
      </c>
      <c r="AAZ261" s="11">
        <v>0</v>
      </c>
      <c r="ABA261" s="11">
        <v>0</v>
      </c>
      <c r="ABB261" s="11">
        <v>0</v>
      </c>
      <c r="ABC261" s="11">
        <v>0</v>
      </c>
      <c r="ABD261" s="11">
        <v>0</v>
      </c>
      <c r="ABE261" s="11">
        <v>0</v>
      </c>
      <c r="ABF261" s="11">
        <v>0</v>
      </c>
      <c r="ABG261" s="11">
        <v>0</v>
      </c>
      <c r="ABH261" s="11">
        <v>0</v>
      </c>
      <c r="ABI261" s="11">
        <v>0</v>
      </c>
      <c r="ABJ261" s="11">
        <v>0</v>
      </c>
      <c r="ABK261" s="11">
        <v>0</v>
      </c>
      <c r="ABL261" s="11">
        <v>0</v>
      </c>
      <c r="ABM261" s="11">
        <v>0</v>
      </c>
      <c r="ABN261" s="11">
        <v>0</v>
      </c>
      <c r="ABO261" s="11">
        <v>0</v>
      </c>
      <c r="ABP261" s="11">
        <v>0</v>
      </c>
      <c r="ABQ261" s="11">
        <v>0</v>
      </c>
      <c r="ABR261" s="11">
        <v>0</v>
      </c>
      <c r="ABS261" s="11">
        <v>0</v>
      </c>
      <c r="ABT261" s="11">
        <v>0</v>
      </c>
      <c r="ABU261" s="11">
        <v>9.9294399745179506E-9</v>
      </c>
      <c r="ABV261" s="11">
        <v>0</v>
      </c>
      <c r="ABW261" s="11">
        <v>-6.580436650543376E-9</v>
      </c>
      <c r="ABX261" s="11">
        <v>0</v>
      </c>
      <c r="ABY261" s="11">
        <v>0</v>
      </c>
      <c r="ABZ261" s="11">
        <v>0</v>
      </c>
      <c r="ACA261" s="11">
        <v>0</v>
      </c>
      <c r="ACB261" s="11">
        <v>0</v>
      </c>
      <c r="ACC261" s="11">
        <v>0</v>
      </c>
      <c r="ACD261" s="11">
        <v>0</v>
      </c>
      <c r="ACE261" s="11">
        <v>0</v>
      </c>
      <c r="ACF261" s="11">
        <v>0</v>
      </c>
      <c r="ACG261" s="11">
        <v>0</v>
      </c>
      <c r="ACH261" s="11">
        <v>0</v>
      </c>
      <c r="ACI261" s="11">
        <v>0</v>
      </c>
      <c r="ACJ261" s="11">
        <v>0</v>
      </c>
      <c r="ACK261" s="11">
        <v>0</v>
      </c>
      <c r="ACL261" s="11">
        <v>0</v>
      </c>
      <c r="ACM261" s="11">
        <v>0</v>
      </c>
      <c r="ACN261" s="11">
        <v>0</v>
      </c>
      <c r="ACO261" s="11">
        <v>0</v>
      </c>
      <c r="ACP261" s="11">
        <v>0</v>
      </c>
      <c r="ACQ261" s="11">
        <v>0</v>
      </c>
      <c r="ACR261" s="11">
        <v>0</v>
      </c>
      <c r="ACS261" s="11">
        <v>0</v>
      </c>
      <c r="ACT261" s="11">
        <v>0</v>
      </c>
      <c r="ACU261" s="11">
        <v>0</v>
      </c>
      <c r="ACV261" s="11">
        <v>0</v>
      </c>
      <c r="ACW261" s="11">
        <v>0</v>
      </c>
      <c r="ACX261" s="11">
        <v>0</v>
      </c>
      <c r="ACY261" s="11">
        <v>0</v>
      </c>
      <c r="ACZ261" s="11">
        <v>0</v>
      </c>
      <c r="ADA261" s="11">
        <v>0</v>
      </c>
      <c r="ADB261" s="11">
        <v>0</v>
      </c>
      <c r="ADC261" s="11">
        <v>0</v>
      </c>
      <c r="ADD261" s="11">
        <v>0</v>
      </c>
      <c r="ADE261" s="11">
        <v>0</v>
      </c>
      <c r="ADF261" s="11">
        <v>0</v>
      </c>
      <c r="ADG261" s="11">
        <v>3.890579886144034E-9</v>
      </c>
      <c r="ADH261" s="11">
        <v>0</v>
      </c>
      <c r="ADI261" s="11">
        <v>-3.2406053616568583E-8</v>
      </c>
      <c r="ADJ261" s="11">
        <v>0</v>
      </c>
      <c r="ADK261" s="11">
        <v>0</v>
      </c>
      <c r="ADL261" s="11">
        <v>0</v>
      </c>
      <c r="ADM261" s="11">
        <v>0</v>
      </c>
      <c r="ADN261" s="11">
        <v>0</v>
      </c>
      <c r="ADO261" s="11">
        <v>0</v>
      </c>
      <c r="ADP261" s="11">
        <v>0</v>
      </c>
      <c r="ADQ261" s="11">
        <v>0</v>
      </c>
      <c r="ADR261" s="11">
        <v>0</v>
      </c>
      <c r="ADS261" s="11">
        <v>0</v>
      </c>
      <c r="ADT261" s="11">
        <v>0</v>
      </c>
      <c r="ADU261" s="11">
        <v>0</v>
      </c>
      <c r="ADV261" s="11">
        <v>0</v>
      </c>
      <c r="ADW261" s="11">
        <v>0</v>
      </c>
      <c r="ADX261" s="11">
        <v>0</v>
      </c>
      <c r="ADY261" s="11">
        <v>0</v>
      </c>
      <c r="ADZ261" s="11">
        <v>0</v>
      </c>
      <c r="AEA261" s="11">
        <v>0</v>
      </c>
      <c r="AEB261" s="11">
        <v>0</v>
      </c>
      <c r="AEC261" s="11">
        <v>0</v>
      </c>
      <c r="AED261" s="11">
        <v>0</v>
      </c>
      <c r="AEE261" s="11">
        <v>0</v>
      </c>
      <c r="AEF261" s="11">
        <v>0</v>
      </c>
      <c r="AEG261" s="11">
        <v>0</v>
      </c>
      <c r="AEH261" s="11">
        <v>0</v>
      </c>
      <c r="AEI261" s="11">
        <v>0</v>
      </c>
      <c r="AEJ261" s="11">
        <v>0</v>
      </c>
      <c r="AEK261" s="11">
        <v>0</v>
      </c>
      <c r="AEL261" s="11">
        <v>0</v>
      </c>
      <c r="AEM261" s="11">
        <v>0</v>
      </c>
      <c r="AEN261" s="11">
        <v>0</v>
      </c>
      <c r="AEO261" s="11">
        <v>2.4875942455975027E-25</v>
      </c>
      <c r="AEP261" s="11">
        <v>0</v>
      </c>
      <c r="AEQ261" s="11">
        <v>0</v>
      </c>
      <c r="AER261" s="11">
        <v>0</v>
      </c>
      <c r="AES261" s="11">
        <v>0</v>
      </c>
      <c r="AET261" s="11">
        <v>0</v>
      </c>
      <c r="AEU261" s="11">
        <v>-2.8272286987694336E-9</v>
      </c>
      <c r="AEV261" s="11">
        <v>0</v>
      </c>
      <c r="AEW261" s="11">
        <v>0</v>
      </c>
      <c r="AEX261" s="11">
        <v>0</v>
      </c>
      <c r="AEY261" s="11">
        <v>0</v>
      </c>
      <c r="AEZ261" s="11">
        <v>0</v>
      </c>
      <c r="AFA261" s="11">
        <v>0</v>
      </c>
      <c r="AFB261" s="11">
        <v>0</v>
      </c>
      <c r="AFC261" s="11">
        <v>0</v>
      </c>
      <c r="AFD261" s="11">
        <v>0</v>
      </c>
      <c r="AFE261" s="11">
        <v>0</v>
      </c>
      <c r="AFF261" s="11">
        <v>0</v>
      </c>
      <c r="AFG261" s="11">
        <v>0</v>
      </c>
      <c r="AFH261" s="11">
        <v>0</v>
      </c>
      <c r="AFI261" s="11">
        <v>0</v>
      </c>
      <c r="AFJ261" s="11">
        <v>0</v>
      </c>
      <c r="AFK261" s="11">
        <v>0</v>
      </c>
      <c r="AFL261" s="11">
        <v>0</v>
      </c>
      <c r="AFM261" s="11">
        <v>0</v>
      </c>
      <c r="AFN261" s="11">
        <v>0</v>
      </c>
      <c r="AFO261" s="11">
        <v>0</v>
      </c>
      <c r="AFP261" s="11">
        <v>0</v>
      </c>
      <c r="AFQ261" s="11">
        <v>0</v>
      </c>
      <c r="AFR261" s="11">
        <v>0</v>
      </c>
      <c r="AFS261" s="11">
        <v>0</v>
      </c>
      <c r="AFT261" s="11">
        <v>0</v>
      </c>
      <c r="AFU261" s="11">
        <v>0</v>
      </c>
      <c r="AFV261" s="11">
        <v>0</v>
      </c>
      <c r="AFW261" s="11">
        <v>0</v>
      </c>
      <c r="AFX261" s="11">
        <v>0</v>
      </c>
      <c r="AFY261" s="11">
        <v>0</v>
      </c>
      <c r="AFZ261" s="11">
        <v>4.4776696420755046E-6</v>
      </c>
      <c r="AGA261" s="11">
        <v>0</v>
      </c>
      <c r="AGB261" s="11">
        <v>0</v>
      </c>
      <c r="AGC261" s="11">
        <v>0</v>
      </c>
      <c r="AGD261" s="11">
        <v>0</v>
      </c>
      <c r="AGE261" s="11">
        <v>0</v>
      </c>
      <c r="AGF261" s="11">
        <v>0</v>
      </c>
      <c r="AGG261" s="11">
        <v>-6.7578997665634107E-10</v>
      </c>
      <c r="AGH261" s="11">
        <v>0</v>
      </c>
      <c r="AGI261" s="11">
        <v>0</v>
      </c>
      <c r="AGJ261" s="11">
        <v>0</v>
      </c>
      <c r="AGK261" s="11">
        <v>0</v>
      </c>
      <c r="AGL261" s="11">
        <v>0</v>
      </c>
      <c r="AGM261" s="11">
        <v>0</v>
      </c>
      <c r="AGN261" s="11">
        <v>0</v>
      </c>
      <c r="AGO261" s="11">
        <v>0</v>
      </c>
      <c r="AGP261" s="11">
        <v>0</v>
      </c>
      <c r="AGQ261" s="11">
        <v>0</v>
      </c>
      <c r="AGR261" s="11">
        <v>0</v>
      </c>
      <c r="AGS261" s="11">
        <v>0</v>
      </c>
      <c r="AGT261" s="11">
        <v>0</v>
      </c>
      <c r="AGU261" s="11">
        <v>0</v>
      </c>
      <c r="AGV261" s="11">
        <v>0</v>
      </c>
      <c r="AGW261" s="11">
        <v>0</v>
      </c>
      <c r="AGX261" s="11">
        <v>0</v>
      </c>
      <c r="AGY261" s="11">
        <v>0</v>
      </c>
      <c r="AGZ261" s="11">
        <v>0</v>
      </c>
      <c r="AHA261" s="11">
        <v>0</v>
      </c>
      <c r="AHB261" s="11">
        <v>0</v>
      </c>
      <c r="AHC261" s="11">
        <v>0</v>
      </c>
      <c r="AHD261" s="11">
        <v>0</v>
      </c>
      <c r="AHE261" s="11">
        <v>0</v>
      </c>
      <c r="AHF261" s="11">
        <v>0</v>
      </c>
      <c r="AHG261" s="11">
        <v>0</v>
      </c>
      <c r="AHH261" s="11">
        <v>0</v>
      </c>
      <c r="AHI261" s="11">
        <v>0</v>
      </c>
      <c r="AHJ261" s="11">
        <v>0</v>
      </c>
      <c r="AHK261" s="11">
        <v>0</v>
      </c>
      <c r="AHL261" s="11">
        <v>0</v>
      </c>
      <c r="AHM261" s="11">
        <v>0</v>
      </c>
      <c r="AHN261" s="11">
        <v>0</v>
      </c>
      <c r="AHO261" s="11">
        <v>0</v>
      </c>
      <c r="AHP261" s="11">
        <v>0</v>
      </c>
      <c r="AHQ261" s="11">
        <v>0</v>
      </c>
      <c r="AHR261" s="11">
        <v>0</v>
      </c>
      <c r="AHS261" s="11">
        <v>0</v>
      </c>
      <c r="AHT261" s="11">
        <v>0</v>
      </c>
      <c r="AHU261" s="11">
        <v>0</v>
      </c>
      <c r="AHV261" s="11">
        <v>0</v>
      </c>
      <c r="AHW261" s="11">
        <v>0</v>
      </c>
      <c r="AHX261" s="11">
        <v>0</v>
      </c>
      <c r="AHY261" s="11">
        <v>0</v>
      </c>
      <c r="AHZ261" s="11">
        <v>0</v>
      </c>
      <c r="AIA261" s="11">
        <v>0</v>
      </c>
      <c r="AIB261" s="11">
        <v>0</v>
      </c>
      <c r="AIC261" s="11">
        <v>0</v>
      </c>
      <c r="AID261" s="11">
        <v>2.4911186751511984E-7</v>
      </c>
      <c r="AIE261" s="11">
        <v>-9.605334986108595E-9</v>
      </c>
      <c r="AIF261" s="11">
        <v>5.7666076368041791E-8</v>
      </c>
      <c r="AIG261" s="11">
        <v>0</v>
      </c>
      <c r="AIH261" s="11">
        <v>0</v>
      </c>
      <c r="AII261" s="11">
        <v>0</v>
      </c>
      <c r="AIJ261" s="11">
        <v>1.9607843137254903E-9</v>
      </c>
      <c r="AIK261" s="11">
        <v>0</v>
      </c>
      <c r="AIL261" s="11">
        <v>0</v>
      </c>
      <c r="AIM261" s="11">
        <v>0</v>
      </c>
      <c r="AIN261" s="11">
        <v>0</v>
      </c>
      <c r="AIO261" s="11">
        <v>0</v>
      </c>
      <c r="AIP261" s="11">
        <v>0</v>
      </c>
      <c r="AIQ261" s="11">
        <v>0</v>
      </c>
      <c r="AIR261" s="11">
        <v>0</v>
      </c>
      <c r="AIS261" s="11">
        <v>0</v>
      </c>
      <c r="AIT261" s="11">
        <v>0</v>
      </c>
      <c r="AIU261" s="11">
        <v>0</v>
      </c>
      <c r="AIV261" s="11">
        <v>0</v>
      </c>
      <c r="AIW261" s="11">
        <v>0</v>
      </c>
      <c r="AIX261" s="11">
        <v>0</v>
      </c>
      <c r="AIY261" s="11">
        <v>0</v>
      </c>
      <c r="AIZ261" s="11">
        <v>0</v>
      </c>
      <c r="AJA261" s="11">
        <v>0</v>
      </c>
      <c r="AJB261" s="11">
        <v>0</v>
      </c>
      <c r="AJC261" s="11">
        <v>0</v>
      </c>
      <c r="AJD261" s="11">
        <v>0</v>
      </c>
      <c r="AJE261" s="11">
        <v>0</v>
      </c>
      <c r="AJF261" s="11">
        <v>0</v>
      </c>
      <c r="AJG261" s="11">
        <v>0</v>
      </c>
      <c r="AJH261" s="11">
        <v>0</v>
      </c>
      <c r="AJI261" s="11">
        <v>0</v>
      </c>
      <c r="AJJ261" s="11">
        <v>0</v>
      </c>
      <c r="AJK261" s="11">
        <v>0</v>
      </c>
      <c r="AJL261" s="11">
        <v>0</v>
      </c>
      <c r="AJM261" s="11">
        <v>0</v>
      </c>
      <c r="AJN261" s="11">
        <v>0</v>
      </c>
      <c r="AJO261" s="11">
        <v>0</v>
      </c>
      <c r="AJP261" s="11">
        <v>1.2467499686893536E-11</v>
      </c>
      <c r="AJQ261" s="11">
        <v>-5.7669060302360505E-8</v>
      </c>
      <c r="AJR261" s="11">
        <v>0</v>
      </c>
      <c r="AJS261" s="11">
        <v>0</v>
      </c>
      <c r="AJT261" s="11">
        <v>0</v>
      </c>
      <c r="AJU261" s="11">
        <v>0</v>
      </c>
      <c r="AJV261" s="11">
        <v>0</v>
      </c>
      <c r="AJW261" s="11">
        <v>0</v>
      </c>
      <c r="AJX261" s="11">
        <v>0</v>
      </c>
      <c r="AJY261" s="11">
        <v>0</v>
      </c>
      <c r="AJZ261" s="11">
        <v>0</v>
      </c>
      <c r="AKA261" s="11">
        <v>0</v>
      </c>
      <c r="AKB261" s="11">
        <v>0</v>
      </c>
      <c r="AKC261" s="11">
        <v>0</v>
      </c>
      <c r="AKD261" s="11">
        <v>0</v>
      </c>
      <c r="AKE261" s="11">
        <v>0</v>
      </c>
      <c r="AKF261" s="11">
        <v>0</v>
      </c>
      <c r="AKG261" s="11">
        <v>0</v>
      </c>
      <c r="AKH261" s="11">
        <v>0</v>
      </c>
      <c r="AKI261" s="11">
        <v>0</v>
      </c>
      <c r="AKJ261" s="11">
        <v>0</v>
      </c>
      <c r="AKK261" s="11">
        <v>0</v>
      </c>
      <c r="AKL261" s="11">
        <v>0</v>
      </c>
      <c r="AKM261" s="11">
        <v>0</v>
      </c>
      <c r="AKN261" s="11">
        <v>0</v>
      </c>
      <c r="AKO261" s="11">
        <v>0</v>
      </c>
      <c r="AKP261" s="11">
        <v>0</v>
      </c>
      <c r="AKQ261" s="11">
        <v>0</v>
      </c>
      <c r="AKR261" s="11">
        <v>0</v>
      </c>
      <c r="AKS261" s="11">
        <v>0</v>
      </c>
      <c r="AKT261" s="11">
        <v>0</v>
      </c>
      <c r="AKU261" s="11">
        <v>0</v>
      </c>
      <c r="AKV261" s="11">
        <v>0</v>
      </c>
      <c r="AKW261" s="11">
        <v>0</v>
      </c>
      <c r="AKX261" s="11">
        <v>0</v>
      </c>
      <c r="AKY261" s="11">
        <v>3.9839064304740597E-6</v>
      </c>
      <c r="AKZ261" s="11">
        <v>0</v>
      </c>
      <c r="ALA261" s="11">
        <v>0</v>
      </c>
      <c r="ALB261" s="11">
        <v>0</v>
      </c>
      <c r="ALC261" s="11">
        <v>-6.5054226071090095E-9</v>
      </c>
      <c r="ALD261" s="11">
        <v>0</v>
      </c>
      <c r="ALE261" s="11">
        <v>0</v>
      </c>
      <c r="ALF261" s="11">
        <v>0</v>
      </c>
      <c r="ALG261" s="11">
        <v>0</v>
      </c>
      <c r="ALH261" s="11">
        <v>0</v>
      </c>
      <c r="ALI261" s="11">
        <v>0</v>
      </c>
      <c r="ALJ261" s="11">
        <v>0</v>
      </c>
      <c r="ALK261" s="11">
        <v>0</v>
      </c>
      <c r="ALL261" s="11">
        <v>0</v>
      </c>
      <c r="ALM261" s="11">
        <v>0</v>
      </c>
      <c r="ALN261" s="11">
        <v>0</v>
      </c>
      <c r="ALO261" s="11">
        <v>0</v>
      </c>
      <c r="ALP261" s="11">
        <v>0</v>
      </c>
      <c r="ALQ261" s="11">
        <v>0</v>
      </c>
      <c r="ALR261" s="11">
        <v>0</v>
      </c>
      <c r="ALS261" s="11">
        <v>0</v>
      </c>
      <c r="ALT261" s="11">
        <v>0</v>
      </c>
      <c r="ALU261" s="11">
        <v>0</v>
      </c>
      <c r="ALV261" s="11">
        <v>0</v>
      </c>
      <c r="ALW261" s="11">
        <v>0</v>
      </c>
      <c r="ALX261" s="11">
        <v>0</v>
      </c>
      <c r="ALY261" s="11">
        <v>0</v>
      </c>
      <c r="ALZ261" s="11">
        <v>0</v>
      </c>
      <c r="AMA261" s="11">
        <v>0</v>
      </c>
      <c r="AMB261" s="11">
        <v>0</v>
      </c>
      <c r="AMC261" s="11">
        <v>0</v>
      </c>
      <c r="AMD261" s="11">
        <v>0</v>
      </c>
      <c r="AME261" s="11">
        <v>0</v>
      </c>
      <c r="AMF261" s="11">
        <v>0</v>
      </c>
      <c r="AMG261" s="11">
        <v>0</v>
      </c>
      <c r="AMH261" s="11">
        <v>0</v>
      </c>
      <c r="AMI261" s="11">
        <v>0</v>
      </c>
      <c r="AMJ261" s="11">
        <v>2.844922114157459E-7</v>
      </c>
      <c r="AMK261" s="11">
        <v>0</v>
      </c>
      <c r="AML261" s="11">
        <v>0</v>
      </c>
      <c r="AMM261" s="11">
        <v>0</v>
      </c>
      <c r="AMN261" s="11">
        <v>0</v>
      </c>
      <c r="AMO261" s="11">
        <v>-8.5779183085607117E-6</v>
      </c>
      <c r="AMP261" s="11">
        <v>7.0706128327966503E-31</v>
      </c>
      <c r="AMQ261" s="11">
        <v>0</v>
      </c>
      <c r="AMR261" s="11">
        <v>0</v>
      </c>
      <c r="AMS261" s="11">
        <v>2.165756561141859E-29</v>
      </c>
      <c r="AMT261" s="11">
        <v>0</v>
      </c>
      <c r="AMU261" s="11">
        <v>0</v>
      </c>
      <c r="AMV261" s="11">
        <v>0</v>
      </c>
      <c r="AMW261" s="11">
        <v>0</v>
      </c>
      <c r="AMX261" s="11">
        <v>0</v>
      </c>
      <c r="AMY261" s="11">
        <v>0</v>
      </c>
      <c r="AMZ261" s="11">
        <v>0</v>
      </c>
      <c r="ANA261" s="11">
        <v>0</v>
      </c>
      <c r="ANB261" s="11">
        <v>0</v>
      </c>
      <c r="ANC261" s="11">
        <v>0</v>
      </c>
      <c r="AND261" s="11">
        <v>0</v>
      </c>
      <c r="ANE261" s="11">
        <v>0</v>
      </c>
      <c r="ANF261" s="11">
        <v>0</v>
      </c>
      <c r="ANG261" s="11">
        <v>0</v>
      </c>
      <c r="ANH261" s="11">
        <v>0</v>
      </c>
      <c r="ANI261" s="11">
        <v>0</v>
      </c>
      <c r="ANJ261" s="11">
        <v>0</v>
      </c>
      <c r="ANK261" s="11">
        <v>0</v>
      </c>
      <c r="ANL261" s="11">
        <v>0</v>
      </c>
      <c r="ANM261" s="11">
        <v>0</v>
      </c>
      <c r="ANN261" s="11">
        <v>0</v>
      </c>
      <c r="ANO261" s="11">
        <v>0</v>
      </c>
      <c r="ANP261" s="11">
        <v>0</v>
      </c>
      <c r="ANQ261" s="11">
        <v>0</v>
      </c>
      <c r="ANR261" s="11">
        <v>0</v>
      </c>
      <c r="ANS261" s="11">
        <v>0</v>
      </c>
      <c r="ANT261" s="11">
        <v>0</v>
      </c>
      <c r="ANU261" s="11">
        <v>0</v>
      </c>
      <c r="ANV261" s="11">
        <v>3.8674157077409421E-8</v>
      </c>
      <c r="ANW261" s="11">
        <v>0</v>
      </c>
      <c r="ANX261" s="11">
        <v>0</v>
      </c>
      <c r="ANY261" s="11">
        <v>0</v>
      </c>
      <c r="ANZ261" s="11">
        <v>4.8349773561005148E-6</v>
      </c>
      <c r="AOA261" s="11">
        <v>-2.6926123984947601E-7</v>
      </c>
      <c r="AOB261" s="11">
        <v>8.9753746616491718E-9</v>
      </c>
      <c r="AOC261" s="11">
        <v>0</v>
      </c>
      <c r="AOD261" s="11">
        <v>2.3234154754436629E-9</v>
      </c>
      <c r="AOE261" s="11">
        <v>0</v>
      </c>
      <c r="AOF261" s="11">
        <v>0</v>
      </c>
      <c r="AOG261" s="11">
        <v>0</v>
      </c>
      <c r="AOH261" s="11">
        <v>0</v>
      </c>
      <c r="AOI261" s="11">
        <v>0</v>
      </c>
      <c r="AOJ261" s="11">
        <v>0</v>
      </c>
      <c r="AOK261" s="11">
        <v>0</v>
      </c>
      <c r="AOL261" s="11">
        <v>0</v>
      </c>
      <c r="AOM261" s="11">
        <v>0</v>
      </c>
      <c r="AON261" s="11">
        <v>0</v>
      </c>
      <c r="AOO261" s="11">
        <v>0</v>
      </c>
      <c r="AOP261" s="11">
        <v>0</v>
      </c>
      <c r="AOQ261" s="11">
        <v>0</v>
      </c>
      <c r="AOR261" s="11">
        <v>0</v>
      </c>
      <c r="AOS261" s="11">
        <v>0</v>
      </c>
      <c r="AOT261" s="11">
        <v>0</v>
      </c>
      <c r="AOU261" s="11">
        <v>0</v>
      </c>
      <c r="AOV261" s="11">
        <v>0</v>
      </c>
      <c r="AOW261" s="11">
        <v>0</v>
      </c>
      <c r="AOX261" s="11">
        <v>0</v>
      </c>
      <c r="AOY261" s="11">
        <v>0</v>
      </c>
      <c r="AOZ261" s="11">
        <v>0</v>
      </c>
      <c r="APA261" s="11">
        <v>0</v>
      </c>
      <c r="APB261" s="11">
        <v>0</v>
      </c>
      <c r="APC261" s="11">
        <v>0</v>
      </c>
      <c r="APD261" s="11">
        <v>0</v>
      </c>
      <c r="APE261" s="11">
        <v>0</v>
      </c>
      <c r="APF261" s="11">
        <v>0</v>
      </c>
      <c r="APG261" s="11">
        <v>0</v>
      </c>
      <c r="APH261" s="11">
        <v>0</v>
      </c>
      <c r="API261" s="11">
        <v>0</v>
      </c>
      <c r="APJ261" s="11">
        <v>0</v>
      </c>
      <c r="APK261" s="11">
        <v>0</v>
      </c>
      <c r="APL261" s="11">
        <v>2.6926123984947511E-7</v>
      </c>
      <c r="APM261" s="11">
        <v>-1.0948626475062438E-8</v>
      </c>
      <c r="APN261" s="11">
        <v>5.7666946316224192E-8</v>
      </c>
      <c r="APO261" s="11">
        <v>0</v>
      </c>
      <c r="APP261" s="11">
        <v>0</v>
      </c>
      <c r="APQ261" s="11">
        <v>0</v>
      </c>
      <c r="APR261" s="11">
        <v>0</v>
      </c>
      <c r="APS261" s="11">
        <v>0</v>
      </c>
      <c r="APT261" s="11">
        <v>0</v>
      </c>
      <c r="APU261" s="11">
        <v>0</v>
      </c>
      <c r="APV261" s="11">
        <v>0</v>
      </c>
      <c r="APW261" s="11">
        <v>0</v>
      </c>
      <c r="APX261" s="11">
        <v>0</v>
      </c>
      <c r="APY261" s="11">
        <v>0</v>
      </c>
      <c r="APZ261" s="11">
        <v>0</v>
      </c>
      <c r="AQA261" s="11">
        <v>0</v>
      </c>
      <c r="AQB261" s="11">
        <v>0</v>
      </c>
      <c r="AQC261" s="11">
        <v>0</v>
      </c>
      <c r="AQD261" s="11">
        <v>0</v>
      </c>
      <c r="AQE261" s="11">
        <v>0</v>
      </c>
      <c r="AQF261" s="11">
        <v>0</v>
      </c>
      <c r="AQG261" s="11">
        <v>0</v>
      </c>
      <c r="AQH261" s="11">
        <v>0</v>
      </c>
      <c r="AQI261" s="11">
        <v>0</v>
      </c>
      <c r="AQJ261" s="11">
        <v>0</v>
      </c>
      <c r="AQK261" s="11">
        <v>0</v>
      </c>
      <c r="AQL261" s="11">
        <v>0</v>
      </c>
      <c r="AQM261" s="11">
        <v>0</v>
      </c>
      <c r="AQN261" s="11">
        <v>0</v>
      </c>
      <c r="AQO261" s="11">
        <v>0</v>
      </c>
      <c r="AQP261" s="11">
        <v>0</v>
      </c>
      <c r="AQQ261" s="11">
        <v>0</v>
      </c>
      <c r="AQR261" s="11">
        <v>0</v>
      </c>
      <c r="AQS261" s="11">
        <v>0</v>
      </c>
      <c r="AQT261" s="11">
        <v>0</v>
      </c>
      <c r="AQU261" s="11">
        <v>0</v>
      </c>
      <c r="AQV261" s="11">
        <v>0</v>
      </c>
      <c r="AQW261" s="11">
        <v>0</v>
      </c>
      <c r="AQX261" s="11">
        <v>1.2467499686893536E-11</v>
      </c>
      <c r="AQY261" s="11">
        <v>-5.7669060302357329E-8</v>
      </c>
      <c r="AQZ261" s="11">
        <v>0</v>
      </c>
      <c r="ARA261" s="11">
        <v>0</v>
      </c>
      <c r="ARB261" s="11">
        <v>0</v>
      </c>
      <c r="ARC261" s="11">
        <v>0</v>
      </c>
      <c r="ARD261" s="11">
        <v>0</v>
      </c>
      <c r="ARE261" s="11">
        <v>0</v>
      </c>
      <c r="ARF261" s="11">
        <v>0</v>
      </c>
      <c r="ARG261" s="11">
        <v>0</v>
      </c>
      <c r="ARH261" s="11">
        <v>0</v>
      </c>
      <c r="ARI261" s="11">
        <v>0</v>
      </c>
      <c r="ARJ261" s="11">
        <v>0</v>
      </c>
      <c r="ARK261" s="11">
        <v>0</v>
      </c>
      <c r="ARL261" s="11">
        <v>0</v>
      </c>
      <c r="ARM261" s="11">
        <v>0</v>
      </c>
      <c r="ARN261" s="11">
        <v>0</v>
      </c>
      <c r="ARO261" s="11">
        <v>0</v>
      </c>
      <c r="ARP261" s="11">
        <v>0</v>
      </c>
      <c r="ARQ261" s="11">
        <v>0</v>
      </c>
      <c r="ARR261" s="11">
        <v>0</v>
      </c>
      <c r="ARS261" s="11">
        <v>0</v>
      </c>
      <c r="ART261" s="11">
        <v>0</v>
      </c>
      <c r="ARU261" s="11">
        <v>0</v>
      </c>
      <c r="ARV261" s="11">
        <v>0</v>
      </c>
      <c r="ARW261" s="11">
        <v>0</v>
      </c>
      <c r="ARX261" s="11">
        <v>0</v>
      </c>
      <c r="ARY261" s="11">
        <v>0</v>
      </c>
      <c r="ARZ261" s="11">
        <v>0</v>
      </c>
      <c r="ASA261" s="11">
        <v>0</v>
      </c>
      <c r="ASB261" s="11">
        <v>0</v>
      </c>
      <c r="ASC261" s="11">
        <v>0</v>
      </c>
      <c r="ASD261" s="11">
        <v>0</v>
      </c>
      <c r="ASE261" s="11">
        <v>0</v>
      </c>
      <c r="ASF261" s="11">
        <v>0</v>
      </c>
      <c r="ASG261" s="11">
        <v>3.223318237394161E-6</v>
      </c>
      <c r="ASH261" s="11">
        <v>0</v>
      </c>
      <c r="ASI261" s="11">
        <v>0</v>
      </c>
      <c r="ASJ261" s="11">
        <v>0</v>
      </c>
      <c r="ASK261" s="11">
        <v>-2.3389076219276558E-9</v>
      </c>
      <c r="ASL261" s="11">
        <v>0</v>
      </c>
      <c r="ASM261" s="11">
        <v>0</v>
      </c>
      <c r="ASN261" s="11">
        <v>0</v>
      </c>
      <c r="ASO261" s="11">
        <v>0</v>
      </c>
      <c r="ASP261" s="11">
        <v>0</v>
      </c>
      <c r="ASQ261" s="11">
        <v>0</v>
      </c>
      <c r="ASR261" s="11">
        <v>0</v>
      </c>
      <c r="ASS261" s="11">
        <v>0</v>
      </c>
      <c r="AST261" s="11">
        <v>0</v>
      </c>
      <c r="ASU261" s="11">
        <v>0</v>
      </c>
      <c r="ASV261" s="11">
        <v>0</v>
      </c>
      <c r="ASW261" s="11">
        <v>0</v>
      </c>
      <c r="ASX261" s="11">
        <v>0</v>
      </c>
      <c r="ASY261" s="11">
        <v>0</v>
      </c>
      <c r="ASZ261" s="11">
        <v>0</v>
      </c>
      <c r="ATA261" s="11">
        <v>0</v>
      </c>
      <c r="ATB261" s="11">
        <v>0</v>
      </c>
      <c r="ATC261" s="11">
        <v>0</v>
      </c>
      <c r="ATD261" s="11">
        <v>0</v>
      </c>
      <c r="ATE261" s="11">
        <v>0</v>
      </c>
      <c r="ATF261" s="11">
        <v>0</v>
      </c>
      <c r="ATG261" s="11">
        <v>0</v>
      </c>
      <c r="ATH261" s="11">
        <v>0</v>
      </c>
      <c r="ATI261" s="11">
        <v>0</v>
      </c>
      <c r="ATJ261" s="11">
        <v>0</v>
      </c>
      <c r="ATK261" s="11">
        <v>0</v>
      </c>
      <c r="ATL261" s="11">
        <v>0</v>
      </c>
      <c r="ATM261" s="11">
        <v>4.9275496452969838E-7</v>
      </c>
      <c r="ATN261" s="11">
        <v>0</v>
      </c>
      <c r="ATO261" s="11">
        <v>0</v>
      </c>
      <c r="ATP261" s="11">
        <v>0</v>
      </c>
      <c r="ATQ261" s="11">
        <v>0</v>
      </c>
      <c r="ATR261" s="11">
        <v>0</v>
      </c>
      <c r="ATS261" s="11">
        <v>0</v>
      </c>
      <c r="ATT261" s="11">
        <v>0</v>
      </c>
      <c r="ATU261" s="11">
        <v>0</v>
      </c>
      <c r="ATV261" s="11">
        <v>0</v>
      </c>
      <c r="ATW261" s="11">
        <v>-8.4122738681869736E-6</v>
      </c>
      <c r="ATX261" s="11">
        <v>3.9684335398513955E-25</v>
      </c>
      <c r="ATY261" s="11">
        <v>0</v>
      </c>
      <c r="ATZ261" s="11">
        <v>0</v>
      </c>
      <c r="AUA261" s="11">
        <v>1.2149657419340859E-23</v>
      </c>
      <c r="AUB261" s="11">
        <v>0</v>
      </c>
      <c r="AUC261" s="11">
        <v>0</v>
      </c>
      <c r="AUD261" s="11">
        <v>0</v>
      </c>
      <c r="AUE261" s="11">
        <v>0</v>
      </c>
      <c r="AUF261" s="11">
        <v>0</v>
      </c>
      <c r="AUG261" s="11">
        <v>0</v>
      </c>
      <c r="AUH261" s="11">
        <v>0</v>
      </c>
      <c r="AUI261" s="11">
        <v>0</v>
      </c>
      <c r="AUJ261" s="11">
        <v>0</v>
      </c>
      <c r="AUK261" s="11">
        <v>0</v>
      </c>
      <c r="AUL261" s="11">
        <v>0</v>
      </c>
      <c r="AUM261" s="11">
        <v>0</v>
      </c>
      <c r="AUN261" s="11">
        <v>0</v>
      </c>
      <c r="AUO261" s="11">
        <v>0</v>
      </c>
      <c r="AUP261" s="11">
        <v>0</v>
      </c>
      <c r="AUQ261" s="11">
        <v>0</v>
      </c>
      <c r="AUR261" s="11">
        <v>0</v>
      </c>
      <c r="AUS261" s="11">
        <v>0</v>
      </c>
      <c r="AUT261" s="11">
        <v>0</v>
      </c>
      <c r="AUU261" s="11">
        <v>0</v>
      </c>
      <c r="AUV261" s="11">
        <v>0</v>
      </c>
      <c r="AUW261" s="11">
        <v>0</v>
      </c>
      <c r="AUX261" s="11">
        <v>0</v>
      </c>
      <c r="AUY261" s="11">
        <v>0</v>
      </c>
      <c r="AUZ261" s="11">
        <v>0</v>
      </c>
      <c r="AVA261" s="11">
        <v>0</v>
      </c>
      <c r="AVB261" s="11">
        <v>0</v>
      </c>
      <c r="AVC261" s="11">
        <v>0</v>
      </c>
      <c r="AVD261" s="11">
        <v>0</v>
      </c>
      <c r="AVE261" s="11">
        <v>0</v>
      </c>
      <c r="AVF261" s="11">
        <v>0</v>
      </c>
      <c r="AVG261" s="11">
        <v>0</v>
      </c>
      <c r="AVH261" s="11">
        <v>5.6784803084988398E-6</v>
      </c>
      <c r="AVI261" s="11">
        <v>-2.4405115581587169E-7</v>
      </c>
      <c r="AVJ261" s="11">
        <v>7.5748144375595357E-9</v>
      </c>
      <c r="AVK261" s="11">
        <v>0</v>
      </c>
      <c r="AVL261" s="11">
        <v>1.1980216758963681E-8</v>
      </c>
      <c r="AVM261" s="11">
        <v>0</v>
      </c>
      <c r="AVN261" s="11">
        <v>0</v>
      </c>
      <c r="AVO261" s="11">
        <v>0</v>
      </c>
      <c r="AVP261" s="11">
        <v>0</v>
      </c>
      <c r="AVQ261" s="11">
        <v>0</v>
      </c>
      <c r="AVR261" s="11">
        <v>0</v>
      </c>
      <c r="AVS261" s="11">
        <v>0</v>
      </c>
      <c r="AVT261" s="11">
        <v>0</v>
      </c>
      <c r="AVU261" s="11">
        <v>0</v>
      </c>
      <c r="AVV261" s="11">
        <v>0</v>
      </c>
      <c r="AVW261" s="11">
        <v>0</v>
      </c>
      <c r="AVX261" s="11">
        <v>0</v>
      </c>
      <c r="AVY261" s="11">
        <v>0</v>
      </c>
      <c r="AVZ261" s="11">
        <v>0</v>
      </c>
      <c r="AWA261" s="11">
        <v>0</v>
      </c>
      <c r="AWB261" s="11">
        <v>0</v>
      </c>
      <c r="AWC261" s="11">
        <v>0</v>
      </c>
      <c r="AWD261" s="11">
        <v>0</v>
      </c>
      <c r="AWE261" s="11">
        <v>0</v>
      </c>
      <c r="AWF261" s="11">
        <v>0</v>
      </c>
      <c r="AWG261" s="11">
        <v>0</v>
      </c>
      <c r="AWH261" s="11">
        <v>0</v>
      </c>
      <c r="AWI261" s="11">
        <v>0</v>
      </c>
      <c r="AWJ261" s="11">
        <v>0</v>
      </c>
      <c r="AWK261" s="11">
        <v>1.2891385692469807E-9</v>
      </c>
      <c r="AWL261" s="11">
        <v>0</v>
      </c>
      <c r="AWM261" s="11">
        <v>0</v>
      </c>
      <c r="AWN261" s="11">
        <v>0</v>
      </c>
      <c r="AWO261" s="11">
        <v>0</v>
      </c>
      <c r="AWP261" s="11">
        <v>0</v>
      </c>
      <c r="AWQ261" s="11">
        <v>0</v>
      </c>
      <c r="AWR261" s="11">
        <v>0</v>
      </c>
      <c r="AWS261" s="11">
        <v>0</v>
      </c>
      <c r="AWT261" s="11">
        <v>2.2724443312678606E-7</v>
      </c>
      <c r="AWU261" s="11">
        <v>-7.5872819372564258E-9</v>
      </c>
      <c r="AWV261" s="11">
        <v>5.7666946316224192E-8</v>
      </c>
      <c r="AWW261" s="11">
        <v>0</v>
      </c>
      <c r="AWX261" s="11">
        <v>0</v>
      </c>
      <c r="AWY261" s="11">
        <v>0</v>
      </c>
      <c r="AWZ261" s="11">
        <v>0</v>
      </c>
      <c r="AXA261" s="11">
        <v>0</v>
      </c>
      <c r="AXB261" s="11">
        <v>0</v>
      </c>
      <c r="AXC261" s="11">
        <v>0</v>
      </c>
      <c r="AXD261" s="11">
        <v>0</v>
      </c>
      <c r="AXE261" s="11">
        <v>0</v>
      </c>
      <c r="AXF261" s="11">
        <v>0</v>
      </c>
      <c r="AXG261" s="11">
        <v>0</v>
      </c>
      <c r="AXH261" s="11">
        <v>0</v>
      </c>
      <c r="AXI261" s="11">
        <v>0</v>
      </c>
      <c r="AXJ261" s="11">
        <v>0</v>
      </c>
      <c r="AXK261" s="11">
        <v>0</v>
      </c>
      <c r="AXL261" s="11">
        <v>0</v>
      </c>
      <c r="AXM261" s="11">
        <v>0</v>
      </c>
      <c r="AXN261" s="11">
        <v>0</v>
      </c>
      <c r="AXO261" s="11">
        <v>0</v>
      </c>
      <c r="AXP261" s="11">
        <v>0</v>
      </c>
      <c r="AXQ261" s="11">
        <v>0</v>
      </c>
      <c r="AXR261" s="11">
        <v>0</v>
      </c>
      <c r="AXS261" s="11">
        <v>0</v>
      </c>
      <c r="AXT261" s="11">
        <v>0</v>
      </c>
      <c r="AXU261" s="11">
        <v>0</v>
      </c>
      <c r="AXV261" s="11">
        <v>0</v>
      </c>
      <c r="AXW261" s="11">
        <v>0</v>
      </c>
      <c r="AXX261" s="11">
        <v>0</v>
      </c>
      <c r="AXY261" s="11">
        <v>0</v>
      </c>
      <c r="AXZ261" s="11">
        <v>0</v>
      </c>
      <c r="AYA261" s="11">
        <v>0</v>
      </c>
      <c r="AYB261" s="11">
        <v>0</v>
      </c>
      <c r="AYC261" s="11">
        <v>0</v>
      </c>
      <c r="AYD261" s="11">
        <v>0</v>
      </c>
      <c r="AYE261" s="11">
        <v>0</v>
      </c>
      <c r="AYF261" s="11">
        <v>1.2467499686893536E-11</v>
      </c>
      <c r="AYG261" s="11">
        <v>-5.7669060302366441E-8</v>
      </c>
      <c r="AYH261" s="11">
        <v>0</v>
      </c>
      <c r="AYI261" s="11">
        <v>0</v>
      </c>
      <c r="AYJ261" s="11">
        <v>0</v>
      </c>
      <c r="AYK261" s="11">
        <v>0</v>
      </c>
      <c r="AYL261" s="11">
        <v>0</v>
      </c>
      <c r="AYM261" s="11">
        <v>0</v>
      </c>
      <c r="AYN261" s="11">
        <v>0</v>
      </c>
      <c r="AYO261" s="11">
        <v>0</v>
      </c>
      <c r="AYP261" s="11">
        <v>0</v>
      </c>
      <c r="AYQ261" s="11">
        <v>0</v>
      </c>
      <c r="AYR261" s="11">
        <v>0</v>
      </c>
      <c r="AYS261" s="11">
        <v>0</v>
      </c>
      <c r="AYT261" s="11">
        <v>0</v>
      </c>
      <c r="AYU261" s="11">
        <v>0</v>
      </c>
      <c r="AYV261" s="11">
        <v>0</v>
      </c>
      <c r="AYW261" s="11">
        <v>0</v>
      </c>
      <c r="AYX261" s="11">
        <v>0</v>
      </c>
      <c r="AYY261" s="11">
        <v>0</v>
      </c>
      <c r="AYZ261" s="11">
        <v>0</v>
      </c>
      <c r="AZA261" s="11">
        <v>0</v>
      </c>
      <c r="AZB261" s="11">
        <v>0</v>
      </c>
      <c r="AZC261" s="11">
        <v>0</v>
      </c>
      <c r="AZD261" s="11">
        <v>0</v>
      </c>
      <c r="AZE261" s="11">
        <v>0</v>
      </c>
      <c r="AZF261" s="11">
        <v>0</v>
      </c>
      <c r="AZG261" s="11">
        <v>0</v>
      </c>
      <c r="AZH261" s="11">
        <v>0</v>
      </c>
      <c r="AZI261" s="11">
        <v>0</v>
      </c>
      <c r="AZJ261" s="11">
        <v>0</v>
      </c>
      <c r="AZK261" s="11">
        <v>0</v>
      </c>
      <c r="AZL261" s="11">
        <v>0</v>
      </c>
      <c r="AZM261" s="11">
        <v>0</v>
      </c>
      <c r="AZN261" s="11">
        <v>0</v>
      </c>
      <c r="AZO261" s="11">
        <v>2.4336344177323694E-6</v>
      </c>
      <c r="AZP261" s="11">
        <v>0</v>
      </c>
      <c r="AZQ261" s="11">
        <v>0</v>
      </c>
      <c r="AZR261" s="11">
        <v>0</v>
      </c>
      <c r="AZS261" s="11">
        <v>-1.2060775920685859E-8</v>
      </c>
      <c r="AZT261" s="12">
        <v>8205666052.7195129</v>
      </c>
      <c r="AZU261" s="12">
        <v>9523336.2556066178</v>
      </c>
      <c r="AZV261" s="12">
        <v>1472000</v>
      </c>
      <c r="AZW261" s="12">
        <v>34616.451427087872</v>
      </c>
      <c r="AZX261" s="12">
        <v>115082866060.29193</v>
      </c>
      <c r="AZY261" s="12">
        <v>2.1999999999999999E-10</v>
      </c>
      <c r="AZZ261" s="12">
        <v>212533068.67400721</v>
      </c>
      <c r="BAA261" s="12">
        <v>1E-13</v>
      </c>
      <c r="BAB261" s="12">
        <v>2778480.0904065035</v>
      </c>
      <c r="BAC261" s="12">
        <v>2.9999999999999999E-16</v>
      </c>
      <c r="BAD261" s="12">
        <v>1.1E-13</v>
      </c>
      <c r="BAE261" s="12">
        <v>7920000</v>
      </c>
      <c r="BAF261" s="12">
        <v>6380000</v>
      </c>
      <c r="BAG261" s="12">
        <v>4214482322974262</v>
      </c>
      <c r="BAH261" s="12">
        <v>928602500000</v>
      </c>
      <c r="BAI261" s="12">
        <v>491112988163.77948</v>
      </c>
      <c r="BAJ261" s="12">
        <v>742837999999999.88</v>
      </c>
      <c r="BAK261" s="12">
        <v>8493642010.3284302</v>
      </c>
      <c r="BAL261" s="12">
        <v>280076801104.71887</v>
      </c>
      <c r="BAM261" s="12">
        <v>50144535000</v>
      </c>
      <c r="BAN261" s="12">
        <v>445729200000</v>
      </c>
      <c r="BAO261" s="12">
        <v>18572050000</v>
      </c>
      <c r="BAP261" s="12">
        <v>7.757118E+16</v>
      </c>
      <c r="BAQ261" s="12">
        <v>3878559000000000</v>
      </c>
      <c r="BAR261" s="12">
        <v>1.1635677E+17</v>
      </c>
      <c r="BAS261" s="12">
        <v>1163567700000</v>
      </c>
      <c r="BAT261" s="12">
        <v>1939279500000</v>
      </c>
      <c r="BAU261" s="12">
        <v>4.25E+16</v>
      </c>
      <c r="BAV261" s="12">
        <v>2550000000000000</v>
      </c>
      <c r="BAW261" s="12">
        <v>7.65E+16</v>
      </c>
      <c r="BAX261" s="12">
        <v>765000000000</v>
      </c>
      <c r="BAY261" s="12">
        <v>850000000000</v>
      </c>
      <c r="BAZ261" s="12">
        <v>1.275E+17</v>
      </c>
      <c r="BBA261" s="12">
        <v>8924999999999999</v>
      </c>
      <c r="BBB261" s="12">
        <v>2.6774999999999997E+17</v>
      </c>
      <c r="BBC261" s="12">
        <v>2677500000000</v>
      </c>
      <c r="BBD261" s="12">
        <v>1912500000000.0005</v>
      </c>
      <c r="BBE261" s="13">
        <v>7.4401064496926708</v>
      </c>
      <c r="BBF261" s="13">
        <v>4.0252475127652882</v>
      </c>
      <c r="BBG261" s="13">
        <v>4.8079383038077452</v>
      </c>
      <c r="BBH261" s="13">
        <v>2640.7026221771694</v>
      </c>
      <c r="BBI261" s="12">
        <v>91.919100013326201</v>
      </c>
      <c r="BBJ261" s="12">
        <v>5.0796034502849103</v>
      </c>
      <c r="BBK261" s="12">
        <v>908.49536508561198</v>
      </c>
      <c r="BBL261" s="12">
        <v>1758.044983</v>
      </c>
      <c r="BBM261" s="12">
        <v>985.65562709999995</v>
      </c>
      <c r="BBN261" s="12">
        <v>685.006391541266</v>
      </c>
      <c r="BBO261" s="14">
        <v>512.85412829496954</v>
      </c>
      <c r="BBP261" s="14">
        <v>523.10393663769059</v>
      </c>
      <c r="BBQ261" s="14">
        <v>567.33197681585523</v>
      </c>
      <c r="BBR261" s="13">
        <v>5.1117344832856935</v>
      </c>
      <c r="BBS261" s="13">
        <v>4.0441519753553363</v>
      </c>
      <c r="BBT261" s="13">
        <v>5.5891338040270035</v>
      </c>
      <c r="BBU261" s="14">
        <v>7.0668845514145602</v>
      </c>
      <c r="BBV261" s="14">
        <v>7.3473346623950988</v>
      </c>
      <c r="BBW261" s="14">
        <v>10.488577910212452</v>
      </c>
      <c r="BBX261" s="14">
        <v>782.02883169517168</v>
      </c>
      <c r="BBY261" s="14">
        <v>719.81380157175886</v>
      </c>
      <c r="BBZ261" s="14">
        <v>604.43708054313561</v>
      </c>
      <c r="BCA261" s="13">
        <v>2.70441026774124</v>
      </c>
      <c r="BCB261" s="13">
        <v>0.92871814518147922</v>
      </c>
      <c r="BCC261" s="13">
        <v>0.25886239154051854</v>
      </c>
      <c r="BCD261" s="13">
        <v>6.1359614206071458E-2</v>
      </c>
      <c r="BCE261" s="13">
        <v>5.1171326111840152</v>
      </c>
      <c r="BCF261" s="13">
        <v>5.3216189562530256E-2</v>
      </c>
      <c r="BCG261" s="13">
        <v>1.9713130963285544E-2</v>
      </c>
      <c r="BCH261" s="13">
        <v>2.819089411205922E-4</v>
      </c>
      <c r="BCI261" s="13">
        <v>27000.927601606694</v>
      </c>
      <c r="BCJ261" s="13">
        <v>2.6030901202765645E-5</v>
      </c>
      <c r="BCK261" s="13">
        <v>14.18061311560137</v>
      </c>
      <c r="BCL261" s="13">
        <v>3.6399972664213107E-6</v>
      </c>
      <c r="BCM261" s="13">
        <v>6.48167744306641E-8</v>
      </c>
      <c r="BCN261" s="13">
        <v>5.7855558257534218E-2</v>
      </c>
      <c r="BCO261" s="13">
        <v>0.20063340940642438</v>
      </c>
      <c r="BCP261" s="13">
        <v>0.20669171338977399</v>
      </c>
      <c r="BCQ261" s="13">
        <v>5.2622728984971658</v>
      </c>
      <c r="BCR261" s="13">
        <v>0.44015516247885772</v>
      </c>
      <c r="BCS261" s="13">
        <v>0.2309332839987088</v>
      </c>
      <c r="BCT261" s="13">
        <v>0.1873027446491955</v>
      </c>
      <c r="BCU261" s="13">
        <v>0.59609798739862474</v>
      </c>
      <c r="BCV261" s="13">
        <v>0.1066984958271545</v>
      </c>
      <c r="BCW261" s="13">
        <v>5.5554556490079001</v>
      </c>
      <c r="BCX261" s="13">
        <v>0.17454784943124055</v>
      </c>
      <c r="BCY261" s="13">
        <v>3.4715342213791758E-2</v>
      </c>
      <c r="BCZ261" s="13">
        <v>4.2732470916677714E-2</v>
      </c>
      <c r="BDA261" s="13">
        <v>1.8926149874588034E-2</v>
      </c>
      <c r="BDB261" s="13">
        <v>7.2002940895366332E-4</v>
      </c>
      <c r="BDC261" s="13">
        <v>20852.591913103195</v>
      </c>
      <c r="BDD261" s="13">
        <v>1.6769805969545994E-5</v>
      </c>
      <c r="BDE261" s="13">
        <v>9.2486418878172465</v>
      </c>
      <c r="BDF261" s="13">
        <v>5.7899013978233534E-6</v>
      </c>
      <c r="BDG261" s="13">
        <v>3.3366634677227319E-8</v>
      </c>
      <c r="BDH261" s="13">
        <v>3.6891276151631763E-2</v>
      </c>
      <c r="BDI261" s="13">
        <v>1.9918867016029469E-2</v>
      </c>
      <c r="BDJ261" s="13">
        <v>2.6375253382601334E-2</v>
      </c>
      <c r="BDK261" s="13">
        <v>0.11045779670208493</v>
      </c>
      <c r="BDL261" s="13">
        <v>0.16501280050566125</v>
      </c>
      <c r="BDM261" s="13">
        <v>0.19506439344968016</v>
      </c>
      <c r="BDN261" s="13">
        <v>9.4626420529758171E-2</v>
      </c>
      <c r="BDO261" s="13">
        <v>0.22571688089472389</v>
      </c>
      <c r="BDP261" s="13">
        <v>0.35519080726670726</v>
      </c>
      <c r="BDQ261" s="13">
        <v>8.3151754778413896</v>
      </c>
      <c r="BDR261" s="13">
        <v>7.5407235791577421</v>
      </c>
      <c r="BDS261" s="13">
        <v>9.7842276641974146E-2</v>
      </c>
      <c r="BDT261" s="13">
        <v>0.2998550559428102</v>
      </c>
      <c r="BDU261" s="13">
        <v>0.46635482638576187</v>
      </c>
      <c r="BDV261" s="13">
        <v>0.56425527945764253</v>
      </c>
      <c r="BDW261" s="13">
        <v>5.9689077419189794E-2</v>
      </c>
      <c r="BDX261" s="13">
        <v>101.44906377612577</v>
      </c>
      <c r="BDY261" s="13">
        <v>9.8626188775738644E-2</v>
      </c>
      <c r="BDZ261" s="13">
        <v>3.710339810554375</v>
      </c>
      <c r="BEA261" s="13">
        <v>0.10010719390075781</v>
      </c>
      <c r="BEB261" s="13">
        <v>0.10928128691195459</v>
      </c>
      <c r="BEC261" s="13">
        <v>8.5007569546951059E-3</v>
      </c>
      <c r="BED261" s="13">
        <v>1.7853662753477925E-2</v>
      </c>
      <c r="BEE261" s="13">
        <v>3.8096736638939685E-2</v>
      </c>
      <c r="BEF261" s="13">
        <v>3.4417204686618721E-4</v>
      </c>
      <c r="BEG261" s="13">
        <v>33101.345699152429</v>
      </c>
      <c r="BEH261" s="13">
        <v>1.4146877084689582E-5</v>
      </c>
      <c r="BEI261" s="13">
        <v>12.16076247226305</v>
      </c>
      <c r="BEJ261" s="13">
        <v>1.4281768598371487</v>
      </c>
      <c r="BEK261" s="13">
        <v>4.1990927088936676E-6</v>
      </c>
      <c r="BEL261" s="13">
        <v>1.2836557020543542E-8</v>
      </c>
      <c r="BEM261" s="13">
        <v>1.9627277337317537E-2</v>
      </c>
      <c r="BEN261" s="13">
        <v>4.8137068945780948E-3</v>
      </c>
      <c r="BEO261" s="13">
        <v>2.0541620415851544E-2</v>
      </c>
      <c r="BEP261" s="13">
        <v>0.2032990135722883</v>
      </c>
      <c r="BEQ261" s="13">
        <v>0.24143385790390412</v>
      </c>
      <c r="BER261" s="13">
        <v>0.35423766106682453</v>
      </c>
      <c r="BES261" s="13">
        <v>0.43857553429321844</v>
      </c>
      <c r="BET261" s="13">
        <v>0.43408816944509132</v>
      </c>
      <c r="BEU261" s="22">
        <v>0.2114797524172089</v>
      </c>
    </row>
    <row r="262" spans="2:1503" x14ac:dyDescent="0.25">
      <c r="B262" s="16">
        <v>257</v>
      </c>
      <c r="C262" s="10">
        <v>0</v>
      </c>
      <c r="D262" s="11">
        <v>0</v>
      </c>
      <c r="E262" s="11">
        <v>0</v>
      </c>
      <c r="F262" s="11">
        <v>0</v>
      </c>
      <c r="G262" s="11">
        <v>1.393196443751155E-5</v>
      </c>
      <c r="H262" s="11">
        <v>0</v>
      </c>
      <c r="I262" s="11">
        <v>0</v>
      </c>
      <c r="J262" s="11">
        <v>0</v>
      </c>
      <c r="K262" s="11">
        <v>0</v>
      </c>
      <c r="L262" s="11">
        <v>0</v>
      </c>
      <c r="M262" s="11">
        <v>0</v>
      </c>
      <c r="N262" s="11">
        <v>0</v>
      </c>
      <c r="O262" s="11">
        <v>-2.3129699880579102E-10</v>
      </c>
      <c r="P262" s="11">
        <v>0</v>
      </c>
      <c r="Q262" s="11">
        <v>0</v>
      </c>
      <c r="R262" s="11">
        <v>0</v>
      </c>
      <c r="S262" s="11">
        <v>0</v>
      </c>
      <c r="T262" s="11">
        <v>0</v>
      </c>
      <c r="U262" s="11">
        <v>0</v>
      </c>
      <c r="V262" s="11">
        <v>0</v>
      </c>
      <c r="W262" s="11">
        <v>0</v>
      </c>
      <c r="X262" s="11">
        <v>0</v>
      </c>
      <c r="Y262" s="11">
        <v>0</v>
      </c>
      <c r="Z262" s="11">
        <v>0</v>
      </c>
      <c r="AA262" s="11">
        <v>0</v>
      </c>
      <c r="AB262" s="11">
        <v>0</v>
      </c>
      <c r="AC262" s="11">
        <v>0</v>
      </c>
      <c r="AD262" s="11">
        <v>0</v>
      </c>
      <c r="AE262" s="11">
        <v>0</v>
      </c>
      <c r="AF262" s="11">
        <v>0</v>
      </c>
      <c r="AG262" s="11">
        <v>0</v>
      </c>
      <c r="AH262" s="11">
        <v>0</v>
      </c>
      <c r="AI262" s="11">
        <v>0</v>
      </c>
      <c r="AJ262" s="11">
        <v>0</v>
      </c>
      <c r="AK262" s="11">
        <v>0</v>
      </c>
      <c r="AL262" s="11">
        <v>0</v>
      </c>
      <c r="AM262" s="11">
        <v>0</v>
      </c>
      <c r="AN262" s="11">
        <v>0</v>
      </c>
      <c r="AO262" s="11">
        <v>0</v>
      </c>
      <c r="AP262" s="11">
        <v>0</v>
      </c>
      <c r="AQ262" s="11">
        <v>0</v>
      </c>
      <c r="AR262" s="11">
        <v>2.8033877096171188E-4</v>
      </c>
      <c r="AS262" s="11">
        <v>0</v>
      </c>
      <c r="AT262" s="11">
        <v>0</v>
      </c>
      <c r="AU262" s="11">
        <v>0</v>
      </c>
      <c r="AV262" s="11">
        <v>0</v>
      </c>
      <c r="AW262" s="11">
        <v>0</v>
      </c>
      <c r="AX262" s="11">
        <v>0</v>
      </c>
      <c r="AY262" s="11">
        <v>0</v>
      </c>
      <c r="AZ262" s="11">
        <v>0</v>
      </c>
      <c r="BA262" s="11">
        <v>-1.1159174274892641E-5</v>
      </c>
      <c r="BB262" s="11">
        <v>7.8166073452625024E-26</v>
      </c>
      <c r="BC262" s="11">
        <v>1.6719245891077679E-24</v>
      </c>
      <c r="BD262" s="11">
        <v>3.9046610186461225E-26</v>
      </c>
      <c r="BE262" s="11">
        <v>0</v>
      </c>
      <c r="BF262" s="11">
        <v>0</v>
      </c>
      <c r="BG262" s="11">
        <v>8.4072515602815278E-25</v>
      </c>
      <c r="BH262" s="11">
        <v>3.8257554181653142E-25</v>
      </c>
      <c r="BI262" s="11">
        <v>8.4072515602815278E-25</v>
      </c>
      <c r="BJ262" s="11">
        <v>3.6402350137791994E-8</v>
      </c>
      <c r="BK262" s="11">
        <v>0</v>
      </c>
      <c r="BL262" s="11">
        <v>0</v>
      </c>
      <c r="BM262" s="11">
        <v>0</v>
      </c>
      <c r="BN262" s="11">
        <v>0</v>
      </c>
      <c r="BO262" s="11">
        <v>0</v>
      </c>
      <c r="BP262" s="11">
        <v>0</v>
      </c>
      <c r="BQ262" s="11">
        <v>0</v>
      </c>
      <c r="BR262" s="11">
        <v>0</v>
      </c>
      <c r="BS262" s="11">
        <v>0</v>
      </c>
      <c r="BT262" s="11">
        <v>0</v>
      </c>
      <c r="BU262" s="11">
        <v>0</v>
      </c>
      <c r="BV262" s="11">
        <v>0</v>
      </c>
      <c r="BW262" s="11">
        <v>0</v>
      </c>
      <c r="BX262" s="11">
        <v>0</v>
      </c>
      <c r="BY262" s="11">
        <v>0</v>
      </c>
      <c r="BZ262" s="11">
        <v>0</v>
      </c>
      <c r="CA262" s="11">
        <v>0</v>
      </c>
      <c r="CB262" s="11">
        <v>0</v>
      </c>
      <c r="CC262" s="11">
        <v>0</v>
      </c>
      <c r="CD262" s="11">
        <v>0</v>
      </c>
      <c r="CE262" s="11">
        <v>0</v>
      </c>
      <c r="CF262" s="11">
        <v>0</v>
      </c>
      <c r="CG262" s="11">
        <v>0</v>
      </c>
      <c r="CH262" s="11">
        <v>0</v>
      </c>
      <c r="CI262" s="11">
        <v>0</v>
      </c>
      <c r="CJ262" s="11">
        <v>0</v>
      </c>
      <c r="CK262" s="11">
        <v>0</v>
      </c>
      <c r="CL262" s="11">
        <v>1.2754016860414153E-8</v>
      </c>
      <c r="CM262" s="11">
        <v>-4.1390856303636842E-9</v>
      </c>
      <c r="CN262" s="11">
        <v>0</v>
      </c>
      <c r="CO262" s="11">
        <v>0</v>
      </c>
      <c r="CP262" s="11">
        <v>0</v>
      </c>
      <c r="CQ262" s="11">
        <v>0</v>
      </c>
      <c r="CR262" s="11">
        <v>0</v>
      </c>
      <c r="CS262" s="11">
        <v>0</v>
      </c>
      <c r="CT262" s="11">
        <v>0</v>
      </c>
      <c r="CU262" s="11">
        <v>0</v>
      </c>
      <c r="CV262" s="11">
        <v>0</v>
      </c>
      <c r="CW262" s="11">
        <v>0</v>
      </c>
      <c r="CX262" s="11">
        <v>0</v>
      </c>
      <c r="CY262" s="11">
        <v>0</v>
      </c>
      <c r="CZ262" s="11">
        <v>0</v>
      </c>
      <c r="DA262" s="11">
        <v>0</v>
      </c>
      <c r="DB262" s="11">
        <v>0</v>
      </c>
      <c r="DC262" s="11">
        <v>0</v>
      </c>
      <c r="DD262" s="11">
        <v>0</v>
      </c>
      <c r="DE262" s="11">
        <v>0</v>
      </c>
      <c r="DF262" s="11">
        <v>0</v>
      </c>
      <c r="DG262" s="11">
        <v>0</v>
      </c>
      <c r="DH262" s="11">
        <v>0</v>
      </c>
      <c r="DI262" s="11">
        <v>0</v>
      </c>
      <c r="DJ262" s="11">
        <v>0</v>
      </c>
      <c r="DK262" s="11">
        <v>0</v>
      </c>
      <c r="DL262" s="11">
        <v>0</v>
      </c>
      <c r="DM262" s="11">
        <v>0</v>
      </c>
      <c r="DN262" s="11">
        <v>0</v>
      </c>
      <c r="DO262" s="11">
        <v>0</v>
      </c>
      <c r="DP262" s="11">
        <v>0</v>
      </c>
      <c r="DQ262" s="11">
        <v>0</v>
      </c>
      <c r="DR262" s="11">
        <v>0</v>
      </c>
      <c r="DS262" s="11">
        <v>0</v>
      </c>
      <c r="DT262" s="11">
        <v>0</v>
      </c>
      <c r="DU262" s="11">
        <v>0</v>
      </c>
      <c r="DV262" s="11">
        <v>0</v>
      </c>
      <c r="DW262" s="11">
        <v>1.402941854645557E-7</v>
      </c>
      <c r="DX262" s="11">
        <v>4.1390856303562661E-9</v>
      </c>
      <c r="DY262" s="11">
        <v>-1.0027018878046001E-7</v>
      </c>
      <c r="DZ262" s="11">
        <v>0</v>
      </c>
      <c r="EA262" s="11">
        <v>2.8880179243049002E-8</v>
      </c>
      <c r="EB262" s="11">
        <v>0</v>
      </c>
      <c r="EC262" s="11">
        <v>3.2617800503116092E-9</v>
      </c>
      <c r="ED262" s="11">
        <v>1.9307808724139382E-9</v>
      </c>
      <c r="EE262" s="11">
        <v>8.4055866808742815E-10</v>
      </c>
      <c r="EF262" s="11">
        <v>0</v>
      </c>
      <c r="EG262" s="11">
        <v>0</v>
      </c>
      <c r="EH262" s="11">
        <v>0</v>
      </c>
      <c r="EI262" s="11">
        <v>0</v>
      </c>
      <c r="EJ262" s="11">
        <v>0</v>
      </c>
      <c r="EK262" s="11">
        <v>0</v>
      </c>
      <c r="EL262" s="11">
        <v>0</v>
      </c>
      <c r="EM262" s="11">
        <v>0</v>
      </c>
      <c r="EN262" s="11">
        <v>0</v>
      </c>
      <c r="EO262" s="11">
        <v>0</v>
      </c>
      <c r="EP262" s="11">
        <v>0</v>
      </c>
      <c r="EQ262" s="11">
        <v>0</v>
      </c>
      <c r="ER262" s="11">
        <v>0</v>
      </c>
      <c r="ES262" s="11">
        <v>0</v>
      </c>
      <c r="ET262" s="11">
        <v>0</v>
      </c>
      <c r="EU262" s="11">
        <v>0</v>
      </c>
      <c r="EV262" s="11">
        <v>0</v>
      </c>
      <c r="EW262" s="11">
        <v>0</v>
      </c>
      <c r="EX262" s="11">
        <v>0</v>
      </c>
      <c r="EY262" s="11">
        <v>0</v>
      </c>
      <c r="EZ262" s="11">
        <v>0</v>
      </c>
      <c r="FA262" s="11">
        <v>0</v>
      </c>
      <c r="FB262" s="11">
        <v>9.9999999999999995E-21</v>
      </c>
      <c r="FC262" s="11">
        <v>0</v>
      </c>
      <c r="FD262" s="11">
        <v>0</v>
      </c>
      <c r="FE262" s="11">
        <v>0</v>
      </c>
      <c r="FF262" s="11">
        <v>0</v>
      </c>
      <c r="FG262" s="11">
        <v>0</v>
      </c>
      <c r="FH262" s="11">
        <v>5.101304582184696E-6</v>
      </c>
      <c r="FI262" s="11">
        <v>0</v>
      </c>
      <c r="FJ262" s="11">
        <v>8.06044778641485E-8</v>
      </c>
      <c r="FK262" s="11">
        <v>-3.2089270963405425E-8</v>
      </c>
      <c r="FL262" s="11">
        <v>0</v>
      </c>
      <c r="FM262" s="11">
        <v>1.8139305036398831E-8</v>
      </c>
      <c r="FN262" s="11">
        <v>0</v>
      </c>
      <c r="FO262" s="11">
        <v>0</v>
      </c>
      <c r="FP262" s="11">
        <v>0</v>
      </c>
      <c r="FQ262" s="11">
        <v>0</v>
      </c>
      <c r="FR262" s="11">
        <v>6.0731882667479586E-9</v>
      </c>
      <c r="FS262" s="11">
        <v>0</v>
      </c>
      <c r="FT262" s="11">
        <v>0</v>
      </c>
      <c r="FU262" s="11">
        <v>0</v>
      </c>
      <c r="FV262" s="11">
        <v>0</v>
      </c>
      <c r="FW262" s="11">
        <v>0</v>
      </c>
      <c r="FX262" s="11">
        <v>0</v>
      </c>
      <c r="FY262" s="11">
        <v>0</v>
      </c>
      <c r="FZ262" s="11">
        <v>0</v>
      </c>
      <c r="GA262" s="11">
        <v>0</v>
      </c>
      <c r="GB262" s="11">
        <v>0</v>
      </c>
      <c r="GC262" s="11">
        <v>0</v>
      </c>
      <c r="GD262" s="11">
        <v>0</v>
      </c>
      <c r="GE262" s="11">
        <v>0</v>
      </c>
      <c r="GF262" s="11">
        <v>0</v>
      </c>
      <c r="GG262" s="11">
        <v>0</v>
      </c>
      <c r="GH262" s="11">
        <v>0</v>
      </c>
      <c r="GI262" s="11">
        <v>0</v>
      </c>
      <c r="GJ262" s="11">
        <v>0</v>
      </c>
      <c r="GK262" s="11">
        <v>0</v>
      </c>
      <c r="GL262" s="11">
        <v>0</v>
      </c>
      <c r="GM262" s="11">
        <v>0</v>
      </c>
      <c r="GN262" s="11">
        <v>0</v>
      </c>
      <c r="GO262" s="11">
        <v>0</v>
      </c>
      <c r="GP262" s="11">
        <v>0</v>
      </c>
      <c r="GQ262" s="11">
        <v>0</v>
      </c>
      <c r="GR262" s="11">
        <v>0</v>
      </c>
      <c r="GS262" s="11">
        <v>0</v>
      </c>
      <c r="GT262" s="11">
        <v>0</v>
      </c>
      <c r="GU262" s="11">
        <v>1.9665710916304098E-8</v>
      </c>
      <c r="GV262" s="11">
        <v>0</v>
      </c>
      <c r="GW262" s="11">
        <v>-3.0985355245068959E-8</v>
      </c>
      <c r="GX262" s="11">
        <v>0</v>
      </c>
      <c r="GY262" s="11">
        <v>0</v>
      </c>
      <c r="GZ262" s="11">
        <v>0</v>
      </c>
      <c r="HA262" s="11">
        <v>0</v>
      </c>
      <c r="HB262" s="11">
        <v>0</v>
      </c>
      <c r="HC262" s="11">
        <v>0</v>
      </c>
      <c r="HD262" s="11">
        <v>0</v>
      </c>
      <c r="HE262" s="11">
        <v>0</v>
      </c>
      <c r="HF262" s="11">
        <v>0</v>
      </c>
      <c r="HG262" s="11">
        <v>0</v>
      </c>
      <c r="HH262" s="11">
        <v>0</v>
      </c>
      <c r="HI262" s="11">
        <v>0</v>
      </c>
      <c r="HJ262" s="11">
        <v>0</v>
      </c>
      <c r="HK262" s="11">
        <v>0</v>
      </c>
      <c r="HL262" s="11">
        <v>0</v>
      </c>
      <c r="HM262" s="11">
        <v>0</v>
      </c>
      <c r="HN262" s="11">
        <v>0</v>
      </c>
      <c r="HO262" s="11">
        <v>0</v>
      </c>
      <c r="HP262" s="11">
        <v>0</v>
      </c>
      <c r="HQ262" s="11">
        <v>0</v>
      </c>
      <c r="HR262" s="11">
        <v>0</v>
      </c>
      <c r="HS262" s="11">
        <v>0</v>
      </c>
      <c r="HT262" s="11">
        <v>0</v>
      </c>
      <c r="HU262" s="11">
        <v>0</v>
      </c>
      <c r="HV262" s="11">
        <v>0</v>
      </c>
      <c r="HW262" s="11">
        <v>0</v>
      </c>
      <c r="HX262" s="11">
        <v>0</v>
      </c>
      <c r="HY262" s="11">
        <v>0</v>
      </c>
      <c r="HZ262" s="11">
        <v>0</v>
      </c>
      <c r="IA262" s="11">
        <v>0</v>
      </c>
      <c r="IB262" s="11">
        <v>0</v>
      </c>
      <c r="IC262" s="11">
        <v>0</v>
      </c>
      <c r="ID262" s="11">
        <v>0</v>
      </c>
      <c r="IE262" s="11">
        <v>0</v>
      </c>
      <c r="IF262" s="11">
        <v>0</v>
      </c>
      <c r="IG262" s="11">
        <v>3.7948159755900657E-10</v>
      </c>
      <c r="IH262" s="11">
        <v>0</v>
      </c>
      <c r="II262" s="11">
        <v>-1.8139305036406249E-8</v>
      </c>
      <c r="IJ262" s="11">
        <v>0</v>
      </c>
      <c r="IK262" s="11">
        <v>0</v>
      </c>
      <c r="IL262" s="11">
        <v>0</v>
      </c>
      <c r="IM262" s="11">
        <v>0</v>
      </c>
      <c r="IN262" s="11">
        <v>0</v>
      </c>
      <c r="IO262" s="11">
        <v>0</v>
      </c>
      <c r="IP262" s="11">
        <v>0</v>
      </c>
      <c r="IQ262" s="11">
        <v>0</v>
      </c>
      <c r="IR262" s="11">
        <v>0</v>
      </c>
      <c r="IS262" s="11">
        <v>0</v>
      </c>
      <c r="IT262" s="11">
        <v>0</v>
      </c>
      <c r="IU262" s="11">
        <v>0</v>
      </c>
      <c r="IV262" s="11">
        <v>0</v>
      </c>
      <c r="IW262" s="11">
        <v>0</v>
      </c>
      <c r="IX262" s="11">
        <v>0</v>
      </c>
      <c r="IY262" s="11">
        <v>0</v>
      </c>
      <c r="IZ262" s="11">
        <v>0</v>
      </c>
      <c r="JA262" s="11">
        <v>0</v>
      </c>
      <c r="JB262" s="11">
        <v>0</v>
      </c>
      <c r="JC262" s="11">
        <v>0</v>
      </c>
      <c r="JD262" s="11">
        <v>0</v>
      </c>
      <c r="JE262" s="11">
        <v>0</v>
      </c>
      <c r="JF262" s="11">
        <v>0</v>
      </c>
      <c r="JG262" s="11">
        <v>0</v>
      </c>
      <c r="JH262" s="11">
        <v>0</v>
      </c>
      <c r="JI262" s="11">
        <v>0</v>
      </c>
      <c r="JJ262" s="11">
        <v>0</v>
      </c>
      <c r="JK262" s="11">
        <v>0</v>
      </c>
      <c r="JL262" s="11">
        <v>0</v>
      </c>
      <c r="JM262" s="11">
        <v>0</v>
      </c>
      <c r="JN262" s="11">
        <v>0</v>
      </c>
      <c r="JO262" s="11">
        <v>1.3774338208546944E-6</v>
      </c>
      <c r="JP262" s="11">
        <v>0</v>
      </c>
      <c r="JQ262" s="11">
        <v>0</v>
      </c>
      <c r="JR262" s="11">
        <v>0</v>
      </c>
      <c r="JS262" s="11">
        <v>0</v>
      </c>
      <c r="JT262" s="11">
        <v>0</v>
      </c>
      <c r="JU262" s="11">
        <v>-3.2783856549023725E-9</v>
      </c>
      <c r="JV262" s="11">
        <v>0</v>
      </c>
      <c r="JW262" s="11">
        <v>0</v>
      </c>
      <c r="JX262" s="11">
        <v>0</v>
      </c>
      <c r="JY262" s="11">
        <v>0</v>
      </c>
      <c r="JZ262" s="11">
        <v>0</v>
      </c>
      <c r="KA262" s="11">
        <v>0</v>
      </c>
      <c r="KB262" s="11">
        <v>0</v>
      </c>
      <c r="KC262" s="11">
        <v>0</v>
      </c>
      <c r="KD262" s="11">
        <v>0</v>
      </c>
      <c r="KE262" s="11">
        <v>0</v>
      </c>
      <c r="KF262" s="11">
        <v>0</v>
      </c>
      <c r="KG262" s="11">
        <v>0</v>
      </c>
      <c r="KH262" s="11">
        <v>0</v>
      </c>
      <c r="KI262" s="11">
        <v>0</v>
      </c>
      <c r="KJ262" s="11">
        <v>0</v>
      </c>
      <c r="KK262" s="11">
        <v>0</v>
      </c>
      <c r="KL262" s="11">
        <v>0</v>
      </c>
      <c r="KM262" s="11">
        <v>0</v>
      </c>
      <c r="KN262" s="11">
        <v>0</v>
      </c>
      <c r="KO262" s="11">
        <v>0</v>
      </c>
      <c r="KP262" s="11">
        <v>0</v>
      </c>
      <c r="KQ262" s="11">
        <v>0</v>
      </c>
      <c r="KR262" s="11">
        <v>0</v>
      </c>
      <c r="KS262" s="11">
        <v>0</v>
      </c>
      <c r="KT262" s="11">
        <v>0</v>
      </c>
      <c r="KU262" s="11">
        <v>0</v>
      </c>
      <c r="KV262" s="11">
        <v>0</v>
      </c>
      <c r="KW262" s="11">
        <v>0</v>
      </c>
      <c r="KX262" s="11">
        <v>0</v>
      </c>
      <c r="KY262" s="11">
        <v>0</v>
      </c>
      <c r="KZ262" s="11">
        <v>3.0609640463437656E-6</v>
      </c>
      <c r="LA262" s="11">
        <v>0</v>
      </c>
      <c r="LB262" s="11">
        <v>0</v>
      </c>
      <c r="LC262" s="11">
        <v>0</v>
      </c>
      <c r="LD262" s="11">
        <v>0</v>
      </c>
      <c r="LE262" s="11">
        <v>0</v>
      </c>
      <c r="LF262" s="11">
        <v>0</v>
      </c>
      <c r="LG262" s="11">
        <v>-1.9429142730076983E-9</v>
      </c>
      <c r="LH262" s="11">
        <v>0</v>
      </c>
      <c r="LI262" s="11">
        <v>0</v>
      </c>
      <c r="LJ262" s="11">
        <v>0</v>
      </c>
      <c r="LK262" s="11">
        <v>0</v>
      </c>
      <c r="LL262" s="11">
        <v>0</v>
      </c>
      <c r="LM262" s="11">
        <v>0</v>
      </c>
      <c r="LN262" s="11">
        <v>0</v>
      </c>
      <c r="LO262" s="11">
        <v>0</v>
      </c>
      <c r="LP262" s="11">
        <v>0</v>
      </c>
      <c r="LQ262" s="11">
        <v>0</v>
      </c>
      <c r="LR262" s="11">
        <v>0</v>
      </c>
      <c r="LS262" s="11">
        <v>0</v>
      </c>
      <c r="LT262" s="11">
        <v>0</v>
      </c>
      <c r="LU262" s="11">
        <v>0</v>
      </c>
      <c r="LV262" s="11">
        <v>0</v>
      </c>
      <c r="LW262" s="11">
        <v>0</v>
      </c>
      <c r="LX262" s="11">
        <v>0</v>
      </c>
      <c r="LY262" s="11">
        <v>0</v>
      </c>
      <c r="LZ262" s="11">
        <v>0</v>
      </c>
      <c r="MA262" s="11">
        <v>0</v>
      </c>
      <c r="MB262" s="11">
        <v>0</v>
      </c>
      <c r="MC262" s="11">
        <v>0</v>
      </c>
      <c r="MD262" s="11">
        <v>0</v>
      </c>
      <c r="ME262" s="11">
        <v>0</v>
      </c>
      <c r="MF262" s="11">
        <v>0</v>
      </c>
      <c r="MG262" s="11">
        <v>0</v>
      </c>
      <c r="MH262" s="11">
        <v>0</v>
      </c>
      <c r="MI262" s="11">
        <v>0</v>
      </c>
      <c r="MJ262" s="11">
        <v>0</v>
      </c>
      <c r="MK262" s="11">
        <v>5.1016067439062753E-7</v>
      </c>
      <c r="ML262" s="11">
        <v>0</v>
      </c>
      <c r="MM262" s="11">
        <v>0</v>
      </c>
      <c r="MN262" s="11">
        <v>0</v>
      </c>
      <c r="MO262" s="11">
        <v>0</v>
      </c>
      <c r="MP262" s="11">
        <v>0</v>
      </c>
      <c r="MQ262" s="11">
        <v>0</v>
      </c>
      <c r="MR262" s="11">
        <v>0</v>
      </c>
      <c r="MS262" s="11">
        <v>-8.5134256448353524E-10</v>
      </c>
      <c r="MT262" s="11">
        <v>0</v>
      </c>
      <c r="MU262" s="11">
        <v>0</v>
      </c>
      <c r="MV262" s="11">
        <v>0</v>
      </c>
      <c r="MW262" s="11">
        <v>0</v>
      </c>
      <c r="MX262" s="11">
        <v>0</v>
      </c>
      <c r="MY262" s="11">
        <v>0</v>
      </c>
      <c r="MZ262" s="11">
        <v>0</v>
      </c>
      <c r="NA262" s="11">
        <v>0</v>
      </c>
      <c r="NB262" s="11">
        <v>0</v>
      </c>
      <c r="NC262" s="11">
        <v>0</v>
      </c>
      <c r="ND262" s="11">
        <v>0</v>
      </c>
      <c r="NE262" s="11">
        <v>0</v>
      </c>
      <c r="NF262" s="11">
        <v>0</v>
      </c>
      <c r="NG262" s="11">
        <v>0</v>
      </c>
      <c r="NH262" s="11">
        <v>0</v>
      </c>
      <c r="NI262" s="11">
        <v>0</v>
      </c>
      <c r="NJ262" s="11">
        <v>0</v>
      </c>
      <c r="NK262" s="11">
        <v>0</v>
      </c>
      <c r="NL262" s="11">
        <v>0</v>
      </c>
      <c r="NM262" s="11">
        <v>0</v>
      </c>
      <c r="NN262" s="11">
        <v>0</v>
      </c>
      <c r="NO262" s="11">
        <v>0</v>
      </c>
      <c r="NP262" s="11">
        <v>0</v>
      </c>
      <c r="NQ262" s="11">
        <v>0</v>
      </c>
      <c r="NR262" s="11">
        <v>0</v>
      </c>
      <c r="NS262" s="11">
        <v>0</v>
      </c>
      <c r="NT262" s="11">
        <v>0</v>
      </c>
      <c r="NU262" s="11">
        <v>0</v>
      </c>
      <c r="NV262" s="11">
        <v>9.4452301552818028E-7</v>
      </c>
      <c r="NW262" s="11">
        <v>0</v>
      </c>
      <c r="NX262" s="11">
        <v>0</v>
      </c>
      <c r="NY262" s="11">
        <v>0</v>
      </c>
      <c r="NZ262" s="11">
        <v>0</v>
      </c>
      <c r="OA262" s="11">
        <v>0</v>
      </c>
      <c r="OB262" s="11">
        <v>0</v>
      </c>
      <c r="OC262" s="11">
        <v>0</v>
      </c>
      <c r="OD262" s="11">
        <v>0</v>
      </c>
      <c r="OE262" s="11">
        <v>-8.8024117594591264E-6</v>
      </c>
      <c r="OF262" s="11">
        <v>4.2502009321044893E-27</v>
      </c>
      <c r="OG262" s="11">
        <v>0</v>
      </c>
      <c r="OH262" s="11">
        <v>0</v>
      </c>
      <c r="OI262" s="11">
        <v>3.8756354436939068E-26</v>
      </c>
      <c r="OJ262" s="11">
        <v>5.1925638918420895E-7</v>
      </c>
      <c r="OK262" s="11">
        <v>0</v>
      </c>
      <c r="OL262" s="11">
        <v>0</v>
      </c>
      <c r="OM262" s="11">
        <v>0</v>
      </c>
      <c r="ON262" s="11">
        <v>0</v>
      </c>
      <c r="OO262" s="11">
        <v>2.9979281607393609E-7</v>
      </c>
      <c r="OP262" s="11">
        <v>0</v>
      </c>
      <c r="OQ262" s="11">
        <v>0</v>
      </c>
      <c r="OR262" s="11">
        <v>0</v>
      </c>
      <c r="OS262" s="11">
        <v>0</v>
      </c>
      <c r="OT262" s="11">
        <v>0</v>
      </c>
      <c r="OU262" s="11">
        <v>0</v>
      </c>
      <c r="OV262" s="11">
        <v>0</v>
      </c>
      <c r="OW262" s="11">
        <v>0</v>
      </c>
      <c r="OX262" s="11">
        <v>0</v>
      </c>
      <c r="OY262" s="11">
        <v>0</v>
      </c>
      <c r="OZ262" s="11">
        <v>0</v>
      </c>
      <c r="PA262" s="11">
        <v>0</v>
      </c>
      <c r="PB262" s="11">
        <v>0</v>
      </c>
      <c r="PC262" s="11">
        <v>0</v>
      </c>
      <c r="PD262" s="11">
        <v>0</v>
      </c>
      <c r="PE262" s="11">
        <v>0</v>
      </c>
      <c r="PF262" s="11">
        <v>0</v>
      </c>
      <c r="PG262" s="11">
        <v>0</v>
      </c>
      <c r="PH262" s="11">
        <v>0</v>
      </c>
      <c r="PI262" s="11">
        <v>0</v>
      </c>
      <c r="PJ262" s="11">
        <v>3.1709765804508788E-8</v>
      </c>
      <c r="PK262" s="11">
        <v>0</v>
      </c>
      <c r="PL262" s="11">
        <v>0</v>
      </c>
      <c r="PM262" s="11">
        <v>0</v>
      </c>
      <c r="PN262" s="11">
        <v>0</v>
      </c>
      <c r="PO262" s="11">
        <v>0</v>
      </c>
      <c r="PP262" s="11">
        <v>3.994197953750895E-6</v>
      </c>
      <c r="PQ262" s="11">
        <v>-2.9385921285928132E-7</v>
      </c>
      <c r="PR262" s="11">
        <v>8.3037289171706622E-9</v>
      </c>
      <c r="PS262" s="11">
        <v>0</v>
      </c>
      <c r="PT262" s="11">
        <v>1.9389027822484208E-9</v>
      </c>
      <c r="PU262" s="11">
        <v>0</v>
      </c>
      <c r="PV262" s="11">
        <v>0</v>
      </c>
      <c r="PW262" s="11">
        <v>0</v>
      </c>
      <c r="PX262" s="11">
        <v>0</v>
      </c>
      <c r="PY262" s="11">
        <v>0</v>
      </c>
      <c r="PZ262" s="11">
        <v>0</v>
      </c>
      <c r="QA262" s="11">
        <v>1.6806722689075633E-8</v>
      </c>
      <c r="QB262" s="11">
        <v>0</v>
      </c>
      <c r="QC262" s="11">
        <v>0</v>
      </c>
      <c r="QD262" s="11">
        <v>0</v>
      </c>
      <c r="QE262" s="11">
        <v>-3.2536718623211658</v>
      </c>
      <c r="QF262" s="11">
        <v>5.5281410111133947E-25</v>
      </c>
      <c r="QG262" s="11">
        <v>4.498153537026333E-21</v>
      </c>
      <c r="QH262" s="11">
        <v>0</v>
      </c>
      <c r="QI262" s="11">
        <v>4.6943105753527139E-5</v>
      </c>
      <c r="QJ262" s="11">
        <v>0</v>
      </c>
      <c r="QK262" s="11">
        <v>0</v>
      </c>
      <c r="QL262" s="11">
        <v>0</v>
      </c>
      <c r="QM262" s="11">
        <v>0</v>
      </c>
      <c r="QN262" s="11">
        <v>0</v>
      </c>
      <c r="QO262" s="11">
        <v>0</v>
      </c>
      <c r="QP262" s="11">
        <v>0</v>
      </c>
      <c r="QQ262" s="11">
        <v>0</v>
      </c>
      <c r="QR262" s="11">
        <v>0</v>
      </c>
      <c r="QS262" s="11">
        <v>0</v>
      </c>
      <c r="QT262" s="11">
        <v>0</v>
      </c>
      <c r="QU262" s="11">
        <v>0</v>
      </c>
      <c r="QV262" s="11">
        <v>0</v>
      </c>
      <c r="QW262" s="11">
        <v>0</v>
      </c>
      <c r="QX262" s="11">
        <v>0</v>
      </c>
      <c r="QY262" s="11">
        <v>0</v>
      </c>
      <c r="QZ262" s="11">
        <v>0</v>
      </c>
      <c r="RA262" s="11">
        <v>0</v>
      </c>
      <c r="RB262" s="11">
        <v>0</v>
      </c>
      <c r="RC262" s="11">
        <v>0</v>
      </c>
      <c r="RD262" s="11">
        <v>0</v>
      </c>
      <c r="RE262" s="11">
        <v>0</v>
      </c>
      <c r="RF262" s="11">
        <v>0</v>
      </c>
      <c r="RG262" s="11">
        <v>0</v>
      </c>
      <c r="RH262" s="11">
        <v>0</v>
      </c>
      <c r="RI262" s="11">
        <v>0</v>
      </c>
      <c r="RJ262" s="11">
        <v>0</v>
      </c>
      <c r="RK262" s="11">
        <v>0</v>
      </c>
      <c r="RL262" s="11">
        <v>0</v>
      </c>
      <c r="RM262" s="11">
        <v>0</v>
      </c>
      <c r="RN262" s="11">
        <v>0</v>
      </c>
      <c r="RO262" s="11">
        <v>0</v>
      </c>
      <c r="RP262" s="11">
        <v>0.26021913762295557</v>
      </c>
      <c r="RQ262" s="11">
        <v>-2.9093426333916645E-8</v>
      </c>
      <c r="RR262" s="11">
        <v>9.590157417021335E-10</v>
      </c>
      <c r="RS262" s="11">
        <v>4.9125518023213085E-5</v>
      </c>
      <c r="RT262" s="11">
        <v>0</v>
      </c>
      <c r="RU262" s="11">
        <v>0</v>
      </c>
      <c r="RV262" s="11">
        <v>0</v>
      </c>
      <c r="RW262" s="11">
        <v>0</v>
      </c>
      <c r="RX262" s="11">
        <v>0</v>
      </c>
      <c r="RY262" s="11">
        <v>0</v>
      </c>
      <c r="RZ262" s="11">
        <v>0</v>
      </c>
      <c r="SA262" s="11">
        <v>0</v>
      </c>
      <c r="SB262" s="11">
        <v>0</v>
      </c>
      <c r="SC262" s="11">
        <v>0</v>
      </c>
      <c r="SD262" s="11">
        <v>0</v>
      </c>
      <c r="SE262" s="11">
        <v>0</v>
      </c>
      <c r="SF262" s="11">
        <v>0</v>
      </c>
      <c r="SG262" s="11">
        <v>0</v>
      </c>
      <c r="SH262" s="11">
        <v>0</v>
      </c>
      <c r="SI262" s="11">
        <v>0</v>
      </c>
      <c r="SJ262" s="11">
        <v>0</v>
      </c>
      <c r="SK262" s="11">
        <v>0</v>
      </c>
      <c r="SL262" s="11">
        <v>0</v>
      </c>
      <c r="SM262" s="11">
        <v>0</v>
      </c>
      <c r="SN262" s="11">
        <v>0</v>
      </c>
      <c r="SO262" s="11">
        <v>0</v>
      </c>
      <c r="SP262" s="11">
        <v>0</v>
      </c>
      <c r="SQ262" s="11">
        <v>0</v>
      </c>
      <c r="SR262" s="11">
        <v>0</v>
      </c>
      <c r="SS262" s="11">
        <v>0</v>
      </c>
      <c r="ST262" s="11">
        <v>0</v>
      </c>
      <c r="SU262" s="11">
        <v>0</v>
      </c>
      <c r="SV262" s="11">
        <v>0</v>
      </c>
      <c r="SW262" s="11">
        <v>0</v>
      </c>
      <c r="SX262" s="11">
        <v>0</v>
      </c>
      <c r="SY262" s="11">
        <v>0</v>
      </c>
      <c r="SZ262" s="11">
        <v>0</v>
      </c>
      <c r="TA262" s="11">
        <v>2.9925200826639893</v>
      </c>
      <c r="TB262" s="11">
        <v>0</v>
      </c>
      <c r="TC262" s="11">
        <v>-9.6161777226568061E-10</v>
      </c>
      <c r="TD262" s="11">
        <v>0</v>
      </c>
      <c r="TE262" s="11">
        <v>0</v>
      </c>
      <c r="TF262" s="11">
        <v>0</v>
      </c>
      <c r="TG262" s="11">
        <v>0</v>
      </c>
      <c r="TH262" s="11">
        <v>0</v>
      </c>
      <c r="TI262" s="11">
        <v>0</v>
      </c>
      <c r="TJ262" s="11">
        <v>0</v>
      </c>
      <c r="TK262" s="11">
        <v>0</v>
      </c>
      <c r="TL262" s="11">
        <v>0</v>
      </c>
      <c r="TM262" s="11">
        <v>0</v>
      </c>
      <c r="TN262" s="11">
        <v>0</v>
      </c>
      <c r="TO262" s="11">
        <v>0</v>
      </c>
      <c r="TP262" s="11">
        <v>0</v>
      </c>
      <c r="TQ262" s="11">
        <v>0</v>
      </c>
      <c r="TR262" s="11">
        <v>0</v>
      </c>
      <c r="TS262" s="11">
        <v>0</v>
      </c>
      <c r="TT262" s="11">
        <v>0</v>
      </c>
      <c r="TU262" s="11">
        <v>0</v>
      </c>
      <c r="TV262" s="11">
        <v>0</v>
      </c>
      <c r="TW262" s="11">
        <v>0</v>
      </c>
      <c r="TX262" s="11">
        <v>0</v>
      </c>
      <c r="TY262" s="11">
        <v>0</v>
      </c>
      <c r="TZ262" s="11">
        <v>0</v>
      </c>
      <c r="UA262" s="11">
        <v>0</v>
      </c>
      <c r="UB262" s="11">
        <v>0</v>
      </c>
      <c r="UC262" s="11">
        <v>0</v>
      </c>
      <c r="UD262" s="11">
        <v>0</v>
      </c>
      <c r="UE262" s="11">
        <v>0</v>
      </c>
      <c r="UF262" s="11">
        <v>0</v>
      </c>
      <c r="UG262" s="11">
        <v>0</v>
      </c>
      <c r="UH262" s="11">
        <v>0</v>
      </c>
      <c r="UI262" s="11">
        <v>0</v>
      </c>
      <c r="UJ262" s="11">
        <v>0</v>
      </c>
      <c r="UK262" s="11">
        <v>0</v>
      </c>
      <c r="UL262" s="11">
        <v>0</v>
      </c>
      <c r="UM262" s="11">
        <v>1.3478921287195738E-8</v>
      </c>
      <c r="UN262" s="11">
        <v>0</v>
      </c>
      <c r="UO262" s="11">
        <v>-4.9127277557853206E-5</v>
      </c>
      <c r="UP262" s="11">
        <v>0</v>
      </c>
      <c r="UQ262" s="11">
        <v>0</v>
      </c>
      <c r="UR262" s="11">
        <v>0</v>
      </c>
      <c r="US262" s="11">
        <v>0</v>
      </c>
      <c r="UT262" s="11">
        <v>0</v>
      </c>
      <c r="UU262" s="11">
        <v>0</v>
      </c>
      <c r="UV262" s="11">
        <v>0</v>
      </c>
      <c r="UW262" s="11">
        <v>0</v>
      </c>
      <c r="UX262" s="11">
        <v>0</v>
      </c>
      <c r="UY262" s="11">
        <v>0</v>
      </c>
      <c r="UZ262" s="11">
        <v>0</v>
      </c>
      <c r="VA262" s="11">
        <v>0</v>
      </c>
      <c r="VB262" s="11">
        <v>0</v>
      </c>
      <c r="VC262" s="11">
        <v>0</v>
      </c>
      <c r="VD262" s="11">
        <v>0</v>
      </c>
      <c r="VE262" s="11">
        <v>0</v>
      </c>
      <c r="VF262" s="11">
        <v>0</v>
      </c>
      <c r="VG262" s="11">
        <v>0</v>
      </c>
      <c r="VH262" s="11">
        <v>0</v>
      </c>
      <c r="VI262" s="11">
        <v>0</v>
      </c>
      <c r="VJ262" s="11">
        <v>0</v>
      </c>
      <c r="VK262" s="11">
        <v>0</v>
      </c>
      <c r="VL262" s="11">
        <v>0</v>
      </c>
      <c r="VM262" s="11">
        <v>0</v>
      </c>
      <c r="VN262" s="11">
        <v>0</v>
      </c>
      <c r="VO262" s="11">
        <v>0</v>
      </c>
      <c r="VP262" s="11">
        <v>0</v>
      </c>
      <c r="VQ262" s="11">
        <v>0</v>
      </c>
      <c r="VR262" s="11">
        <v>0</v>
      </c>
      <c r="VS262" s="11">
        <v>0</v>
      </c>
      <c r="VT262" s="11">
        <v>0</v>
      </c>
      <c r="VU262" s="11">
        <v>0</v>
      </c>
      <c r="VV262" s="11">
        <v>0</v>
      </c>
      <c r="VW262" s="11">
        <v>9.3264166789502802E-4</v>
      </c>
      <c r="VX262" s="11">
        <v>0</v>
      </c>
      <c r="VY262" s="11">
        <v>0</v>
      </c>
      <c r="VZ262" s="11">
        <v>0</v>
      </c>
      <c r="WA262" s="11">
        <v>-3.5130287138174303E-4</v>
      </c>
      <c r="WB262" s="11">
        <v>5.8722973349574436E-26</v>
      </c>
      <c r="WC262" s="11">
        <v>1.4766002193547566E-24</v>
      </c>
      <c r="WD262" s="11">
        <v>5.8654055939698278E-25</v>
      </c>
      <c r="WE262" s="11">
        <v>0</v>
      </c>
      <c r="WF262" s="11">
        <v>0</v>
      </c>
      <c r="WG262" s="11">
        <v>1.8626360091824731E-25</v>
      </c>
      <c r="WH262" s="11">
        <v>7.7722256059579375E-25</v>
      </c>
      <c r="WI262" s="11">
        <v>1.2845197295212373E-25</v>
      </c>
      <c r="WJ262" s="11">
        <v>1.1373607383879888E-8</v>
      </c>
      <c r="WK262" s="11">
        <v>0</v>
      </c>
      <c r="WL262" s="11">
        <v>0</v>
      </c>
      <c r="WM262" s="11">
        <v>0</v>
      </c>
      <c r="WN262" s="11">
        <v>0</v>
      </c>
      <c r="WO262" s="11">
        <v>0</v>
      </c>
      <c r="WP262" s="11">
        <v>0</v>
      </c>
      <c r="WQ262" s="11">
        <v>0</v>
      </c>
      <c r="WR262" s="11">
        <v>0</v>
      </c>
      <c r="WS262" s="11">
        <v>0</v>
      </c>
      <c r="WT262" s="11">
        <v>0</v>
      </c>
      <c r="WU262" s="11">
        <v>0</v>
      </c>
      <c r="WV262" s="11">
        <v>0</v>
      </c>
      <c r="WW262" s="11">
        <v>0</v>
      </c>
      <c r="WX262" s="11">
        <v>0</v>
      </c>
      <c r="WY262" s="11">
        <v>0</v>
      </c>
      <c r="WZ262" s="11">
        <v>0</v>
      </c>
      <c r="XA262" s="11">
        <v>0</v>
      </c>
      <c r="XB262" s="11">
        <v>0</v>
      </c>
      <c r="XC262" s="11">
        <v>0</v>
      </c>
      <c r="XD262" s="11">
        <v>0</v>
      </c>
      <c r="XE262" s="11">
        <v>0</v>
      </c>
      <c r="XF262" s="11">
        <v>0</v>
      </c>
      <c r="XG262" s="11">
        <v>0</v>
      </c>
      <c r="XH262" s="11">
        <v>0</v>
      </c>
      <c r="XI262" s="11">
        <v>0</v>
      </c>
      <c r="XJ262" s="11">
        <v>0</v>
      </c>
      <c r="XK262" s="11">
        <v>0</v>
      </c>
      <c r="XL262" s="11">
        <v>2.402062834089138E-25</v>
      </c>
      <c r="XM262" s="11">
        <v>-1.6583997252313072E-20</v>
      </c>
      <c r="XN262" s="11">
        <v>0</v>
      </c>
      <c r="XO262" s="11">
        <v>0</v>
      </c>
      <c r="XP262" s="11">
        <v>0</v>
      </c>
      <c r="XQ262" s="11">
        <v>0</v>
      </c>
      <c r="XR262" s="11">
        <v>0</v>
      </c>
      <c r="XS262" s="11">
        <v>0</v>
      </c>
      <c r="XT262" s="11">
        <v>0</v>
      </c>
      <c r="XU262" s="11">
        <v>0</v>
      </c>
      <c r="XV262" s="11">
        <v>0</v>
      </c>
      <c r="XW262" s="11">
        <v>0</v>
      </c>
      <c r="XX262" s="11">
        <v>0</v>
      </c>
      <c r="XY262" s="11">
        <v>0</v>
      </c>
      <c r="XZ262" s="11">
        <v>0</v>
      </c>
      <c r="YA262" s="11">
        <v>0</v>
      </c>
      <c r="YB262" s="11">
        <v>0</v>
      </c>
      <c r="YC262" s="11">
        <v>0</v>
      </c>
      <c r="YD262" s="11">
        <v>0</v>
      </c>
      <c r="YE262" s="11">
        <v>0</v>
      </c>
      <c r="YF262" s="11">
        <v>0</v>
      </c>
      <c r="YG262" s="11">
        <v>0</v>
      </c>
      <c r="YH262" s="11">
        <v>0</v>
      </c>
      <c r="YI262" s="11">
        <v>0</v>
      </c>
      <c r="YJ262" s="11">
        <v>0</v>
      </c>
      <c r="YK262" s="11">
        <v>0</v>
      </c>
      <c r="YL262" s="11">
        <v>0</v>
      </c>
      <c r="YM262" s="11">
        <v>0</v>
      </c>
      <c r="YN262" s="11">
        <v>0</v>
      </c>
      <c r="YO262" s="11">
        <v>0</v>
      </c>
      <c r="YP262" s="11">
        <v>0</v>
      </c>
      <c r="YQ262" s="11">
        <v>0</v>
      </c>
      <c r="YR262" s="11">
        <v>0</v>
      </c>
      <c r="YS262" s="11">
        <v>0</v>
      </c>
      <c r="YT262" s="11">
        <v>1.5614505046714647E-8</v>
      </c>
      <c r="YU262" s="11">
        <v>0</v>
      </c>
      <c r="YV262" s="11">
        <v>0</v>
      </c>
      <c r="YW262" s="11">
        <v>5.7649508018139313E-6</v>
      </c>
      <c r="YX262" s="11">
        <v>9.9999999999999995E-21</v>
      </c>
      <c r="YY262" s="11">
        <v>-2.7625134660916622E-8</v>
      </c>
      <c r="YZ262" s="11">
        <v>0</v>
      </c>
      <c r="ZA262" s="11">
        <v>7.5230968535523694E-9</v>
      </c>
      <c r="ZB262" s="11">
        <v>0</v>
      </c>
      <c r="ZC262" s="11">
        <v>1.6707083697122773E-9</v>
      </c>
      <c r="ZD262" s="11">
        <v>6.8623620577317135E-9</v>
      </c>
      <c r="ZE262" s="11">
        <v>2.262925941833867E-10</v>
      </c>
      <c r="ZF262" s="11">
        <v>0</v>
      </c>
      <c r="ZG262" s="11">
        <v>0</v>
      </c>
      <c r="ZH262" s="11">
        <v>0</v>
      </c>
      <c r="ZI262" s="11">
        <v>0</v>
      </c>
      <c r="ZJ262" s="11">
        <v>0</v>
      </c>
      <c r="ZK262" s="11">
        <v>0</v>
      </c>
      <c r="ZL262" s="11">
        <v>0</v>
      </c>
      <c r="ZM262" s="11">
        <v>0</v>
      </c>
      <c r="ZN262" s="11">
        <v>0</v>
      </c>
      <c r="ZO262" s="11">
        <v>0</v>
      </c>
      <c r="ZP262" s="11">
        <v>0</v>
      </c>
      <c r="ZQ262" s="11">
        <v>0</v>
      </c>
      <c r="ZR262" s="11">
        <v>0</v>
      </c>
      <c r="ZS262" s="11">
        <v>0</v>
      </c>
      <c r="ZT262" s="11">
        <v>0</v>
      </c>
      <c r="ZU262" s="11">
        <v>0</v>
      </c>
      <c r="ZV262" s="11">
        <v>0</v>
      </c>
      <c r="ZW262" s="11">
        <v>0</v>
      </c>
      <c r="ZX262" s="11">
        <v>0</v>
      </c>
      <c r="ZY262" s="11">
        <v>0</v>
      </c>
      <c r="ZZ262" s="11">
        <v>0</v>
      </c>
      <c r="AAA262" s="11">
        <v>0</v>
      </c>
      <c r="AAB262" s="11">
        <v>0</v>
      </c>
      <c r="AAC262" s="11">
        <v>0</v>
      </c>
      <c r="AAD262" s="11">
        <v>0</v>
      </c>
      <c r="AAE262" s="11">
        <v>0</v>
      </c>
      <c r="AAF262" s="11">
        <v>0</v>
      </c>
      <c r="AAG262" s="11">
        <v>0</v>
      </c>
      <c r="AAH262" s="11">
        <v>1.0918467427677901E-27</v>
      </c>
      <c r="AAI262" s="11">
        <v>0</v>
      </c>
      <c r="AAJ262" s="11">
        <v>9.2905642492100702E-9</v>
      </c>
      <c r="AAK262" s="11">
        <v>-4.3920218913891045E-9</v>
      </c>
      <c r="AAL262" s="11">
        <v>0</v>
      </c>
      <c r="AAM262" s="11">
        <v>9.3841054537717446E-9</v>
      </c>
      <c r="AAN262" s="11">
        <v>0</v>
      </c>
      <c r="AAO262" s="11">
        <v>0</v>
      </c>
      <c r="AAP262" s="11">
        <v>0</v>
      </c>
      <c r="AAQ262" s="11">
        <v>0</v>
      </c>
      <c r="AAR262" s="11">
        <v>0</v>
      </c>
      <c r="AAS262" s="11">
        <v>0</v>
      </c>
      <c r="AAT262" s="11">
        <v>2.3561330219222401E-14</v>
      </c>
      <c r="AAU262" s="11">
        <v>0</v>
      </c>
      <c r="AAV262" s="11">
        <v>0</v>
      </c>
      <c r="AAW262" s="11">
        <v>0</v>
      </c>
      <c r="AAX262" s="11">
        <v>0</v>
      </c>
      <c r="AAY262" s="11">
        <v>0</v>
      </c>
      <c r="AAZ262" s="11">
        <v>0</v>
      </c>
      <c r="ABA262" s="11">
        <v>0</v>
      </c>
      <c r="ABB262" s="11">
        <v>0</v>
      </c>
      <c r="ABC262" s="11">
        <v>0</v>
      </c>
      <c r="ABD262" s="11">
        <v>0</v>
      </c>
      <c r="ABE262" s="11">
        <v>0</v>
      </c>
      <c r="ABF262" s="11">
        <v>0</v>
      </c>
      <c r="ABG262" s="11">
        <v>0</v>
      </c>
      <c r="ABH262" s="11">
        <v>0</v>
      </c>
      <c r="ABI262" s="11">
        <v>0</v>
      </c>
      <c r="ABJ262" s="11">
        <v>0</v>
      </c>
      <c r="ABK262" s="11">
        <v>0</v>
      </c>
      <c r="ABL262" s="11">
        <v>0</v>
      </c>
      <c r="ABM262" s="11">
        <v>0</v>
      </c>
      <c r="ABN262" s="11">
        <v>0</v>
      </c>
      <c r="ABO262" s="11">
        <v>0</v>
      </c>
      <c r="ABP262" s="11">
        <v>0</v>
      </c>
      <c r="ABQ262" s="11">
        <v>0</v>
      </c>
      <c r="ABR262" s="11">
        <v>0</v>
      </c>
      <c r="ABS262" s="11">
        <v>0</v>
      </c>
      <c r="ABT262" s="11">
        <v>0</v>
      </c>
      <c r="ABU262" s="11">
        <v>1.8334570411699987E-8</v>
      </c>
      <c r="ABV262" s="11">
        <v>0</v>
      </c>
      <c r="ABW262" s="11">
        <v>-9.147769383140798E-9</v>
      </c>
      <c r="ABX262" s="11">
        <v>0</v>
      </c>
      <c r="ABY262" s="11">
        <v>0</v>
      </c>
      <c r="ABZ262" s="11">
        <v>0</v>
      </c>
      <c r="ACA262" s="11">
        <v>0</v>
      </c>
      <c r="ACB262" s="11">
        <v>0</v>
      </c>
      <c r="ACC262" s="11">
        <v>0</v>
      </c>
      <c r="ACD262" s="11">
        <v>0</v>
      </c>
      <c r="ACE262" s="11">
        <v>0</v>
      </c>
      <c r="ACF262" s="11">
        <v>0</v>
      </c>
      <c r="ACG262" s="11">
        <v>0</v>
      </c>
      <c r="ACH262" s="11">
        <v>0</v>
      </c>
      <c r="ACI262" s="11">
        <v>0</v>
      </c>
      <c r="ACJ262" s="11">
        <v>0</v>
      </c>
      <c r="ACK262" s="11">
        <v>0</v>
      </c>
      <c r="ACL262" s="11">
        <v>0</v>
      </c>
      <c r="ACM262" s="11">
        <v>0</v>
      </c>
      <c r="ACN262" s="11">
        <v>0</v>
      </c>
      <c r="ACO262" s="11">
        <v>0</v>
      </c>
      <c r="ACP262" s="11">
        <v>0</v>
      </c>
      <c r="ACQ262" s="11">
        <v>0</v>
      </c>
      <c r="ACR262" s="11">
        <v>0</v>
      </c>
      <c r="ACS262" s="11">
        <v>0</v>
      </c>
      <c r="ACT262" s="11">
        <v>0</v>
      </c>
      <c r="ACU262" s="11">
        <v>0</v>
      </c>
      <c r="ACV262" s="11">
        <v>0</v>
      </c>
      <c r="ACW262" s="11">
        <v>0</v>
      </c>
      <c r="ACX262" s="11">
        <v>0</v>
      </c>
      <c r="ACY262" s="11">
        <v>0</v>
      </c>
      <c r="ACZ262" s="11">
        <v>0</v>
      </c>
      <c r="ADA262" s="11">
        <v>0</v>
      </c>
      <c r="ADB262" s="11">
        <v>0</v>
      </c>
      <c r="ADC262" s="11">
        <v>0</v>
      </c>
      <c r="ADD262" s="11">
        <v>0</v>
      </c>
      <c r="ADE262" s="11">
        <v>0</v>
      </c>
      <c r="ADF262" s="11">
        <v>0</v>
      </c>
      <c r="ADG262" s="11">
        <v>4.3920218913725278E-9</v>
      </c>
      <c r="ADH262" s="11">
        <v>0</v>
      </c>
      <c r="ADI262" s="11">
        <v>-1.0298398695364833E-8</v>
      </c>
      <c r="ADJ262" s="11">
        <v>0</v>
      </c>
      <c r="ADK262" s="11">
        <v>0</v>
      </c>
      <c r="ADL262" s="11">
        <v>0</v>
      </c>
      <c r="ADM262" s="11">
        <v>0</v>
      </c>
      <c r="ADN262" s="11">
        <v>0</v>
      </c>
      <c r="ADO262" s="11">
        <v>0</v>
      </c>
      <c r="ADP262" s="11">
        <v>0</v>
      </c>
      <c r="ADQ262" s="11">
        <v>0</v>
      </c>
      <c r="ADR262" s="11">
        <v>0</v>
      </c>
      <c r="ADS262" s="11">
        <v>0</v>
      </c>
      <c r="ADT262" s="11">
        <v>0</v>
      </c>
      <c r="ADU262" s="11">
        <v>0</v>
      </c>
      <c r="ADV262" s="11">
        <v>0</v>
      </c>
      <c r="ADW262" s="11">
        <v>0</v>
      </c>
      <c r="ADX262" s="11">
        <v>0</v>
      </c>
      <c r="ADY262" s="11">
        <v>0</v>
      </c>
      <c r="ADZ262" s="11">
        <v>0</v>
      </c>
      <c r="AEA262" s="11">
        <v>0</v>
      </c>
      <c r="AEB262" s="11">
        <v>0</v>
      </c>
      <c r="AEC262" s="11">
        <v>0</v>
      </c>
      <c r="AED262" s="11">
        <v>0</v>
      </c>
      <c r="AEE262" s="11">
        <v>0</v>
      </c>
      <c r="AEF262" s="11">
        <v>0</v>
      </c>
      <c r="AEG262" s="11">
        <v>0</v>
      </c>
      <c r="AEH262" s="11">
        <v>0</v>
      </c>
      <c r="AEI262" s="11">
        <v>0</v>
      </c>
      <c r="AEJ262" s="11">
        <v>0</v>
      </c>
      <c r="AEK262" s="11">
        <v>0</v>
      </c>
      <c r="AEL262" s="11">
        <v>0</v>
      </c>
      <c r="AEM262" s="11">
        <v>0</v>
      </c>
      <c r="AEN262" s="11">
        <v>0</v>
      </c>
      <c r="AEO262" s="11">
        <v>2.4020628340537156E-25</v>
      </c>
      <c r="AEP262" s="11">
        <v>0</v>
      </c>
      <c r="AEQ262" s="11">
        <v>0</v>
      </c>
      <c r="AER262" s="11">
        <v>0</v>
      </c>
      <c r="AES262" s="11">
        <v>0</v>
      </c>
      <c r="AET262" s="11">
        <v>0</v>
      </c>
      <c r="AEU262" s="11">
        <v>-1.6742510199010347E-9</v>
      </c>
      <c r="AEV262" s="11">
        <v>0</v>
      </c>
      <c r="AEW262" s="11">
        <v>0</v>
      </c>
      <c r="AEX262" s="11">
        <v>0</v>
      </c>
      <c r="AEY262" s="11">
        <v>0</v>
      </c>
      <c r="AEZ262" s="11">
        <v>0</v>
      </c>
      <c r="AFA262" s="11">
        <v>0</v>
      </c>
      <c r="AFB262" s="11">
        <v>0</v>
      </c>
      <c r="AFC262" s="11">
        <v>0</v>
      </c>
      <c r="AFD262" s="11">
        <v>0</v>
      </c>
      <c r="AFE262" s="11">
        <v>0</v>
      </c>
      <c r="AFF262" s="11">
        <v>0</v>
      </c>
      <c r="AFG262" s="11">
        <v>0</v>
      </c>
      <c r="AFH262" s="11">
        <v>0</v>
      </c>
      <c r="AFI262" s="11">
        <v>0</v>
      </c>
      <c r="AFJ262" s="11">
        <v>0</v>
      </c>
      <c r="AFK262" s="11">
        <v>0</v>
      </c>
      <c r="AFL262" s="11">
        <v>0</v>
      </c>
      <c r="AFM262" s="11">
        <v>0</v>
      </c>
      <c r="AFN262" s="11">
        <v>0</v>
      </c>
      <c r="AFO262" s="11">
        <v>0</v>
      </c>
      <c r="AFP262" s="11">
        <v>0</v>
      </c>
      <c r="AFQ262" s="11">
        <v>0</v>
      </c>
      <c r="AFR262" s="11">
        <v>0</v>
      </c>
      <c r="AFS262" s="11">
        <v>0</v>
      </c>
      <c r="AFT262" s="11">
        <v>0</v>
      </c>
      <c r="AFU262" s="11">
        <v>0</v>
      </c>
      <c r="AFV262" s="11">
        <v>0</v>
      </c>
      <c r="AFW262" s="11">
        <v>0</v>
      </c>
      <c r="AFX262" s="11">
        <v>0</v>
      </c>
      <c r="AFY262" s="11">
        <v>0</v>
      </c>
      <c r="AFZ262" s="11">
        <v>4.3237131012966883E-6</v>
      </c>
      <c r="AGA262" s="11">
        <v>0</v>
      </c>
      <c r="AGB262" s="11">
        <v>0</v>
      </c>
      <c r="AGC262" s="11">
        <v>0</v>
      </c>
      <c r="AGD262" s="11">
        <v>0</v>
      </c>
      <c r="AGE262" s="11">
        <v>0</v>
      </c>
      <c r="AGF262" s="11">
        <v>0</v>
      </c>
      <c r="AGG262" s="11">
        <v>-6.9078049650819448E-9</v>
      </c>
      <c r="AGH262" s="11">
        <v>0</v>
      </c>
      <c r="AGI262" s="11">
        <v>0</v>
      </c>
      <c r="AGJ262" s="11">
        <v>0</v>
      </c>
      <c r="AGK262" s="11">
        <v>0</v>
      </c>
      <c r="AGL262" s="11">
        <v>0</v>
      </c>
      <c r="AGM262" s="11">
        <v>0</v>
      </c>
      <c r="AGN262" s="11">
        <v>0</v>
      </c>
      <c r="AGO262" s="11">
        <v>0</v>
      </c>
      <c r="AGP262" s="11">
        <v>0</v>
      </c>
      <c r="AGQ262" s="11">
        <v>0</v>
      </c>
      <c r="AGR262" s="11">
        <v>0</v>
      </c>
      <c r="AGS262" s="11">
        <v>0</v>
      </c>
      <c r="AGT262" s="11">
        <v>0</v>
      </c>
      <c r="AGU262" s="11">
        <v>0</v>
      </c>
      <c r="AGV262" s="11">
        <v>0</v>
      </c>
      <c r="AGW262" s="11">
        <v>0</v>
      </c>
      <c r="AGX262" s="11">
        <v>0</v>
      </c>
      <c r="AGY262" s="11">
        <v>0</v>
      </c>
      <c r="AGZ262" s="11">
        <v>0</v>
      </c>
      <c r="AHA262" s="11">
        <v>0</v>
      </c>
      <c r="AHB262" s="11">
        <v>0</v>
      </c>
      <c r="AHC262" s="11">
        <v>0</v>
      </c>
      <c r="AHD262" s="11">
        <v>0</v>
      </c>
      <c r="AHE262" s="11">
        <v>0</v>
      </c>
      <c r="AHF262" s="11">
        <v>0</v>
      </c>
      <c r="AHG262" s="11">
        <v>0</v>
      </c>
      <c r="AHH262" s="11">
        <v>0</v>
      </c>
      <c r="AHI262" s="11">
        <v>0</v>
      </c>
      <c r="AHJ262" s="11">
        <v>0</v>
      </c>
      <c r="AHK262" s="11">
        <v>0</v>
      </c>
      <c r="AHL262" s="11">
        <v>0</v>
      </c>
      <c r="AHM262" s="11">
        <v>0</v>
      </c>
      <c r="AHN262" s="11">
        <v>0</v>
      </c>
      <c r="AHO262" s="11">
        <v>0</v>
      </c>
      <c r="AHP262" s="11">
        <v>0</v>
      </c>
      <c r="AHQ262" s="11">
        <v>0</v>
      </c>
      <c r="AHR262" s="11">
        <v>0</v>
      </c>
      <c r="AHS262" s="11">
        <v>0</v>
      </c>
      <c r="AHT262" s="11">
        <v>0</v>
      </c>
      <c r="AHU262" s="11">
        <v>0</v>
      </c>
      <c r="AHV262" s="11">
        <v>0</v>
      </c>
      <c r="AHW262" s="11">
        <v>0</v>
      </c>
      <c r="AHX262" s="11">
        <v>0</v>
      </c>
      <c r="AHY262" s="11">
        <v>0</v>
      </c>
      <c r="AHZ262" s="11">
        <v>0</v>
      </c>
      <c r="AIA262" s="11">
        <v>0</v>
      </c>
      <c r="AIB262" s="11">
        <v>0</v>
      </c>
      <c r="AIC262" s="11">
        <v>0</v>
      </c>
      <c r="AID262" s="11">
        <v>2.4911186751511984E-7</v>
      </c>
      <c r="AIE262" s="11">
        <v>-9.6146010232534621E-9</v>
      </c>
      <c r="AIF262" s="11">
        <v>2.5067770726764495E-8</v>
      </c>
      <c r="AIG262" s="11">
        <v>0</v>
      </c>
      <c r="AIH262" s="11">
        <v>0</v>
      </c>
      <c r="AII262" s="11">
        <v>0</v>
      </c>
      <c r="AIJ262" s="11">
        <v>1.9607843137254903E-9</v>
      </c>
      <c r="AIK262" s="11">
        <v>0</v>
      </c>
      <c r="AIL262" s="11">
        <v>0</v>
      </c>
      <c r="AIM262" s="11">
        <v>0</v>
      </c>
      <c r="AIN262" s="11">
        <v>0</v>
      </c>
      <c r="AIO262" s="11">
        <v>0</v>
      </c>
      <c r="AIP262" s="11">
        <v>0</v>
      </c>
      <c r="AIQ262" s="11">
        <v>0</v>
      </c>
      <c r="AIR262" s="11">
        <v>0</v>
      </c>
      <c r="AIS262" s="11">
        <v>0</v>
      </c>
      <c r="AIT262" s="11">
        <v>0</v>
      </c>
      <c r="AIU262" s="11">
        <v>0</v>
      </c>
      <c r="AIV262" s="11">
        <v>0</v>
      </c>
      <c r="AIW262" s="11">
        <v>0</v>
      </c>
      <c r="AIX262" s="11">
        <v>0</v>
      </c>
      <c r="AIY262" s="11">
        <v>0</v>
      </c>
      <c r="AIZ262" s="11">
        <v>0</v>
      </c>
      <c r="AJA262" s="11">
        <v>0</v>
      </c>
      <c r="AJB262" s="11">
        <v>0</v>
      </c>
      <c r="AJC262" s="11">
        <v>0</v>
      </c>
      <c r="AJD262" s="11">
        <v>0</v>
      </c>
      <c r="AJE262" s="11">
        <v>0</v>
      </c>
      <c r="AJF262" s="11">
        <v>0</v>
      </c>
      <c r="AJG262" s="11">
        <v>0</v>
      </c>
      <c r="AJH262" s="11">
        <v>0</v>
      </c>
      <c r="AJI262" s="11">
        <v>0</v>
      </c>
      <c r="AJJ262" s="11">
        <v>0</v>
      </c>
      <c r="AJK262" s="11">
        <v>0</v>
      </c>
      <c r="AJL262" s="11">
        <v>0</v>
      </c>
      <c r="AJM262" s="11">
        <v>0</v>
      </c>
      <c r="AJN262" s="11">
        <v>0</v>
      </c>
      <c r="AJO262" s="11">
        <v>0</v>
      </c>
      <c r="AJP262" s="11">
        <v>2.1733536831762907E-11</v>
      </c>
      <c r="AJQ262" s="11">
        <v>-2.5070754661083213E-8</v>
      </c>
      <c r="AJR262" s="11">
        <v>0</v>
      </c>
      <c r="AJS262" s="11">
        <v>0</v>
      </c>
      <c r="AJT262" s="11">
        <v>0</v>
      </c>
      <c r="AJU262" s="11">
        <v>0</v>
      </c>
      <c r="AJV262" s="11">
        <v>0</v>
      </c>
      <c r="AJW262" s="11">
        <v>0</v>
      </c>
      <c r="AJX262" s="11">
        <v>0</v>
      </c>
      <c r="AJY262" s="11">
        <v>0</v>
      </c>
      <c r="AJZ262" s="11">
        <v>0</v>
      </c>
      <c r="AKA262" s="11">
        <v>0</v>
      </c>
      <c r="AKB262" s="11">
        <v>0</v>
      </c>
      <c r="AKC262" s="11">
        <v>0</v>
      </c>
      <c r="AKD262" s="11">
        <v>0</v>
      </c>
      <c r="AKE262" s="11">
        <v>0</v>
      </c>
      <c r="AKF262" s="11">
        <v>0</v>
      </c>
      <c r="AKG262" s="11">
        <v>0</v>
      </c>
      <c r="AKH262" s="11">
        <v>0</v>
      </c>
      <c r="AKI262" s="11">
        <v>0</v>
      </c>
      <c r="AKJ262" s="11">
        <v>0</v>
      </c>
      <c r="AKK262" s="11">
        <v>0</v>
      </c>
      <c r="AKL262" s="11">
        <v>0</v>
      </c>
      <c r="AKM262" s="11">
        <v>0</v>
      </c>
      <c r="AKN262" s="11">
        <v>0</v>
      </c>
      <c r="AKO262" s="11">
        <v>0</v>
      </c>
      <c r="AKP262" s="11">
        <v>0</v>
      </c>
      <c r="AKQ262" s="11">
        <v>0</v>
      </c>
      <c r="AKR262" s="11">
        <v>0</v>
      </c>
      <c r="AKS262" s="11">
        <v>0</v>
      </c>
      <c r="AKT262" s="11">
        <v>0</v>
      </c>
      <c r="AKU262" s="11">
        <v>0</v>
      </c>
      <c r="AKV262" s="11">
        <v>0</v>
      </c>
      <c r="AKW262" s="11">
        <v>0</v>
      </c>
      <c r="AKX262" s="11">
        <v>0</v>
      </c>
      <c r="AKY262" s="11">
        <v>3.9941979537431667E-6</v>
      </c>
      <c r="AKZ262" s="11">
        <v>0</v>
      </c>
      <c r="ALA262" s="11">
        <v>0</v>
      </c>
      <c r="ALB262" s="11">
        <v>0</v>
      </c>
      <c r="ALC262" s="11">
        <v>-1.9518041025883659E-9</v>
      </c>
      <c r="ALD262" s="11">
        <v>0</v>
      </c>
      <c r="ALE262" s="11">
        <v>0</v>
      </c>
      <c r="ALF262" s="11">
        <v>0</v>
      </c>
      <c r="ALG262" s="11">
        <v>0</v>
      </c>
      <c r="ALH262" s="11">
        <v>0</v>
      </c>
      <c r="ALI262" s="11">
        <v>0</v>
      </c>
      <c r="ALJ262" s="11">
        <v>0</v>
      </c>
      <c r="ALK262" s="11">
        <v>0</v>
      </c>
      <c r="ALL262" s="11">
        <v>0</v>
      </c>
      <c r="ALM262" s="11">
        <v>0</v>
      </c>
      <c r="ALN262" s="11">
        <v>0</v>
      </c>
      <c r="ALO262" s="11">
        <v>0</v>
      </c>
      <c r="ALP262" s="11">
        <v>0</v>
      </c>
      <c r="ALQ262" s="11">
        <v>0</v>
      </c>
      <c r="ALR262" s="11">
        <v>0</v>
      </c>
      <c r="ALS262" s="11">
        <v>0</v>
      </c>
      <c r="ALT262" s="11">
        <v>0</v>
      </c>
      <c r="ALU262" s="11">
        <v>0</v>
      </c>
      <c r="ALV262" s="11">
        <v>0</v>
      </c>
      <c r="ALW262" s="11">
        <v>0</v>
      </c>
      <c r="ALX262" s="11">
        <v>0</v>
      </c>
      <c r="ALY262" s="11">
        <v>0</v>
      </c>
      <c r="ALZ262" s="11">
        <v>0</v>
      </c>
      <c r="AMA262" s="11">
        <v>0</v>
      </c>
      <c r="AMB262" s="11">
        <v>0</v>
      </c>
      <c r="AMC262" s="11">
        <v>0</v>
      </c>
      <c r="AMD262" s="11">
        <v>0</v>
      </c>
      <c r="AME262" s="11">
        <v>0</v>
      </c>
      <c r="AMF262" s="11">
        <v>0</v>
      </c>
      <c r="AMG262" s="11">
        <v>0</v>
      </c>
      <c r="AMH262" s="11">
        <v>0</v>
      </c>
      <c r="AMI262" s="11">
        <v>0</v>
      </c>
      <c r="AMJ262" s="11">
        <v>2.844922114157459E-7</v>
      </c>
      <c r="AMK262" s="11">
        <v>0</v>
      </c>
      <c r="AML262" s="11">
        <v>0</v>
      </c>
      <c r="AMM262" s="11">
        <v>0</v>
      </c>
      <c r="AMN262" s="11">
        <v>0</v>
      </c>
      <c r="AMO262" s="11">
        <v>-8.5779183085607117E-6</v>
      </c>
      <c r="AMP262" s="11">
        <v>7.0638112838483487E-31</v>
      </c>
      <c r="AMQ262" s="11">
        <v>0</v>
      </c>
      <c r="AMR262" s="11">
        <v>0</v>
      </c>
      <c r="AMS262" s="11">
        <v>6.4413096072722112E-30</v>
      </c>
      <c r="AMT262" s="11">
        <v>0</v>
      </c>
      <c r="AMU262" s="11">
        <v>0</v>
      </c>
      <c r="AMV262" s="11">
        <v>0</v>
      </c>
      <c r="AMW262" s="11">
        <v>0</v>
      </c>
      <c r="AMX262" s="11">
        <v>0</v>
      </c>
      <c r="AMY262" s="11">
        <v>0</v>
      </c>
      <c r="AMZ262" s="11">
        <v>0</v>
      </c>
      <c r="ANA262" s="11">
        <v>0</v>
      </c>
      <c r="ANB262" s="11">
        <v>0</v>
      </c>
      <c r="ANC262" s="11">
        <v>0</v>
      </c>
      <c r="AND262" s="11">
        <v>0</v>
      </c>
      <c r="ANE262" s="11">
        <v>0</v>
      </c>
      <c r="ANF262" s="11">
        <v>0</v>
      </c>
      <c r="ANG262" s="11">
        <v>0</v>
      </c>
      <c r="ANH262" s="11">
        <v>0</v>
      </c>
      <c r="ANI262" s="11">
        <v>0</v>
      </c>
      <c r="ANJ262" s="11">
        <v>0</v>
      </c>
      <c r="ANK262" s="11">
        <v>0</v>
      </c>
      <c r="ANL262" s="11">
        <v>0</v>
      </c>
      <c r="ANM262" s="11">
        <v>0</v>
      </c>
      <c r="ANN262" s="11">
        <v>0</v>
      </c>
      <c r="ANO262" s="11">
        <v>0</v>
      </c>
      <c r="ANP262" s="11">
        <v>0</v>
      </c>
      <c r="ANQ262" s="11">
        <v>0</v>
      </c>
      <c r="ANR262" s="11">
        <v>0</v>
      </c>
      <c r="ANS262" s="11">
        <v>0</v>
      </c>
      <c r="ANT262" s="11">
        <v>0</v>
      </c>
      <c r="ANU262" s="11">
        <v>0</v>
      </c>
      <c r="ANV262" s="11">
        <v>3.8674157077409421E-8</v>
      </c>
      <c r="ANW262" s="11">
        <v>0</v>
      </c>
      <c r="ANX262" s="11">
        <v>0</v>
      </c>
      <c r="ANY262" s="11">
        <v>0</v>
      </c>
      <c r="ANZ262" s="11">
        <v>4.8349773561005148E-6</v>
      </c>
      <c r="AOA262" s="11">
        <v>-2.6926123984947601E-7</v>
      </c>
      <c r="AOB262" s="11">
        <v>8.9753746616491718E-9</v>
      </c>
      <c r="AOC262" s="11">
        <v>0</v>
      </c>
      <c r="AOD262" s="11">
        <v>7.0800768447801248E-10</v>
      </c>
      <c r="AOE262" s="11">
        <v>0</v>
      </c>
      <c r="AOF262" s="11">
        <v>0</v>
      </c>
      <c r="AOG262" s="11">
        <v>0</v>
      </c>
      <c r="AOH262" s="11">
        <v>0</v>
      </c>
      <c r="AOI262" s="11">
        <v>0</v>
      </c>
      <c r="AOJ262" s="11">
        <v>0</v>
      </c>
      <c r="AOK262" s="11">
        <v>0</v>
      </c>
      <c r="AOL262" s="11">
        <v>0</v>
      </c>
      <c r="AOM262" s="11">
        <v>0</v>
      </c>
      <c r="AON262" s="11">
        <v>0</v>
      </c>
      <c r="AOO262" s="11">
        <v>0</v>
      </c>
      <c r="AOP262" s="11">
        <v>0</v>
      </c>
      <c r="AOQ262" s="11">
        <v>0</v>
      </c>
      <c r="AOR262" s="11">
        <v>0</v>
      </c>
      <c r="AOS262" s="11">
        <v>0</v>
      </c>
      <c r="AOT262" s="11">
        <v>0</v>
      </c>
      <c r="AOU262" s="11">
        <v>0</v>
      </c>
      <c r="AOV262" s="11">
        <v>0</v>
      </c>
      <c r="AOW262" s="11">
        <v>0</v>
      </c>
      <c r="AOX262" s="11">
        <v>0</v>
      </c>
      <c r="AOY262" s="11">
        <v>0</v>
      </c>
      <c r="AOZ262" s="11">
        <v>0</v>
      </c>
      <c r="APA262" s="11">
        <v>0</v>
      </c>
      <c r="APB262" s="11">
        <v>0</v>
      </c>
      <c r="APC262" s="11">
        <v>0</v>
      </c>
      <c r="APD262" s="11">
        <v>0</v>
      </c>
      <c r="APE262" s="11">
        <v>0</v>
      </c>
      <c r="APF262" s="11">
        <v>0</v>
      </c>
      <c r="APG262" s="11">
        <v>0</v>
      </c>
      <c r="APH262" s="11">
        <v>0</v>
      </c>
      <c r="API262" s="11">
        <v>0</v>
      </c>
      <c r="APJ262" s="11">
        <v>0</v>
      </c>
      <c r="APK262" s="11">
        <v>0</v>
      </c>
      <c r="APL262" s="11">
        <v>2.6926123984947511E-7</v>
      </c>
      <c r="APM262" s="11">
        <v>-1.0957892512207308E-8</v>
      </c>
      <c r="APN262" s="11">
        <v>2.50686406749469E-8</v>
      </c>
      <c r="APO262" s="11">
        <v>0</v>
      </c>
      <c r="APP262" s="11">
        <v>0</v>
      </c>
      <c r="APQ262" s="11">
        <v>0</v>
      </c>
      <c r="APR262" s="11">
        <v>0</v>
      </c>
      <c r="APS262" s="11">
        <v>0</v>
      </c>
      <c r="APT262" s="11">
        <v>0</v>
      </c>
      <c r="APU262" s="11">
        <v>0</v>
      </c>
      <c r="APV262" s="11">
        <v>0</v>
      </c>
      <c r="APW262" s="11">
        <v>0</v>
      </c>
      <c r="APX262" s="11">
        <v>0</v>
      </c>
      <c r="APY262" s="11">
        <v>0</v>
      </c>
      <c r="APZ262" s="11">
        <v>0</v>
      </c>
      <c r="AQA262" s="11">
        <v>0</v>
      </c>
      <c r="AQB262" s="11">
        <v>0</v>
      </c>
      <c r="AQC262" s="11">
        <v>0</v>
      </c>
      <c r="AQD262" s="11">
        <v>0</v>
      </c>
      <c r="AQE262" s="11">
        <v>0</v>
      </c>
      <c r="AQF262" s="11">
        <v>0</v>
      </c>
      <c r="AQG262" s="11">
        <v>0</v>
      </c>
      <c r="AQH262" s="11">
        <v>0</v>
      </c>
      <c r="AQI262" s="11">
        <v>0</v>
      </c>
      <c r="AQJ262" s="11">
        <v>0</v>
      </c>
      <c r="AQK262" s="11">
        <v>0</v>
      </c>
      <c r="AQL262" s="11">
        <v>0</v>
      </c>
      <c r="AQM262" s="11">
        <v>0</v>
      </c>
      <c r="AQN262" s="11">
        <v>0</v>
      </c>
      <c r="AQO262" s="11">
        <v>0</v>
      </c>
      <c r="AQP262" s="11">
        <v>0</v>
      </c>
      <c r="AQQ262" s="11">
        <v>0</v>
      </c>
      <c r="AQR262" s="11">
        <v>0</v>
      </c>
      <c r="AQS262" s="11">
        <v>0</v>
      </c>
      <c r="AQT262" s="11">
        <v>0</v>
      </c>
      <c r="AQU262" s="11">
        <v>0</v>
      </c>
      <c r="AQV262" s="11">
        <v>0</v>
      </c>
      <c r="AQW262" s="11">
        <v>0</v>
      </c>
      <c r="AQX262" s="11">
        <v>2.1733536831762907E-11</v>
      </c>
      <c r="AQY262" s="11">
        <v>-2.5070754661080033E-8</v>
      </c>
      <c r="AQZ262" s="11">
        <v>0</v>
      </c>
      <c r="ARA262" s="11">
        <v>0</v>
      </c>
      <c r="ARB262" s="11">
        <v>0</v>
      </c>
      <c r="ARC262" s="11">
        <v>0</v>
      </c>
      <c r="ARD262" s="11">
        <v>0</v>
      </c>
      <c r="ARE262" s="11">
        <v>0</v>
      </c>
      <c r="ARF262" s="11">
        <v>0</v>
      </c>
      <c r="ARG262" s="11">
        <v>0</v>
      </c>
      <c r="ARH262" s="11">
        <v>0</v>
      </c>
      <c r="ARI262" s="11">
        <v>0</v>
      </c>
      <c r="ARJ262" s="11">
        <v>0</v>
      </c>
      <c r="ARK262" s="11">
        <v>0</v>
      </c>
      <c r="ARL262" s="11">
        <v>0</v>
      </c>
      <c r="ARM262" s="11">
        <v>0</v>
      </c>
      <c r="ARN262" s="11">
        <v>0</v>
      </c>
      <c r="ARO262" s="11">
        <v>0</v>
      </c>
      <c r="ARP262" s="11">
        <v>0</v>
      </c>
      <c r="ARQ262" s="11">
        <v>0</v>
      </c>
      <c r="ARR262" s="11">
        <v>0</v>
      </c>
      <c r="ARS262" s="11">
        <v>0</v>
      </c>
      <c r="ART262" s="11">
        <v>0</v>
      </c>
      <c r="ARU262" s="11">
        <v>0</v>
      </c>
      <c r="ARV262" s="11">
        <v>0</v>
      </c>
      <c r="ARW262" s="11">
        <v>0</v>
      </c>
      <c r="ARX262" s="11">
        <v>0</v>
      </c>
      <c r="ARY262" s="11">
        <v>0</v>
      </c>
      <c r="ARZ262" s="11">
        <v>0</v>
      </c>
      <c r="ASA262" s="11">
        <v>0</v>
      </c>
      <c r="ASB262" s="11">
        <v>0</v>
      </c>
      <c r="ASC262" s="11">
        <v>0</v>
      </c>
      <c r="ASD262" s="11">
        <v>0</v>
      </c>
      <c r="ASE262" s="11">
        <v>0</v>
      </c>
      <c r="ASF262" s="11">
        <v>0</v>
      </c>
      <c r="ASG262" s="11">
        <v>3.223318237394161E-6</v>
      </c>
      <c r="ASH262" s="11">
        <v>0</v>
      </c>
      <c r="ASI262" s="11">
        <v>0</v>
      </c>
      <c r="ASJ262" s="11">
        <v>0</v>
      </c>
      <c r="ASK262" s="11">
        <v>-7.1261529888456919E-10</v>
      </c>
      <c r="ASL262" s="11">
        <v>0</v>
      </c>
      <c r="ASM262" s="11">
        <v>0</v>
      </c>
      <c r="ASN262" s="11">
        <v>0</v>
      </c>
      <c r="ASO262" s="11">
        <v>0</v>
      </c>
      <c r="ASP262" s="11">
        <v>0</v>
      </c>
      <c r="ASQ262" s="11">
        <v>0</v>
      </c>
      <c r="ASR262" s="11">
        <v>0</v>
      </c>
      <c r="ASS262" s="11">
        <v>0</v>
      </c>
      <c r="AST262" s="11">
        <v>0</v>
      </c>
      <c r="ASU262" s="11">
        <v>0</v>
      </c>
      <c r="ASV262" s="11">
        <v>0</v>
      </c>
      <c r="ASW262" s="11">
        <v>0</v>
      </c>
      <c r="ASX262" s="11">
        <v>0</v>
      </c>
      <c r="ASY262" s="11">
        <v>0</v>
      </c>
      <c r="ASZ262" s="11">
        <v>0</v>
      </c>
      <c r="ATA262" s="11">
        <v>0</v>
      </c>
      <c r="ATB262" s="11">
        <v>0</v>
      </c>
      <c r="ATC262" s="11">
        <v>0</v>
      </c>
      <c r="ATD262" s="11">
        <v>0</v>
      </c>
      <c r="ATE262" s="11">
        <v>0</v>
      </c>
      <c r="ATF262" s="11">
        <v>0</v>
      </c>
      <c r="ATG262" s="11">
        <v>0</v>
      </c>
      <c r="ATH262" s="11">
        <v>0</v>
      </c>
      <c r="ATI262" s="11">
        <v>0</v>
      </c>
      <c r="ATJ262" s="11">
        <v>0</v>
      </c>
      <c r="ATK262" s="11">
        <v>0</v>
      </c>
      <c r="ATL262" s="11">
        <v>0</v>
      </c>
      <c r="ATM262" s="11">
        <v>4.9275496452969838E-7</v>
      </c>
      <c r="ATN262" s="11">
        <v>0</v>
      </c>
      <c r="ATO262" s="11">
        <v>0</v>
      </c>
      <c r="ATP262" s="11">
        <v>0</v>
      </c>
      <c r="ATQ262" s="11">
        <v>0</v>
      </c>
      <c r="ATR262" s="11">
        <v>0</v>
      </c>
      <c r="ATS262" s="11">
        <v>0</v>
      </c>
      <c r="ATT262" s="11">
        <v>0</v>
      </c>
      <c r="ATU262" s="11">
        <v>0</v>
      </c>
      <c r="ATV262" s="11">
        <v>0</v>
      </c>
      <c r="ATW262" s="11">
        <v>-8.4122738681869804E-6</v>
      </c>
      <c r="ATX262" s="11">
        <v>3.9646161203988437E-25</v>
      </c>
      <c r="ATY262" s="11">
        <v>0</v>
      </c>
      <c r="ATZ262" s="11">
        <v>0</v>
      </c>
      <c r="AUA262" s="11">
        <v>3.6147182913900008E-24</v>
      </c>
      <c r="AUB262" s="11">
        <v>0</v>
      </c>
      <c r="AUC262" s="11">
        <v>0</v>
      </c>
      <c r="AUD262" s="11">
        <v>0</v>
      </c>
      <c r="AUE262" s="11">
        <v>0</v>
      </c>
      <c r="AUF262" s="11">
        <v>0</v>
      </c>
      <c r="AUG262" s="11">
        <v>0</v>
      </c>
      <c r="AUH262" s="11">
        <v>0</v>
      </c>
      <c r="AUI262" s="11">
        <v>0</v>
      </c>
      <c r="AUJ262" s="11">
        <v>0</v>
      </c>
      <c r="AUK262" s="11">
        <v>0</v>
      </c>
      <c r="AUL262" s="11">
        <v>0</v>
      </c>
      <c r="AUM262" s="11">
        <v>0</v>
      </c>
      <c r="AUN262" s="11">
        <v>0</v>
      </c>
      <c r="AUO262" s="11">
        <v>0</v>
      </c>
      <c r="AUP262" s="11">
        <v>0</v>
      </c>
      <c r="AUQ262" s="11">
        <v>0</v>
      </c>
      <c r="AUR262" s="11">
        <v>0</v>
      </c>
      <c r="AUS262" s="11">
        <v>0</v>
      </c>
      <c r="AUT262" s="11">
        <v>0</v>
      </c>
      <c r="AUU262" s="11">
        <v>0</v>
      </c>
      <c r="AUV262" s="11">
        <v>0</v>
      </c>
      <c r="AUW262" s="11">
        <v>0</v>
      </c>
      <c r="AUX262" s="11">
        <v>0</v>
      </c>
      <c r="AUY262" s="11">
        <v>0</v>
      </c>
      <c r="AUZ262" s="11">
        <v>0</v>
      </c>
      <c r="AVA262" s="11">
        <v>0</v>
      </c>
      <c r="AVB262" s="11">
        <v>0</v>
      </c>
      <c r="AVC262" s="11">
        <v>0</v>
      </c>
      <c r="AVD262" s="11">
        <v>0</v>
      </c>
      <c r="AVE262" s="11">
        <v>0</v>
      </c>
      <c r="AVF262" s="11">
        <v>0</v>
      </c>
      <c r="AVG262" s="11">
        <v>0</v>
      </c>
      <c r="AVH262" s="11">
        <v>5.6784803084988288E-6</v>
      </c>
      <c r="AVI262" s="11">
        <v>-2.4405115581587169E-7</v>
      </c>
      <c r="AVJ262" s="11">
        <v>7.5748144375595357E-9</v>
      </c>
      <c r="AVK262" s="11">
        <v>0</v>
      </c>
      <c r="AVL262" s="11">
        <v>3.5800962459422995E-9</v>
      </c>
      <c r="AVM262" s="11">
        <v>0</v>
      </c>
      <c r="AVN262" s="11">
        <v>0</v>
      </c>
      <c r="AVO262" s="11">
        <v>0</v>
      </c>
      <c r="AVP262" s="11">
        <v>0</v>
      </c>
      <c r="AVQ262" s="11">
        <v>0</v>
      </c>
      <c r="AVR262" s="11">
        <v>0</v>
      </c>
      <c r="AVS262" s="11">
        <v>0</v>
      </c>
      <c r="AVT262" s="11">
        <v>0</v>
      </c>
      <c r="AVU262" s="11">
        <v>0</v>
      </c>
      <c r="AVV262" s="11">
        <v>0</v>
      </c>
      <c r="AVW262" s="11">
        <v>0</v>
      </c>
      <c r="AVX262" s="11">
        <v>0</v>
      </c>
      <c r="AVY262" s="11">
        <v>0</v>
      </c>
      <c r="AVZ262" s="11">
        <v>0</v>
      </c>
      <c r="AWA262" s="11">
        <v>0</v>
      </c>
      <c r="AWB262" s="11">
        <v>0</v>
      </c>
      <c r="AWC262" s="11">
        <v>0</v>
      </c>
      <c r="AWD262" s="11">
        <v>0</v>
      </c>
      <c r="AWE262" s="11">
        <v>0</v>
      </c>
      <c r="AWF262" s="11">
        <v>0</v>
      </c>
      <c r="AWG262" s="11">
        <v>0</v>
      </c>
      <c r="AWH262" s="11">
        <v>0</v>
      </c>
      <c r="AWI262" s="11">
        <v>0</v>
      </c>
      <c r="AWJ262" s="11">
        <v>0</v>
      </c>
      <c r="AWK262" s="11">
        <v>1.2891385692469807E-9</v>
      </c>
      <c r="AWL262" s="11">
        <v>0</v>
      </c>
      <c r="AWM262" s="11">
        <v>0</v>
      </c>
      <c r="AWN262" s="11">
        <v>0</v>
      </c>
      <c r="AWO262" s="11">
        <v>0</v>
      </c>
      <c r="AWP262" s="11">
        <v>0</v>
      </c>
      <c r="AWQ262" s="11">
        <v>0</v>
      </c>
      <c r="AWR262" s="11">
        <v>0</v>
      </c>
      <c r="AWS262" s="11">
        <v>0</v>
      </c>
      <c r="AWT262" s="11">
        <v>2.2724443312678606E-7</v>
      </c>
      <c r="AWU262" s="11">
        <v>-7.5965479744012862E-9</v>
      </c>
      <c r="AWV262" s="11">
        <v>2.50686406749469E-8</v>
      </c>
      <c r="AWW262" s="11">
        <v>0</v>
      </c>
      <c r="AWX262" s="11">
        <v>0</v>
      </c>
      <c r="AWY262" s="11">
        <v>0</v>
      </c>
      <c r="AWZ262" s="11">
        <v>0</v>
      </c>
      <c r="AXA262" s="11">
        <v>0</v>
      </c>
      <c r="AXB262" s="11">
        <v>0</v>
      </c>
      <c r="AXC262" s="11">
        <v>0</v>
      </c>
      <c r="AXD262" s="11">
        <v>0</v>
      </c>
      <c r="AXE262" s="11">
        <v>0</v>
      </c>
      <c r="AXF262" s="11">
        <v>0</v>
      </c>
      <c r="AXG262" s="11">
        <v>0</v>
      </c>
      <c r="AXH262" s="11">
        <v>0</v>
      </c>
      <c r="AXI262" s="11">
        <v>0</v>
      </c>
      <c r="AXJ262" s="11">
        <v>0</v>
      </c>
      <c r="AXK262" s="11">
        <v>0</v>
      </c>
      <c r="AXL262" s="11">
        <v>0</v>
      </c>
      <c r="AXM262" s="11">
        <v>0</v>
      </c>
      <c r="AXN262" s="11">
        <v>0</v>
      </c>
      <c r="AXO262" s="11">
        <v>0</v>
      </c>
      <c r="AXP262" s="11">
        <v>0</v>
      </c>
      <c r="AXQ262" s="11">
        <v>0</v>
      </c>
      <c r="AXR262" s="11">
        <v>0</v>
      </c>
      <c r="AXS262" s="11">
        <v>0</v>
      </c>
      <c r="AXT262" s="11">
        <v>0</v>
      </c>
      <c r="AXU262" s="11">
        <v>0</v>
      </c>
      <c r="AXV262" s="11">
        <v>0</v>
      </c>
      <c r="AXW262" s="11">
        <v>0</v>
      </c>
      <c r="AXX262" s="11">
        <v>0</v>
      </c>
      <c r="AXY262" s="11">
        <v>0</v>
      </c>
      <c r="AXZ262" s="11">
        <v>0</v>
      </c>
      <c r="AYA262" s="11">
        <v>0</v>
      </c>
      <c r="AYB262" s="11">
        <v>0</v>
      </c>
      <c r="AYC262" s="11">
        <v>0</v>
      </c>
      <c r="AYD262" s="11">
        <v>0</v>
      </c>
      <c r="AYE262" s="11">
        <v>0</v>
      </c>
      <c r="AYF262" s="11">
        <v>2.1733536831762907E-11</v>
      </c>
      <c r="AYG262" s="11">
        <v>-2.5070754661089152E-8</v>
      </c>
      <c r="AYH262" s="11">
        <v>0</v>
      </c>
      <c r="AYI262" s="11">
        <v>0</v>
      </c>
      <c r="AYJ262" s="11">
        <v>0</v>
      </c>
      <c r="AYK262" s="11">
        <v>0</v>
      </c>
      <c r="AYL262" s="11">
        <v>0</v>
      </c>
      <c r="AYM262" s="11">
        <v>0</v>
      </c>
      <c r="AYN262" s="11">
        <v>0</v>
      </c>
      <c r="AYO262" s="11">
        <v>0</v>
      </c>
      <c r="AYP262" s="11">
        <v>0</v>
      </c>
      <c r="AYQ262" s="11">
        <v>0</v>
      </c>
      <c r="AYR262" s="11">
        <v>0</v>
      </c>
      <c r="AYS262" s="11">
        <v>0</v>
      </c>
      <c r="AYT262" s="11">
        <v>0</v>
      </c>
      <c r="AYU262" s="11">
        <v>0</v>
      </c>
      <c r="AYV262" s="11">
        <v>0</v>
      </c>
      <c r="AYW262" s="11">
        <v>0</v>
      </c>
      <c r="AYX262" s="11">
        <v>0</v>
      </c>
      <c r="AYY262" s="11">
        <v>0</v>
      </c>
      <c r="AYZ262" s="11">
        <v>0</v>
      </c>
      <c r="AZA262" s="11">
        <v>0</v>
      </c>
      <c r="AZB262" s="11">
        <v>0</v>
      </c>
      <c r="AZC262" s="11">
        <v>0</v>
      </c>
      <c r="AZD262" s="11">
        <v>0</v>
      </c>
      <c r="AZE262" s="11">
        <v>0</v>
      </c>
      <c r="AZF262" s="11">
        <v>0</v>
      </c>
      <c r="AZG262" s="11">
        <v>0</v>
      </c>
      <c r="AZH262" s="11">
        <v>0</v>
      </c>
      <c r="AZI262" s="11">
        <v>0</v>
      </c>
      <c r="AZJ262" s="11">
        <v>0</v>
      </c>
      <c r="AZK262" s="11">
        <v>0</v>
      </c>
      <c r="AZL262" s="11">
        <v>0</v>
      </c>
      <c r="AZM262" s="11">
        <v>0</v>
      </c>
      <c r="AZN262" s="11">
        <v>0</v>
      </c>
      <c r="AZO262" s="11">
        <v>2.433634417732388E-6</v>
      </c>
      <c r="AZP262" s="11">
        <v>0</v>
      </c>
      <c r="AZQ262" s="11">
        <v>0</v>
      </c>
      <c r="AZR262" s="11">
        <v>0</v>
      </c>
      <c r="AZS262" s="11">
        <v>-3.604055840861802E-9</v>
      </c>
      <c r="AZT262" s="12">
        <v>6105051718.0825787</v>
      </c>
      <c r="AZU262" s="12">
        <v>10079764.616595667</v>
      </c>
      <c r="AZV262" s="12">
        <v>1472000</v>
      </c>
      <c r="AZW262" s="12">
        <v>63188.378626139616</v>
      </c>
      <c r="AZX262" s="12">
        <v>121292051847.46706</v>
      </c>
      <c r="AZY262" s="12">
        <v>2.1999999999999999E-10</v>
      </c>
      <c r="AZZ262" s="12">
        <v>209319321.17010075</v>
      </c>
      <c r="BAA262" s="12">
        <v>1E-13</v>
      </c>
      <c r="BAB262" s="12">
        <v>2822884.7565318528</v>
      </c>
      <c r="BAC262" s="12">
        <v>2.9999999999999999E-16</v>
      </c>
      <c r="BAD262" s="12">
        <v>1.1E-13</v>
      </c>
      <c r="BAE262" s="12">
        <v>7920000</v>
      </c>
      <c r="BAF262" s="12">
        <v>6380000</v>
      </c>
      <c r="BAG262" s="12">
        <v>2989628848146833.5</v>
      </c>
      <c r="BAH262" s="12">
        <v>928602500000</v>
      </c>
      <c r="BAI262" s="12">
        <v>476842647692.71051</v>
      </c>
      <c r="BAJ262" s="12">
        <v>742837999999999.88</v>
      </c>
      <c r="BAK262" s="12">
        <v>4183855275.5231676</v>
      </c>
      <c r="BAL262" s="12">
        <v>169409261227.90247</v>
      </c>
      <c r="BAM262" s="12">
        <v>50144535000</v>
      </c>
      <c r="BAN262" s="12">
        <v>445729200000</v>
      </c>
      <c r="BAO262" s="12">
        <v>18572050000</v>
      </c>
      <c r="BAP262" s="12">
        <v>7.757118E+16</v>
      </c>
      <c r="BAQ262" s="12">
        <v>3878559000000000</v>
      </c>
      <c r="BAR262" s="12">
        <v>1.1635677E+17</v>
      </c>
      <c r="BAS262" s="12">
        <v>1163567700000</v>
      </c>
      <c r="BAT262" s="12">
        <v>1939279500000</v>
      </c>
      <c r="BAU262" s="12">
        <v>4.25E+16</v>
      </c>
      <c r="BAV262" s="12">
        <v>2550000000000000</v>
      </c>
      <c r="BAW262" s="12">
        <v>7.65E+16</v>
      </c>
      <c r="BAX262" s="12">
        <v>765000000000</v>
      </c>
      <c r="BAY262" s="12">
        <v>850000000000</v>
      </c>
      <c r="BAZ262" s="12">
        <v>1.275E+17</v>
      </c>
      <c r="BBA262" s="12">
        <v>8924999999999999</v>
      </c>
      <c r="BBB262" s="12">
        <v>2.6774999999999997E+17</v>
      </c>
      <c r="BBC262" s="12">
        <v>2677500000000</v>
      </c>
      <c r="BBD262" s="12">
        <v>1912500000000.0005</v>
      </c>
      <c r="BBE262" s="13">
        <v>7.8748161067153646</v>
      </c>
      <c r="BBF262" s="13">
        <v>3.9643810827670594</v>
      </c>
      <c r="BBG262" s="13">
        <v>4.6682333515608914</v>
      </c>
      <c r="BBH262" s="13">
        <v>2344.1014636188088</v>
      </c>
      <c r="BBI262" s="12">
        <v>1400.98624786649</v>
      </c>
      <c r="BBJ262" s="12">
        <v>17.789468383047598</v>
      </c>
      <c r="BBK262" s="12">
        <v>329.30719894725098</v>
      </c>
      <c r="BBL262" s="12">
        <v>3256.8155569999999</v>
      </c>
      <c r="BBM262" s="12">
        <v>578.15412679999997</v>
      </c>
      <c r="BBN262" s="12">
        <v>2611.4125410056799</v>
      </c>
      <c r="BBO262" s="14">
        <v>381.56573238016119</v>
      </c>
      <c r="BBP262" s="14">
        <v>551.3275083975775</v>
      </c>
      <c r="BBQ262" s="14">
        <v>402.44848937173003</v>
      </c>
      <c r="BBR262" s="13">
        <v>3.3061286315509713</v>
      </c>
      <c r="BBS262" s="13">
        <v>3.6850165790140332</v>
      </c>
      <c r="BBT262" s="13">
        <v>2.3089224951479208</v>
      </c>
      <c r="BBU262" s="14">
        <v>18.352819077801502</v>
      </c>
      <c r="BBV262" s="14">
        <v>18.972124575485442</v>
      </c>
      <c r="BBW262" s="14">
        <v>20.692419954422729</v>
      </c>
      <c r="BBX262" s="14">
        <v>731.36017770331262</v>
      </c>
      <c r="BBY262" s="14">
        <v>856.28862396547083</v>
      </c>
      <c r="BBZ262" s="14">
        <v>1220.0200769381895</v>
      </c>
      <c r="BCA262" s="13">
        <v>4.9365920801671574</v>
      </c>
      <c r="BCB262" s="13">
        <v>0.75404560504149254</v>
      </c>
      <c r="BCC262" s="13">
        <v>0.35303564071210974</v>
      </c>
      <c r="BCD262" s="13">
        <v>7.9521857924450268E-2</v>
      </c>
      <c r="BCE262" s="13">
        <v>37.887525817336908</v>
      </c>
      <c r="BCF262" s="13">
        <v>5.4483524000328777E-2</v>
      </c>
      <c r="BCG262" s="13">
        <v>5.3400631986519828E-2</v>
      </c>
      <c r="BCH262" s="13">
        <v>7.1197433788644407E-4</v>
      </c>
      <c r="BCI262" s="13">
        <v>30505.620694069679</v>
      </c>
      <c r="BCJ262" s="13">
        <v>9.874485690343928E-6</v>
      </c>
      <c r="BCK262" s="13">
        <v>9.7270698478807063</v>
      </c>
      <c r="BCL262" s="13">
        <v>3.7876450556318116E-6</v>
      </c>
      <c r="BCM262" s="13">
        <v>2.9516124510474511E-8</v>
      </c>
      <c r="BCN262" s="13">
        <v>4.3699586925906302E-2</v>
      </c>
      <c r="BCO262" s="13">
        <v>0.37409143365858327</v>
      </c>
      <c r="BCP262" s="13">
        <v>0.1541627000381563</v>
      </c>
      <c r="BCQ262" s="13">
        <v>5.3463726449466904</v>
      </c>
      <c r="BCR262" s="13">
        <v>0.19065739418406191</v>
      </c>
      <c r="BCS262" s="13">
        <v>0.16954577485643904</v>
      </c>
      <c r="BCT262" s="13">
        <v>0.41446758587869342</v>
      </c>
      <c r="BCU262" s="13">
        <v>0.63715693279094865</v>
      </c>
      <c r="BCV262" s="13">
        <v>5.8151253246610191E-2</v>
      </c>
      <c r="BCW262" s="13">
        <v>21.664123102457303</v>
      </c>
      <c r="BCX262" s="13">
        <v>9.5251966433127222E-2</v>
      </c>
      <c r="BCY262" s="13">
        <v>4.9160001726966766E-2</v>
      </c>
      <c r="BCZ262" s="13">
        <v>5.142604717499384E-3</v>
      </c>
      <c r="BDA262" s="13">
        <v>0.1126096982765231</v>
      </c>
      <c r="BDB262" s="13">
        <v>1.2172706895889804E-3</v>
      </c>
      <c r="BDC262" s="13">
        <v>22642.735639550912</v>
      </c>
      <c r="BDD262" s="13">
        <v>1.4589091351113144E-5</v>
      </c>
      <c r="BDE262" s="13">
        <v>10.729188803983261</v>
      </c>
      <c r="BDF262" s="13">
        <v>3.2449831464961291E-6</v>
      </c>
      <c r="BDG262" s="13">
        <v>2.5121526137747151E-8</v>
      </c>
      <c r="BDH262" s="13">
        <v>3.7878664741151084E-2</v>
      </c>
      <c r="BDI262" s="13">
        <v>4.8398145794365306E-2</v>
      </c>
      <c r="BDJ262" s="13">
        <v>3.5284571633883141E-2</v>
      </c>
      <c r="BDK262" s="13">
        <v>0.43628068155778199</v>
      </c>
      <c r="BDL262" s="13">
        <v>0.2293613430506006</v>
      </c>
      <c r="BDM262" s="13">
        <v>7.6315611799443017E-2</v>
      </c>
      <c r="BDN262" s="13">
        <v>0.13985392467001098</v>
      </c>
      <c r="BDO262" s="13">
        <v>0.42988827598851115</v>
      </c>
      <c r="BDP262" s="13">
        <v>0.28647552228449047</v>
      </c>
      <c r="BDQ262" s="13">
        <v>4.0959450313025778</v>
      </c>
      <c r="BDR262" s="13">
        <v>4.5611361084894009</v>
      </c>
      <c r="BDS262" s="13">
        <v>0.21212449463655242</v>
      </c>
      <c r="BDT262" s="13">
        <v>0.28468023729253611</v>
      </c>
      <c r="BDU262" s="13">
        <v>0.22044581338008204</v>
      </c>
      <c r="BDV262" s="13">
        <v>0.70847775898807597</v>
      </c>
      <c r="BDW262" s="13">
        <v>7.5133086851181058E-2</v>
      </c>
      <c r="BDX262" s="13">
        <v>8.2892894426390225</v>
      </c>
      <c r="BDY262" s="13">
        <v>0.13589573021904444</v>
      </c>
      <c r="BDZ262" s="13">
        <v>2.9970490142691846</v>
      </c>
      <c r="BEA262" s="13">
        <v>2.7345604201702574E-2</v>
      </c>
      <c r="BEB262" s="13">
        <v>3.6105762534461558E-2</v>
      </c>
      <c r="BEC262" s="13">
        <v>2.0417618218035193E-2</v>
      </c>
      <c r="BED262" s="13">
        <v>1.9378397993968111E-2</v>
      </c>
      <c r="BEE262" s="13">
        <v>5.4433336954477586E-2</v>
      </c>
      <c r="BEF262" s="13">
        <v>1.5195423968284031E-3</v>
      </c>
      <c r="BEG262" s="13">
        <v>24595.141269914628</v>
      </c>
      <c r="BEH262" s="13">
        <v>2.8387603010904256E-5</v>
      </c>
      <c r="BEI262" s="13">
        <v>11.879479814071956</v>
      </c>
      <c r="BEJ262" s="13">
        <v>0.6222585538730927</v>
      </c>
      <c r="BEK262" s="13">
        <v>3.797176185047467E-6</v>
      </c>
      <c r="BEL262" s="13">
        <v>4.6343058210857701E-8</v>
      </c>
      <c r="BEM262" s="13">
        <v>1.7545077330127751E-2</v>
      </c>
      <c r="BEN262" s="13">
        <v>3.2434276458765836E-2</v>
      </c>
      <c r="BEO262" s="13">
        <v>1.9190118715085219E-2</v>
      </c>
      <c r="BEP262" s="13">
        <v>0.24339564749534404</v>
      </c>
      <c r="BEQ262" s="13">
        <v>0.26339104121701384</v>
      </c>
      <c r="BER262" s="13">
        <v>0.16224075862193907</v>
      </c>
      <c r="BES262" s="13">
        <v>0.18470215827122691</v>
      </c>
      <c r="BET262" s="13">
        <v>0.24717623285794543</v>
      </c>
      <c r="BEU262" s="22">
        <v>0.31470599923725323</v>
      </c>
    </row>
    <row r="263" spans="2:1503" x14ac:dyDescent="0.25">
      <c r="B263" s="16">
        <v>258</v>
      </c>
      <c r="C263" s="10">
        <v>0</v>
      </c>
      <c r="D263" s="11">
        <v>0</v>
      </c>
      <c r="E263" s="11">
        <v>0</v>
      </c>
      <c r="F263" s="11">
        <v>0</v>
      </c>
      <c r="G263" s="11">
        <v>2.747494559615157E-5</v>
      </c>
      <c r="H263" s="11">
        <v>0</v>
      </c>
      <c r="I263" s="11">
        <v>0</v>
      </c>
      <c r="J263" s="11">
        <v>0</v>
      </c>
      <c r="K263" s="11">
        <v>0</v>
      </c>
      <c r="L263" s="11">
        <v>0</v>
      </c>
      <c r="M263" s="11">
        <v>0</v>
      </c>
      <c r="N263" s="11">
        <v>0</v>
      </c>
      <c r="O263" s="11">
        <v>-9.5422763579189969E-11</v>
      </c>
      <c r="P263" s="11">
        <v>0</v>
      </c>
      <c r="Q263" s="11">
        <v>0</v>
      </c>
      <c r="R263" s="11">
        <v>0</v>
      </c>
      <c r="S263" s="11">
        <v>0</v>
      </c>
      <c r="T263" s="11">
        <v>0</v>
      </c>
      <c r="U263" s="11">
        <v>0</v>
      </c>
      <c r="V263" s="11">
        <v>0</v>
      </c>
      <c r="W263" s="11">
        <v>0</v>
      </c>
      <c r="X263" s="11">
        <v>0</v>
      </c>
      <c r="Y263" s="11">
        <v>0</v>
      </c>
      <c r="Z263" s="11">
        <v>0</v>
      </c>
      <c r="AA263" s="11">
        <v>0</v>
      </c>
      <c r="AB263" s="11">
        <v>0</v>
      </c>
      <c r="AC263" s="11">
        <v>0</v>
      </c>
      <c r="AD263" s="11">
        <v>0</v>
      </c>
      <c r="AE263" s="11">
        <v>0</v>
      </c>
      <c r="AF263" s="11">
        <v>0</v>
      </c>
      <c r="AG263" s="11">
        <v>0</v>
      </c>
      <c r="AH263" s="11">
        <v>0</v>
      </c>
      <c r="AI263" s="11">
        <v>0</v>
      </c>
      <c r="AJ263" s="11">
        <v>0</v>
      </c>
      <c r="AK263" s="11">
        <v>0</v>
      </c>
      <c r="AL263" s="11">
        <v>0</v>
      </c>
      <c r="AM263" s="11">
        <v>0</v>
      </c>
      <c r="AN263" s="11">
        <v>0</v>
      </c>
      <c r="AO263" s="11">
        <v>0</v>
      </c>
      <c r="AP263" s="11">
        <v>0</v>
      </c>
      <c r="AQ263" s="11">
        <v>0</v>
      </c>
      <c r="AR263" s="11">
        <v>6.6563510203520952E-4</v>
      </c>
      <c r="AS263" s="11">
        <v>0</v>
      </c>
      <c r="AT263" s="11">
        <v>0</v>
      </c>
      <c r="AU263" s="11">
        <v>0</v>
      </c>
      <c r="AV263" s="11">
        <v>0</v>
      </c>
      <c r="AW263" s="11">
        <v>0</v>
      </c>
      <c r="AX263" s="11">
        <v>0</v>
      </c>
      <c r="AY263" s="11">
        <v>0</v>
      </c>
      <c r="AZ263" s="11">
        <v>0</v>
      </c>
      <c r="BA263" s="11">
        <v>-1.0974900048886216E-5</v>
      </c>
      <c r="BB263" s="11">
        <v>1.1769365020946943E-26</v>
      </c>
      <c r="BC263" s="11">
        <v>2.0347566194743817E-25</v>
      </c>
      <c r="BD263" s="11">
        <v>5.880540087438309E-27</v>
      </c>
      <c r="BE263" s="11">
        <v>0</v>
      </c>
      <c r="BF263" s="11">
        <v>0</v>
      </c>
      <c r="BG263" s="11">
        <v>1.206743666132634E-26</v>
      </c>
      <c r="BH263" s="11">
        <v>5.4913381453391452E-27</v>
      </c>
      <c r="BI263" s="11">
        <v>1.206743666132634E-26</v>
      </c>
      <c r="BJ263" s="11">
        <v>3.7521365543564329E-7</v>
      </c>
      <c r="BK263" s="11">
        <v>0</v>
      </c>
      <c r="BL263" s="11">
        <v>0</v>
      </c>
      <c r="BM263" s="11">
        <v>0</v>
      </c>
      <c r="BN263" s="11">
        <v>0</v>
      </c>
      <c r="BO263" s="11">
        <v>0</v>
      </c>
      <c r="BP263" s="11">
        <v>0</v>
      </c>
      <c r="BQ263" s="11">
        <v>0</v>
      </c>
      <c r="BR263" s="11">
        <v>0</v>
      </c>
      <c r="BS263" s="11">
        <v>0</v>
      </c>
      <c r="BT263" s="11">
        <v>0</v>
      </c>
      <c r="BU263" s="11">
        <v>0</v>
      </c>
      <c r="BV263" s="11">
        <v>0</v>
      </c>
      <c r="BW263" s="11">
        <v>0</v>
      </c>
      <c r="BX263" s="11">
        <v>0</v>
      </c>
      <c r="BY263" s="11">
        <v>0</v>
      </c>
      <c r="BZ263" s="11">
        <v>0</v>
      </c>
      <c r="CA263" s="11">
        <v>0</v>
      </c>
      <c r="CB263" s="11">
        <v>0</v>
      </c>
      <c r="CC263" s="11">
        <v>0</v>
      </c>
      <c r="CD263" s="11">
        <v>0</v>
      </c>
      <c r="CE263" s="11">
        <v>0</v>
      </c>
      <c r="CF263" s="11">
        <v>0</v>
      </c>
      <c r="CG263" s="11">
        <v>0</v>
      </c>
      <c r="CH263" s="11">
        <v>0</v>
      </c>
      <c r="CI263" s="11">
        <v>0</v>
      </c>
      <c r="CJ263" s="11">
        <v>0</v>
      </c>
      <c r="CK263" s="11">
        <v>0</v>
      </c>
      <c r="CL263" s="11">
        <v>8.6407162959041192E-9</v>
      </c>
      <c r="CM263" s="11">
        <v>-2.9420624360126588E-9</v>
      </c>
      <c r="CN263" s="11">
        <v>0</v>
      </c>
      <c r="CO263" s="11">
        <v>0</v>
      </c>
      <c r="CP263" s="11">
        <v>0</v>
      </c>
      <c r="CQ263" s="11">
        <v>0</v>
      </c>
      <c r="CR263" s="11">
        <v>0</v>
      </c>
      <c r="CS263" s="11">
        <v>0</v>
      </c>
      <c r="CT263" s="11">
        <v>0</v>
      </c>
      <c r="CU263" s="11">
        <v>0</v>
      </c>
      <c r="CV263" s="11">
        <v>0</v>
      </c>
      <c r="CW263" s="11">
        <v>0</v>
      </c>
      <c r="CX263" s="11">
        <v>0</v>
      </c>
      <c r="CY263" s="11">
        <v>0</v>
      </c>
      <c r="CZ263" s="11">
        <v>0</v>
      </c>
      <c r="DA263" s="11">
        <v>0</v>
      </c>
      <c r="DB263" s="11">
        <v>0</v>
      </c>
      <c r="DC263" s="11">
        <v>0</v>
      </c>
      <c r="DD263" s="11">
        <v>0</v>
      </c>
      <c r="DE263" s="11">
        <v>0</v>
      </c>
      <c r="DF263" s="11">
        <v>0</v>
      </c>
      <c r="DG263" s="11">
        <v>0</v>
      </c>
      <c r="DH263" s="11">
        <v>0</v>
      </c>
      <c r="DI263" s="11">
        <v>0</v>
      </c>
      <c r="DJ263" s="11">
        <v>0</v>
      </c>
      <c r="DK263" s="11">
        <v>0</v>
      </c>
      <c r="DL263" s="11">
        <v>0</v>
      </c>
      <c r="DM263" s="11">
        <v>0</v>
      </c>
      <c r="DN263" s="11">
        <v>0</v>
      </c>
      <c r="DO263" s="11">
        <v>0</v>
      </c>
      <c r="DP263" s="11">
        <v>0</v>
      </c>
      <c r="DQ263" s="11">
        <v>0</v>
      </c>
      <c r="DR263" s="11">
        <v>0</v>
      </c>
      <c r="DS263" s="11">
        <v>0</v>
      </c>
      <c r="DT263" s="11">
        <v>0</v>
      </c>
      <c r="DU263" s="11">
        <v>0</v>
      </c>
      <c r="DV263" s="11">
        <v>0</v>
      </c>
      <c r="DW263" s="11">
        <v>9.5047879254945313E-8</v>
      </c>
      <c r="DX263" s="11">
        <v>2.9420624360085237E-9</v>
      </c>
      <c r="DY263" s="11">
        <v>-5.6014217013519236E-8</v>
      </c>
      <c r="DZ263" s="11">
        <v>0</v>
      </c>
      <c r="EA263" s="11">
        <v>2.9822530436394178E-8</v>
      </c>
      <c r="EB263" s="11">
        <v>0</v>
      </c>
      <c r="EC263" s="11">
        <v>9.493025641856512E-10</v>
      </c>
      <c r="ED263" s="11">
        <v>1.4207413162687262E-10</v>
      </c>
      <c r="EE263" s="11">
        <v>3.4097983415237167E-9</v>
      </c>
      <c r="EF263" s="11">
        <v>0</v>
      </c>
      <c r="EG263" s="11">
        <v>0</v>
      </c>
      <c r="EH263" s="11">
        <v>0</v>
      </c>
      <c r="EI263" s="11">
        <v>0</v>
      </c>
      <c r="EJ263" s="11">
        <v>0</v>
      </c>
      <c r="EK263" s="11">
        <v>0</v>
      </c>
      <c r="EL263" s="11">
        <v>0</v>
      </c>
      <c r="EM263" s="11">
        <v>0</v>
      </c>
      <c r="EN263" s="11">
        <v>0</v>
      </c>
      <c r="EO263" s="11">
        <v>0</v>
      </c>
      <c r="EP263" s="11">
        <v>0</v>
      </c>
      <c r="EQ263" s="11">
        <v>0</v>
      </c>
      <c r="ER263" s="11">
        <v>0</v>
      </c>
      <c r="ES263" s="11">
        <v>0</v>
      </c>
      <c r="ET263" s="11">
        <v>0</v>
      </c>
      <c r="EU263" s="11">
        <v>0</v>
      </c>
      <c r="EV263" s="11">
        <v>0</v>
      </c>
      <c r="EW263" s="11">
        <v>0</v>
      </c>
      <c r="EX263" s="11">
        <v>0</v>
      </c>
      <c r="EY263" s="11">
        <v>0</v>
      </c>
      <c r="EZ263" s="11">
        <v>0</v>
      </c>
      <c r="FA263" s="11">
        <v>0</v>
      </c>
      <c r="FB263" s="11">
        <v>9.9999999999999995E-21</v>
      </c>
      <c r="FC263" s="11">
        <v>0</v>
      </c>
      <c r="FD263" s="11">
        <v>0</v>
      </c>
      <c r="FE263" s="11">
        <v>0</v>
      </c>
      <c r="FF263" s="11">
        <v>0</v>
      </c>
      <c r="FG263" s="11">
        <v>0</v>
      </c>
      <c r="FH263" s="11">
        <v>3.4560818067024496E-6</v>
      </c>
      <c r="FI263" s="11">
        <v>0</v>
      </c>
      <c r="FJ263" s="11">
        <v>4.6304643604190876E-8</v>
      </c>
      <c r="FK263" s="11">
        <v>-3.1913490032561991E-8</v>
      </c>
      <c r="FL263" s="11">
        <v>0</v>
      </c>
      <c r="FM263" s="11">
        <v>1.3370988971178603E-8</v>
      </c>
      <c r="FN263" s="11">
        <v>0</v>
      </c>
      <c r="FO263" s="11">
        <v>0</v>
      </c>
      <c r="FP263" s="11">
        <v>0</v>
      </c>
      <c r="FQ263" s="11">
        <v>0</v>
      </c>
      <c r="FR263" s="11">
        <v>6.0731855362867405E-9</v>
      </c>
      <c r="FS263" s="11">
        <v>0</v>
      </c>
      <c r="FT263" s="11">
        <v>0</v>
      </c>
      <c r="FU263" s="11">
        <v>0</v>
      </c>
      <c r="FV263" s="11">
        <v>0</v>
      </c>
      <c r="FW263" s="11">
        <v>0</v>
      </c>
      <c r="FX263" s="11">
        <v>0</v>
      </c>
      <c r="FY263" s="11">
        <v>0</v>
      </c>
      <c r="FZ263" s="11">
        <v>0</v>
      </c>
      <c r="GA263" s="11">
        <v>0</v>
      </c>
      <c r="GB263" s="11">
        <v>0</v>
      </c>
      <c r="GC263" s="11">
        <v>0</v>
      </c>
      <c r="GD263" s="11">
        <v>0</v>
      </c>
      <c r="GE263" s="11">
        <v>0</v>
      </c>
      <c r="GF263" s="11">
        <v>0</v>
      </c>
      <c r="GG263" s="11">
        <v>0</v>
      </c>
      <c r="GH263" s="11">
        <v>0</v>
      </c>
      <c r="GI263" s="11">
        <v>0</v>
      </c>
      <c r="GJ263" s="11">
        <v>0</v>
      </c>
      <c r="GK263" s="11">
        <v>0</v>
      </c>
      <c r="GL263" s="11">
        <v>0</v>
      </c>
      <c r="GM263" s="11">
        <v>0</v>
      </c>
      <c r="GN263" s="11">
        <v>0</v>
      </c>
      <c r="GO263" s="11">
        <v>0</v>
      </c>
      <c r="GP263" s="11">
        <v>0</v>
      </c>
      <c r="GQ263" s="11">
        <v>0</v>
      </c>
      <c r="GR263" s="11">
        <v>0</v>
      </c>
      <c r="GS263" s="11">
        <v>0</v>
      </c>
      <c r="GT263" s="11">
        <v>0</v>
      </c>
      <c r="GU263" s="11">
        <v>9.7095734093242332E-9</v>
      </c>
      <c r="GV263" s="11">
        <v>0</v>
      </c>
      <c r="GW263" s="11">
        <v>-3.1681387768789495E-8</v>
      </c>
      <c r="GX263" s="11">
        <v>0</v>
      </c>
      <c r="GY263" s="11">
        <v>0</v>
      </c>
      <c r="GZ263" s="11">
        <v>0</v>
      </c>
      <c r="HA263" s="11">
        <v>0</v>
      </c>
      <c r="HB263" s="11">
        <v>0</v>
      </c>
      <c r="HC263" s="11">
        <v>0</v>
      </c>
      <c r="HD263" s="11">
        <v>0</v>
      </c>
      <c r="HE263" s="11">
        <v>0</v>
      </c>
      <c r="HF263" s="11">
        <v>0</v>
      </c>
      <c r="HG263" s="11">
        <v>0</v>
      </c>
      <c r="HH263" s="11">
        <v>0</v>
      </c>
      <c r="HI263" s="11">
        <v>0</v>
      </c>
      <c r="HJ263" s="11">
        <v>0</v>
      </c>
      <c r="HK263" s="11">
        <v>0</v>
      </c>
      <c r="HL263" s="11">
        <v>0</v>
      </c>
      <c r="HM263" s="11">
        <v>0</v>
      </c>
      <c r="HN263" s="11">
        <v>0</v>
      </c>
      <c r="HO263" s="11">
        <v>0</v>
      </c>
      <c r="HP263" s="11">
        <v>0</v>
      </c>
      <c r="HQ263" s="11">
        <v>0</v>
      </c>
      <c r="HR263" s="11">
        <v>0</v>
      </c>
      <c r="HS263" s="11">
        <v>0</v>
      </c>
      <c r="HT263" s="11">
        <v>0</v>
      </c>
      <c r="HU263" s="11">
        <v>0</v>
      </c>
      <c r="HV263" s="11">
        <v>0</v>
      </c>
      <c r="HW263" s="11">
        <v>0</v>
      </c>
      <c r="HX263" s="11">
        <v>0</v>
      </c>
      <c r="HY263" s="11">
        <v>0</v>
      </c>
      <c r="HZ263" s="11">
        <v>0</v>
      </c>
      <c r="IA263" s="11">
        <v>0</v>
      </c>
      <c r="IB263" s="11">
        <v>0</v>
      </c>
      <c r="IC263" s="11">
        <v>0</v>
      </c>
      <c r="ID263" s="11">
        <v>0</v>
      </c>
      <c r="IE263" s="11">
        <v>0</v>
      </c>
      <c r="IF263" s="11">
        <v>0</v>
      </c>
      <c r="IG263" s="11">
        <v>2.0370209236682645E-10</v>
      </c>
      <c r="IH263" s="11">
        <v>0</v>
      </c>
      <c r="II263" s="11">
        <v>-1.3370988971182739E-8</v>
      </c>
      <c r="IJ263" s="11">
        <v>0</v>
      </c>
      <c r="IK263" s="11">
        <v>0</v>
      </c>
      <c r="IL263" s="11">
        <v>0</v>
      </c>
      <c r="IM263" s="11">
        <v>0</v>
      </c>
      <c r="IN263" s="11">
        <v>0</v>
      </c>
      <c r="IO263" s="11">
        <v>0</v>
      </c>
      <c r="IP263" s="11">
        <v>0</v>
      </c>
      <c r="IQ263" s="11">
        <v>0</v>
      </c>
      <c r="IR263" s="11">
        <v>0</v>
      </c>
      <c r="IS263" s="11">
        <v>0</v>
      </c>
      <c r="IT263" s="11">
        <v>0</v>
      </c>
      <c r="IU263" s="11">
        <v>0</v>
      </c>
      <c r="IV263" s="11">
        <v>0</v>
      </c>
      <c r="IW263" s="11">
        <v>0</v>
      </c>
      <c r="IX263" s="11">
        <v>0</v>
      </c>
      <c r="IY263" s="11">
        <v>0</v>
      </c>
      <c r="IZ263" s="11">
        <v>0</v>
      </c>
      <c r="JA263" s="11">
        <v>0</v>
      </c>
      <c r="JB263" s="11">
        <v>0</v>
      </c>
      <c r="JC263" s="11">
        <v>0</v>
      </c>
      <c r="JD263" s="11">
        <v>0</v>
      </c>
      <c r="JE263" s="11">
        <v>0</v>
      </c>
      <c r="JF263" s="11">
        <v>0</v>
      </c>
      <c r="JG263" s="11">
        <v>0</v>
      </c>
      <c r="JH263" s="11">
        <v>0</v>
      </c>
      <c r="JI263" s="11">
        <v>0</v>
      </c>
      <c r="JJ263" s="11">
        <v>0</v>
      </c>
      <c r="JK263" s="11">
        <v>0</v>
      </c>
      <c r="JL263" s="11">
        <v>0</v>
      </c>
      <c r="JM263" s="11">
        <v>0</v>
      </c>
      <c r="JN263" s="11">
        <v>0</v>
      </c>
      <c r="JO263" s="11">
        <v>9.3319735995041434E-7</v>
      </c>
      <c r="JP263" s="11">
        <v>0</v>
      </c>
      <c r="JQ263" s="11">
        <v>0</v>
      </c>
      <c r="JR263" s="11">
        <v>0</v>
      </c>
      <c r="JS263" s="11">
        <v>0</v>
      </c>
      <c r="JT263" s="11">
        <v>0</v>
      </c>
      <c r="JU263" s="11">
        <v>-9.5217415016735798E-10</v>
      </c>
      <c r="JV263" s="11">
        <v>0</v>
      </c>
      <c r="JW263" s="11">
        <v>0</v>
      </c>
      <c r="JX263" s="11">
        <v>0</v>
      </c>
      <c r="JY263" s="11">
        <v>0</v>
      </c>
      <c r="JZ263" s="11">
        <v>0</v>
      </c>
      <c r="KA263" s="11">
        <v>0</v>
      </c>
      <c r="KB263" s="11">
        <v>0</v>
      </c>
      <c r="KC263" s="11">
        <v>0</v>
      </c>
      <c r="KD263" s="11">
        <v>0</v>
      </c>
      <c r="KE263" s="11">
        <v>0</v>
      </c>
      <c r="KF263" s="11">
        <v>0</v>
      </c>
      <c r="KG263" s="11">
        <v>0</v>
      </c>
      <c r="KH263" s="11">
        <v>0</v>
      </c>
      <c r="KI263" s="11">
        <v>0</v>
      </c>
      <c r="KJ263" s="11">
        <v>0</v>
      </c>
      <c r="KK263" s="11">
        <v>0</v>
      </c>
      <c r="KL263" s="11">
        <v>0</v>
      </c>
      <c r="KM263" s="11">
        <v>0</v>
      </c>
      <c r="KN263" s="11">
        <v>0</v>
      </c>
      <c r="KO263" s="11">
        <v>0</v>
      </c>
      <c r="KP263" s="11">
        <v>0</v>
      </c>
      <c r="KQ263" s="11">
        <v>0</v>
      </c>
      <c r="KR263" s="11">
        <v>0</v>
      </c>
      <c r="KS263" s="11">
        <v>0</v>
      </c>
      <c r="KT263" s="11">
        <v>0</v>
      </c>
      <c r="KU263" s="11">
        <v>0</v>
      </c>
      <c r="KV263" s="11">
        <v>0</v>
      </c>
      <c r="KW263" s="11">
        <v>0</v>
      </c>
      <c r="KX263" s="11">
        <v>0</v>
      </c>
      <c r="KY263" s="11">
        <v>0</v>
      </c>
      <c r="KZ263" s="11">
        <v>2.073771911000921E-6</v>
      </c>
      <c r="LA263" s="11">
        <v>0</v>
      </c>
      <c r="LB263" s="11">
        <v>0</v>
      </c>
      <c r="LC263" s="11">
        <v>0</v>
      </c>
      <c r="LD263" s="11">
        <v>0</v>
      </c>
      <c r="LE263" s="11">
        <v>0</v>
      </c>
      <c r="LF263" s="11">
        <v>0</v>
      </c>
      <c r="LG263" s="11">
        <v>-1.4674900899770238E-10</v>
      </c>
      <c r="LH263" s="11">
        <v>0</v>
      </c>
      <c r="LI263" s="11">
        <v>0</v>
      </c>
      <c r="LJ263" s="11">
        <v>0</v>
      </c>
      <c r="LK263" s="11">
        <v>0</v>
      </c>
      <c r="LL263" s="11">
        <v>0</v>
      </c>
      <c r="LM263" s="11">
        <v>0</v>
      </c>
      <c r="LN263" s="11">
        <v>0</v>
      </c>
      <c r="LO263" s="11">
        <v>0</v>
      </c>
      <c r="LP263" s="11">
        <v>0</v>
      </c>
      <c r="LQ263" s="11">
        <v>0</v>
      </c>
      <c r="LR263" s="11">
        <v>0</v>
      </c>
      <c r="LS263" s="11">
        <v>0</v>
      </c>
      <c r="LT263" s="11">
        <v>0</v>
      </c>
      <c r="LU263" s="11">
        <v>0</v>
      </c>
      <c r="LV263" s="11">
        <v>0</v>
      </c>
      <c r="LW263" s="11">
        <v>0</v>
      </c>
      <c r="LX263" s="11">
        <v>0</v>
      </c>
      <c r="LY263" s="11">
        <v>0</v>
      </c>
      <c r="LZ263" s="11">
        <v>0</v>
      </c>
      <c r="MA263" s="11">
        <v>0</v>
      </c>
      <c r="MB263" s="11">
        <v>0</v>
      </c>
      <c r="MC263" s="11">
        <v>0</v>
      </c>
      <c r="MD263" s="11">
        <v>0</v>
      </c>
      <c r="ME263" s="11">
        <v>0</v>
      </c>
      <c r="MF263" s="11">
        <v>0</v>
      </c>
      <c r="MG263" s="11">
        <v>0</v>
      </c>
      <c r="MH263" s="11">
        <v>0</v>
      </c>
      <c r="MI263" s="11">
        <v>0</v>
      </c>
      <c r="MJ263" s="11">
        <v>0</v>
      </c>
      <c r="MK263" s="11">
        <v>3.4562865183348681E-7</v>
      </c>
      <c r="ML263" s="11">
        <v>0</v>
      </c>
      <c r="MM263" s="11">
        <v>0</v>
      </c>
      <c r="MN263" s="11">
        <v>0</v>
      </c>
      <c r="MO263" s="11">
        <v>0</v>
      </c>
      <c r="MP263" s="11">
        <v>0</v>
      </c>
      <c r="MQ263" s="11">
        <v>0</v>
      </c>
      <c r="MR263" s="11">
        <v>0</v>
      </c>
      <c r="MS263" s="11">
        <v>-3.4364826254585233E-9</v>
      </c>
      <c r="MT263" s="11">
        <v>0</v>
      </c>
      <c r="MU263" s="11">
        <v>0</v>
      </c>
      <c r="MV263" s="11">
        <v>0</v>
      </c>
      <c r="MW263" s="11">
        <v>0</v>
      </c>
      <c r="MX263" s="11">
        <v>0</v>
      </c>
      <c r="MY263" s="11">
        <v>0</v>
      </c>
      <c r="MZ263" s="11">
        <v>0</v>
      </c>
      <c r="NA263" s="11">
        <v>0</v>
      </c>
      <c r="NB263" s="11">
        <v>0</v>
      </c>
      <c r="NC263" s="11">
        <v>0</v>
      </c>
      <c r="ND263" s="11">
        <v>0</v>
      </c>
      <c r="NE263" s="11">
        <v>0</v>
      </c>
      <c r="NF263" s="11">
        <v>0</v>
      </c>
      <c r="NG263" s="11">
        <v>0</v>
      </c>
      <c r="NH263" s="11">
        <v>0</v>
      </c>
      <c r="NI263" s="11">
        <v>0</v>
      </c>
      <c r="NJ263" s="11">
        <v>0</v>
      </c>
      <c r="NK263" s="11">
        <v>0</v>
      </c>
      <c r="NL263" s="11">
        <v>0</v>
      </c>
      <c r="NM263" s="11">
        <v>0</v>
      </c>
      <c r="NN263" s="11">
        <v>0</v>
      </c>
      <c r="NO263" s="11">
        <v>0</v>
      </c>
      <c r="NP263" s="11">
        <v>0</v>
      </c>
      <c r="NQ263" s="11">
        <v>0</v>
      </c>
      <c r="NR263" s="11">
        <v>0</v>
      </c>
      <c r="NS263" s="11">
        <v>0</v>
      </c>
      <c r="NT263" s="11">
        <v>0</v>
      </c>
      <c r="NU263" s="11">
        <v>0</v>
      </c>
      <c r="NV263" s="11">
        <v>4.0419987054219286E-6</v>
      </c>
      <c r="NW263" s="11">
        <v>0</v>
      </c>
      <c r="NX263" s="11">
        <v>0</v>
      </c>
      <c r="NY263" s="11">
        <v>0</v>
      </c>
      <c r="NZ263" s="11">
        <v>0</v>
      </c>
      <c r="OA263" s="11">
        <v>0</v>
      </c>
      <c r="OB263" s="11">
        <v>0</v>
      </c>
      <c r="OC263" s="11">
        <v>0</v>
      </c>
      <c r="OD263" s="11">
        <v>0</v>
      </c>
      <c r="OE263" s="11">
        <v>-9.0639963349582496E-6</v>
      </c>
      <c r="OF263" s="11">
        <v>4.2500396810045375E-27</v>
      </c>
      <c r="OG263" s="11">
        <v>0</v>
      </c>
      <c r="OH263" s="11">
        <v>0</v>
      </c>
      <c r="OI263" s="11">
        <v>3.7802112033444677E-26</v>
      </c>
      <c r="OJ263" s="11">
        <v>5.1925638918420895E-7</v>
      </c>
      <c r="OK263" s="11">
        <v>0</v>
      </c>
      <c r="OL263" s="11">
        <v>0</v>
      </c>
      <c r="OM263" s="11">
        <v>0</v>
      </c>
      <c r="ON263" s="11">
        <v>0</v>
      </c>
      <c r="OO263" s="11">
        <v>2.9979281607393609E-7</v>
      </c>
      <c r="OP263" s="11">
        <v>0</v>
      </c>
      <c r="OQ263" s="11">
        <v>0</v>
      </c>
      <c r="OR263" s="11">
        <v>0</v>
      </c>
      <c r="OS263" s="11">
        <v>0</v>
      </c>
      <c r="OT263" s="11">
        <v>0</v>
      </c>
      <c r="OU263" s="11">
        <v>0</v>
      </c>
      <c r="OV263" s="11">
        <v>0</v>
      </c>
      <c r="OW263" s="11">
        <v>0</v>
      </c>
      <c r="OX263" s="11">
        <v>0</v>
      </c>
      <c r="OY263" s="11">
        <v>0</v>
      </c>
      <c r="OZ263" s="11">
        <v>0</v>
      </c>
      <c r="PA263" s="11">
        <v>0</v>
      </c>
      <c r="PB263" s="11">
        <v>0</v>
      </c>
      <c r="PC263" s="11">
        <v>0</v>
      </c>
      <c r="PD263" s="11">
        <v>0</v>
      </c>
      <c r="PE263" s="11">
        <v>0</v>
      </c>
      <c r="PF263" s="11">
        <v>0</v>
      </c>
      <c r="PG263" s="11">
        <v>0</v>
      </c>
      <c r="PH263" s="11">
        <v>0</v>
      </c>
      <c r="PI263" s="11">
        <v>0</v>
      </c>
      <c r="PJ263" s="11">
        <v>3.1709751548029007E-8</v>
      </c>
      <c r="PK263" s="11">
        <v>0</v>
      </c>
      <c r="PL263" s="11">
        <v>0</v>
      </c>
      <c r="PM263" s="11">
        <v>0</v>
      </c>
      <c r="PN263" s="11">
        <v>0</v>
      </c>
      <c r="PO263" s="11">
        <v>0</v>
      </c>
      <c r="PP263" s="11">
        <v>3.955584588851531E-6</v>
      </c>
      <c r="PQ263" s="11">
        <v>-2.9385921012882011E-7</v>
      </c>
      <c r="PR263" s="11">
        <v>8.3037289171706622E-9</v>
      </c>
      <c r="PS263" s="11">
        <v>0</v>
      </c>
      <c r="PT263" s="11">
        <v>1.8917590511240055E-9</v>
      </c>
      <c r="PU263" s="11">
        <v>0</v>
      </c>
      <c r="PV263" s="11">
        <v>0</v>
      </c>
      <c r="PW263" s="11">
        <v>0</v>
      </c>
      <c r="PX263" s="11">
        <v>0</v>
      </c>
      <c r="PY263" s="11">
        <v>0</v>
      </c>
      <c r="PZ263" s="11">
        <v>0</v>
      </c>
      <c r="QA263" s="11">
        <v>1.6806722689075633E-8</v>
      </c>
      <c r="QB263" s="11">
        <v>0</v>
      </c>
      <c r="QC263" s="11">
        <v>0</v>
      </c>
      <c r="QD263" s="11">
        <v>0</v>
      </c>
      <c r="QE263" s="11">
        <v>-0.68532277468235536</v>
      </c>
      <c r="QF263" s="11">
        <v>2.7672616240947895E-24</v>
      </c>
      <c r="QG263" s="11">
        <v>4.1114168755440406E-21</v>
      </c>
      <c r="QH263" s="11">
        <v>0</v>
      </c>
      <c r="QI263" s="11">
        <v>1.9063599599760065E-4</v>
      </c>
      <c r="QJ263" s="11">
        <v>0</v>
      </c>
      <c r="QK263" s="11">
        <v>0</v>
      </c>
      <c r="QL263" s="11">
        <v>0</v>
      </c>
      <c r="QM263" s="11">
        <v>0</v>
      </c>
      <c r="QN263" s="11">
        <v>0</v>
      </c>
      <c r="QO263" s="11">
        <v>0</v>
      </c>
      <c r="QP263" s="11">
        <v>0</v>
      </c>
      <c r="QQ263" s="11">
        <v>0</v>
      </c>
      <c r="QR263" s="11">
        <v>0</v>
      </c>
      <c r="QS263" s="11">
        <v>0</v>
      </c>
      <c r="QT263" s="11">
        <v>0</v>
      </c>
      <c r="QU263" s="11">
        <v>0</v>
      </c>
      <c r="QV263" s="11">
        <v>0</v>
      </c>
      <c r="QW263" s="11">
        <v>0</v>
      </c>
      <c r="QX263" s="11">
        <v>0</v>
      </c>
      <c r="QY263" s="11">
        <v>0</v>
      </c>
      <c r="QZ263" s="11">
        <v>0</v>
      </c>
      <c r="RA263" s="11">
        <v>0</v>
      </c>
      <c r="RB263" s="11">
        <v>0</v>
      </c>
      <c r="RC263" s="11">
        <v>0</v>
      </c>
      <c r="RD263" s="11">
        <v>0</v>
      </c>
      <c r="RE263" s="11">
        <v>0</v>
      </c>
      <c r="RF263" s="11">
        <v>0</v>
      </c>
      <c r="RG263" s="11">
        <v>0</v>
      </c>
      <c r="RH263" s="11">
        <v>0</v>
      </c>
      <c r="RI263" s="11">
        <v>0</v>
      </c>
      <c r="RJ263" s="11">
        <v>0</v>
      </c>
      <c r="RK263" s="11">
        <v>0</v>
      </c>
      <c r="RL263" s="11">
        <v>0</v>
      </c>
      <c r="RM263" s="11">
        <v>0</v>
      </c>
      <c r="RN263" s="11">
        <v>0</v>
      </c>
      <c r="RO263" s="11">
        <v>0</v>
      </c>
      <c r="RP263" s="11">
        <v>5.4610773500899636E-2</v>
      </c>
      <c r="RQ263" s="11">
        <v>-2.2202979343402998E-7</v>
      </c>
      <c r="RR263" s="11">
        <v>1.7790203421307856E-9</v>
      </c>
      <c r="RS263" s="11">
        <v>2.3659683378883818E-4</v>
      </c>
      <c r="RT263" s="11">
        <v>0</v>
      </c>
      <c r="RU263" s="11">
        <v>0</v>
      </c>
      <c r="RV263" s="11">
        <v>0</v>
      </c>
      <c r="RW263" s="11">
        <v>0</v>
      </c>
      <c r="RX263" s="11">
        <v>0</v>
      </c>
      <c r="RY263" s="11">
        <v>0</v>
      </c>
      <c r="RZ263" s="11">
        <v>0</v>
      </c>
      <c r="SA263" s="11">
        <v>0</v>
      </c>
      <c r="SB263" s="11">
        <v>0</v>
      </c>
      <c r="SC263" s="11">
        <v>0</v>
      </c>
      <c r="SD263" s="11">
        <v>0</v>
      </c>
      <c r="SE263" s="11">
        <v>0</v>
      </c>
      <c r="SF263" s="11">
        <v>0</v>
      </c>
      <c r="SG263" s="11">
        <v>0</v>
      </c>
      <c r="SH263" s="11">
        <v>0</v>
      </c>
      <c r="SI263" s="11">
        <v>0</v>
      </c>
      <c r="SJ263" s="11">
        <v>0</v>
      </c>
      <c r="SK263" s="11">
        <v>0</v>
      </c>
      <c r="SL263" s="11">
        <v>0</v>
      </c>
      <c r="SM263" s="11">
        <v>0</v>
      </c>
      <c r="SN263" s="11">
        <v>0</v>
      </c>
      <c r="SO263" s="11">
        <v>0</v>
      </c>
      <c r="SP263" s="11">
        <v>0</v>
      </c>
      <c r="SQ263" s="11">
        <v>0</v>
      </c>
      <c r="SR263" s="11">
        <v>0</v>
      </c>
      <c r="SS263" s="11">
        <v>0</v>
      </c>
      <c r="ST263" s="11">
        <v>0</v>
      </c>
      <c r="SU263" s="11">
        <v>0</v>
      </c>
      <c r="SV263" s="11">
        <v>0</v>
      </c>
      <c r="SW263" s="11">
        <v>0</v>
      </c>
      <c r="SX263" s="11">
        <v>0</v>
      </c>
      <c r="SY263" s="11">
        <v>0</v>
      </c>
      <c r="SZ263" s="11">
        <v>0</v>
      </c>
      <c r="TA263" s="11">
        <v>0.62802389526034563</v>
      </c>
      <c r="TB263" s="11">
        <v>0</v>
      </c>
      <c r="TC263" s="11">
        <v>-1.7844553685001641E-9</v>
      </c>
      <c r="TD263" s="11">
        <v>0</v>
      </c>
      <c r="TE263" s="11">
        <v>0</v>
      </c>
      <c r="TF263" s="11">
        <v>0</v>
      </c>
      <c r="TG263" s="11">
        <v>0</v>
      </c>
      <c r="TH263" s="11">
        <v>0</v>
      </c>
      <c r="TI263" s="11">
        <v>0</v>
      </c>
      <c r="TJ263" s="11">
        <v>0</v>
      </c>
      <c r="TK263" s="11">
        <v>0</v>
      </c>
      <c r="TL263" s="11">
        <v>0</v>
      </c>
      <c r="TM263" s="11">
        <v>0</v>
      </c>
      <c r="TN263" s="11">
        <v>0</v>
      </c>
      <c r="TO263" s="11">
        <v>0</v>
      </c>
      <c r="TP263" s="11">
        <v>0</v>
      </c>
      <c r="TQ263" s="11">
        <v>0</v>
      </c>
      <c r="TR263" s="11">
        <v>0</v>
      </c>
      <c r="TS263" s="11">
        <v>0</v>
      </c>
      <c r="TT263" s="11">
        <v>0</v>
      </c>
      <c r="TU263" s="11">
        <v>0</v>
      </c>
      <c r="TV263" s="11">
        <v>0</v>
      </c>
      <c r="TW263" s="11">
        <v>0</v>
      </c>
      <c r="TX263" s="11">
        <v>0</v>
      </c>
      <c r="TY263" s="11">
        <v>0</v>
      </c>
      <c r="TZ263" s="11">
        <v>0</v>
      </c>
      <c r="UA263" s="11">
        <v>0</v>
      </c>
      <c r="UB263" s="11">
        <v>0</v>
      </c>
      <c r="UC263" s="11">
        <v>0</v>
      </c>
      <c r="UD263" s="11">
        <v>0</v>
      </c>
      <c r="UE263" s="11">
        <v>0</v>
      </c>
      <c r="UF263" s="11">
        <v>0</v>
      </c>
      <c r="UG263" s="11">
        <v>0</v>
      </c>
      <c r="UH263" s="11">
        <v>0</v>
      </c>
      <c r="UI263" s="11">
        <v>0</v>
      </c>
      <c r="UJ263" s="11">
        <v>0</v>
      </c>
      <c r="UK263" s="11">
        <v>0</v>
      </c>
      <c r="UL263" s="11">
        <v>0</v>
      </c>
      <c r="UM263" s="11">
        <v>7.8801700083940558E-8</v>
      </c>
      <c r="UN263" s="11">
        <v>0</v>
      </c>
      <c r="UO263" s="11">
        <v>-2.3659823263361832E-4</v>
      </c>
      <c r="UP263" s="11">
        <v>0</v>
      </c>
      <c r="UQ263" s="11">
        <v>0</v>
      </c>
      <c r="UR263" s="11">
        <v>0</v>
      </c>
      <c r="US263" s="11">
        <v>0</v>
      </c>
      <c r="UT263" s="11">
        <v>0</v>
      </c>
      <c r="UU263" s="11">
        <v>0</v>
      </c>
      <c r="UV263" s="11">
        <v>0</v>
      </c>
      <c r="UW263" s="11">
        <v>0</v>
      </c>
      <c r="UX263" s="11">
        <v>0</v>
      </c>
      <c r="UY263" s="11">
        <v>0</v>
      </c>
      <c r="UZ263" s="11">
        <v>0</v>
      </c>
      <c r="VA263" s="11">
        <v>0</v>
      </c>
      <c r="VB263" s="11">
        <v>0</v>
      </c>
      <c r="VC263" s="11">
        <v>0</v>
      </c>
      <c r="VD263" s="11">
        <v>0</v>
      </c>
      <c r="VE263" s="11">
        <v>0</v>
      </c>
      <c r="VF263" s="11">
        <v>0</v>
      </c>
      <c r="VG263" s="11">
        <v>0</v>
      </c>
      <c r="VH263" s="11">
        <v>0</v>
      </c>
      <c r="VI263" s="11">
        <v>0</v>
      </c>
      <c r="VJ263" s="11">
        <v>0</v>
      </c>
      <c r="VK263" s="11">
        <v>0</v>
      </c>
      <c r="VL263" s="11">
        <v>0</v>
      </c>
      <c r="VM263" s="11">
        <v>0</v>
      </c>
      <c r="VN263" s="11">
        <v>0</v>
      </c>
      <c r="VO263" s="11">
        <v>0</v>
      </c>
      <c r="VP263" s="11">
        <v>0</v>
      </c>
      <c r="VQ263" s="11">
        <v>0</v>
      </c>
      <c r="VR263" s="11">
        <v>0</v>
      </c>
      <c r="VS263" s="11">
        <v>0</v>
      </c>
      <c r="VT263" s="11">
        <v>0</v>
      </c>
      <c r="VU263" s="11">
        <v>0</v>
      </c>
      <c r="VV263" s="11">
        <v>0</v>
      </c>
      <c r="VW263" s="11">
        <v>2.6881055547842694E-3</v>
      </c>
      <c r="VX263" s="11">
        <v>0</v>
      </c>
      <c r="VY263" s="11">
        <v>0</v>
      </c>
      <c r="VZ263" s="11">
        <v>0</v>
      </c>
      <c r="WA263" s="11">
        <v>-9.036420602141392E-4</v>
      </c>
      <c r="WB263" s="11">
        <v>1.2707391035876551E-26</v>
      </c>
      <c r="WC263" s="11">
        <v>5.9216998251353135E-25</v>
      </c>
      <c r="WD263" s="11">
        <v>1.2692044277316648E-25</v>
      </c>
      <c r="WE263" s="11">
        <v>0</v>
      </c>
      <c r="WF263" s="11">
        <v>0</v>
      </c>
      <c r="WG263" s="11">
        <v>7.5992672030273017E-27</v>
      </c>
      <c r="WH263" s="11">
        <v>7.9109962856872042E-27</v>
      </c>
      <c r="WI263" s="11">
        <v>4.5107977015352573E-27</v>
      </c>
      <c r="WJ263" s="11">
        <v>2.0166692544339452E-8</v>
      </c>
      <c r="WK263" s="11">
        <v>0</v>
      </c>
      <c r="WL263" s="11">
        <v>0</v>
      </c>
      <c r="WM263" s="11">
        <v>0</v>
      </c>
      <c r="WN263" s="11">
        <v>0</v>
      </c>
      <c r="WO263" s="11">
        <v>0</v>
      </c>
      <c r="WP263" s="11">
        <v>0</v>
      </c>
      <c r="WQ263" s="11">
        <v>0</v>
      </c>
      <c r="WR263" s="11">
        <v>0</v>
      </c>
      <c r="WS263" s="11">
        <v>0</v>
      </c>
      <c r="WT263" s="11">
        <v>0</v>
      </c>
      <c r="WU263" s="11">
        <v>0</v>
      </c>
      <c r="WV263" s="11">
        <v>0</v>
      </c>
      <c r="WW263" s="11">
        <v>0</v>
      </c>
      <c r="WX263" s="11">
        <v>0</v>
      </c>
      <c r="WY263" s="11">
        <v>0</v>
      </c>
      <c r="WZ263" s="11">
        <v>0</v>
      </c>
      <c r="XA263" s="11">
        <v>0</v>
      </c>
      <c r="XB263" s="11">
        <v>0</v>
      </c>
      <c r="XC263" s="11">
        <v>0</v>
      </c>
      <c r="XD263" s="11">
        <v>0</v>
      </c>
      <c r="XE263" s="11">
        <v>0</v>
      </c>
      <c r="XF263" s="11">
        <v>0</v>
      </c>
      <c r="XG263" s="11">
        <v>0</v>
      </c>
      <c r="XH263" s="11">
        <v>0</v>
      </c>
      <c r="XI263" s="11">
        <v>0</v>
      </c>
      <c r="XJ263" s="11">
        <v>0</v>
      </c>
      <c r="XK263" s="11">
        <v>0</v>
      </c>
      <c r="XL263" s="11">
        <v>4.7370595855489429E-25</v>
      </c>
      <c r="XM263" s="11">
        <v>-1.4275722007318917E-20</v>
      </c>
      <c r="XN263" s="11">
        <v>0</v>
      </c>
      <c r="XO263" s="11">
        <v>0</v>
      </c>
      <c r="XP263" s="11">
        <v>0</v>
      </c>
      <c r="XQ263" s="11">
        <v>0</v>
      </c>
      <c r="XR263" s="11">
        <v>0</v>
      </c>
      <c r="XS263" s="11">
        <v>0</v>
      </c>
      <c r="XT263" s="11">
        <v>0</v>
      </c>
      <c r="XU263" s="11">
        <v>0</v>
      </c>
      <c r="XV263" s="11">
        <v>0</v>
      </c>
      <c r="XW263" s="11">
        <v>0</v>
      </c>
      <c r="XX263" s="11">
        <v>0</v>
      </c>
      <c r="XY263" s="11">
        <v>0</v>
      </c>
      <c r="XZ263" s="11">
        <v>0</v>
      </c>
      <c r="YA263" s="11">
        <v>0</v>
      </c>
      <c r="YB263" s="11">
        <v>0</v>
      </c>
      <c r="YC263" s="11">
        <v>0</v>
      </c>
      <c r="YD263" s="11">
        <v>0</v>
      </c>
      <c r="YE263" s="11">
        <v>0</v>
      </c>
      <c r="YF263" s="11">
        <v>0</v>
      </c>
      <c r="YG263" s="11">
        <v>0</v>
      </c>
      <c r="YH263" s="11">
        <v>0</v>
      </c>
      <c r="YI263" s="11">
        <v>0</v>
      </c>
      <c r="YJ263" s="11">
        <v>0</v>
      </c>
      <c r="YK263" s="11">
        <v>0</v>
      </c>
      <c r="YL263" s="11">
        <v>0</v>
      </c>
      <c r="YM263" s="11">
        <v>0</v>
      </c>
      <c r="YN263" s="11">
        <v>0</v>
      </c>
      <c r="YO263" s="11">
        <v>0</v>
      </c>
      <c r="YP263" s="11">
        <v>0</v>
      </c>
      <c r="YQ263" s="11">
        <v>0</v>
      </c>
      <c r="YR263" s="11">
        <v>0</v>
      </c>
      <c r="YS263" s="11">
        <v>0</v>
      </c>
      <c r="YT263" s="11">
        <v>1.4322809335008392E-7</v>
      </c>
      <c r="YU263" s="11">
        <v>0</v>
      </c>
      <c r="YV263" s="11">
        <v>0</v>
      </c>
      <c r="YW263" s="11">
        <v>1.1368943005317463E-5</v>
      </c>
      <c r="YX263" s="11">
        <v>9.9999999999999995E-21</v>
      </c>
      <c r="YY263" s="11">
        <v>-7.2365294923840407E-8</v>
      </c>
      <c r="YZ263" s="11">
        <v>0</v>
      </c>
      <c r="ZA263" s="11">
        <v>1.8380284841483787E-8</v>
      </c>
      <c r="ZB263" s="11">
        <v>0</v>
      </c>
      <c r="ZC263" s="11">
        <v>7.4726800898856157E-10</v>
      </c>
      <c r="ZD263" s="11">
        <v>7.4623704689328084E-10</v>
      </c>
      <c r="ZE263" s="11">
        <v>9.2913680553365771E-11</v>
      </c>
      <c r="ZF263" s="11">
        <v>0</v>
      </c>
      <c r="ZG263" s="11">
        <v>0</v>
      </c>
      <c r="ZH263" s="11">
        <v>0</v>
      </c>
      <c r="ZI263" s="11">
        <v>0</v>
      </c>
      <c r="ZJ263" s="11">
        <v>0</v>
      </c>
      <c r="ZK263" s="11">
        <v>0</v>
      </c>
      <c r="ZL263" s="11">
        <v>0</v>
      </c>
      <c r="ZM263" s="11">
        <v>0</v>
      </c>
      <c r="ZN263" s="11">
        <v>0</v>
      </c>
      <c r="ZO263" s="11">
        <v>0</v>
      </c>
      <c r="ZP263" s="11">
        <v>0</v>
      </c>
      <c r="ZQ263" s="11">
        <v>0</v>
      </c>
      <c r="ZR263" s="11">
        <v>0</v>
      </c>
      <c r="ZS263" s="11">
        <v>0</v>
      </c>
      <c r="ZT263" s="11">
        <v>0</v>
      </c>
      <c r="ZU263" s="11">
        <v>0</v>
      </c>
      <c r="ZV263" s="11">
        <v>0</v>
      </c>
      <c r="ZW263" s="11">
        <v>0</v>
      </c>
      <c r="ZX263" s="11">
        <v>0</v>
      </c>
      <c r="ZY263" s="11">
        <v>0</v>
      </c>
      <c r="ZZ263" s="11">
        <v>0</v>
      </c>
      <c r="AAA263" s="11">
        <v>0</v>
      </c>
      <c r="AAB263" s="11">
        <v>0</v>
      </c>
      <c r="AAC263" s="11">
        <v>0</v>
      </c>
      <c r="AAD263" s="11">
        <v>0</v>
      </c>
      <c r="AAE263" s="11">
        <v>0</v>
      </c>
      <c r="AAF263" s="11">
        <v>0</v>
      </c>
      <c r="AAG263" s="11">
        <v>0</v>
      </c>
      <c r="AAH263" s="11">
        <v>2.1532089025222466E-27</v>
      </c>
      <c r="AAI263" s="11">
        <v>0</v>
      </c>
      <c r="AAJ263" s="11">
        <v>2.6558446992845121E-8</v>
      </c>
      <c r="AAK263" s="11">
        <v>-8.1986920443737671E-9</v>
      </c>
      <c r="AAL263" s="11">
        <v>0</v>
      </c>
      <c r="AAM263" s="11">
        <v>2.5453337236010016E-8</v>
      </c>
      <c r="AAN263" s="11">
        <v>0</v>
      </c>
      <c r="AAO263" s="11">
        <v>0</v>
      </c>
      <c r="AAP263" s="11">
        <v>0</v>
      </c>
      <c r="AAQ263" s="11">
        <v>0</v>
      </c>
      <c r="AAR263" s="11">
        <v>0</v>
      </c>
      <c r="AAS263" s="11">
        <v>0</v>
      </c>
      <c r="AAT263" s="11">
        <v>3.6392162027183975E-14</v>
      </c>
      <c r="AAU263" s="11">
        <v>0</v>
      </c>
      <c r="AAV263" s="11">
        <v>0</v>
      </c>
      <c r="AAW263" s="11">
        <v>0</v>
      </c>
      <c r="AAX263" s="11">
        <v>0</v>
      </c>
      <c r="AAY263" s="11">
        <v>0</v>
      </c>
      <c r="AAZ263" s="11">
        <v>0</v>
      </c>
      <c r="ABA263" s="11">
        <v>0</v>
      </c>
      <c r="ABB263" s="11">
        <v>0</v>
      </c>
      <c r="ABC263" s="11">
        <v>0</v>
      </c>
      <c r="ABD263" s="11">
        <v>0</v>
      </c>
      <c r="ABE263" s="11">
        <v>0</v>
      </c>
      <c r="ABF263" s="11">
        <v>0</v>
      </c>
      <c r="ABG263" s="11">
        <v>0</v>
      </c>
      <c r="ABH263" s="11">
        <v>0</v>
      </c>
      <c r="ABI263" s="11">
        <v>0</v>
      </c>
      <c r="ABJ263" s="11">
        <v>0</v>
      </c>
      <c r="ABK263" s="11">
        <v>0</v>
      </c>
      <c r="ABL263" s="11">
        <v>0</v>
      </c>
      <c r="ABM263" s="11">
        <v>0</v>
      </c>
      <c r="ABN263" s="11">
        <v>0</v>
      </c>
      <c r="ABO263" s="11">
        <v>0</v>
      </c>
      <c r="ABP263" s="11">
        <v>0</v>
      </c>
      <c r="ABQ263" s="11">
        <v>0</v>
      </c>
      <c r="ABR263" s="11">
        <v>0</v>
      </c>
      <c r="ABS263" s="11">
        <v>0</v>
      </c>
      <c r="ABT263" s="11">
        <v>0</v>
      </c>
      <c r="ABU263" s="11">
        <v>4.5806847930991027E-8</v>
      </c>
      <c r="ABV263" s="11">
        <v>0</v>
      </c>
      <c r="ABW263" s="11">
        <v>-2.0028475627773494E-8</v>
      </c>
      <c r="ABX263" s="11">
        <v>0</v>
      </c>
      <c r="ABY263" s="11">
        <v>0</v>
      </c>
      <c r="ABZ263" s="11">
        <v>0</v>
      </c>
      <c r="ACA263" s="11">
        <v>0</v>
      </c>
      <c r="ACB263" s="11">
        <v>0</v>
      </c>
      <c r="ACC263" s="11">
        <v>0</v>
      </c>
      <c r="ACD263" s="11">
        <v>0</v>
      </c>
      <c r="ACE263" s="11">
        <v>0</v>
      </c>
      <c r="ACF263" s="11">
        <v>0</v>
      </c>
      <c r="ACG263" s="11">
        <v>0</v>
      </c>
      <c r="ACH263" s="11">
        <v>0</v>
      </c>
      <c r="ACI263" s="11">
        <v>0</v>
      </c>
      <c r="ACJ263" s="11">
        <v>0</v>
      </c>
      <c r="ACK263" s="11">
        <v>0</v>
      </c>
      <c r="ACL263" s="11">
        <v>0</v>
      </c>
      <c r="ACM263" s="11">
        <v>0</v>
      </c>
      <c r="ACN263" s="11">
        <v>0</v>
      </c>
      <c r="ACO263" s="11">
        <v>0</v>
      </c>
      <c r="ACP263" s="11">
        <v>0</v>
      </c>
      <c r="ACQ263" s="11">
        <v>0</v>
      </c>
      <c r="ACR263" s="11">
        <v>0</v>
      </c>
      <c r="ACS263" s="11">
        <v>0</v>
      </c>
      <c r="ACT263" s="11">
        <v>0</v>
      </c>
      <c r="ACU263" s="11">
        <v>0</v>
      </c>
      <c r="ACV263" s="11">
        <v>0</v>
      </c>
      <c r="ACW263" s="11">
        <v>0</v>
      </c>
      <c r="ACX263" s="11">
        <v>0</v>
      </c>
      <c r="ACY263" s="11">
        <v>0</v>
      </c>
      <c r="ACZ263" s="11">
        <v>0</v>
      </c>
      <c r="ADA263" s="11">
        <v>0</v>
      </c>
      <c r="ADB263" s="11">
        <v>0</v>
      </c>
      <c r="ADC263" s="11">
        <v>0</v>
      </c>
      <c r="ADD263" s="11">
        <v>0</v>
      </c>
      <c r="ADE263" s="11">
        <v>0</v>
      </c>
      <c r="ADF263" s="11">
        <v>0</v>
      </c>
      <c r="ADG263" s="11">
        <v>8.1986920443594965E-9</v>
      </c>
      <c r="ADH263" s="11">
        <v>0</v>
      </c>
      <c r="ADI263" s="11">
        <v>-2.6367630477600794E-8</v>
      </c>
      <c r="ADJ263" s="11">
        <v>0</v>
      </c>
      <c r="ADK263" s="11">
        <v>0</v>
      </c>
      <c r="ADL263" s="11">
        <v>0</v>
      </c>
      <c r="ADM263" s="11">
        <v>0</v>
      </c>
      <c r="ADN263" s="11">
        <v>0</v>
      </c>
      <c r="ADO263" s="11">
        <v>0</v>
      </c>
      <c r="ADP263" s="11">
        <v>0</v>
      </c>
      <c r="ADQ263" s="11">
        <v>0</v>
      </c>
      <c r="ADR263" s="11">
        <v>0</v>
      </c>
      <c r="ADS263" s="11">
        <v>0</v>
      </c>
      <c r="ADT263" s="11">
        <v>0</v>
      </c>
      <c r="ADU263" s="11">
        <v>0</v>
      </c>
      <c r="ADV263" s="11">
        <v>0</v>
      </c>
      <c r="ADW263" s="11">
        <v>0</v>
      </c>
      <c r="ADX263" s="11">
        <v>0</v>
      </c>
      <c r="ADY263" s="11">
        <v>0</v>
      </c>
      <c r="ADZ263" s="11">
        <v>0</v>
      </c>
      <c r="AEA263" s="11">
        <v>0</v>
      </c>
      <c r="AEB263" s="11">
        <v>0</v>
      </c>
      <c r="AEC263" s="11">
        <v>0</v>
      </c>
      <c r="AED263" s="11">
        <v>0</v>
      </c>
      <c r="AEE263" s="11">
        <v>0</v>
      </c>
      <c r="AEF263" s="11">
        <v>0</v>
      </c>
      <c r="AEG263" s="11">
        <v>0</v>
      </c>
      <c r="AEH263" s="11">
        <v>0</v>
      </c>
      <c r="AEI263" s="11">
        <v>0</v>
      </c>
      <c r="AEJ263" s="11">
        <v>0</v>
      </c>
      <c r="AEK263" s="11">
        <v>0</v>
      </c>
      <c r="AEL263" s="11">
        <v>0</v>
      </c>
      <c r="AEM263" s="11">
        <v>0</v>
      </c>
      <c r="AEN263" s="11">
        <v>0</v>
      </c>
      <c r="AEO263" s="11">
        <v>4.737059585543374E-25</v>
      </c>
      <c r="AEP263" s="11">
        <v>0</v>
      </c>
      <c r="AEQ263" s="11">
        <v>0</v>
      </c>
      <c r="AER263" s="11">
        <v>0</v>
      </c>
      <c r="AES263" s="11">
        <v>0</v>
      </c>
      <c r="AET263" s="11">
        <v>0</v>
      </c>
      <c r="AEU263" s="11">
        <v>-7.4939036476378969E-10</v>
      </c>
      <c r="AEV263" s="11">
        <v>0</v>
      </c>
      <c r="AEW263" s="11">
        <v>0</v>
      </c>
      <c r="AEX263" s="11">
        <v>0</v>
      </c>
      <c r="AEY263" s="11">
        <v>0</v>
      </c>
      <c r="AEZ263" s="11">
        <v>0</v>
      </c>
      <c r="AFA263" s="11">
        <v>0</v>
      </c>
      <c r="AFB263" s="11">
        <v>0</v>
      </c>
      <c r="AFC263" s="11">
        <v>0</v>
      </c>
      <c r="AFD263" s="11">
        <v>0</v>
      </c>
      <c r="AFE263" s="11">
        <v>0</v>
      </c>
      <c r="AFF263" s="11">
        <v>0</v>
      </c>
      <c r="AFG263" s="11">
        <v>0</v>
      </c>
      <c r="AFH263" s="11">
        <v>0</v>
      </c>
      <c r="AFI263" s="11">
        <v>0</v>
      </c>
      <c r="AFJ263" s="11">
        <v>0</v>
      </c>
      <c r="AFK263" s="11">
        <v>0</v>
      </c>
      <c r="AFL263" s="11">
        <v>0</v>
      </c>
      <c r="AFM263" s="11">
        <v>0</v>
      </c>
      <c r="AFN263" s="11">
        <v>0</v>
      </c>
      <c r="AFO263" s="11">
        <v>0</v>
      </c>
      <c r="AFP263" s="11">
        <v>0</v>
      </c>
      <c r="AFQ263" s="11">
        <v>0</v>
      </c>
      <c r="AFR263" s="11">
        <v>0</v>
      </c>
      <c r="AFS263" s="11">
        <v>0</v>
      </c>
      <c r="AFT263" s="11">
        <v>0</v>
      </c>
      <c r="AFU263" s="11">
        <v>0</v>
      </c>
      <c r="AFV263" s="11">
        <v>0</v>
      </c>
      <c r="AFW263" s="11">
        <v>0</v>
      </c>
      <c r="AFX263" s="11">
        <v>0</v>
      </c>
      <c r="AFY263" s="11">
        <v>0</v>
      </c>
      <c r="AFZ263" s="11">
        <v>8.526707253978074E-6</v>
      </c>
      <c r="AGA263" s="11">
        <v>0</v>
      </c>
      <c r="AGB263" s="11">
        <v>0</v>
      </c>
      <c r="AGC263" s="11">
        <v>0</v>
      </c>
      <c r="AGD263" s="11">
        <v>0</v>
      </c>
      <c r="AGE263" s="11">
        <v>0</v>
      </c>
      <c r="AGF263" s="11">
        <v>0</v>
      </c>
      <c r="AGG263" s="11">
        <v>-7.5115770506867184E-10</v>
      </c>
      <c r="AGH263" s="11">
        <v>0</v>
      </c>
      <c r="AGI263" s="11">
        <v>0</v>
      </c>
      <c r="AGJ263" s="11">
        <v>0</v>
      </c>
      <c r="AGK263" s="11">
        <v>0</v>
      </c>
      <c r="AGL263" s="11">
        <v>0</v>
      </c>
      <c r="AGM263" s="11">
        <v>0</v>
      </c>
      <c r="AGN263" s="11">
        <v>0</v>
      </c>
      <c r="AGO263" s="11">
        <v>0</v>
      </c>
      <c r="AGP263" s="11">
        <v>0</v>
      </c>
      <c r="AGQ263" s="11">
        <v>0</v>
      </c>
      <c r="AGR263" s="11">
        <v>0</v>
      </c>
      <c r="AGS263" s="11">
        <v>0</v>
      </c>
      <c r="AGT263" s="11">
        <v>0</v>
      </c>
      <c r="AGU263" s="11">
        <v>0</v>
      </c>
      <c r="AGV263" s="11">
        <v>0</v>
      </c>
      <c r="AGW263" s="11">
        <v>0</v>
      </c>
      <c r="AGX263" s="11">
        <v>0</v>
      </c>
      <c r="AGY263" s="11">
        <v>0</v>
      </c>
      <c r="AGZ263" s="11">
        <v>0</v>
      </c>
      <c r="AHA263" s="11">
        <v>0</v>
      </c>
      <c r="AHB263" s="11">
        <v>0</v>
      </c>
      <c r="AHC263" s="11">
        <v>0</v>
      </c>
      <c r="AHD263" s="11">
        <v>0</v>
      </c>
      <c r="AHE263" s="11">
        <v>0</v>
      </c>
      <c r="AHF263" s="11">
        <v>0</v>
      </c>
      <c r="AHG263" s="11">
        <v>0</v>
      </c>
      <c r="AHH263" s="11">
        <v>0</v>
      </c>
      <c r="AHI263" s="11">
        <v>0</v>
      </c>
      <c r="AHJ263" s="11">
        <v>0</v>
      </c>
      <c r="AHK263" s="11">
        <v>0</v>
      </c>
      <c r="AHL263" s="11">
        <v>0</v>
      </c>
      <c r="AHM263" s="11">
        <v>0</v>
      </c>
      <c r="AHN263" s="11">
        <v>0</v>
      </c>
      <c r="AHO263" s="11">
        <v>0</v>
      </c>
      <c r="AHP263" s="11">
        <v>0</v>
      </c>
      <c r="AHQ263" s="11">
        <v>0</v>
      </c>
      <c r="AHR263" s="11">
        <v>0</v>
      </c>
      <c r="AHS263" s="11">
        <v>0</v>
      </c>
      <c r="AHT263" s="11">
        <v>0</v>
      </c>
      <c r="AHU263" s="11">
        <v>0</v>
      </c>
      <c r="AHV263" s="11">
        <v>0</v>
      </c>
      <c r="AHW263" s="11">
        <v>0</v>
      </c>
      <c r="AHX263" s="11">
        <v>0</v>
      </c>
      <c r="AHY263" s="11">
        <v>0</v>
      </c>
      <c r="AHZ263" s="11">
        <v>0</v>
      </c>
      <c r="AIA263" s="11">
        <v>0</v>
      </c>
      <c r="AIB263" s="11">
        <v>0</v>
      </c>
      <c r="AIC263" s="11">
        <v>0</v>
      </c>
      <c r="AID263" s="11">
        <v>2.4911186751511984E-7</v>
      </c>
      <c r="AIE263" s="11">
        <v>-9.6149661288757299E-9</v>
      </c>
      <c r="AIF263" s="11">
        <v>2.4745348032502477E-8</v>
      </c>
      <c r="AIG263" s="11">
        <v>0</v>
      </c>
      <c r="AIH263" s="11">
        <v>0</v>
      </c>
      <c r="AII263" s="11">
        <v>0</v>
      </c>
      <c r="AIJ263" s="11">
        <v>1.9607843137254903E-9</v>
      </c>
      <c r="AIK263" s="11">
        <v>0</v>
      </c>
      <c r="AIL263" s="11">
        <v>0</v>
      </c>
      <c r="AIM263" s="11">
        <v>0</v>
      </c>
      <c r="AIN263" s="11">
        <v>0</v>
      </c>
      <c r="AIO263" s="11">
        <v>0</v>
      </c>
      <c r="AIP263" s="11">
        <v>0</v>
      </c>
      <c r="AIQ263" s="11">
        <v>0</v>
      </c>
      <c r="AIR263" s="11">
        <v>0</v>
      </c>
      <c r="AIS263" s="11">
        <v>0</v>
      </c>
      <c r="AIT263" s="11">
        <v>0</v>
      </c>
      <c r="AIU263" s="11">
        <v>0</v>
      </c>
      <c r="AIV263" s="11">
        <v>0</v>
      </c>
      <c r="AIW263" s="11">
        <v>0</v>
      </c>
      <c r="AIX263" s="11">
        <v>0</v>
      </c>
      <c r="AIY263" s="11">
        <v>0</v>
      </c>
      <c r="AIZ263" s="11">
        <v>0</v>
      </c>
      <c r="AJA263" s="11">
        <v>0</v>
      </c>
      <c r="AJB263" s="11">
        <v>0</v>
      </c>
      <c r="AJC263" s="11">
        <v>0</v>
      </c>
      <c r="AJD263" s="11">
        <v>0</v>
      </c>
      <c r="AJE263" s="11">
        <v>0</v>
      </c>
      <c r="AJF263" s="11">
        <v>0</v>
      </c>
      <c r="AJG263" s="11">
        <v>0</v>
      </c>
      <c r="AJH263" s="11">
        <v>0</v>
      </c>
      <c r="AJI263" s="11">
        <v>0</v>
      </c>
      <c r="AJJ263" s="11">
        <v>0</v>
      </c>
      <c r="AJK263" s="11">
        <v>0</v>
      </c>
      <c r="AJL263" s="11">
        <v>0</v>
      </c>
      <c r="AJM263" s="11">
        <v>0</v>
      </c>
      <c r="AJN263" s="11">
        <v>0</v>
      </c>
      <c r="AJO263" s="11">
        <v>0</v>
      </c>
      <c r="AJP263" s="11">
        <v>2.2098642454030615E-11</v>
      </c>
      <c r="AJQ263" s="11">
        <v>-2.4748331966821194E-8</v>
      </c>
      <c r="AJR263" s="11">
        <v>0</v>
      </c>
      <c r="AJS263" s="11">
        <v>0</v>
      </c>
      <c r="AJT263" s="11">
        <v>0</v>
      </c>
      <c r="AJU263" s="11">
        <v>0</v>
      </c>
      <c r="AJV263" s="11">
        <v>0</v>
      </c>
      <c r="AJW263" s="11">
        <v>0</v>
      </c>
      <c r="AJX263" s="11">
        <v>0</v>
      </c>
      <c r="AJY263" s="11">
        <v>0</v>
      </c>
      <c r="AJZ263" s="11">
        <v>0</v>
      </c>
      <c r="AKA263" s="11">
        <v>0</v>
      </c>
      <c r="AKB263" s="11">
        <v>0</v>
      </c>
      <c r="AKC263" s="11">
        <v>0</v>
      </c>
      <c r="AKD263" s="11">
        <v>0</v>
      </c>
      <c r="AKE263" s="11">
        <v>0</v>
      </c>
      <c r="AKF263" s="11">
        <v>0</v>
      </c>
      <c r="AKG263" s="11">
        <v>0</v>
      </c>
      <c r="AKH263" s="11">
        <v>0</v>
      </c>
      <c r="AKI263" s="11">
        <v>0</v>
      </c>
      <c r="AKJ263" s="11">
        <v>0</v>
      </c>
      <c r="AKK263" s="11">
        <v>0</v>
      </c>
      <c r="AKL263" s="11">
        <v>0</v>
      </c>
      <c r="AKM263" s="11">
        <v>0</v>
      </c>
      <c r="AKN263" s="11">
        <v>0</v>
      </c>
      <c r="AKO263" s="11">
        <v>0</v>
      </c>
      <c r="AKP263" s="11">
        <v>0</v>
      </c>
      <c r="AKQ263" s="11">
        <v>0</v>
      </c>
      <c r="AKR263" s="11">
        <v>0</v>
      </c>
      <c r="AKS263" s="11">
        <v>0</v>
      </c>
      <c r="AKT263" s="11">
        <v>0</v>
      </c>
      <c r="AKU263" s="11">
        <v>0</v>
      </c>
      <c r="AKV263" s="11">
        <v>0</v>
      </c>
      <c r="AKW263" s="11">
        <v>0</v>
      </c>
      <c r="AKX263" s="11">
        <v>0</v>
      </c>
      <c r="AKY263" s="11">
        <v>3.9555845888438027E-6</v>
      </c>
      <c r="AKZ263" s="11">
        <v>0</v>
      </c>
      <c r="ALA263" s="11">
        <v>0</v>
      </c>
      <c r="ALB263" s="11">
        <v>0</v>
      </c>
      <c r="ALC263" s="11">
        <v>-1.9043427195022951E-9</v>
      </c>
      <c r="ALD263" s="11">
        <v>0</v>
      </c>
      <c r="ALE263" s="11">
        <v>0</v>
      </c>
      <c r="ALF263" s="11">
        <v>0</v>
      </c>
      <c r="ALG263" s="11">
        <v>0</v>
      </c>
      <c r="ALH263" s="11">
        <v>0</v>
      </c>
      <c r="ALI263" s="11">
        <v>0</v>
      </c>
      <c r="ALJ263" s="11">
        <v>0</v>
      </c>
      <c r="ALK263" s="11">
        <v>0</v>
      </c>
      <c r="ALL263" s="11">
        <v>0</v>
      </c>
      <c r="ALM263" s="11">
        <v>0</v>
      </c>
      <c r="ALN263" s="11">
        <v>0</v>
      </c>
      <c r="ALO263" s="11">
        <v>0</v>
      </c>
      <c r="ALP263" s="11">
        <v>0</v>
      </c>
      <c r="ALQ263" s="11">
        <v>0</v>
      </c>
      <c r="ALR263" s="11">
        <v>0</v>
      </c>
      <c r="ALS263" s="11">
        <v>0</v>
      </c>
      <c r="ALT263" s="11">
        <v>0</v>
      </c>
      <c r="ALU263" s="11">
        <v>0</v>
      </c>
      <c r="ALV263" s="11">
        <v>0</v>
      </c>
      <c r="ALW263" s="11">
        <v>0</v>
      </c>
      <c r="ALX263" s="11">
        <v>0</v>
      </c>
      <c r="ALY263" s="11">
        <v>0</v>
      </c>
      <c r="ALZ263" s="11">
        <v>0</v>
      </c>
      <c r="AMA263" s="11">
        <v>0</v>
      </c>
      <c r="AMB263" s="11">
        <v>0</v>
      </c>
      <c r="AMC263" s="11">
        <v>0</v>
      </c>
      <c r="AMD263" s="11">
        <v>0</v>
      </c>
      <c r="AME263" s="11">
        <v>0</v>
      </c>
      <c r="AMF263" s="11">
        <v>0</v>
      </c>
      <c r="AMG263" s="11">
        <v>0</v>
      </c>
      <c r="AMH263" s="11">
        <v>0</v>
      </c>
      <c r="AMI263" s="11">
        <v>0</v>
      </c>
      <c r="AMJ263" s="11">
        <v>2.844922114157459E-7</v>
      </c>
      <c r="AMK263" s="11">
        <v>0</v>
      </c>
      <c r="AML263" s="11">
        <v>0</v>
      </c>
      <c r="AMM263" s="11">
        <v>0</v>
      </c>
      <c r="AMN263" s="11">
        <v>0</v>
      </c>
      <c r="AMO263" s="11">
        <v>-8.5779183085607117E-6</v>
      </c>
      <c r="AMP263" s="11">
        <v>7.0635432853801433E-31</v>
      </c>
      <c r="AMQ263" s="11">
        <v>0</v>
      </c>
      <c r="AMR263" s="11">
        <v>0</v>
      </c>
      <c r="AMS263" s="11">
        <v>6.2827138532417897E-30</v>
      </c>
      <c r="AMT263" s="11">
        <v>0</v>
      </c>
      <c r="AMU263" s="11">
        <v>0</v>
      </c>
      <c r="AMV263" s="11">
        <v>0</v>
      </c>
      <c r="AMW263" s="11">
        <v>0</v>
      </c>
      <c r="AMX263" s="11">
        <v>0</v>
      </c>
      <c r="AMY263" s="11">
        <v>0</v>
      </c>
      <c r="AMZ263" s="11">
        <v>0</v>
      </c>
      <c r="ANA263" s="11">
        <v>0</v>
      </c>
      <c r="ANB263" s="11">
        <v>0</v>
      </c>
      <c r="ANC263" s="11">
        <v>0</v>
      </c>
      <c r="AND263" s="11">
        <v>0</v>
      </c>
      <c r="ANE263" s="11">
        <v>0</v>
      </c>
      <c r="ANF263" s="11">
        <v>0</v>
      </c>
      <c r="ANG263" s="11">
        <v>0</v>
      </c>
      <c r="ANH263" s="11">
        <v>0</v>
      </c>
      <c r="ANI263" s="11">
        <v>0</v>
      </c>
      <c r="ANJ263" s="11">
        <v>0</v>
      </c>
      <c r="ANK263" s="11">
        <v>0</v>
      </c>
      <c r="ANL263" s="11">
        <v>0</v>
      </c>
      <c r="ANM263" s="11">
        <v>0</v>
      </c>
      <c r="ANN263" s="11">
        <v>0</v>
      </c>
      <c r="ANO263" s="11">
        <v>0</v>
      </c>
      <c r="ANP263" s="11">
        <v>0</v>
      </c>
      <c r="ANQ263" s="11">
        <v>0</v>
      </c>
      <c r="ANR263" s="11">
        <v>0</v>
      </c>
      <c r="ANS263" s="11">
        <v>0</v>
      </c>
      <c r="ANT263" s="11">
        <v>0</v>
      </c>
      <c r="ANU263" s="11">
        <v>0</v>
      </c>
      <c r="ANV263" s="11">
        <v>3.8674157077409421E-8</v>
      </c>
      <c r="ANW263" s="11">
        <v>0</v>
      </c>
      <c r="ANX263" s="11">
        <v>0</v>
      </c>
      <c r="ANY263" s="11">
        <v>0</v>
      </c>
      <c r="ANZ263" s="11">
        <v>4.8349773561005148E-6</v>
      </c>
      <c r="AOA263" s="11">
        <v>-2.6926123984947601E-7</v>
      </c>
      <c r="AOB263" s="11">
        <v>8.9753746616491718E-9</v>
      </c>
      <c r="AOC263" s="11">
        <v>0</v>
      </c>
      <c r="AOD263" s="11">
        <v>6.9117063764786412E-10</v>
      </c>
      <c r="AOE263" s="11">
        <v>0</v>
      </c>
      <c r="AOF263" s="11">
        <v>0</v>
      </c>
      <c r="AOG263" s="11">
        <v>0</v>
      </c>
      <c r="AOH263" s="11">
        <v>0</v>
      </c>
      <c r="AOI263" s="11">
        <v>0</v>
      </c>
      <c r="AOJ263" s="11">
        <v>0</v>
      </c>
      <c r="AOK263" s="11">
        <v>0</v>
      </c>
      <c r="AOL263" s="11">
        <v>0</v>
      </c>
      <c r="AOM263" s="11">
        <v>0</v>
      </c>
      <c r="AON263" s="11">
        <v>0</v>
      </c>
      <c r="AOO263" s="11">
        <v>0</v>
      </c>
      <c r="AOP263" s="11">
        <v>0</v>
      </c>
      <c r="AOQ263" s="11">
        <v>0</v>
      </c>
      <c r="AOR263" s="11">
        <v>0</v>
      </c>
      <c r="AOS263" s="11">
        <v>0</v>
      </c>
      <c r="AOT263" s="11">
        <v>0</v>
      </c>
      <c r="AOU263" s="11">
        <v>0</v>
      </c>
      <c r="AOV263" s="11">
        <v>0</v>
      </c>
      <c r="AOW263" s="11">
        <v>0</v>
      </c>
      <c r="AOX263" s="11">
        <v>0</v>
      </c>
      <c r="AOY263" s="11">
        <v>0</v>
      </c>
      <c r="AOZ263" s="11">
        <v>0</v>
      </c>
      <c r="APA263" s="11">
        <v>0</v>
      </c>
      <c r="APB263" s="11">
        <v>0</v>
      </c>
      <c r="APC263" s="11">
        <v>0</v>
      </c>
      <c r="APD263" s="11">
        <v>0</v>
      </c>
      <c r="APE263" s="11">
        <v>0</v>
      </c>
      <c r="APF263" s="11">
        <v>0</v>
      </c>
      <c r="APG263" s="11">
        <v>0</v>
      </c>
      <c r="APH263" s="11">
        <v>0</v>
      </c>
      <c r="API263" s="11">
        <v>0</v>
      </c>
      <c r="APJ263" s="11">
        <v>0</v>
      </c>
      <c r="APK263" s="11">
        <v>0</v>
      </c>
      <c r="APL263" s="11">
        <v>2.6926123984947511E-7</v>
      </c>
      <c r="APM263" s="11">
        <v>-1.0958257617829576E-8</v>
      </c>
      <c r="APN263" s="11">
        <v>2.4746217980684881E-8</v>
      </c>
      <c r="APO263" s="11">
        <v>0</v>
      </c>
      <c r="APP263" s="11">
        <v>0</v>
      </c>
      <c r="APQ263" s="11">
        <v>0</v>
      </c>
      <c r="APR263" s="11">
        <v>0</v>
      </c>
      <c r="APS263" s="11">
        <v>0</v>
      </c>
      <c r="APT263" s="11">
        <v>0</v>
      </c>
      <c r="APU263" s="11">
        <v>0</v>
      </c>
      <c r="APV263" s="11">
        <v>0</v>
      </c>
      <c r="APW263" s="11">
        <v>0</v>
      </c>
      <c r="APX263" s="11">
        <v>0</v>
      </c>
      <c r="APY263" s="11">
        <v>0</v>
      </c>
      <c r="APZ263" s="11">
        <v>0</v>
      </c>
      <c r="AQA263" s="11">
        <v>0</v>
      </c>
      <c r="AQB263" s="11">
        <v>0</v>
      </c>
      <c r="AQC263" s="11">
        <v>0</v>
      </c>
      <c r="AQD263" s="11">
        <v>0</v>
      </c>
      <c r="AQE263" s="11">
        <v>0</v>
      </c>
      <c r="AQF263" s="11">
        <v>0</v>
      </c>
      <c r="AQG263" s="11">
        <v>0</v>
      </c>
      <c r="AQH263" s="11">
        <v>0</v>
      </c>
      <c r="AQI263" s="11">
        <v>0</v>
      </c>
      <c r="AQJ263" s="11">
        <v>0</v>
      </c>
      <c r="AQK263" s="11">
        <v>0</v>
      </c>
      <c r="AQL263" s="11">
        <v>0</v>
      </c>
      <c r="AQM263" s="11">
        <v>0</v>
      </c>
      <c r="AQN263" s="11">
        <v>0</v>
      </c>
      <c r="AQO263" s="11">
        <v>0</v>
      </c>
      <c r="AQP263" s="11">
        <v>0</v>
      </c>
      <c r="AQQ263" s="11">
        <v>0</v>
      </c>
      <c r="AQR263" s="11">
        <v>0</v>
      </c>
      <c r="AQS263" s="11">
        <v>0</v>
      </c>
      <c r="AQT263" s="11">
        <v>0</v>
      </c>
      <c r="AQU263" s="11">
        <v>0</v>
      </c>
      <c r="AQV263" s="11">
        <v>0</v>
      </c>
      <c r="AQW263" s="11">
        <v>0</v>
      </c>
      <c r="AQX263" s="11">
        <v>2.2098642454030615E-11</v>
      </c>
      <c r="AQY263" s="11">
        <v>-2.4748331966818015E-8</v>
      </c>
      <c r="AQZ263" s="11">
        <v>0</v>
      </c>
      <c r="ARA263" s="11">
        <v>0</v>
      </c>
      <c r="ARB263" s="11">
        <v>0</v>
      </c>
      <c r="ARC263" s="11">
        <v>0</v>
      </c>
      <c r="ARD263" s="11">
        <v>0</v>
      </c>
      <c r="ARE263" s="11">
        <v>0</v>
      </c>
      <c r="ARF263" s="11">
        <v>0</v>
      </c>
      <c r="ARG263" s="11">
        <v>0</v>
      </c>
      <c r="ARH263" s="11">
        <v>0</v>
      </c>
      <c r="ARI263" s="11">
        <v>0</v>
      </c>
      <c r="ARJ263" s="11">
        <v>0</v>
      </c>
      <c r="ARK263" s="11">
        <v>0</v>
      </c>
      <c r="ARL263" s="11">
        <v>0</v>
      </c>
      <c r="ARM263" s="11">
        <v>0</v>
      </c>
      <c r="ARN263" s="11">
        <v>0</v>
      </c>
      <c r="ARO263" s="11">
        <v>0</v>
      </c>
      <c r="ARP263" s="11">
        <v>0</v>
      </c>
      <c r="ARQ263" s="11">
        <v>0</v>
      </c>
      <c r="ARR263" s="11">
        <v>0</v>
      </c>
      <c r="ARS263" s="11">
        <v>0</v>
      </c>
      <c r="ART263" s="11">
        <v>0</v>
      </c>
      <c r="ARU263" s="11">
        <v>0</v>
      </c>
      <c r="ARV263" s="11">
        <v>0</v>
      </c>
      <c r="ARW263" s="11">
        <v>0</v>
      </c>
      <c r="ARX263" s="11">
        <v>0</v>
      </c>
      <c r="ARY263" s="11">
        <v>0</v>
      </c>
      <c r="ARZ263" s="11">
        <v>0</v>
      </c>
      <c r="ASA263" s="11">
        <v>0</v>
      </c>
      <c r="ASB263" s="11">
        <v>0</v>
      </c>
      <c r="ASC263" s="11">
        <v>0</v>
      </c>
      <c r="ASD263" s="11">
        <v>0</v>
      </c>
      <c r="ASE263" s="11">
        <v>0</v>
      </c>
      <c r="ASF263" s="11">
        <v>0</v>
      </c>
      <c r="ASG263" s="11">
        <v>3.223318237394161E-6</v>
      </c>
      <c r="ASH263" s="11">
        <v>0</v>
      </c>
      <c r="ASI263" s="11">
        <v>0</v>
      </c>
      <c r="ASJ263" s="11">
        <v>0</v>
      </c>
      <c r="ASK263" s="11">
        <v>-6.9566480492525819E-10</v>
      </c>
      <c r="ASL263" s="11">
        <v>0</v>
      </c>
      <c r="ASM263" s="11">
        <v>0</v>
      </c>
      <c r="ASN263" s="11">
        <v>0</v>
      </c>
      <c r="ASO263" s="11">
        <v>0</v>
      </c>
      <c r="ASP263" s="11">
        <v>0</v>
      </c>
      <c r="ASQ263" s="11">
        <v>0</v>
      </c>
      <c r="ASR263" s="11">
        <v>0</v>
      </c>
      <c r="ASS263" s="11">
        <v>0</v>
      </c>
      <c r="AST263" s="11">
        <v>0</v>
      </c>
      <c r="ASU263" s="11">
        <v>0</v>
      </c>
      <c r="ASV263" s="11">
        <v>0</v>
      </c>
      <c r="ASW263" s="11">
        <v>0</v>
      </c>
      <c r="ASX263" s="11">
        <v>0</v>
      </c>
      <c r="ASY263" s="11">
        <v>0</v>
      </c>
      <c r="ASZ263" s="11">
        <v>0</v>
      </c>
      <c r="ATA263" s="11">
        <v>0</v>
      </c>
      <c r="ATB263" s="11">
        <v>0</v>
      </c>
      <c r="ATC263" s="11">
        <v>0</v>
      </c>
      <c r="ATD263" s="11">
        <v>0</v>
      </c>
      <c r="ATE263" s="11">
        <v>0</v>
      </c>
      <c r="ATF263" s="11">
        <v>0</v>
      </c>
      <c r="ATG263" s="11">
        <v>0</v>
      </c>
      <c r="ATH263" s="11">
        <v>0</v>
      </c>
      <c r="ATI263" s="11">
        <v>0</v>
      </c>
      <c r="ATJ263" s="11">
        <v>0</v>
      </c>
      <c r="ATK263" s="11">
        <v>0</v>
      </c>
      <c r="ATL263" s="11">
        <v>0</v>
      </c>
      <c r="ATM263" s="11">
        <v>4.9275496452969838E-7</v>
      </c>
      <c r="ATN263" s="11">
        <v>0</v>
      </c>
      <c r="ATO263" s="11">
        <v>0</v>
      </c>
      <c r="ATP263" s="11">
        <v>0</v>
      </c>
      <c r="ATQ263" s="11">
        <v>0</v>
      </c>
      <c r="ATR263" s="11">
        <v>0</v>
      </c>
      <c r="ATS263" s="11">
        <v>0</v>
      </c>
      <c r="ATT263" s="11">
        <v>0</v>
      </c>
      <c r="ATU263" s="11">
        <v>0</v>
      </c>
      <c r="ATV263" s="11">
        <v>0</v>
      </c>
      <c r="ATW263" s="11">
        <v>-8.4122738681869906E-6</v>
      </c>
      <c r="ATX263" s="11">
        <v>3.9644657042842857E-25</v>
      </c>
      <c r="ATY263" s="11">
        <v>0</v>
      </c>
      <c r="ATZ263" s="11">
        <v>0</v>
      </c>
      <c r="AUA263" s="11">
        <v>3.525730262480448E-24</v>
      </c>
      <c r="AUB263" s="11">
        <v>0</v>
      </c>
      <c r="AUC263" s="11">
        <v>0</v>
      </c>
      <c r="AUD263" s="11">
        <v>0</v>
      </c>
      <c r="AUE263" s="11">
        <v>0</v>
      </c>
      <c r="AUF263" s="11">
        <v>0</v>
      </c>
      <c r="AUG263" s="11">
        <v>0</v>
      </c>
      <c r="AUH263" s="11">
        <v>0</v>
      </c>
      <c r="AUI263" s="11">
        <v>0</v>
      </c>
      <c r="AUJ263" s="11">
        <v>0</v>
      </c>
      <c r="AUK263" s="11">
        <v>0</v>
      </c>
      <c r="AUL263" s="11">
        <v>0</v>
      </c>
      <c r="AUM263" s="11">
        <v>0</v>
      </c>
      <c r="AUN263" s="11">
        <v>0</v>
      </c>
      <c r="AUO263" s="11">
        <v>0</v>
      </c>
      <c r="AUP263" s="11">
        <v>0</v>
      </c>
      <c r="AUQ263" s="11">
        <v>0</v>
      </c>
      <c r="AUR263" s="11">
        <v>0</v>
      </c>
      <c r="AUS263" s="11">
        <v>0</v>
      </c>
      <c r="AUT263" s="11">
        <v>0</v>
      </c>
      <c r="AUU263" s="11">
        <v>0</v>
      </c>
      <c r="AUV263" s="11">
        <v>0</v>
      </c>
      <c r="AUW263" s="11">
        <v>0</v>
      </c>
      <c r="AUX263" s="11">
        <v>0</v>
      </c>
      <c r="AUY263" s="11">
        <v>0</v>
      </c>
      <c r="AUZ263" s="11">
        <v>0</v>
      </c>
      <c r="AVA263" s="11">
        <v>0</v>
      </c>
      <c r="AVB263" s="11">
        <v>0</v>
      </c>
      <c r="AVC263" s="11">
        <v>0</v>
      </c>
      <c r="AVD263" s="11">
        <v>0</v>
      </c>
      <c r="AVE263" s="11">
        <v>0</v>
      </c>
      <c r="AVF263" s="11">
        <v>0</v>
      </c>
      <c r="AVG263" s="11">
        <v>0</v>
      </c>
      <c r="AVH263" s="11">
        <v>5.6784803084988347E-6</v>
      </c>
      <c r="AVI263" s="11">
        <v>-2.4405115581587169E-7</v>
      </c>
      <c r="AVJ263" s="11">
        <v>7.5748144375595357E-9</v>
      </c>
      <c r="AVK263" s="11">
        <v>0</v>
      </c>
      <c r="AVL263" s="11">
        <v>3.492543602425528E-9</v>
      </c>
      <c r="AVM263" s="11">
        <v>0</v>
      </c>
      <c r="AVN263" s="11">
        <v>0</v>
      </c>
      <c r="AVO263" s="11">
        <v>0</v>
      </c>
      <c r="AVP263" s="11">
        <v>0</v>
      </c>
      <c r="AVQ263" s="11">
        <v>0</v>
      </c>
      <c r="AVR263" s="11">
        <v>0</v>
      </c>
      <c r="AVS263" s="11">
        <v>0</v>
      </c>
      <c r="AVT263" s="11">
        <v>0</v>
      </c>
      <c r="AVU263" s="11">
        <v>0</v>
      </c>
      <c r="AVV263" s="11">
        <v>0</v>
      </c>
      <c r="AVW263" s="11">
        <v>0</v>
      </c>
      <c r="AVX263" s="11">
        <v>0</v>
      </c>
      <c r="AVY263" s="11">
        <v>0</v>
      </c>
      <c r="AVZ263" s="11">
        <v>0</v>
      </c>
      <c r="AWA263" s="11">
        <v>0</v>
      </c>
      <c r="AWB263" s="11">
        <v>0</v>
      </c>
      <c r="AWC263" s="11">
        <v>0</v>
      </c>
      <c r="AWD263" s="11">
        <v>0</v>
      </c>
      <c r="AWE263" s="11">
        <v>0</v>
      </c>
      <c r="AWF263" s="11">
        <v>0</v>
      </c>
      <c r="AWG263" s="11">
        <v>0</v>
      </c>
      <c r="AWH263" s="11">
        <v>0</v>
      </c>
      <c r="AWI263" s="11">
        <v>0</v>
      </c>
      <c r="AWJ263" s="11">
        <v>0</v>
      </c>
      <c r="AWK263" s="11">
        <v>1.2891385692469807E-9</v>
      </c>
      <c r="AWL263" s="11">
        <v>0</v>
      </c>
      <c r="AWM263" s="11">
        <v>0</v>
      </c>
      <c r="AWN263" s="11">
        <v>0</v>
      </c>
      <c r="AWO263" s="11">
        <v>0</v>
      </c>
      <c r="AWP263" s="11">
        <v>0</v>
      </c>
      <c r="AWQ263" s="11">
        <v>0</v>
      </c>
      <c r="AWR263" s="11">
        <v>0</v>
      </c>
      <c r="AWS263" s="11">
        <v>0</v>
      </c>
      <c r="AWT263" s="11">
        <v>2.2724443312678606E-7</v>
      </c>
      <c r="AWU263" s="11">
        <v>-7.596913080023554E-9</v>
      </c>
      <c r="AWV263" s="11">
        <v>2.4746217980684881E-8</v>
      </c>
      <c r="AWW263" s="11">
        <v>0</v>
      </c>
      <c r="AWX263" s="11">
        <v>0</v>
      </c>
      <c r="AWY263" s="11">
        <v>0</v>
      </c>
      <c r="AWZ263" s="11">
        <v>0</v>
      </c>
      <c r="AXA263" s="11">
        <v>0</v>
      </c>
      <c r="AXB263" s="11">
        <v>0</v>
      </c>
      <c r="AXC263" s="11">
        <v>0</v>
      </c>
      <c r="AXD263" s="11">
        <v>0</v>
      </c>
      <c r="AXE263" s="11">
        <v>0</v>
      </c>
      <c r="AXF263" s="11">
        <v>0</v>
      </c>
      <c r="AXG263" s="11">
        <v>0</v>
      </c>
      <c r="AXH263" s="11">
        <v>0</v>
      </c>
      <c r="AXI263" s="11">
        <v>0</v>
      </c>
      <c r="AXJ263" s="11">
        <v>0</v>
      </c>
      <c r="AXK263" s="11">
        <v>0</v>
      </c>
      <c r="AXL263" s="11">
        <v>0</v>
      </c>
      <c r="AXM263" s="11">
        <v>0</v>
      </c>
      <c r="AXN263" s="11">
        <v>0</v>
      </c>
      <c r="AXO263" s="11">
        <v>0</v>
      </c>
      <c r="AXP263" s="11">
        <v>0</v>
      </c>
      <c r="AXQ263" s="11">
        <v>0</v>
      </c>
      <c r="AXR263" s="11">
        <v>0</v>
      </c>
      <c r="AXS263" s="11">
        <v>0</v>
      </c>
      <c r="AXT263" s="11">
        <v>0</v>
      </c>
      <c r="AXU263" s="11">
        <v>0</v>
      </c>
      <c r="AXV263" s="11">
        <v>0</v>
      </c>
      <c r="AXW263" s="11">
        <v>0</v>
      </c>
      <c r="AXX263" s="11">
        <v>0</v>
      </c>
      <c r="AXY263" s="11">
        <v>0</v>
      </c>
      <c r="AXZ263" s="11">
        <v>0</v>
      </c>
      <c r="AYA263" s="11">
        <v>0</v>
      </c>
      <c r="AYB263" s="11">
        <v>0</v>
      </c>
      <c r="AYC263" s="11">
        <v>0</v>
      </c>
      <c r="AYD263" s="11">
        <v>0</v>
      </c>
      <c r="AYE263" s="11">
        <v>0</v>
      </c>
      <c r="AYF263" s="11">
        <v>2.2098642454030615E-11</v>
      </c>
      <c r="AYG263" s="11">
        <v>-2.4748331966827133E-8</v>
      </c>
      <c r="AYH263" s="11">
        <v>0</v>
      </c>
      <c r="AYI263" s="11">
        <v>0</v>
      </c>
      <c r="AYJ263" s="11">
        <v>0</v>
      </c>
      <c r="AYK263" s="11">
        <v>0</v>
      </c>
      <c r="AYL263" s="11">
        <v>0</v>
      </c>
      <c r="AYM263" s="11">
        <v>0</v>
      </c>
      <c r="AYN263" s="11">
        <v>0</v>
      </c>
      <c r="AYO263" s="11">
        <v>0</v>
      </c>
      <c r="AYP263" s="11">
        <v>0</v>
      </c>
      <c r="AYQ263" s="11">
        <v>0</v>
      </c>
      <c r="AYR263" s="11">
        <v>0</v>
      </c>
      <c r="AYS263" s="11">
        <v>0</v>
      </c>
      <c r="AYT263" s="11">
        <v>0</v>
      </c>
      <c r="AYU263" s="11">
        <v>0</v>
      </c>
      <c r="AYV263" s="11">
        <v>0</v>
      </c>
      <c r="AYW263" s="11">
        <v>0</v>
      </c>
      <c r="AYX263" s="11">
        <v>0</v>
      </c>
      <c r="AYY263" s="11">
        <v>0</v>
      </c>
      <c r="AYZ263" s="11">
        <v>0</v>
      </c>
      <c r="AZA263" s="11">
        <v>0</v>
      </c>
      <c r="AZB263" s="11">
        <v>0</v>
      </c>
      <c r="AZC263" s="11">
        <v>0</v>
      </c>
      <c r="AZD263" s="11">
        <v>0</v>
      </c>
      <c r="AZE263" s="11">
        <v>0</v>
      </c>
      <c r="AZF263" s="11">
        <v>0</v>
      </c>
      <c r="AZG263" s="11">
        <v>0</v>
      </c>
      <c r="AZH263" s="11">
        <v>0</v>
      </c>
      <c r="AZI263" s="11">
        <v>0</v>
      </c>
      <c r="AZJ263" s="11">
        <v>0</v>
      </c>
      <c r="AZK263" s="11">
        <v>0</v>
      </c>
      <c r="AZL263" s="11">
        <v>0</v>
      </c>
      <c r="AZM263" s="11">
        <v>0</v>
      </c>
      <c r="AZN263" s="11">
        <v>0</v>
      </c>
      <c r="AZO263" s="11">
        <v>2.433634417732391E-6</v>
      </c>
      <c r="AZP263" s="11">
        <v>0</v>
      </c>
      <c r="AZQ263" s="11">
        <v>0</v>
      </c>
      <c r="AZR263" s="11">
        <v>0</v>
      </c>
      <c r="AZS263" s="11">
        <v>-3.5159132722733847E-9</v>
      </c>
      <c r="AZT263" s="12">
        <v>15471766907.735584</v>
      </c>
      <c r="AZU263" s="12">
        <v>2395628.7807646287</v>
      </c>
      <c r="AZV263" s="12">
        <v>1472000</v>
      </c>
      <c r="AZW263" s="12">
        <v>79481.399669893668</v>
      </c>
      <c r="AZX263" s="12">
        <v>218163114208.16302</v>
      </c>
      <c r="AZY263" s="12">
        <v>2.1999999999999999E-10</v>
      </c>
      <c r="AZZ263" s="12">
        <v>113098484.1061935</v>
      </c>
      <c r="BAA263" s="12">
        <v>1E-13</v>
      </c>
      <c r="BAB263" s="12">
        <v>2782604.6330769821</v>
      </c>
      <c r="BAC263" s="12">
        <v>2.9999999999999999E-16</v>
      </c>
      <c r="BAD263" s="12">
        <v>1.1E-13</v>
      </c>
      <c r="BAE263" s="12">
        <v>7920000</v>
      </c>
      <c r="BAF263" s="12">
        <v>6380000</v>
      </c>
      <c r="BAG263" s="12">
        <v>7200835063409063</v>
      </c>
      <c r="BAH263" s="12">
        <v>928602500000</v>
      </c>
      <c r="BAI263" s="12">
        <v>590007031818.80017</v>
      </c>
      <c r="BAJ263" s="12">
        <v>742837999999999.88</v>
      </c>
      <c r="BAK263" s="12">
        <v>4738261279.3607407</v>
      </c>
      <c r="BAL263" s="12">
        <v>83459307730.884598</v>
      </c>
      <c r="BAM263" s="12">
        <v>50144535000</v>
      </c>
      <c r="BAN263" s="12">
        <v>445729200000</v>
      </c>
      <c r="BAO263" s="12">
        <v>18572050000</v>
      </c>
      <c r="BAP263" s="12">
        <v>7.757118E+16</v>
      </c>
      <c r="BAQ263" s="12">
        <v>3878559000000000</v>
      </c>
      <c r="BAR263" s="12">
        <v>1.1635677E+17</v>
      </c>
      <c r="BAS263" s="12">
        <v>1163567700000</v>
      </c>
      <c r="BAT263" s="12">
        <v>1939279500000</v>
      </c>
      <c r="BAU263" s="12">
        <v>4.25E+16</v>
      </c>
      <c r="BAV263" s="12">
        <v>2550000000000000</v>
      </c>
      <c r="BAW263" s="12">
        <v>7.65E+16</v>
      </c>
      <c r="BAX263" s="12">
        <v>765000000000</v>
      </c>
      <c r="BAY263" s="12">
        <v>850000000000</v>
      </c>
      <c r="BAZ263" s="12">
        <v>1.275E+17</v>
      </c>
      <c r="BBA263" s="12">
        <v>8924999999999999</v>
      </c>
      <c r="BBB263" s="12">
        <v>2.6774999999999997E+17</v>
      </c>
      <c r="BBC263" s="12">
        <v>2677500000000</v>
      </c>
      <c r="BBD263" s="12">
        <v>1912500000000.0005</v>
      </c>
      <c r="BBE263" s="13">
        <v>1.8715849849723663</v>
      </c>
      <c r="BBF263" s="13">
        <v>2.142016744435483</v>
      </c>
      <c r="BBG263" s="13">
        <v>5.7760993420347457</v>
      </c>
      <c r="BBH263" s="13">
        <v>2335.4822941255452</v>
      </c>
      <c r="BBI263" s="12">
        <v>27.825640653676501</v>
      </c>
      <c r="BBJ263" s="12">
        <v>89.314451720135807</v>
      </c>
      <c r="BBK263" s="12">
        <v>451.83923762056003</v>
      </c>
      <c r="BBL263" s="12">
        <v>310.31320970000002</v>
      </c>
      <c r="BBM263" s="12">
        <v>26200.284439999999</v>
      </c>
      <c r="BBN263" s="12">
        <v>2687.3938525956801</v>
      </c>
      <c r="BBO263" s="14">
        <v>966.985431733474</v>
      </c>
      <c r="BBP263" s="14">
        <v>991.6505191280138</v>
      </c>
      <c r="BBQ263" s="14">
        <v>969.3394533840916</v>
      </c>
      <c r="BBR263" s="13">
        <v>9.5290860844357734</v>
      </c>
      <c r="BBS263" s="13">
        <v>8.7496865958239276</v>
      </c>
      <c r="BBT263" s="13">
        <v>9.8119658983654396</v>
      </c>
      <c r="BBU263" s="14">
        <v>16.4716509409593</v>
      </c>
      <c r="BBV263" s="14">
        <v>12.744308409286578</v>
      </c>
      <c r="BBW263" s="14">
        <v>12.262185235651113</v>
      </c>
      <c r="BBX263" s="14">
        <v>1610.3687333045305</v>
      </c>
      <c r="BBY263" s="14">
        <v>1396.9929524182171</v>
      </c>
      <c r="BBZ263" s="14">
        <v>1582.2410297817657</v>
      </c>
      <c r="BCA263" s="13">
        <v>6.2094843492104426</v>
      </c>
      <c r="BCB263" s="13">
        <v>0.7671973944623327</v>
      </c>
      <c r="BCC263" s="13">
        <v>0.22899321991514068</v>
      </c>
      <c r="BCD263" s="13">
        <v>0.13254123564131776</v>
      </c>
      <c r="BCE263" s="13">
        <v>10.746406443265046</v>
      </c>
      <c r="BCF263" s="13">
        <v>0.18511890807936165</v>
      </c>
      <c r="BCG263" s="13">
        <v>4.6858452509555025E-2</v>
      </c>
      <c r="BCH263" s="13">
        <v>8.7276653173320724E-4</v>
      </c>
      <c r="BCI263" s="13">
        <v>10518.198934632579</v>
      </c>
      <c r="BCJ263" s="13">
        <v>2.4528411321599291E-5</v>
      </c>
      <c r="BCK263" s="13">
        <v>13.638719741591395</v>
      </c>
      <c r="BCL263" s="13">
        <v>3.068380485405517E-6</v>
      </c>
      <c r="BCM263" s="13">
        <v>5.513282749161553E-8</v>
      </c>
      <c r="BCN263" s="13">
        <v>7.7463273459745597E-3</v>
      </c>
      <c r="BCO263" s="13">
        <v>0.36952289543580663</v>
      </c>
      <c r="BCP263" s="13">
        <v>0.16791293812840991</v>
      </c>
      <c r="BCQ263" s="13">
        <v>5.2700845323427687</v>
      </c>
      <c r="BCR263" s="13">
        <v>0.21514158765373764</v>
      </c>
      <c r="BCS263" s="13">
        <v>0.16998490588420365</v>
      </c>
      <c r="BCT263" s="13">
        <v>0.1069821646921547</v>
      </c>
      <c r="BCU263" s="13">
        <v>0.74350727590610588</v>
      </c>
      <c r="BCV263" s="13">
        <v>7.3532521214247373E-2</v>
      </c>
      <c r="BCW263" s="13">
        <v>9.8614255783184177</v>
      </c>
      <c r="BCX263" s="13">
        <v>4.613831701541312E-2</v>
      </c>
      <c r="BCY263" s="13">
        <v>0.13411539746447046</v>
      </c>
      <c r="BCZ263" s="13">
        <v>5.4403701033507716E-2</v>
      </c>
      <c r="BDA263" s="13">
        <v>0.19073799257897586</v>
      </c>
      <c r="BDB263" s="13">
        <v>1.0564283988419097E-3</v>
      </c>
      <c r="BDC263" s="13">
        <v>18439.829389146478</v>
      </c>
      <c r="BDD263" s="13">
        <v>2.6797402052324058E-5</v>
      </c>
      <c r="BDE263" s="13">
        <v>10.391314333005248</v>
      </c>
      <c r="BDF263" s="13">
        <v>3.063889555100361E-6</v>
      </c>
      <c r="BDG263" s="13">
        <v>4.6793481006743625E-8</v>
      </c>
      <c r="BDH263" s="13">
        <v>4.1991493794788753E-2</v>
      </c>
      <c r="BDI263" s="13">
        <v>9.6637321182693001E-3</v>
      </c>
      <c r="BDJ263" s="13">
        <v>3.2255811895402609E-2</v>
      </c>
      <c r="BDK263" s="13">
        <v>0.31210435880807785</v>
      </c>
      <c r="BDL263" s="13">
        <v>0.220036701232079</v>
      </c>
      <c r="BDM263" s="13">
        <v>4.931918842816424E-2</v>
      </c>
      <c r="BDN263" s="13">
        <v>0.1377973650756783</v>
      </c>
      <c r="BDO263" s="13">
        <v>0.3068923528235098</v>
      </c>
      <c r="BDP263" s="13">
        <v>0.27444558365400407</v>
      </c>
      <c r="BDQ263" s="13">
        <v>4.6387019784722847</v>
      </c>
      <c r="BDR263" s="13">
        <v>2.24703926645876</v>
      </c>
      <c r="BDS263" s="13">
        <v>0.2418484206510649</v>
      </c>
      <c r="BDT263" s="13">
        <v>0.25674822636961653</v>
      </c>
      <c r="BDU263" s="13">
        <v>0.27568801398868281</v>
      </c>
      <c r="BDV263" s="13">
        <v>0.85711272725438303</v>
      </c>
      <c r="BDW263" s="13">
        <v>3.8470285429958728E-2</v>
      </c>
      <c r="BDX263" s="13">
        <v>14.80573567909396</v>
      </c>
      <c r="BDY263" s="13">
        <v>0.15141813646350258</v>
      </c>
      <c r="BDZ263" s="13">
        <v>2.061568995092069</v>
      </c>
      <c r="BEA263" s="13">
        <v>5.0154448799189975E-2</v>
      </c>
      <c r="BEB263" s="13">
        <v>0.15029310554901629</v>
      </c>
      <c r="BEC263" s="13">
        <v>7.4231610760821229E-2</v>
      </c>
      <c r="BED263" s="13">
        <v>8.4939094455151132E-2</v>
      </c>
      <c r="BEE263" s="13">
        <v>3.3762533121272358E-2</v>
      </c>
      <c r="BEF263" s="13">
        <v>4.3695486718377447E-4</v>
      </c>
      <c r="BEG263" s="13">
        <v>10675.553940637736</v>
      </c>
      <c r="BEH263" s="13">
        <v>2.2253333178494253E-5</v>
      </c>
      <c r="BEI263" s="13">
        <v>12.951457401092149</v>
      </c>
      <c r="BEJ263" s="13">
        <v>1.0918837067354397</v>
      </c>
      <c r="BEK263" s="13">
        <v>3.9938216786554898E-6</v>
      </c>
      <c r="BEL263" s="13">
        <v>2.2229488806457773E-8</v>
      </c>
      <c r="BEM263" s="13">
        <v>2.0983717202474446E-2</v>
      </c>
      <c r="BEN263" s="13">
        <v>3.9381829891834398E-2</v>
      </c>
      <c r="BEO263" s="13">
        <v>4.6861893881715327E-2</v>
      </c>
      <c r="BEP263" s="13">
        <v>0.19032504203753009</v>
      </c>
      <c r="BEQ263" s="13">
        <v>6.3759020653731388E-2</v>
      </c>
      <c r="BER263" s="13">
        <v>0.29454088045804844</v>
      </c>
      <c r="BES263" s="13">
        <v>8.6994491318505687E-2</v>
      </c>
      <c r="BET263" s="13">
        <v>0.34659784240531832</v>
      </c>
      <c r="BEU263" s="22">
        <v>0.34592490232656303</v>
      </c>
    </row>
    <row r="264" spans="2:1503" x14ac:dyDescent="0.25">
      <c r="B264" s="16">
        <v>259</v>
      </c>
      <c r="C264" s="10">
        <v>0</v>
      </c>
      <c r="D264" s="11">
        <v>0</v>
      </c>
      <c r="E264" s="11">
        <v>0</v>
      </c>
      <c r="F264" s="11">
        <v>0</v>
      </c>
      <c r="G264" s="11">
        <v>9.4240732941631767E-6</v>
      </c>
      <c r="H264" s="11">
        <v>0</v>
      </c>
      <c r="I264" s="11">
        <v>0</v>
      </c>
      <c r="J264" s="11">
        <v>0</v>
      </c>
      <c r="K264" s="11">
        <v>0</v>
      </c>
      <c r="L264" s="11">
        <v>0</v>
      </c>
      <c r="M264" s="11">
        <v>0</v>
      </c>
      <c r="N264" s="11">
        <v>0</v>
      </c>
      <c r="O264" s="11">
        <v>-5.7776848960177939E-10</v>
      </c>
      <c r="P264" s="11">
        <v>0</v>
      </c>
      <c r="Q264" s="11">
        <v>0</v>
      </c>
      <c r="R264" s="11">
        <v>0</v>
      </c>
      <c r="S264" s="11">
        <v>0</v>
      </c>
      <c r="T264" s="11">
        <v>0</v>
      </c>
      <c r="U264" s="11">
        <v>0</v>
      </c>
      <c r="V264" s="11">
        <v>0</v>
      </c>
      <c r="W264" s="11">
        <v>0</v>
      </c>
      <c r="X264" s="11">
        <v>0</v>
      </c>
      <c r="Y264" s="11">
        <v>0</v>
      </c>
      <c r="Z264" s="11">
        <v>0</v>
      </c>
      <c r="AA264" s="11">
        <v>0</v>
      </c>
      <c r="AB264" s="11">
        <v>0</v>
      </c>
      <c r="AC264" s="11">
        <v>0</v>
      </c>
      <c r="AD264" s="11">
        <v>0</v>
      </c>
      <c r="AE264" s="11">
        <v>0</v>
      </c>
      <c r="AF264" s="11">
        <v>0</v>
      </c>
      <c r="AG264" s="11">
        <v>0</v>
      </c>
      <c r="AH264" s="11">
        <v>0</v>
      </c>
      <c r="AI264" s="11">
        <v>0</v>
      </c>
      <c r="AJ264" s="11">
        <v>0</v>
      </c>
      <c r="AK264" s="11">
        <v>0</v>
      </c>
      <c r="AL264" s="11">
        <v>0</v>
      </c>
      <c r="AM264" s="11">
        <v>0</v>
      </c>
      <c r="AN264" s="11">
        <v>0</v>
      </c>
      <c r="AO264" s="11">
        <v>0</v>
      </c>
      <c r="AP264" s="11">
        <v>0</v>
      </c>
      <c r="AQ264" s="11">
        <v>0</v>
      </c>
      <c r="AR264" s="11">
        <v>1.2262298114588426E-4</v>
      </c>
      <c r="AS264" s="11">
        <v>0</v>
      </c>
      <c r="AT264" s="11">
        <v>0</v>
      </c>
      <c r="AU264" s="11">
        <v>0</v>
      </c>
      <c r="AV264" s="11">
        <v>0</v>
      </c>
      <c r="AW264" s="11">
        <v>0</v>
      </c>
      <c r="AX264" s="11">
        <v>0</v>
      </c>
      <c r="AY264" s="11">
        <v>0</v>
      </c>
      <c r="AZ264" s="11">
        <v>0</v>
      </c>
      <c r="BA264" s="11">
        <v>-1.2439271160941073E-5</v>
      </c>
      <c r="BB264" s="11">
        <v>5.974487435727814E-26</v>
      </c>
      <c r="BC264" s="11">
        <v>1.4389093266579873E-24</v>
      </c>
      <c r="BD264" s="11">
        <v>2.9589237411843466E-26</v>
      </c>
      <c r="BE264" s="11">
        <v>0</v>
      </c>
      <c r="BF264" s="11">
        <v>0</v>
      </c>
      <c r="BG264" s="11">
        <v>3.4907596746737869E-26</v>
      </c>
      <c r="BH264" s="11">
        <v>1.5884849695694164E-26</v>
      </c>
      <c r="BI264" s="11">
        <v>3.4907596746737869E-26</v>
      </c>
      <c r="BJ264" s="11">
        <v>1.6948929423179453E-8</v>
      </c>
      <c r="BK264" s="11">
        <v>0</v>
      </c>
      <c r="BL264" s="11">
        <v>0</v>
      </c>
      <c r="BM264" s="11">
        <v>0</v>
      </c>
      <c r="BN264" s="11">
        <v>0</v>
      </c>
      <c r="BO264" s="11">
        <v>0</v>
      </c>
      <c r="BP264" s="11">
        <v>0</v>
      </c>
      <c r="BQ264" s="11">
        <v>0</v>
      </c>
      <c r="BR264" s="11">
        <v>0</v>
      </c>
      <c r="BS264" s="11">
        <v>0</v>
      </c>
      <c r="BT264" s="11">
        <v>0</v>
      </c>
      <c r="BU264" s="11">
        <v>0</v>
      </c>
      <c r="BV264" s="11">
        <v>0</v>
      </c>
      <c r="BW264" s="11">
        <v>0</v>
      </c>
      <c r="BX264" s="11">
        <v>0</v>
      </c>
      <c r="BY264" s="11">
        <v>0</v>
      </c>
      <c r="BZ264" s="11">
        <v>0</v>
      </c>
      <c r="CA264" s="11">
        <v>0</v>
      </c>
      <c r="CB264" s="11">
        <v>0</v>
      </c>
      <c r="CC264" s="11">
        <v>0</v>
      </c>
      <c r="CD264" s="11">
        <v>0</v>
      </c>
      <c r="CE264" s="11">
        <v>0</v>
      </c>
      <c r="CF264" s="11">
        <v>0</v>
      </c>
      <c r="CG264" s="11">
        <v>0</v>
      </c>
      <c r="CH264" s="11">
        <v>0</v>
      </c>
      <c r="CI264" s="11">
        <v>0</v>
      </c>
      <c r="CJ264" s="11">
        <v>0</v>
      </c>
      <c r="CK264" s="11">
        <v>0</v>
      </c>
      <c r="CL264" s="11">
        <v>1.3936294130780632E-8</v>
      </c>
      <c r="CM264" s="11">
        <v>-3.6435165159669288E-9</v>
      </c>
      <c r="CN264" s="11">
        <v>0</v>
      </c>
      <c r="CO264" s="11">
        <v>0</v>
      </c>
      <c r="CP264" s="11">
        <v>0</v>
      </c>
      <c r="CQ264" s="11">
        <v>0</v>
      </c>
      <c r="CR264" s="11">
        <v>0</v>
      </c>
      <c r="CS264" s="11">
        <v>0</v>
      </c>
      <c r="CT264" s="11">
        <v>0</v>
      </c>
      <c r="CU264" s="11">
        <v>0</v>
      </c>
      <c r="CV264" s="11">
        <v>0</v>
      </c>
      <c r="CW264" s="11">
        <v>0</v>
      </c>
      <c r="CX264" s="11">
        <v>0</v>
      </c>
      <c r="CY264" s="11">
        <v>0</v>
      </c>
      <c r="CZ264" s="11">
        <v>0</v>
      </c>
      <c r="DA264" s="11">
        <v>0</v>
      </c>
      <c r="DB264" s="11">
        <v>0</v>
      </c>
      <c r="DC264" s="11">
        <v>0</v>
      </c>
      <c r="DD264" s="11">
        <v>0</v>
      </c>
      <c r="DE264" s="11">
        <v>0</v>
      </c>
      <c r="DF264" s="11">
        <v>0</v>
      </c>
      <c r="DG264" s="11">
        <v>0</v>
      </c>
      <c r="DH264" s="11">
        <v>0</v>
      </c>
      <c r="DI264" s="11">
        <v>0</v>
      </c>
      <c r="DJ264" s="11">
        <v>0</v>
      </c>
      <c r="DK264" s="11">
        <v>0</v>
      </c>
      <c r="DL264" s="11">
        <v>0</v>
      </c>
      <c r="DM264" s="11">
        <v>0</v>
      </c>
      <c r="DN264" s="11">
        <v>0</v>
      </c>
      <c r="DO264" s="11">
        <v>0</v>
      </c>
      <c r="DP264" s="11">
        <v>0</v>
      </c>
      <c r="DQ264" s="11">
        <v>0</v>
      </c>
      <c r="DR264" s="11">
        <v>0</v>
      </c>
      <c r="DS264" s="11">
        <v>0</v>
      </c>
      <c r="DT264" s="11">
        <v>0</v>
      </c>
      <c r="DU264" s="11">
        <v>0</v>
      </c>
      <c r="DV264" s="11">
        <v>0</v>
      </c>
      <c r="DW264" s="11">
        <v>1.5329923543858697E-7</v>
      </c>
      <c r="DX264" s="11">
        <v>3.6435165159601703E-9</v>
      </c>
      <c r="DY264" s="11">
        <v>-1.5313837060985583E-7</v>
      </c>
      <c r="DZ264" s="11">
        <v>0</v>
      </c>
      <c r="EA264" s="11">
        <v>5.1294291900623922E-9</v>
      </c>
      <c r="EB264" s="11">
        <v>0</v>
      </c>
      <c r="EC264" s="11">
        <v>9.264664307771471E-11</v>
      </c>
      <c r="ED264" s="11">
        <v>1.0574270023859037E-10</v>
      </c>
      <c r="EE264" s="11">
        <v>2.1357380678763997E-9</v>
      </c>
      <c r="EF264" s="11">
        <v>0</v>
      </c>
      <c r="EG264" s="11">
        <v>0</v>
      </c>
      <c r="EH264" s="11">
        <v>0</v>
      </c>
      <c r="EI264" s="11">
        <v>0</v>
      </c>
      <c r="EJ264" s="11">
        <v>0</v>
      </c>
      <c r="EK264" s="11">
        <v>0</v>
      </c>
      <c r="EL264" s="11">
        <v>0</v>
      </c>
      <c r="EM264" s="11">
        <v>0</v>
      </c>
      <c r="EN264" s="11">
        <v>0</v>
      </c>
      <c r="EO264" s="11">
        <v>0</v>
      </c>
      <c r="EP264" s="11">
        <v>0</v>
      </c>
      <c r="EQ264" s="11">
        <v>0</v>
      </c>
      <c r="ER264" s="11">
        <v>0</v>
      </c>
      <c r="ES264" s="11">
        <v>0</v>
      </c>
      <c r="ET264" s="11">
        <v>0</v>
      </c>
      <c r="EU264" s="11">
        <v>0</v>
      </c>
      <c r="EV264" s="11">
        <v>0</v>
      </c>
      <c r="EW264" s="11">
        <v>0</v>
      </c>
      <c r="EX264" s="11">
        <v>0</v>
      </c>
      <c r="EY264" s="11">
        <v>0</v>
      </c>
      <c r="EZ264" s="11">
        <v>0</v>
      </c>
      <c r="FA264" s="11">
        <v>0</v>
      </c>
      <c r="FB264" s="11">
        <v>9.9999999999999995E-21</v>
      </c>
      <c r="FC264" s="11">
        <v>0</v>
      </c>
      <c r="FD264" s="11">
        <v>0</v>
      </c>
      <c r="FE264" s="11">
        <v>0</v>
      </c>
      <c r="FF264" s="11">
        <v>0</v>
      </c>
      <c r="FG264" s="11">
        <v>0</v>
      </c>
      <c r="FH264" s="11">
        <v>5.5741874803916759E-6</v>
      </c>
      <c r="FI264" s="11">
        <v>0</v>
      </c>
      <c r="FJ264" s="11">
        <v>8.0541320401141135E-8</v>
      </c>
      <c r="FK264" s="11">
        <v>-3.3197131587579888E-8</v>
      </c>
      <c r="FL264" s="11">
        <v>0</v>
      </c>
      <c r="FM264" s="11">
        <v>1.3924482007604911E-8</v>
      </c>
      <c r="FN264" s="11">
        <v>0</v>
      </c>
      <c r="FO264" s="11">
        <v>0</v>
      </c>
      <c r="FP264" s="11">
        <v>0</v>
      </c>
      <c r="FQ264" s="11">
        <v>0</v>
      </c>
      <c r="FR264" s="11">
        <v>6.0731815496059328E-9</v>
      </c>
      <c r="FS264" s="11">
        <v>0</v>
      </c>
      <c r="FT264" s="11">
        <v>0</v>
      </c>
      <c r="FU264" s="11">
        <v>0</v>
      </c>
      <c r="FV264" s="11">
        <v>0</v>
      </c>
      <c r="FW264" s="11">
        <v>0</v>
      </c>
      <c r="FX264" s="11">
        <v>0</v>
      </c>
      <c r="FY264" s="11">
        <v>0</v>
      </c>
      <c r="FZ264" s="11">
        <v>0</v>
      </c>
      <c r="GA264" s="11">
        <v>0</v>
      </c>
      <c r="GB264" s="11">
        <v>0</v>
      </c>
      <c r="GC264" s="11">
        <v>0</v>
      </c>
      <c r="GD264" s="11">
        <v>0</v>
      </c>
      <c r="GE264" s="11">
        <v>0</v>
      </c>
      <c r="GF264" s="11">
        <v>0</v>
      </c>
      <c r="GG264" s="11">
        <v>0</v>
      </c>
      <c r="GH264" s="11">
        <v>0</v>
      </c>
      <c r="GI264" s="11">
        <v>0</v>
      </c>
      <c r="GJ264" s="11">
        <v>0</v>
      </c>
      <c r="GK264" s="11">
        <v>0</v>
      </c>
      <c r="GL264" s="11">
        <v>0</v>
      </c>
      <c r="GM264" s="11">
        <v>0</v>
      </c>
      <c r="GN264" s="11">
        <v>0</v>
      </c>
      <c r="GO264" s="11">
        <v>0</v>
      </c>
      <c r="GP264" s="11">
        <v>0</v>
      </c>
      <c r="GQ264" s="11">
        <v>0</v>
      </c>
      <c r="GR264" s="11">
        <v>0</v>
      </c>
      <c r="GS264" s="11">
        <v>0</v>
      </c>
      <c r="GT264" s="11">
        <v>0</v>
      </c>
      <c r="GU264" s="11">
        <v>7.2597050208707986E-8</v>
      </c>
      <c r="GV264" s="11">
        <v>0</v>
      </c>
      <c r="GW264" s="11">
        <v>-7.4797882276289592E-9</v>
      </c>
      <c r="GX264" s="11">
        <v>0</v>
      </c>
      <c r="GY264" s="11">
        <v>0</v>
      </c>
      <c r="GZ264" s="11">
        <v>0</v>
      </c>
      <c r="HA264" s="11">
        <v>0</v>
      </c>
      <c r="HB264" s="11">
        <v>0</v>
      </c>
      <c r="HC264" s="11">
        <v>0</v>
      </c>
      <c r="HD264" s="11">
        <v>0</v>
      </c>
      <c r="HE264" s="11">
        <v>0</v>
      </c>
      <c r="HF264" s="11">
        <v>0</v>
      </c>
      <c r="HG264" s="11">
        <v>0</v>
      </c>
      <c r="HH264" s="11">
        <v>0</v>
      </c>
      <c r="HI264" s="11">
        <v>0</v>
      </c>
      <c r="HJ264" s="11">
        <v>0</v>
      </c>
      <c r="HK264" s="11">
        <v>0</v>
      </c>
      <c r="HL264" s="11">
        <v>0</v>
      </c>
      <c r="HM264" s="11">
        <v>0</v>
      </c>
      <c r="HN264" s="11">
        <v>0</v>
      </c>
      <c r="HO264" s="11">
        <v>0</v>
      </c>
      <c r="HP264" s="11">
        <v>0</v>
      </c>
      <c r="HQ264" s="11">
        <v>0</v>
      </c>
      <c r="HR264" s="11">
        <v>0</v>
      </c>
      <c r="HS264" s="11">
        <v>0</v>
      </c>
      <c r="HT264" s="11">
        <v>0</v>
      </c>
      <c r="HU264" s="11">
        <v>0</v>
      </c>
      <c r="HV264" s="11">
        <v>0</v>
      </c>
      <c r="HW264" s="11">
        <v>0</v>
      </c>
      <c r="HX264" s="11">
        <v>0</v>
      </c>
      <c r="HY264" s="11">
        <v>0</v>
      </c>
      <c r="HZ264" s="11">
        <v>0</v>
      </c>
      <c r="IA264" s="11">
        <v>0</v>
      </c>
      <c r="IB264" s="11">
        <v>0</v>
      </c>
      <c r="IC264" s="11">
        <v>0</v>
      </c>
      <c r="ID264" s="11">
        <v>0</v>
      </c>
      <c r="IE264" s="11">
        <v>0</v>
      </c>
      <c r="IF264" s="11">
        <v>0</v>
      </c>
      <c r="IG264" s="11">
        <v>1.4873457289365109E-9</v>
      </c>
      <c r="IH264" s="11">
        <v>0</v>
      </c>
      <c r="II264" s="11">
        <v>-1.3924482007611674E-8</v>
      </c>
      <c r="IJ264" s="11">
        <v>0</v>
      </c>
      <c r="IK264" s="11">
        <v>0</v>
      </c>
      <c r="IL264" s="11">
        <v>0</v>
      </c>
      <c r="IM264" s="11">
        <v>0</v>
      </c>
      <c r="IN264" s="11">
        <v>0</v>
      </c>
      <c r="IO264" s="11">
        <v>0</v>
      </c>
      <c r="IP264" s="11">
        <v>0</v>
      </c>
      <c r="IQ264" s="11">
        <v>0</v>
      </c>
      <c r="IR264" s="11">
        <v>0</v>
      </c>
      <c r="IS264" s="11">
        <v>0</v>
      </c>
      <c r="IT264" s="11">
        <v>0</v>
      </c>
      <c r="IU264" s="11">
        <v>0</v>
      </c>
      <c r="IV264" s="11">
        <v>0</v>
      </c>
      <c r="IW264" s="11">
        <v>0</v>
      </c>
      <c r="IX264" s="11">
        <v>0</v>
      </c>
      <c r="IY264" s="11">
        <v>0</v>
      </c>
      <c r="IZ264" s="11">
        <v>0</v>
      </c>
      <c r="JA264" s="11">
        <v>0</v>
      </c>
      <c r="JB264" s="11">
        <v>0</v>
      </c>
      <c r="JC264" s="11">
        <v>0</v>
      </c>
      <c r="JD264" s="11">
        <v>0</v>
      </c>
      <c r="JE264" s="11">
        <v>0</v>
      </c>
      <c r="JF264" s="11">
        <v>0</v>
      </c>
      <c r="JG264" s="11">
        <v>0</v>
      </c>
      <c r="JH264" s="11">
        <v>0</v>
      </c>
      <c r="JI264" s="11">
        <v>0</v>
      </c>
      <c r="JJ264" s="11">
        <v>0</v>
      </c>
      <c r="JK264" s="11">
        <v>0</v>
      </c>
      <c r="JL264" s="11">
        <v>0</v>
      </c>
      <c r="JM264" s="11">
        <v>0</v>
      </c>
      <c r="JN264" s="11">
        <v>0</v>
      </c>
      <c r="JO264" s="11">
        <v>1.505119765940297E-6</v>
      </c>
      <c r="JP264" s="11">
        <v>0</v>
      </c>
      <c r="JQ264" s="11">
        <v>0</v>
      </c>
      <c r="JR264" s="11">
        <v>0</v>
      </c>
      <c r="JS264" s="11">
        <v>0</v>
      </c>
      <c r="JT264" s="11">
        <v>0</v>
      </c>
      <c r="JU264" s="11">
        <v>-9.4028847437078226E-11</v>
      </c>
      <c r="JV264" s="11">
        <v>0</v>
      </c>
      <c r="JW264" s="11">
        <v>0</v>
      </c>
      <c r="JX264" s="11">
        <v>0</v>
      </c>
      <c r="JY264" s="11">
        <v>0</v>
      </c>
      <c r="JZ264" s="11">
        <v>0</v>
      </c>
      <c r="KA264" s="11">
        <v>0</v>
      </c>
      <c r="KB264" s="11">
        <v>0</v>
      </c>
      <c r="KC264" s="11">
        <v>0</v>
      </c>
      <c r="KD264" s="11">
        <v>0</v>
      </c>
      <c r="KE264" s="11">
        <v>0</v>
      </c>
      <c r="KF264" s="11">
        <v>0</v>
      </c>
      <c r="KG264" s="11">
        <v>0</v>
      </c>
      <c r="KH264" s="11">
        <v>0</v>
      </c>
      <c r="KI264" s="11">
        <v>0</v>
      </c>
      <c r="KJ264" s="11">
        <v>0</v>
      </c>
      <c r="KK264" s="11">
        <v>0</v>
      </c>
      <c r="KL264" s="11">
        <v>0</v>
      </c>
      <c r="KM264" s="11">
        <v>0</v>
      </c>
      <c r="KN264" s="11">
        <v>0</v>
      </c>
      <c r="KO264" s="11">
        <v>0</v>
      </c>
      <c r="KP264" s="11">
        <v>0</v>
      </c>
      <c r="KQ264" s="11">
        <v>0</v>
      </c>
      <c r="KR264" s="11">
        <v>0</v>
      </c>
      <c r="KS264" s="11">
        <v>0</v>
      </c>
      <c r="KT264" s="11">
        <v>0</v>
      </c>
      <c r="KU264" s="11">
        <v>0</v>
      </c>
      <c r="KV264" s="11">
        <v>0</v>
      </c>
      <c r="KW264" s="11">
        <v>0</v>
      </c>
      <c r="KX264" s="11">
        <v>0</v>
      </c>
      <c r="KY264" s="11">
        <v>0</v>
      </c>
      <c r="KZ264" s="11">
        <v>3.3447105909784378E-6</v>
      </c>
      <c r="LA264" s="11">
        <v>0</v>
      </c>
      <c r="LB264" s="11">
        <v>0</v>
      </c>
      <c r="LC264" s="11">
        <v>0</v>
      </c>
      <c r="LD264" s="11">
        <v>0</v>
      </c>
      <c r="LE264" s="11">
        <v>0</v>
      </c>
      <c r="LF264" s="11">
        <v>0</v>
      </c>
      <c r="LG264" s="11">
        <v>-1.0609833380738361E-10</v>
      </c>
      <c r="LH264" s="11">
        <v>0</v>
      </c>
      <c r="LI264" s="11">
        <v>0</v>
      </c>
      <c r="LJ264" s="11">
        <v>0</v>
      </c>
      <c r="LK264" s="11">
        <v>0</v>
      </c>
      <c r="LL264" s="11">
        <v>0</v>
      </c>
      <c r="LM264" s="11">
        <v>0</v>
      </c>
      <c r="LN264" s="11">
        <v>0</v>
      </c>
      <c r="LO264" s="11">
        <v>0</v>
      </c>
      <c r="LP264" s="11">
        <v>0</v>
      </c>
      <c r="LQ264" s="11">
        <v>0</v>
      </c>
      <c r="LR264" s="11">
        <v>0</v>
      </c>
      <c r="LS264" s="11">
        <v>0</v>
      </c>
      <c r="LT264" s="11">
        <v>0</v>
      </c>
      <c r="LU264" s="11">
        <v>0</v>
      </c>
      <c r="LV264" s="11">
        <v>0</v>
      </c>
      <c r="LW264" s="11">
        <v>0</v>
      </c>
      <c r="LX264" s="11">
        <v>0</v>
      </c>
      <c r="LY264" s="11">
        <v>0</v>
      </c>
      <c r="LZ264" s="11">
        <v>0</v>
      </c>
      <c r="MA264" s="11">
        <v>0</v>
      </c>
      <c r="MB264" s="11">
        <v>0</v>
      </c>
      <c r="MC264" s="11">
        <v>0</v>
      </c>
      <c r="MD264" s="11">
        <v>0</v>
      </c>
      <c r="ME264" s="11">
        <v>0</v>
      </c>
      <c r="MF264" s="11">
        <v>0</v>
      </c>
      <c r="MG264" s="11">
        <v>0</v>
      </c>
      <c r="MH264" s="11">
        <v>0</v>
      </c>
      <c r="MI264" s="11">
        <v>0</v>
      </c>
      <c r="MJ264" s="11">
        <v>0</v>
      </c>
      <c r="MK264" s="11">
        <v>5.5745176516307301E-7</v>
      </c>
      <c r="ML264" s="11">
        <v>0</v>
      </c>
      <c r="MM264" s="11">
        <v>0</v>
      </c>
      <c r="MN264" s="11">
        <v>0</v>
      </c>
      <c r="MO264" s="11">
        <v>0</v>
      </c>
      <c r="MP264" s="11">
        <v>0</v>
      </c>
      <c r="MQ264" s="11">
        <v>0</v>
      </c>
      <c r="MR264" s="11">
        <v>0</v>
      </c>
      <c r="MS264" s="11">
        <v>-2.1427251401933911E-9</v>
      </c>
      <c r="MT264" s="11">
        <v>0</v>
      </c>
      <c r="MU264" s="11">
        <v>0</v>
      </c>
      <c r="MV264" s="11">
        <v>0</v>
      </c>
      <c r="MW264" s="11">
        <v>0</v>
      </c>
      <c r="MX264" s="11">
        <v>0</v>
      </c>
      <c r="MY264" s="11">
        <v>0</v>
      </c>
      <c r="MZ264" s="11">
        <v>0</v>
      </c>
      <c r="NA264" s="11">
        <v>0</v>
      </c>
      <c r="NB264" s="11">
        <v>0</v>
      </c>
      <c r="NC264" s="11">
        <v>0</v>
      </c>
      <c r="ND264" s="11">
        <v>0</v>
      </c>
      <c r="NE264" s="11">
        <v>0</v>
      </c>
      <c r="NF264" s="11">
        <v>0</v>
      </c>
      <c r="NG264" s="11">
        <v>0</v>
      </c>
      <c r="NH264" s="11">
        <v>0</v>
      </c>
      <c r="NI264" s="11">
        <v>0</v>
      </c>
      <c r="NJ264" s="11">
        <v>0</v>
      </c>
      <c r="NK264" s="11">
        <v>0</v>
      </c>
      <c r="NL264" s="11">
        <v>0</v>
      </c>
      <c r="NM264" s="11">
        <v>0</v>
      </c>
      <c r="NN264" s="11">
        <v>0</v>
      </c>
      <c r="NO264" s="11">
        <v>0</v>
      </c>
      <c r="NP264" s="11">
        <v>0</v>
      </c>
      <c r="NQ264" s="11">
        <v>0</v>
      </c>
      <c r="NR264" s="11">
        <v>0</v>
      </c>
      <c r="NS264" s="11">
        <v>0</v>
      </c>
      <c r="NT264" s="11">
        <v>0</v>
      </c>
      <c r="NU264" s="11">
        <v>0</v>
      </c>
      <c r="NV264" s="11">
        <v>1.2842781035047294E-6</v>
      </c>
      <c r="NW264" s="11">
        <v>0</v>
      </c>
      <c r="NX264" s="11">
        <v>0</v>
      </c>
      <c r="NY264" s="11">
        <v>0</v>
      </c>
      <c r="NZ264" s="11">
        <v>0</v>
      </c>
      <c r="OA264" s="11">
        <v>0</v>
      </c>
      <c r="OB264" s="11">
        <v>0</v>
      </c>
      <c r="OC264" s="11">
        <v>0</v>
      </c>
      <c r="OD264" s="11">
        <v>0</v>
      </c>
      <c r="OE264" s="11">
        <v>-8.7874961022992972E-6</v>
      </c>
      <c r="OF264" s="11">
        <v>4.2257011381385434E-27</v>
      </c>
      <c r="OG264" s="11">
        <v>0</v>
      </c>
      <c r="OH264" s="11">
        <v>0</v>
      </c>
      <c r="OI264" s="11">
        <v>6.572243610965928E-27</v>
      </c>
      <c r="OJ264" s="11">
        <v>5.1925638918420895E-7</v>
      </c>
      <c r="OK264" s="11">
        <v>0</v>
      </c>
      <c r="OL264" s="11">
        <v>0</v>
      </c>
      <c r="OM264" s="11">
        <v>0</v>
      </c>
      <c r="ON264" s="11">
        <v>0</v>
      </c>
      <c r="OO264" s="11">
        <v>2.9979281607393609E-7</v>
      </c>
      <c r="OP264" s="11">
        <v>0</v>
      </c>
      <c r="OQ264" s="11">
        <v>0</v>
      </c>
      <c r="OR264" s="11">
        <v>0</v>
      </c>
      <c r="OS264" s="11">
        <v>0</v>
      </c>
      <c r="OT264" s="11">
        <v>0</v>
      </c>
      <c r="OU264" s="11">
        <v>0</v>
      </c>
      <c r="OV264" s="11">
        <v>0</v>
      </c>
      <c r="OW264" s="11">
        <v>0</v>
      </c>
      <c r="OX264" s="11">
        <v>0</v>
      </c>
      <c r="OY264" s="11">
        <v>0</v>
      </c>
      <c r="OZ264" s="11">
        <v>0</v>
      </c>
      <c r="PA264" s="11">
        <v>0</v>
      </c>
      <c r="PB264" s="11">
        <v>0</v>
      </c>
      <c r="PC264" s="11">
        <v>0</v>
      </c>
      <c r="PD264" s="11">
        <v>0</v>
      </c>
      <c r="PE264" s="11">
        <v>0</v>
      </c>
      <c r="PF264" s="11">
        <v>0</v>
      </c>
      <c r="PG264" s="11">
        <v>0</v>
      </c>
      <c r="PH264" s="11">
        <v>0</v>
      </c>
      <c r="PI264" s="11">
        <v>0</v>
      </c>
      <c r="PJ264" s="11">
        <v>3.170973073248547E-8</v>
      </c>
      <c r="PK264" s="11">
        <v>0</v>
      </c>
      <c r="PL264" s="11">
        <v>0</v>
      </c>
      <c r="PM264" s="11">
        <v>0</v>
      </c>
      <c r="PN264" s="11">
        <v>0</v>
      </c>
      <c r="PO264" s="11">
        <v>0</v>
      </c>
      <c r="PP264" s="11">
        <v>3.9964668355282867E-6</v>
      </c>
      <c r="PQ264" s="11">
        <v>-2.9385920614213921E-7</v>
      </c>
      <c r="PR264" s="11">
        <v>8.3037289171706622E-9</v>
      </c>
      <c r="PS264" s="11">
        <v>0</v>
      </c>
      <c r="PT264" s="11">
        <v>3.4887233408431728E-10</v>
      </c>
      <c r="PU264" s="11">
        <v>0</v>
      </c>
      <c r="PV264" s="11">
        <v>0</v>
      </c>
      <c r="PW264" s="11">
        <v>0</v>
      </c>
      <c r="PX264" s="11">
        <v>0</v>
      </c>
      <c r="PY264" s="11">
        <v>0</v>
      </c>
      <c r="PZ264" s="11">
        <v>0</v>
      </c>
      <c r="QA264" s="11">
        <v>1.6806722689075633E-8</v>
      </c>
      <c r="QB264" s="11">
        <v>0</v>
      </c>
      <c r="QC264" s="11">
        <v>0</v>
      </c>
      <c r="QD264" s="11">
        <v>0</v>
      </c>
      <c r="QE264" s="11">
        <v>-9.2221358027588671</v>
      </c>
      <c r="QF264" s="11">
        <v>7.8468910426868806E-25</v>
      </c>
      <c r="QG264" s="11">
        <v>4.8223605349657992E-20</v>
      </c>
      <c r="QH264" s="11">
        <v>0</v>
      </c>
      <c r="QI264" s="11">
        <v>4.6525525475162223E-5</v>
      </c>
      <c r="QJ264" s="11">
        <v>0</v>
      </c>
      <c r="QK264" s="11">
        <v>0</v>
      </c>
      <c r="QL264" s="11">
        <v>0</v>
      </c>
      <c r="QM264" s="11">
        <v>0</v>
      </c>
      <c r="QN264" s="11">
        <v>0</v>
      </c>
      <c r="QO264" s="11">
        <v>0</v>
      </c>
      <c r="QP264" s="11">
        <v>0</v>
      </c>
      <c r="QQ264" s="11">
        <v>0</v>
      </c>
      <c r="QR264" s="11">
        <v>0</v>
      </c>
      <c r="QS264" s="11">
        <v>0</v>
      </c>
      <c r="QT264" s="11">
        <v>0</v>
      </c>
      <c r="QU264" s="11">
        <v>0</v>
      </c>
      <c r="QV264" s="11">
        <v>0</v>
      </c>
      <c r="QW264" s="11">
        <v>0</v>
      </c>
      <c r="QX264" s="11">
        <v>0</v>
      </c>
      <c r="QY264" s="11">
        <v>0</v>
      </c>
      <c r="QZ264" s="11">
        <v>0</v>
      </c>
      <c r="RA264" s="11">
        <v>0</v>
      </c>
      <c r="RB264" s="11">
        <v>0</v>
      </c>
      <c r="RC264" s="11">
        <v>0</v>
      </c>
      <c r="RD264" s="11">
        <v>0</v>
      </c>
      <c r="RE264" s="11">
        <v>0</v>
      </c>
      <c r="RF264" s="11">
        <v>0</v>
      </c>
      <c r="RG264" s="11">
        <v>0</v>
      </c>
      <c r="RH264" s="11">
        <v>0</v>
      </c>
      <c r="RI264" s="11">
        <v>0</v>
      </c>
      <c r="RJ264" s="11">
        <v>0</v>
      </c>
      <c r="RK264" s="11">
        <v>0</v>
      </c>
      <c r="RL264" s="11">
        <v>0</v>
      </c>
      <c r="RM264" s="11">
        <v>0</v>
      </c>
      <c r="RN264" s="11">
        <v>0</v>
      </c>
      <c r="RO264" s="11">
        <v>0</v>
      </c>
      <c r="RP264" s="11">
        <v>0.73773129446151131</v>
      </c>
      <c r="RQ264" s="11">
        <v>-8.4536991593825661E-8</v>
      </c>
      <c r="RR264" s="11">
        <v>1.5707386673168282E-10</v>
      </c>
      <c r="RS264" s="11">
        <v>1.7935881966189954E-4</v>
      </c>
      <c r="RT264" s="11">
        <v>0</v>
      </c>
      <c r="RU264" s="11">
        <v>0</v>
      </c>
      <c r="RV264" s="11">
        <v>0</v>
      </c>
      <c r="RW264" s="11">
        <v>0</v>
      </c>
      <c r="RX264" s="11">
        <v>0</v>
      </c>
      <c r="RY264" s="11">
        <v>0</v>
      </c>
      <c r="RZ264" s="11">
        <v>0</v>
      </c>
      <c r="SA264" s="11">
        <v>0</v>
      </c>
      <c r="SB264" s="11">
        <v>0</v>
      </c>
      <c r="SC264" s="11">
        <v>0</v>
      </c>
      <c r="SD264" s="11">
        <v>0</v>
      </c>
      <c r="SE264" s="11">
        <v>0</v>
      </c>
      <c r="SF264" s="11">
        <v>0</v>
      </c>
      <c r="SG264" s="11">
        <v>0</v>
      </c>
      <c r="SH264" s="11">
        <v>0</v>
      </c>
      <c r="SI264" s="11">
        <v>0</v>
      </c>
      <c r="SJ264" s="11">
        <v>0</v>
      </c>
      <c r="SK264" s="11">
        <v>0</v>
      </c>
      <c r="SL264" s="11">
        <v>0</v>
      </c>
      <c r="SM264" s="11">
        <v>0</v>
      </c>
      <c r="SN264" s="11">
        <v>0</v>
      </c>
      <c r="SO264" s="11">
        <v>0</v>
      </c>
      <c r="SP264" s="11">
        <v>0</v>
      </c>
      <c r="SQ264" s="11">
        <v>0</v>
      </c>
      <c r="SR264" s="11">
        <v>0</v>
      </c>
      <c r="SS264" s="11">
        <v>0</v>
      </c>
      <c r="ST264" s="11">
        <v>0</v>
      </c>
      <c r="SU264" s="11">
        <v>0</v>
      </c>
      <c r="SV264" s="11">
        <v>0</v>
      </c>
      <c r="SW264" s="11">
        <v>0</v>
      </c>
      <c r="SX264" s="11">
        <v>0</v>
      </c>
      <c r="SY264" s="11">
        <v>0</v>
      </c>
      <c r="SZ264" s="11">
        <v>0</v>
      </c>
      <c r="TA264" s="11">
        <v>8.4839098863073783</v>
      </c>
      <c r="TB264" s="11">
        <v>0</v>
      </c>
      <c r="TC264" s="11">
        <v>-1.5774873726348723E-10</v>
      </c>
      <c r="TD264" s="11">
        <v>0</v>
      </c>
      <c r="TE264" s="11">
        <v>0</v>
      </c>
      <c r="TF264" s="11">
        <v>0</v>
      </c>
      <c r="TG264" s="11">
        <v>0</v>
      </c>
      <c r="TH264" s="11">
        <v>0</v>
      </c>
      <c r="TI264" s="11">
        <v>0</v>
      </c>
      <c r="TJ264" s="11">
        <v>0</v>
      </c>
      <c r="TK264" s="11">
        <v>0</v>
      </c>
      <c r="TL264" s="11">
        <v>0</v>
      </c>
      <c r="TM264" s="11">
        <v>0</v>
      </c>
      <c r="TN264" s="11">
        <v>0</v>
      </c>
      <c r="TO264" s="11">
        <v>0</v>
      </c>
      <c r="TP264" s="11">
        <v>0</v>
      </c>
      <c r="TQ264" s="11">
        <v>0</v>
      </c>
      <c r="TR264" s="11">
        <v>0</v>
      </c>
      <c r="TS264" s="11">
        <v>0</v>
      </c>
      <c r="TT264" s="11">
        <v>0</v>
      </c>
      <c r="TU264" s="11">
        <v>0</v>
      </c>
      <c r="TV264" s="11">
        <v>0</v>
      </c>
      <c r="TW264" s="11">
        <v>0</v>
      </c>
      <c r="TX264" s="11">
        <v>0</v>
      </c>
      <c r="TY264" s="11">
        <v>0</v>
      </c>
      <c r="TZ264" s="11">
        <v>0</v>
      </c>
      <c r="UA264" s="11">
        <v>0</v>
      </c>
      <c r="UB264" s="11">
        <v>0</v>
      </c>
      <c r="UC264" s="11">
        <v>0</v>
      </c>
      <c r="UD264" s="11">
        <v>0</v>
      </c>
      <c r="UE264" s="11">
        <v>0</v>
      </c>
      <c r="UF264" s="11">
        <v>0</v>
      </c>
      <c r="UG264" s="11">
        <v>0</v>
      </c>
      <c r="UH264" s="11">
        <v>0</v>
      </c>
      <c r="UI264" s="11">
        <v>0</v>
      </c>
      <c r="UJ264" s="11">
        <v>0</v>
      </c>
      <c r="UK264" s="11">
        <v>0</v>
      </c>
      <c r="UL264" s="11">
        <v>0</v>
      </c>
      <c r="UM264" s="11">
        <v>5.5848672613834123E-8</v>
      </c>
      <c r="UN264" s="11">
        <v>0</v>
      </c>
      <c r="UO264" s="11">
        <v>-1.793602467720861E-4</v>
      </c>
      <c r="UP264" s="11">
        <v>0</v>
      </c>
      <c r="UQ264" s="11">
        <v>0</v>
      </c>
      <c r="UR264" s="11">
        <v>0</v>
      </c>
      <c r="US264" s="11">
        <v>0</v>
      </c>
      <c r="UT264" s="11">
        <v>0</v>
      </c>
      <c r="UU264" s="11">
        <v>0</v>
      </c>
      <c r="UV264" s="11">
        <v>0</v>
      </c>
      <c r="UW264" s="11">
        <v>0</v>
      </c>
      <c r="UX264" s="11">
        <v>0</v>
      </c>
      <c r="UY264" s="11">
        <v>0</v>
      </c>
      <c r="UZ264" s="11">
        <v>0</v>
      </c>
      <c r="VA264" s="11">
        <v>0</v>
      </c>
      <c r="VB264" s="11">
        <v>0</v>
      </c>
      <c r="VC264" s="11">
        <v>0</v>
      </c>
      <c r="VD264" s="11">
        <v>0</v>
      </c>
      <c r="VE264" s="11">
        <v>0</v>
      </c>
      <c r="VF264" s="11">
        <v>0</v>
      </c>
      <c r="VG264" s="11">
        <v>0</v>
      </c>
      <c r="VH264" s="11">
        <v>0</v>
      </c>
      <c r="VI264" s="11">
        <v>0</v>
      </c>
      <c r="VJ264" s="11">
        <v>0</v>
      </c>
      <c r="VK264" s="11">
        <v>0</v>
      </c>
      <c r="VL264" s="11">
        <v>0</v>
      </c>
      <c r="VM264" s="11">
        <v>0</v>
      </c>
      <c r="VN264" s="11">
        <v>0</v>
      </c>
      <c r="VO264" s="11">
        <v>0</v>
      </c>
      <c r="VP264" s="11">
        <v>0</v>
      </c>
      <c r="VQ264" s="11">
        <v>0</v>
      </c>
      <c r="VR264" s="11">
        <v>0</v>
      </c>
      <c r="VS264" s="11">
        <v>0</v>
      </c>
      <c r="VT264" s="11">
        <v>0</v>
      </c>
      <c r="VU264" s="11">
        <v>0</v>
      </c>
      <c r="VV264" s="11">
        <v>0</v>
      </c>
      <c r="VW264" s="11">
        <v>4.9462162365132827E-4</v>
      </c>
      <c r="VX264" s="11">
        <v>0</v>
      </c>
      <c r="VY264" s="11">
        <v>0</v>
      </c>
      <c r="VZ264" s="11">
        <v>0</v>
      </c>
      <c r="WA264" s="11">
        <v>-1.8539727517851749E-4</v>
      </c>
      <c r="WB264" s="11">
        <v>1.3214701635985144E-25</v>
      </c>
      <c r="WC264" s="11">
        <v>3.7760080435807433E-24</v>
      </c>
      <c r="WD264" s="11">
        <v>1.3130725068362609E-24</v>
      </c>
      <c r="WE264" s="11">
        <v>0</v>
      </c>
      <c r="WF264" s="11">
        <v>0</v>
      </c>
      <c r="WG264" s="11">
        <v>3.0779939108398095E-25</v>
      </c>
      <c r="WH264" s="11">
        <v>5.1146958190610849E-26</v>
      </c>
      <c r="WI264" s="11">
        <v>1.9823906273164379E-25</v>
      </c>
      <c r="WJ264" s="11">
        <v>5.9215995116639528E-9</v>
      </c>
      <c r="WK264" s="11">
        <v>0</v>
      </c>
      <c r="WL264" s="11">
        <v>0</v>
      </c>
      <c r="WM264" s="11">
        <v>0</v>
      </c>
      <c r="WN264" s="11">
        <v>0</v>
      </c>
      <c r="WO264" s="11">
        <v>0</v>
      </c>
      <c r="WP264" s="11">
        <v>0</v>
      </c>
      <c r="WQ264" s="11">
        <v>0</v>
      </c>
      <c r="WR264" s="11">
        <v>0</v>
      </c>
      <c r="WS264" s="11">
        <v>0</v>
      </c>
      <c r="WT264" s="11">
        <v>0</v>
      </c>
      <c r="WU264" s="11">
        <v>0</v>
      </c>
      <c r="WV264" s="11">
        <v>0</v>
      </c>
      <c r="WW264" s="11">
        <v>0</v>
      </c>
      <c r="WX264" s="11">
        <v>0</v>
      </c>
      <c r="WY264" s="11">
        <v>0</v>
      </c>
      <c r="WZ264" s="11">
        <v>0</v>
      </c>
      <c r="XA264" s="11">
        <v>0</v>
      </c>
      <c r="XB264" s="11">
        <v>0</v>
      </c>
      <c r="XC264" s="11">
        <v>0</v>
      </c>
      <c r="XD264" s="11">
        <v>0</v>
      </c>
      <c r="XE264" s="11">
        <v>0</v>
      </c>
      <c r="XF264" s="11">
        <v>0</v>
      </c>
      <c r="XG264" s="11">
        <v>0</v>
      </c>
      <c r="XH264" s="11">
        <v>0</v>
      </c>
      <c r="XI264" s="11">
        <v>0</v>
      </c>
      <c r="XJ264" s="11">
        <v>0</v>
      </c>
      <c r="XK264" s="11">
        <v>0</v>
      </c>
      <c r="XL264" s="11">
        <v>1.6248402232454859E-25</v>
      </c>
      <c r="XM264" s="11">
        <v>-1.8595502185664441E-20</v>
      </c>
      <c r="XN264" s="11">
        <v>0</v>
      </c>
      <c r="XO264" s="11">
        <v>0</v>
      </c>
      <c r="XP264" s="11">
        <v>0</v>
      </c>
      <c r="XQ264" s="11">
        <v>0</v>
      </c>
      <c r="XR264" s="11">
        <v>0</v>
      </c>
      <c r="XS264" s="11">
        <v>0</v>
      </c>
      <c r="XT264" s="11">
        <v>0</v>
      </c>
      <c r="XU264" s="11">
        <v>0</v>
      </c>
      <c r="XV264" s="11">
        <v>0</v>
      </c>
      <c r="XW264" s="11">
        <v>0</v>
      </c>
      <c r="XX264" s="11">
        <v>0</v>
      </c>
      <c r="XY264" s="11">
        <v>0</v>
      </c>
      <c r="XZ264" s="11">
        <v>0</v>
      </c>
      <c r="YA264" s="11">
        <v>0</v>
      </c>
      <c r="YB264" s="11">
        <v>0</v>
      </c>
      <c r="YC264" s="11">
        <v>0</v>
      </c>
      <c r="YD264" s="11">
        <v>0</v>
      </c>
      <c r="YE264" s="11">
        <v>0</v>
      </c>
      <c r="YF264" s="11">
        <v>0</v>
      </c>
      <c r="YG264" s="11">
        <v>0</v>
      </c>
      <c r="YH264" s="11">
        <v>0</v>
      </c>
      <c r="YI264" s="11">
        <v>0</v>
      </c>
      <c r="YJ264" s="11">
        <v>0</v>
      </c>
      <c r="YK264" s="11">
        <v>0</v>
      </c>
      <c r="YL264" s="11">
        <v>0</v>
      </c>
      <c r="YM264" s="11">
        <v>0</v>
      </c>
      <c r="YN264" s="11">
        <v>0</v>
      </c>
      <c r="YO264" s="11">
        <v>0</v>
      </c>
      <c r="YP264" s="11">
        <v>0</v>
      </c>
      <c r="YQ264" s="11">
        <v>0</v>
      </c>
      <c r="YR264" s="11">
        <v>0</v>
      </c>
      <c r="YS264" s="11">
        <v>0</v>
      </c>
      <c r="YT264" s="11">
        <v>2.8688318979984798E-8</v>
      </c>
      <c r="YU264" s="11">
        <v>0</v>
      </c>
      <c r="YV264" s="11">
        <v>0</v>
      </c>
      <c r="YW264" s="11">
        <v>3.8996165357891665E-6</v>
      </c>
      <c r="YX264" s="11">
        <v>9.9999999999999995E-21</v>
      </c>
      <c r="YY264" s="11">
        <v>-3.3175142842409953E-7</v>
      </c>
      <c r="YZ264" s="11">
        <v>0</v>
      </c>
      <c r="ZA264" s="11">
        <v>2.6979902872913704E-8</v>
      </c>
      <c r="ZB264" s="11">
        <v>0</v>
      </c>
      <c r="ZC264" s="11">
        <v>7.5383705228506136E-10</v>
      </c>
      <c r="ZD264" s="11">
        <v>1.256242265854044E-10</v>
      </c>
      <c r="ZE264" s="11">
        <v>5.7563714631184837E-10</v>
      </c>
      <c r="ZF264" s="11">
        <v>0</v>
      </c>
      <c r="ZG264" s="11">
        <v>0</v>
      </c>
      <c r="ZH264" s="11">
        <v>0</v>
      </c>
      <c r="ZI264" s="11">
        <v>0</v>
      </c>
      <c r="ZJ264" s="11">
        <v>0</v>
      </c>
      <c r="ZK264" s="11">
        <v>0</v>
      </c>
      <c r="ZL264" s="11">
        <v>0</v>
      </c>
      <c r="ZM264" s="11">
        <v>0</v>
      </c>
      <c r="ZN264" s="11">
        <v>0</v>
      </c>
      <c r="ZO264" s="11">
        <v>0</v>
      </c>
      <c r="ZP264" s="11">
        <v>0</v>
      </c>
      <c r="ZQ264" s="11">
        <v>0</v>
      </c>
      <c r="ZR264" s="11">
        <v>0</v>
      </c>
      <c r="ZS264" s="11">
        <v>0</v>
      </c>
      <c r="ZT264" s="11">
        <v>0</v>
      </c>
      <c r="ZU264" s="11">
        <v>0</v>
      </c>
      <c r="ZV264" s="11">
        <v>0</v>
      </c>
      <c r="ZW264" s="11">
        <v>0</v>
      </c>
      <c r="ZX264" s="11">
        <v>0</v>
      </c>
      <c r="ZY264" s="11">
        <v>0</v>
      </c>
      <c r="ZZ264" s="11">
        <v>0</v>
      </c>
      <c r="AAA264" s="11">
        <v>0</v>
      </c>
      <c r="AAB264" s="11">
        <v>0</v>
      </c>
      <c r="AAC264" s="11">
        <v>0</v>
      </c>
      <c r="AAD264" s="11">
        <v>0</v>
      </c>
      <c r="AAE264" s="11">
        <v>0</v>
      </c>
      <c r="AAF264" s="11">
        <v>0</v>
      </c>
      <c r="AAG264" s="11">
        <v>0</v>
      </c>
      <c r="AAH264" s="11">
        <v>7.3856373783885726E-28</v>
      </c>
      <c r="AAI264" s="11">
        <v>0</v>
      </c>
      <c r="AAJ264" s="11">
        <v>2.5886347508500582E-8</v>
      </c>
      <c r="AAK264" s="11">
        <v>-1.7377294783144781E-8</v>
      </c>
      <c r="AAL264" s="11">
        <v>0</v>
      </c>
      <c r="AAM264" s="11">
        <v>1.1628976813688433E-8</v>
      </c>
      <c r="AAN264" s="11">
        <v>0</v>
      </c>
      <c r="AAO264" s="11">
        <v>0</v>
      </c>
      <c r="AAP264" s="11">
        <v>0</v>
      </c>
      <c r="AAQ264" s="11">
        <v>0</v>
      </c>
      <c r="AAR264" s="11">
        <v>0</v>
      </c>
      <c r="AAS264" s="11">
        <v>0</v>
      </c>
      <c r="AAT264" s="11">
        <v>5.5126151208505952E-14</v>
      </c>
      <c r="AAU264" s="11">
        <v>0</v>
      </c>
      <c r="AAV264" s="11">
        <v>0</v>
      </c>
      <c r="AAW264" s="11">
        <v>0</v>
      </c>
      <c r="AAX264" s="11">
        <v>0</v>
      </c>
      <c r="AAY264" s="11">
        <v>0</v>
      </c>
      <c r="AAZ264" s="11">
        <v>0</v>
      </c>
      <c r="ABA264" s="11">
        <v>0</v>
      </c>
      <c r="ABB264" s="11">
        <v>0</v>
      </c>
      <c r="ABC264" s="11">
        <v>0</v>
      </c>
      <c r="ABD264" s="11">
        <v>0</v>
      </c>
      <c r="ABE264" s="11">
        <v>0</v>
      </c>
      <c r="ABF264" s="11">
        <v>0</v>
      </c>
      <c r="ABG264" s="11">
        <v>0</v>
      </c>
      <c r="ABH264" s="11">
        <v>0</v>
      </c>
      <c r="ABI264" s="11">
        <v>0</v>
      </c>
      <c r="ABJ264" s="11">
        <v>0</v>
      </c>
      <c r="ABK264" s="11">
        <v>0</v>
      </c>
      <c r="ABL264" s="11">
        <v>0</v>
      </c>
      <c r="ABM264" s="11">
        <v>0</v>
      </c>
      <c r="ABN264" s="11">
        <v>0</v>
      </c>
      <c r="ABO264" s="11">
        <v>0</v>
      </c>
      <c r="ABP264" s="11">
        <v>0</v>
      </c>
      <c r="ABQ264" s="11">
        <v>0</v>
      </c>
      <c r="ABR264" s="11">
        <v>0</v>
      </c>
      <c r="ABS264" s="11">
        <v>0</v>
      </c>
      <c r="ABT264" s="11">
        <v>0</v>
      </c>
      <c r="ABU264" s="11">
        <v>3.0586508091559081E-7</v>
      </c>
      <c r="ABV264" s="11">
        <v>0</v>
      </c>
      <c r="ABW264" s="11">
        <v>-2.8152653805984969E-8</v>
      </c>
      <c r="ABX264" s="11">
        <v>0</v>
      </c>
      <c r="ABY264" s="11">
        <v>0</v>
      </c>
      <c r="ABZ264" s="11">
        <v>0</v>
      </c>
      <c r="ACA264" s="11">
        <v>0</v>
      </c>
      <c r="ACB264" s="11">
        <v>0</v>
      </c>
      <c r="ACC264" s="11">
        <v>0</v>
      </c>
      <c r="ACD264" s="11">
        <v>0</v>
      </c>
      <c r="ACE264" s="11">
        <v>0</v>
      </c>
      <c r="ACF264" s="11">
        <v>0</v>
      </c>
      <c r="ACG264" s="11">
        <v>0</v>
      </c>
      <c r="ACH264" s="11">
        <v>0</v>
      </c>
      <c r="ACI264" s="11">
        <v>0</v>
      </c>
      <c r="ACJ264" s="11">
        <v>0</v>
      </c>
      <c r="ACK264" s="11">
        <v>0</v>
      </c>
      <c r="ACL264" s="11">
        <v>0</v>
      </c>
      <c r="ACM264" s="11">
        <v>0</v>
      </c>
      <c r="ACN264" s="11">
        <v>0</v>
      </c>
      <c r="ACO264" s="11">
        <v>0</v>
      </c>
      <c r="ACP264" s="11">
        <v>0</v>
      </c>
      <c r="ACQ264" s="11">
        <v>0</v>
      </c>
      <c r="ACR264" s="11">
        <v>0</v>
      </c>
      <c r="ACS264" s="11">
        <v>0</v>
      </c>
      <c r="ACT264" s="11">
        <v>0</v>
      </c>
      <c r="ACU264" s="11">
        <v>0</v>
      </c>
      <c r="ACV264" s="11">
        <v>0</v>
      </c>
      <c r="ACW264" s="11">
        <v>0</v>
      </c>
      <c r="ACX264" s="11">
        <v>0</v>
      </c>
      <c r="ACY264" s="11">
        <v>0</v>
      </c>
      <c r="ACZ264" s="11">
        <v>0</v>
      </c>
      <c r="ADA264" s="11">
        <v>0</v>
      </c>
      <c r="ADB264" s="11">
        <v>0</v>
      </c>
      <c r="ADC264" s="11">
        <v>0</v>
      </c>
      <c r="ADD264" s="11">
        <v>0</v>
      </c>
      <c r="ADE264" s="11">
        <v>0</v>
      </c>
      <c r="ADF264" s="11">
        <v>0</v>
      </c>
      <c r="ADG264" s="11">
        <v>1.7377294783126242E-8</v>
      </c>
      <c r="ADH264" s="11">
        <v>0</v>
      </c>
      <c r="ADI264" s="11">
        <v>-1.2543270055283538E-8</v>
      </c>
      <c r="ADJ264" s="11">
        <v>0</v>
      </c>
      <c r="ADK264" s="11">
        <v>0</v>
      </c>
      <c r="ADL264" s="11">
        <v>0</v>
      </c>
      <c r="ADM264" s="11">
        <v>0</v>
      </c>
      <c r="ADN264" s="11">
        <v>0</v>
      </c>
      <c r="ADO264" s="11">
        <v>0</v>
      </c>
      <c r="ADP264" s="11">
        <v>0</v>
      </c>
      <c r="ADQ264" s="11">
        <v>0</v>
      </c>
      <c r="ADR264" s="11">
        <v>0</v>
      </c>
      <c r="ADS264" s="11">
        <v>0</v>
      </c>
      <c r="ADT264" s="11">
        <v>0</v>
      </c>
      <c r="ADU264" s="11">
        <v>0</v>
      </c>
      <c r="ADV264" s="11">
        <v>0</v>
      </c>
      <c r="ADW264" s="11">
        <v>0</v>
      </c>
      <c r="ADX264" s="11">
        <v>0</v>
      </c>
      <c r="ADY264" s="11">
        <v>0</v>
      </c>
      <c r="ADZ264" s="11">
        <v>0</v>
      </c>
      <c r="AEA264" s="11">
        <v>0</v>
      </c>
      <c r="AEB264" s="11">
        <v>0</v>
      </c>
      <c r="AEC264" s="11">
        <v>0</v>
      </c>
      <c r="AED264" s="11">
        <v>0</v>
      </c>
      <c r="AEE264" s="11">
        <v>0</v>
      </c>
      <c r="AEF264" s="11">
        <v>0</v>
      </c>
      <c r="AEG264" s="11">
        <v>0</v>
      </c>
      <c r="AEH264" s="11">
        <v>0</v>
      </c>
      <c r="AEI264" s="11">
        <v>0</v>
      </c>
      <c r="AEJ264" s="11">
        <v>0</v>
      </c>
      <c r="AEK264" s="11">
        <v>0</v>
      </c>
      <c r="AEL264" s="11">
        <v>0</v>
      </c>
      <c r="AEM264" s="11">
        <v>0</v>
      </c>
      <c r="AEN264" s="11">
        <v>0</v>
      </c>
      <c r="AEO264" s="11">
        <v>1.6248402231315821E-25</v>
      </c>
      <c r="AEP264" s="11">
        <v>0</v>
      </c>
      <c r="AEQ264" s="11">
        <v>0</v>
      </c>
      <c r="AER264" s="11">
        <v>0</v>
      </c>
      <c r="AES264" s="11">
        <v>0</v>
      </c>
      <c r="AET264" s="11">
        <v>0</v>
      </c>
      <c r="AEU264" s="11">
        <v>-7.5793013828407471E-10</v>
      </c>
      <c r="AEV264" s="11">
        <v>0</v>
      </c>
      <c r="AEW264" s="11">
        <v>0</v>
      </c>
      <c r="AEX264" s="11">
        <v>0</v>
      </c>
      <c r="AEY264" s="11">
        <v>0</v>
      </c>
      <c r="AEZ264" s="11">
        <v>0</v>
      </c>
      <c r="AFA264" s="11">
        <v>0</v>
      </c>
      <c r="AFB264" s="11">
        <v>0</v>
      </c>
      <c r="AFC264" s="11">
        <v>0</v>
      </c>
      <c r="AFD264" s="11">
        <v>0</v>
      </c>
      <c r="AFE264" s="11">
        <v>0</v>
      </c>
      <c r="AFF264" s="11">
        <v>0</v>
      </c>
      <c r="AFG264" s="11">
        <v>0</v>
      </c>
      <c r="AFH264" s="11">
        <v>0</v>
      </c>
      <c r="AFI264" s="11">
        <v>0</v>
      </c>
      <c r="AFJ264" s="11">
        <v>0</v>
      </c>
      <c r="AFK264" s="11">
        <v>0</v>
      </c>
      <c r="AFL264" s="11">
        <v>0</v>
      </c>
      <c r="AFM264" s="11">
        <v>0</v>
      </c>
      <c r="AFN264" s="11">
        <v>0</v>
      </c>
      <c r="AFO264" s="11">
        <v>0</v>
      </c>
      <c r="AFP264" s="11">
        <v>0</v>
      </c>
      <c r="AFQ264" s="11">
        <v>0</v>
      </c>
      <c r="AFR264" s="11">
        <v>0</v>
      </c>
      <c r="AFS264" s="11">
        <v>0</v>
      </c>
      <c r="AFT264" s="11">
        <v>0</v>
      </c>
      <c r="AFU264" s="11">
        <v>0</v>
      </c>
      <c r="AFV264" s="11">
        <v>0</v>
      </c>
      <c r="AFW264" s="11">
        <v>0</v>
      </c>
      <c r="AFX264" s="11">
        <v>0</v>
      </c>
      <c r="AFY264" s="11">
        <v>0</v>
      </c>
      <c r="AFZ264" s="11">
        <v>2.9247124016368478E-6</v>
      </c>
      <c r="AGA264" s="11">
        <v>0</v>
      </c>
      <c r="AGB264" s="11">
        <v>0</v>
      </c>
      <c r="AGC264" s="11">
        <v>0</v>
      </c>
      <c r="AGD264" s="11">
        <v>0</v>
      </c>
      <c r="AGE264" s="11">
        <v>0</v>
      </c>
      <c r="AGF264" s="11">
        <v>0</v>
      </c>
      <c r="AGG264" s="11">
        <v>-1.2636492803371621E-10</v>
      </c>
      <c r="AGH264" s="11">
        <v>0</v>
      </c>
      <c r="AGI264" s="11">
        <v>0</v>
      </c>
      <c r="AGJ264" s="11">
        <v>0</v>
      </c>
      <c r="AGK264" s="11">
        <v>0</v>
      </c>
      <c r="AGL264" s="11">
        <v>0</v>
      </c>
      <c r="AGM264" s="11">
        <v>0</v>
      </c>
      <c r="AGN264" s="11">
        <v>0</v>
      </c>
      <c r="AGO264" s="11">
        <v>0</v>
      </c>
      <c r="AGP264" s="11">
        <v>0</v>
      </c>
      <c r="AGQ264" s="11">
        <v>0</v>
      </c>
      <c r="AGR264" s="11">
        <v>0</v>
      </c>
      <c r="AGS264" s="11">
        <v>0</v>
      </c>
      <c r="AGT264" s="11">
        <v>0</v>
      </c>
      <c r="AGU264" s="11">
        <v>0</v>
      </c>
      <c r="AGV264" s="11">
        <v>0</v>
      </c>
      <c r="AGW264" s="11">
        <v>0</v>
      </c>
      <c r="AGX264" s="11">
        <v>0</v>
      </c>
      <c r="AGY264" s="11">
        <v>0</v>
      </c>
      <c r="AGZ264" s="11">
        <v>0</v>
      </c>
      <c r="AHA264" s="11">
        <v>0</v>
      </c>
      <c r="AHB264" s="11">
        <v>0</v>
      </c>
      <c r="AHC264" s="11">
        <v>0</v>
      </c>
      <c r="AHD264" s="11">
        <v>0</v>
      </c>
      <c r="AHE264" s="11">
        <v>0</v>
      </c>
      <c r="AHF264" s="11">
        <v>0</v>
      </c>
      <c r="AHG264" s="11">
        <v>0</v>
      </c>
      <c r="AHH264" s="11">
        <v>0</v>
      </c>
      <c r="AHI264" s="11">
        <v>0</v>
      </c>
      <c r="AHJ264" s="11">
        <v>0</v>
      </c>
      <c r="AHK264" s="11">
        <v>0</v>
      </c>
      <c r="AHL264" s="11">
        <v>0</v>
      </c>
      <c r="AHM264" s="11">
        <v>0</v>
      </c>
      <c r="AHN264" s="11">
        <v>0</v>
      </c>
      <c r="AHO264" s="11">
        <v>0</v>
      </c>
      <c r="AHP264" s="11">
        <v>0</v>
      </c>
      <c r="AHQ264" s="11">
        <v>0</v>
      </c>
      <c r="AHR264" s="11">
        <v>0</v>
      </c>
      <c r="AHS264" s="11">
        <v>0</v>
      </c>
      <c r="AHT264" s="11">
        <v>0</v>
      </c>
      <c r="AHU264" s="11">
        <v>0</v>
      </c>
      <c r="AHV264" s="11">
        <v>0</v>
      </c>
      <c r="AHW264" s="11">
        <v>0</v>
      </c>
      <c r="AHX264" s="11">
        <v>0</v>
      </c>
      <c r="AHY264" s="11">
        <v>0</v>
      </c>
      <c r="AHZ264" s="11">
        <v>0</v>
      </c>
      <c r="AIA264" s="11">
        <v>0</v>
      </c>
      <c r="AIB264" s="11">
        <v>0</v>
      </c>
      <c r="AIC264" s="11">
        <v>0</v>
      </c>
      <c r="AID264" s="11">
        <v>2.4911186751511984E-7</v>
      </c>
      <c r="AIE264" s="11">
        <v>-9.6700735907217336E-9</v>
      </c>
      <c r="AIF264" s="11">
        <v>1.2004216367132747E-8</v>
      </c>
      <c r="AIG264" s="11">
        <v>0</v>
      </c>
      <c r="AIH264" s="11">
        <v>0</v>
      </c>
      <c r="AII264" s="11">
        <v>0</v>
      </c>
      <c r="AIJ264" s="11">
        <v>1.9607843137254903E-9</v>
      </c>
      <c r="AIK264" s="11">
        <v>0</v>
      </c>
      <c r="AIL264" s="11">
        <v>0</v>
      </c>
      <c r="AIM264" s="11">
        <v>0</v>
      </c>
      <c r="AIN264" s="11">
        <v>0</v>
      </c>
      <c r="AIO264" s="11">
        <v>0</v>
      </c>
      <c r="AIP264" s="11">
        <v>0</v>
      </c>
      <c r="AIQ264" s="11">
        <v>0</v>
      </c>
      <c r="AIR264" s="11">
        <v>0</v>
      </c>
      <c r="AIS264" s="11">
        <v>0</v>
      </c>
      <c r="AIT264" s="11">
        <v>0</v>
      </c>
      <c r="AIU264" s="11">
        <v>0</v>
      </c>
      <c r="AIV264" s="11">
        <v>0</v>
      </c>
      <c r="AIW264" s="11">
        <v>0</v>
      </c>
      <c r="AIX264" s="11">
        <v>0</v>
      </c>
      <c r="AIY264" s="11">
        <v>0</v>
      </c>
      <c r="AIZ264" s="11">
        <v>0</v>
      </c>
      <c r="AJA264" s="11">
        <v>0</v>
      </c>
      <c r="AJB264" s="11">
        <v>0</v>
      </c>
      <c r="AJC264" s="11">
        <v>0</v>
      </c>
      <c r="AJD264" s="11">
        <v>0</v>
      </c>
      <c r="AJE264" s="11">
        <v>0</v>
      </c>
      <c r="AJF264" s="11">
        <v>0</v>
      </c>
      <c r="AJG264" s="11">
        <v>0</v>
      </c>
      <c r="AJH264" s="11">
        <v>0</v>
      </c>
      <c r="AJI264" s="11">
        <v>0</v>
      </c>
      <c r="AJJ264" s="11">
        <v>0</v>
      </c>
      <c r="AJK264" s="11">
        <v>0</v>
      </c>
      <c r="AJL264" s="11">
        <v>0</v>
      </c>
      <c r="AJM264" s="11">
        <v>0</v>
      </c>
      <c r="AJN264" s="11">
        <v>0</v>
      </c>
      <c r="AJO264" s="11">
        <v>0</v>
      </c>
      <c r="AJP264" s="11">
        <v>7.7206104300057193E-11</v>
      </c>
      <c r="AJQ264" s="11">
        <v>-1.2007200301451464E-8</v>
      </c>
      <c r="AJR264" s="11">
        <v>0</v>
      </c>
      <c r="AJS264" s="11">
        <v>0</v>
      </c>
      <c r="AJT264" s="11">
        <v>0</v>
      </c>
      <c r="AJU264" s="11">
        <v>0</v>
      </c>
      <c r="AJV264" s="11">
        <v>0</v>
      </c>
      <c r="AJW264" s="11">
        <v>0</v>
      </c>
      <c r="AJX264" s="11">
        <v>0</v>
      </c>
      <c r="AJY264" s="11">
        <v>0</v>
      </c>
      <c r="AJZ264" s="11">
        <v>0</v>
      </c>
      <c r="AKA264" s="11">
        <v>0</v>
      </c>
      <c r="AKB264" s="11">
        <v>0</v>
      </c>
      <c r="AKC264" s="11">
        <v>0</v>
      </c>
      <c r="AKD264" s="11">
        <v>0</v>
      </c>
      <c r="AKE264" s="11">
        <v>0</v>
      </c>
      <c r="AKF264" s="11">
        <v>0</v>
      </c>
      <c r="AKG264" s="11">
        <v>0</v>
      </c>
      <c r="AKH264" s="11">
        <v>0</v>
      </c>
      <c r="AKI264" s="11">
        <v>0</v>
      </c>
      <c r="AKJ264" s="11">
        <v>0</v>
      </c>
      <c r="AKK264" s="11">
        <v>0</v>
      </c>
      <c r="AKL264" s="11">
        <v>0</v>
      </c>
      <c r="AKM264" s="11">
        <v>0</v>
      </c>
      <c r="AKN264" s="11">
        <v>0</v>
      </c>
      <c r="AKO264" s="11">
        <v>0</v>
      </c>
      <c r="AKP264" s="11">
        <v>0</v>
      </c>
      <c r="AKQ264" s="11">
        <v>0</v>
      </c>
      <c r="AKR264" s="11">
        <v>0</v>
      </c>
      <c r="AKS264" s="11">
        <v>0</v>
      </c>
      <c r="AKT264" s="11">
        <v>0</v>
      </c>
      <c r="AKU264" s="11">
        <v>0</v>
      </c>
      <c r="AKV264" s="11">
        <v>0</v>
      </c>
      <c r="AKW264" s="11">
        <v>0</v>
      </c>
      <c r="AKX264" s="11">
        <v>0</v>
      </c>
      <c r="AKY264" s="11">
        <v>3.9964668355205583E-6</v>
      </c>
      <c r="AKZ264" s="11">
        <v>0</v>
      </c>
      <c r="ALA264" s="11">
        <v>0</v>
      </c>
      <c r="ALB264" s="11">
        <v>0</v>
      </c>
      <c r="ALC264" s="11">
        <v>-3.5106011353760069E-10</v>
      </c>
      <c r="ALD264" s="11">
        <v>0</v>
      </c>
      <c r="ALE264" s="11">
        <v>0</v>
      </c>
      <c r="ALF264" s="11">
        <v>0</v>
      </c>
      <c r="ALG264" s="11">
        <v>0</v>
      </c>
      <c r="ALH264" s="11">
        <v>0</v>
      </c>
      <c r="ALI264" s="11">
        <v>0</v>
      </c>
      <c r="ALJ264" s="11">
        <v>0</v>
      </c>
      <c r="ALK264" s="11">
        <v>0</v>
      </c>
      <c r="ALL264" s="11">
        <v>0</v>
      </c>
      <c r="ALM264" s="11">
        <v>0</v>
      </c>
      <c r="ALN264" s="11">
        <v>0</v>
      </c>
      <c r="ALO264" s="11">
        <v>0</v>
      </c>
      <c r="ALP264" s="11">
        <v>0</v>
      </c>
      <c r="ALQ264" s="11">
        <v>0</v>
      </c>
      <c r="ALR264" s="11">
        <v>0</v>
      </c>
      <c r="ALS264" s="11">
        <v>0</v>
      </c>
      <c r="ALT264" s="11">
        <v>0</v>
      </c>
      <c r="ALU264" s="11">
        <v>0</v>
      </c>
      <c r="ALV264" s="11">
        <v>0</v>
      </c>
      <c r="ALW264" s="11">
        <v>0</v>
      </c>
      <c r="ALX264" s="11">
        <v>0</v>
      </c>
      <c r="ALY264" s="11">
        <v>0</v>
      </c>
      <c r="ALZ264" s="11">
        <v>0</v>
      </c>
      <c r="AMA264" s="11">
        <v>0</v>
      </c>
      <c r="AMB264" s="11">
        <v>0</v>
      </c>
      <c r="AMC264" s="11">
        <v>0</v>
      </c>
      <c r="AMD264" s="11">
        <v>0</v>
      </c>
      <c r="AME264" s="11">
        <v>0</v>
      </c>
      <c r="AMF264" s="11">
        <v>0</v>
      </c>
      <c r="AMG264" s="11">
        <v>0</v>
      </c>
      <c r="AMH264" s="11">
        <v>0</v>
      </c>
      <c r="AMI264" s="11">
        <v>0</v>
      </c>
      <c r="AMJ264" s="11">
        <v>2.844922114157459E-7</v>
      </c>
      <c r="AMK264" s="11">
        <v>0</v>
      </c>
      <c r="AML264" s="11">
        <v>0</v>
      </c>
      <c r="AMM264" s="11">
        <v>0</v>
      </c>
      <c r="AMN264" s="11">
        <v>0</v>
      </c>
      <c r="AMO264" s="11">
        <v>-8.5779183085607117E-6</v>
      </c>
      <c r="AMP264" s="11">
        <v>7.0230927569285138E-31</v>
      </c>
      <c r="AMQ264" s="11">
        <v>0</v>
      </c>
      <c r="AMR264" s="11">
        <v>0</v>
      </c>
      <c r="AMS264" s="11">
        <v>1.0923040783063753E-30</v>
      </c>
      <c r="AMT264" s="11">
        <v>0</v>
      </c>
      <c r="AMU264" s="11">
        <v>0</v>
      </c>
      <c r="AMV264" s="11">
        <v>0</v>
      </c>
      <c r="AMW264" s="11">
        <v>0</v>
      </c>
      <c r="AMX264" s="11">
        <v>0</v>
      </c>
      <c r="AMY264" s="11">
        <v>0</v>
      </c>
      <c r="AMZ264" s="11">
        <v>0</v>
      </c>
      <c r="ANA264" s="11">
        <v>0</v>
      </c>
      <c r="ANB264" s="11">
        <v>0</v>
      </c>
      <c r="ANC264" s="11">
        <v>0</v>
      </c>
      <c r="AND264" s="11">
        <v>0</v>
      </c>
      <c r="ANE264" s="11">
        <v>0</v>
      </c>
      <c r="ANF264" s="11">
        <v>0</v>
      </c>
      <c r="ANG264" s="11">
        <v>0</v>
      </c>
      <c r="ANH264" s="11">
        <v>0</v>
      </c>
      <c r="ANI264" s="11">
        <v>0</v>
      </c>
      <c r="ANJ264" s="11">
        <v>0</v>
      </c>
      <c r="ANK264" s="11">
        <v>0</v>
      </c>
      <c r="ANL264" s="11">
        <v>0</v>
      </c>
      <c r="ANM264" s="11">
        <v>0</v>
      </c>
      <c r="ANN264" s="11">
        <v>0</v>
      </c>
      <c r="ANO264" s="11">
        <v>0</v>
      </c>
      <c r="ANP264" s="11">
        <v>0</v>
      </c>
      <c r="ANQ264" s="11">
        <v>0</v>
      </c>
      <c r="ANR264" s="11">
        <v>0</v>
      </c>
      <c r="ANS264" s="11">
        <v>0</v>
      </c>
      <c r="ANT264" s="11">
        <v>0</v>
      </c>
      <c r="ANU264" s="11">
        <v>0</v>
      </c>
      <c r="ANV264" s="11">
        <v>3.8674157077409421E-8</v>
      </c>
      <c r="ANW264" s="11">
        <v>0</v>
      </c>
      <c r="ANX264" s="11">
        <v>0</v>
      </c>
      <c r="ANY264" s="11">
        <v>0</v>
      </c>
      <c r="ANZ264" s="11">
        <v>4.8349773561005148E-6</v>
      </c>
      <c r="AOA264" s="11">
        <v>-2.6926123984947601E-7</v>
      </c>
      <c r="AOB264" s="11">
        <v>8.9753746616491718E-9</v>
      </c>
      <c r="AOC264" s="11">
        <v>0</v>
      </c>
      <c r="AOD264" s="11">
        <v>1.4013966727654676E-10</v>
      </c>
      <c r="AOE264" s="11">
        <v>0</v>
      </c>
      <c r="AOF264" s="11">
        <v>0</v>
      </c>
      <c r="AOG264" s="11">
        <v>0</v>
      </c>
      <c r="AOH264" s="11">
        <v>0</v>
      </c>
      <c r="AOI264" s="11">
        <v>0</v>
      </c>
      <c r="AOJ264" s="11">
        <v>0</v>
      </c>
      <c r="AOK264" s="11">
        <v>0</v>
      </c>
      <c r="AOL264" s="11">
        <v>0</v>
      </c>
      <c r="AOM264" s="11">
        <v>0</v>
      </c>
      <c r="AON264" s="11">
        <v>0</v>
      </c>
      <c r="AOO264" s="11">
        <v>0</v>
      </c>
      <c r="AOP264" s="11">
        <v>0</v>
      </c>
      <c r="AOQ264" s="11">
        <v>0</v>
      </c>
      <c r="AOR264" s="11">
        <v>0</v>
      </c>
      <c r="AOS264" s="11">
        <v>0</v>
      </c>
      <c r="AOT264" s="11">
        <v>0</v>
      </c>
      <c r="AOU264" s="11">
        <v>0</v>
      </c>
      <c r="AOV264" s="11">
        <v>0</v>
      </c>
      <c r="AOW264" s="11">
        <v>0</v>
      </c>
      <c r="AOX264" s="11">
        <v>0</v>
      </c>
      <c r="AOY264" s="11">
        <v>0</v>
      </c>
      <c r="AOZ264" s="11">
        <v>0</v>
      </c>
      <c r="APA264" s="11">
        <v>0</v>
      </c>
      <c r="APB264" s="11">
        <v>0</v>
      </c>
      <c r="APC264" s="11">
        <v>0</v>
      </c>
      <c r="APD264" s="11">
        <v>0</v>
      </c>
      <c r="APE264" s="11">
        <v>0</v>
      </c>
      <c r="APF264" s="11">
        <v>0</v>
      </c>
      <c r="APG264" s="11">
        <v>0</v>
      </c>
      <c r="APH264" s="11">
        <v>0</v>
      </c>
      <c r="API264" s="11">
        <v>0</v>
      </c>
      <c r="APJ264" s="11">
        <v>0</v>
      </c>
      <c r="APK264" s="11">
        <v>0</v>
      </c>
      <c r="APL264" s="11">
        <v>2.6926123984947511E-7</v>
      </c>
      <c r="APM264" s="11">
        <v>-1.1013365079675598E-8</v>
      </c>
      <c r="APN264" s="11">
        <v>1.2005086315315153E-8</v>
      </c>
      <c r="APO264" s="11">
        <v>0</v>
      </c>
      <c r="APP264" s="11">
        <v>0</v>
      </c>
      <c r="APQ264" s="11">
        <v>0</v>
      </c>
      <c r="APR264" s="11">
        <v>0</v>
      </c>
      <c r="APS264" s="11">
        <v>0</v>
      </c>
      <c r="APT264" s="11">
        <v>0</v>
      </c>
      <c r="APU264" s="11">
        <v>0</v>
      </c>
      <c r="APV264" s="11">
        <v>0</v>
      </c>
      <c r="APW264" s="11">
        <v>0</v>
      </c>
      <c r="APX264" s="11">
        <v>0</v>
      </c>
      <c r="APY264" s="11">
        <v>0</v>
      </c>
      <c r="APZ264" s="11">
        <v>0</v>
      </c>
      <c r="AQA264" s="11">
        <v>0</v>
      </c>
      <c r="AQB264" s="11">
        <v>0</v>
      </c>
      <c r="AQC264" s="11">
        <v>0</v>
      </c>
      <c r="AQD264" s="11">
        <v>0</v>
      </c>
      <c r="AQE264" s="11">
        <v>0</v>
      </c>
      <c r="AQF264" s="11">
        <v>0</v>
      </c>
      <c r="AQG264" s="11">
        <v>0</v>
      </c>
      <c r="AQH264" s="11">
        <v>0</v>
      </c>
      <c r="AQI264" s="11">
        <v>0</v>
      </c>
      <c r="AQJ264" s="11">
        <v>0</v>
      </c>
      <c r="AQK264" s="11">
        <v>0</v>
      </c>
      <c r="AQL264" s="11">
        <v>0</v>
      </c>
      <c r="AQM264" s="11">
        <v>0</v>
      </c>
      <c r="AQN264" s="11">
        <v>0</v>
      </c>
      <c r="AQO264" s="11">
        <v>0</v>
      </c>
      <c r="AQP264" s="11">
        <v>0</v>
      </c>
      <c r="AQQ264" s="11">
        <v>0</v>
      </c>
      <c r="AQR264" s="11">
        <v>0</v>
      </c>
      <c r="AQS264" s="11">
        <v>0</v>
      </c>
      <c r="AQT264" s="11">
        <v>0</v>
      </c>
      <c r="AQU264" s="11">
        <v>0</v>
      </c>
      <c r="AQV264" s="11">
        <v>0</v>
      </c>
      <c r="AQW264" s="11">
        <v>0</v>
      </c>
      <c r="AQX264" s="11">
        <v>7.7206104300057193E-11</v>
      </c>
      <c r="AQY264" s="11">
        <v>-1.2007200301448288E-8</v>
      </c>
      <c r="AQZ264" s="11">
        <v>0</v>
      </c>
      <c r="ARA264" s="11">
        <v>0</v>
      </c>
      <c r="ARB264" s="11">
        <v>0</v>
      </c>
      <c r="ARC264" s="11">
        <v>0</v>
      </c>
      <c r="ARD264" s="11">
        <v>0</v>
      </c>
      <c r="ARE264" s="11">
        <v>0</v>
      </c>
      <c r="ARF264" s="11">
        <v>0</v>
      </c>
      <c r="ARG264" s="11">
        <v>0</v>
      </c>
      <c r="ARH264" s="11">
        <v>0</v>
      </c>
      <c r="ARI264" s="11">
        <v>0</v>
      </c>
      <c r="ARJ264" s="11">
        <v>0</v>
      </c>
      <c r="ARK264" s="11">
        <v>0</v>
      </c>
      <c r="ARL264" s="11">
        <v>0</v>
      </c>
      <c r="ARM264" s="11">
        <v>0</v>
      </c>
      <c r="ARN264" s="11">
        <v>0</v>
      </c>
      <c r="ARO264" s="11">
        <v>0</v>
      </c>
      <c r="ARP264" s="11">
        <v>0</v>
      </c>
      <c r="ARQ264" s="11">
        <v>0</v>
      </c>
      <c r="ARR264" s="11">
        <v>0</v>
      </c>
      <c r="ARS264" s="11">
        <v>0</v>
      </c>
      <c r="ART264" s="11">
        <v>0</v>
      </c>
      <c r="ARU264" s="11">
        <v>0</v>
      </c>
      <c r="ARV264" s="11">
        <v>0</v>
      </c>
      <c r="ARW264" s="11">
        <v>0</v>
      </c>
      <c r="ARX264" s="11">
        <v>0</v>
      </c>
      <c r="ARY264" s="11">
        <v>0</v>
      </c>
      <c r="ARZ264" s="11">
        <v>0</v>
      </c>
      <c r="ASA264" s="11">
        <v>0</v>
      </c>
      <c r="ASB264" s="11">
        <v>0</v>
      </c>
      <c r="ASC264" s="11">
        <v>0</v>
      </c>
      <c r="ASD264" s="11">
        <v>0</v>
      </c>
      <c r="ASE264" s="11">
        <v>0</v>
      </c>
      <c r="ASF264" s="11">
        <v>0</v>
      </c>
      <c r="ASG264" s="11">
        <v>3.223318237394161E-6</v>
      </c>
      <c r="ASH264" s="11">
        <v>0</v>
      </c>
      <c r="ASI264" s="11">
        <v>0</v>
      </c>
      <c r="ASJ264" s="11">
        <v>0</v>
      </c>
      <c r="ASK264" s="11">
        <v>-1.4092101708072427E-10</v>
      </c>
      <c r="ASL264" s="11">
        <v>0</v>
      </c>
      <c r="ASM264" s="11">
        <v>0</v>
      </c>
      <c r="ASN264" s="11">
        <v>0</v>
      </c>
      <c r="ASO264" s="11">
        <v>0</v>
      </c>
      <c r="ASP264" s="11">
        <v>0</v>
      </c>
      <c r="ASQ264" s="11">
        <v>0</v>
      </c>
      <c r="ASR264" s="11">
        <v>0</v>
      </c>
      <c r="ASS264" s="11">
        <v>0</v>
      </c>
      <c r="AST264" s="11">
        <v>0</v>
      </c>
      <c r="ASU264" s="11">
        <v>0</v>
      </c>
      <c r="ASV264" s="11">
        <v>0</v>
      </c>
      <c r="ASW264" s="11">
        <v>0</v>
      </c>
      <c r="ASX264" s="11">
        <v>0</v>
      </c>
      <c r="ASY264" s="11">
        <v>0</v>
      </c>
      <c r="ASZ264" s="11">
        <v>0</v>
      </c>
      <c r="ATA264" s="11">
        <v>0</v>
      </c>
      <c r="ATB264" s="11">
        <v>0</v>
      </c>
      <c r="ATC264" s="11">
        <v>0</v>
      </c>
      <c r="ATD264" s="11">
        <v>0</v>
      </c>
      <c r="ATE264" s="11">
        <v>0</v>
      </c>
      <c r="ATF264" s="11">
        <v>0</v>
      </c>
      <c r="ATG264" s="11">
        <v>0</v>
      </c>
      <c r="ATH264" s="11">
        <v>0</v>
      </c>
      <c r="ATI264" s="11">
        <v>0</v>
      </c>
      <c r="ATJ264" s="11">
        <v>0</v>
      </c>
      <c r="ATK264" s="11">
        <v>0</v>
      </c>
      <c r="ATL264" s="11">
        <v>0</v>
      </c>
      <c r="ATM264" s="11">
        <v>4.9275496452969838E-7</v>
      </c>
      <c r="ATN264" s="11">
        <v>0</v>
      </c>
      <c r="ATO264" s="11">
        <v>0</v>
      </c>
      <c r="ATP264" s="11">
        <v>0</v>
      </c>
      <c r="ATQ264" s="11">
        <v>0</v>
      </c>
      <c r="ATR264" s="11">
        <v>0</v>
      </c>
      <c r="ATS264" s="11">
        <v>0</v>
      </c>
      <c r="ATT264" s="11">
        <v>0</v>
      </c>
      <c r="ATU264" s="11">
        <v>0</v>
      </c>
      <c r="ATV264" s="11">
        <v>0</v>
      </c>
      <c r="ATW264" s="11">
        <v>-8.4122738681869804E-6</v>
      </c>
      <c r="ATX264" s="11">
        <v>3.9417625472018368E-25</v>
      </c>
      <c r="ATY264" s="11">
        <v>0</v>
      </c>
      <c r="ATZ264" s="11">
        <v>0</v>
      </c>
      <c r="AUA264" s="11">
        <v>6.1304892290486707E-25</v>
      </c>
      <c r="AUB264" s="11">
        <v>0</v>
      </c>
      <c r="AUC264" s="11">
        <v>0</v>
      </c>
      <c r="AUD264" s="11">
        <v>0</v>
      </c>
      <c r="AUE264" s="11">
        <v>0</v>
      </c>
      <c r="AUF264" s="11">
        <v>0</v>
      </c>
      <c r="AUG264" s="11">
        <v>0</v>
      </c>
      <c r="AUH264" s="11">
        <v>0</v>
      </c>
      <c r="AUI264" s="11">
        <v>0</v>
      </c>
      <c r="AUJ264" s="11">
        <v>0</v>
      </c>
      <c r="AUK264" s="11">
        <v>0</v>
      </c>
      <c r="AUL264" s="11">
        <v>0</v>
      </c>
      <c r="AUM264" s="11">
        <v>0</v>
      </c>
      <c r="AUN264" s="11">
        <v>0</v>
      </c>
      <c r="AUO264" s="11">
        <v>0</v>
      </c>
      <c r="AUP264" s="11">
        <v>0</v>
      </c>
      <c r="AUQ264" s="11">
        <v>0</v>
      </c>
      <c r="AUR264" s="11">
        <v>0</v>
      </c>
      <c r="AUS264" s="11">
        <v>0</v>
      </c>
      <c r="AUT264" s="11">
        <v>0</v>
      </c>
      <c r="AUU264" s="11">
        <v>0</v>
      </c>
      <c r="AUV264" s="11">
        <v>0</v>
      </c>
      <c r="AUW264" s="11">
        <v>0</v>
      </c>
      <c r="AUX264" s="11">
        <v>0</v>
      </c>
      <c r="AUY264" s="11">
        <v>0</v>
      </c>
      <c r="AUZ264" s="11">
        <v>0</v>
      </c>
      <c r="AVA264" s="11">
        <v>0</v>
      </c>
      <c r="AVB264" s="11">
        <v>0</v>
      </c>
      <c r="AVC264" s="11">
        <v>0</v>
      </c>
      <c r="AVD264" s="11">
        <v>0</v>
      </c>
      <c r="AVE264" s="11">
        <v>0</v>
      </c>
      <c r="AVF264" s="11">
        <v>0</v>
      </c>
      <c r="AVG264" s="11">
        <v>0</v>
      </c>
      <c r="AVH264" s="11">
        <v>5.6784803084988229E-6</v>
      </c>
      <c r="AVI264" s="11">
        <v>-2.4405115581587164E-7</v>
      </c>
      <c r="AVJ264" s="11">
        <v>7.5748144375595357E-9</v>
      </c>
      <c r="AVK264" s="11">
        <v>0</v>
      </c>
      <c r="AVL264" s="11">
        <v>6.2718255649467805E-10</v>
      </c>
      <c r="AVM264" s="11">
        <v>0</v>
      </c>
      <c r="AVN264" s="11">
        <v>0</v>
      </c>
      <c r="AVO264" s="11">
        <v>0</v>
      </c>
      <c r="AVP264" s="11">
        <v>0</v>
      </c>
      <c r="AVQ264" s="11">
        <v>0</v>
      </c>
      <c r="AVR264" s="11">
        <v>0</v>
      </c>
      <c r="AVS264" s="11">
        <v>0</v>
      </c>
      <c r="AVT264" s="11">
        <v>0</v>
      </c>
      <c r="AVU264" s="11">
        <v>0</v>
      </c>
      <c r="AVV264" s="11">
        <v>0</v>
      </c>
      <c r="AVW264" s="11">
        <v>0</v>
      </c>
      <c r="AVX264" s="11">
        <v>0</v>
      </c>
      <c r="AVY264" s="11">
        <v>0</v>
      </c>
      <c r="AVZ264" s="11">
        <v>0</v>
      </c>
      <c r="AWA264" s="11">
        <v>0</v>
      </c>
      <c r="AWB264" s="11">
        <v>0</v>
      </c>
      <c r="AWC264" s="11">
        <v>0</v>
      </c>
      <c r="AWD264" s="11">
        <v>0</v>
      </c>
      <c r="AWE264" s="11">
        <v>0</v>
      </c>
      <c r="AWF264" s="11">
        <v>0</v>
      </c>
      <c r="AWG264" s="11">
        <v>0</v>
      </c>
      <c r="AWH264" s="11">
        <v>0</v>
      </c>
      <c r="AWI264" s="11">
        <v>0</v>
      </c>
      <c r="AWJ264" s="11">
        <v>0</v>
      </c>
      <c r="AWK264" s="11">
        <v>1.2891385692469807E-9</v>
      </c>
      <c r="AWL264" s="11">
        <v>0</v>
      </c>
      <c r="AWM264" s="11">
        <v>0</v>
      </c>
      <c r="AWN264" s="11">
        <v>0</v>
      </c>
      <c r="AWO264" s="11">
        <v>0</v>
      </c>
      <c r="AWP264" s="11">
        <v>0</v>
      </c>
      <c r="AWQ264" s="11">
        <v>0</v>
      </c>
      <c r="AWR264" s="11">
        <v>0</v>
      </c>
      <c r="AWS264" s="11">
        <v>0</v>
      </c>
      <c r="AWT264" s="11">
        <v>2.2724443312678606E-7</v>
      </c>
      <c r="AWU264" s="11">
        <v>-7.652020541869523E-9</v>
      </c>
      <c r="AWV264" s="11">
        <v>1.2005086315315153E-8</v>
      </c>
      <c r="AWW264" s="11">
        <v>0</v>
      </c>
      <c r="AWX264" s="11">
        <v>0</v>
      </c>
      <c r="AWY264" s="11">
        <v>0</v>
      </c>
      <c r="AWZ264" s="11">
        <v>0</v>
      </c>
      <c r="AXA264" s="11">
        <v>0</v>
      </c>
      <c r="AXB264" s="11">
        <v>0</v>
      </c>
      <c r="AXC264" s="11">
        <v>0</v>
      </c>
      <c r="AXD264" s="11">
        <v>0</v>
      </c>
      <c r="AXE264" s="11">
        <v>0</v>
      </c>
      <c r="AXF264" s="11">
        <v>0</v>
      </c>
      <c r="AXG264" s="11">
        <v>0</v>
      </c>
      <c r="AXH264" s="11">
        <v>0</v>
      </c>
      <c r="AXI264" s="11">
        <v>0</v>
      </c>
      <c r="AXJ264" s="11">
        <v>0</v>
      </c>
      <c r="AXK264" s="11">
        <v>0</v>
      </c>
      <c r="AXL264" s="11">
        <v>0</v>
      </c>
      <c r="AXM264" s="11">
        <v>0</v>
      </c>
      <c r="AXN264" s="11">
        <v>0</v>
      </c>
      <c r="AXO264" s="11">
        <v>0</v>
      </c>
      <c r="AXP264" s="11">
        <v>0</v>
      </c>
      <c r="AXQ264" s="11">
        <v>0</v>
      </c>
      <c r="AXR264" s="11">
        <v>0</v>
      </c>
      <c r="AXS264" s="11">
        <v>0</v>
      </c>
      <c r="AXT264" s="11">
        <v>0</v>
      </c>
      <c r="AXU264" s="11">
        <v>0</v>
      </c>
      <c r="AXV264" s="11">
        <v>0</v>
      </c>
      <c r="AXW264" s="11">
        <v>0</v>
      </c>
      <c r="AXX264" s="11">
        <v>0</v>
      </c>
      <c r="AXY264" s="11">
        <v>0</v>
      </c>
      <c r="AXZ264" s="11">
        <v>0</v>
      </c>
      <c r="AYA264" s="11">
        <v>0</v>
      </c>
      <c r="AYB264" s="11">
        <v>0</v>
      </c>
      <c r="AYC264" s="11">
        <v>0</v>
      </c>
      <c r="AYD264" s="11">
        <v>0</v>
      </c>
      <c r="AYE264" s="11">
        <v>0</v>
      </c>
      <c r="AYF264" s="11">
        <v>7.7206104300057193E-11</v>
      </c>
      <c r="AYG264" s="11">
        <v>-1.2007200301457403E-8</v>
      </c>
      <c r="AYH264" s="11">
        <v>0</v>
      </c>
      <c r="AYI264" s="11">
        <v>0</v>
      </c>
      <c r="AYJ264" s="11">
        <v>0</v>
      </c>
      <c r="AYK264" s="11">
        <v>0</v>
      </c>
      <c r="AYL264" s="11">
        <v>0</v>
      </c>
      <c r="AYM264" s="11">
        <v>0</v>
      </c>
      <c r="AYN264" s="11">
        <v>0</v>
      </c>
      <c r="AYO264" s="11">
        <v>0</v>
      </c>
      <c r="AYP264" s="11">
        <v>0</v>
      </c>
      <c r="AYQ264" s="11">
        <v>0</v>
      </c>
      <c r="AYR264" s="11">
        <v>0</v>
      </c>
      <c r="AYS264" s="11">
        <v>0</v>
      </c>
      <c r="AYT264" s="11">
        <v>0</v>
      </c>
      <c r="AYU264" s="11">
        <v>0</v>
      </c>
      <c r="AYV264" s="11">
        <v>0</v>
      </c>
      <c r="AYW264" s="11">
        <v>0</v>
      </c>
      <c r="AYX264" s="11">
        <v>0</v>
      </c>
      <c r="AYY264" s="11">
        <v>0</v>
      </c>
      <c r="AYZ264" s="11">
        <v>0</v>
      </c>
      <c r="AZA264" s="11">
        <v>0</v>
      </c>
      <c r="AZB264" s="11">
        <v>0</v>
      </c>
      <c r="AZC264" s="11">
        <v>0</v>
      </c>
      <c r="AZD264" s="11">
        <v>0</v>
      </c>
      <c r="AZE264" s="11">
        <v>0</v>
      </c>
      <c r="AZF264" s="11">
        <v>0</v>
      </c>
      <c r="AZG264" s="11">
        <v>0</v>
      </c>
      <c r="AZH264" s="11">
        <v>0</v>
      </c>
      <c r="AZI264" s="11">
        <v>0</v>
      </c>
      <c r="AZJ264" s="11">
        <v>0</v>
      </c>
      <c r="AZK264" s="11">
        <v>0</v>
      </c>
      <c r="AZL264" s="11">
        <v>0</v>
      </c>
      <c r="AZM264" s="11">
        <v>0</v>
      </c>
      <c r="AZN264" s="11">
        <v>0</v>
      </c>
      <c r="AZO264" s="11">
        <v>2.4336344177323935E-6</v>
      </c>
      <c r="AZP264" s="11">
        <v>0</v>
      </c>
      <c r="AZQ264" s="11">
        <v>0</v>
      </c>
      <c r="AZR264" s="11">
        <v>0</v>
      </c>
      <c r="AZS264" s="11">
        <v>-6.3124557548180552E-10</v>
      </c>
      <c r="AZT264" s="12">
        <v>4650171187.7191048</v>
      </c>
      <c r="AZU264" s="12">
        <v>7146712.0246184776</v>
      </c>
      <c r="AZV264" s="12">
        <v>1472000</v>
      </c>
      <c r="AZW264" s="12">
        <v>77907.187611358939</v>
      </c>
      <c r="AZX264" s="12">
        <v>49436845680.639343</v>
      </c>
      <c r="AZY264" s="12">
        <v>2.1999999999999999E-10</v>
      </c>
      <c r="AZZ264" s="12">
        <v>175767468.40943435</v>
      </c>
      <c r="BAA264" s="12">
        <v>1E-13</v>
      </c>
      <c r="BAB264" s="12">
        <v>3910688.2704714746</v>
      </c>
      <c r="BAC264" s="12">
        <v>2.9999999999999999E-16</v>
      </c>
      <c r="BAD264" s="12">
        <v>1.1E-13</v>
      </c>
      <c r="BAE264" s="12">
        <v>7920000</v>
      </c>
      <c r="BAF264" s="12">
        <v>6380000</v>
      </c>
      <c r="BAG264" s="12">
        <v>1023725664639822.4</v>
      </c>
      <c r="BAH264" s="12">
        <v>928602500000</v>
      </c>
      <c r="BAI264" s="12">
        <v>420079845805.95068</v>
      </c>
      <c r="BAJ264" s="12">
        <v>742837999999999.88</v>
      </c>
      <c r="BAK264" s="12">
        <v>3747406920.0377722</v>
      </c>
      <c r="BAL264" s="12">
        <v>87029844745.333023</v>
      </c>
      <c r="BAM264" s="12">
        <v>50144535000</v>
      </c>
      <c r="BAN264" s="12">
        <v>445729200000</v>
      </c>
      <c r="BAO264" s="12">
        <v>18572050000</v>
      </c>
      <c r="BAP264" s="12">
        <v>7.757118E+16</v>
      </c>
      <c r="BAQ264" s="12">
        <v>3878559000000000</v>
      </c>
      <c r="BAR264" s="12">
        <v>1.1635677E+17</v>
      </c>
      <c r="BAS264" s="12">
        <v>1163567700000</v>
      </c>
      <c r="BAT264" s="12">
        <v>1939279500000</v>
      </c>
      <c r="BAU264" s="12">
        <v>4.25E+16</v>
      </c>
      <c r="BAV264" s="12">
        <v>2550000000000000</v>
      </c>
      <c r="BAW264" s="12">
        <v>7.65E+16</v>
      </c>
      <c r="BAX264" s="12">
        <v>765000000000</v>
      </c>
      <c r="BAY264" s="12">
        <v>850000000000</v>
      </c>
      <c r="BAZ264" s="12">
        <v>1.275E+17</v>
      </c>
      <c r="BBA264" s="12">
        <v>8924999999999999</v>
      </c>
      <c r="BBB264" s="12">
        <v>2.6774999999999997E+17</v>
      </c>
      <c r="BBC264" s="12">
        <v>2677500000000</v>
      </c>
      <c r="BBD264" s="12">
        <v>1912500000000.0005</v>
      </c>
      <c r="BBE264" s="13">
        <v>5.5833687692331857</v>
      </c>
      <c r="BBF264" s="13">
        <v>3.3289293259362567</v>
      </c>
      <c r="BBG264" s="13">
        <v>4.1125322074246045</v>
      </c>
      <c r="BBH264" s="13">
        <v>2543.8840655179279</v>
      </c>
      <c r="BBI264" s="12">
        <v>93.177325010233901</v>
      </c>
      <c r="BBJ264" s="12">
        <v>419.05821382495498</v>
      </c>
      <c r="BBK264" s="12">
        <v>973.088837234876</v>
      </c>
      <c r="BBL264" s="12">
        <v>24.807890660000002</v>
      </c>
      <c r="BBM264" s="12">
        <v>3712.2735440000001</v>
      </c>
      <c r="BBN264" s="12">
        <v>14222.1749694063</v>
      </c>
      <c r="BBO264" s="14">
        <v>290.63569923244404</v>
      </c>
      <c r="BBP264" s="14">
        <v>224.71293491199702</v>
      </c>
      <c r="BBQ264" s="14">
        <v>137.80869405269127</v>
      </c>
      <c r="BBR264" s="13">
        <v>1.7533880031638713</v>
      </c>
      <c r="BBS264" s="13">
        <v>1.6118630931446292</v>
      </c>
      <c r="BBT264" s="13">
        <v>3.1164155685083683</v>
      </c>
      <c r="BBU264" s="14">
        <v>19.514289299498795</v>
      </c>
      <c r="BBV264" s="14">
        <v>22.82658528187909</v>
      </c>
      <c r="BBW264" s="14">
        <v>19.358115540559343</v>
      </c>
      <c r="BBX264" s="14">
        <v>868.65478314561813</v>
      </c>
      <c r="BBY264" s="14">
        <v>1224.0496989403373</v>
      </c>
      <c r="BBZ264" s="14">
        <v>1008.0064638681863</v>
      </c>
      <c r="BCA264" s="13">
        <v>6.0864990321374171</v>
      </c>
      <c r="BCB264" s="13">
        <v>0.89094268013965572</v>
      </c>
      <c r="BCC264" s="13">
        <v>0.42997429613059962</v>
      </c>
      <c r="BCD264" s="13">
        <v>0.14548425522679576</v>
      </c>
      <c r="BCE264" s="13">
        <v>7.3403580844006617</v>
      </c>
      <c r="BCF264" s="13">
        <v>0.12037553544080246</v>
      </c>
      <c r="BCG264" s="13">
        <v>9.5356517700454613E-2</v>
      </c>
      <c r="BCH264" s="13">
        <v>1.1765033984800256E-3</v>
      </c>
      <c r="BCI264" s="13">
        <v>22681.595031486988</v>
      </c>
      <c r="BCJ264" s="13">
        <v>1.9332392123049509E-5</v>
      </c>
      <c r="BCK264" s="13">
        <v>15.085217336449928</v>
      </c>
      <c r="BCL264" s="13">
        <v>7.7544719761661752E-6</v>
      </c>
      <c r="BCM264" s="13">
        <v>2.3008580181378417E-8</v>
      </c>
      <c r="BCN264" s="13">
        <v>2.8301904038326366E-2</v>
      </c>
      <c r="BCO264" s="13">
        <v>0.41870856050012761</v>
      </c>
      <c r="BCP264" s="13">
        <v>0.29352426463375436</v>
      </c>
      <c r="BCQ264" s="13">
        <v>7.4066065728626409</v>
      </c>
      <c r="BCR264" s="13">
        <v>0.54632311941105527</v>
      </c>
      <c r="BCS264" s="13">
        <v>0.56184605140580623</v>
      </c>
      <c r="BCT264" s="13">
        <v>0.32774293606204086</v>
      </c>
      <c r="BCU264" s="13">
        <v>0.84725911412029919</v>
      </c>
      <c r="BCV264" s="13">
        <v>0.1129665499185715</v>
      </c>
      <c r="BCW264" s="13">
        <v>32.385297540731479</v>
      </c>
      <c r="BCX264" s="13">
        <v>1.4046378585458222E-2</v>
      </c>
      <c r="BCY264" s="13">
        <v>4.5347430908516201E-2</v>
      </c>
      <c r="BCZ264" s="13">
        <v>0.13238739183930379</v>
      </c>
      <c r="BDA264" s="13">
        <v>3.785170871905242E-2</v>
      </c>
      <c r="BDB264" s="13">
        <v>9.6832887521402329E-4</v>
      </c>
      <c r="BDC264" s="13">
        <v>17298.501342944983</v>
      </c>
      <c r="BDD264" s="13">
        <v>1.9950391738259605E-5</v>
      </c>
      <c r="BDE264" s="13">
        <v>8.3162868747926026</v>
      </c>
      <c r="BDF264" s="13">
        <v>6.1328109792102116E-6</v>
      </c>
      <c r="BDG264" s="13">
        <v>3.3319891612752453E-8</v>
      </c>
      <c r="BDH264" s="13">
        <v>5.1793819578141963E-2</v>
      </c>
      <c r="BDI264" s="13">
        <v>1.9895868929365387E-2</v>
      </c>
      <c r="BDJ264" s="13">
        <v>3.3275220721255917E-2</v>
      </c>
      <c r="BDK264" s="13">
        <v>0.30083183213188319</v>
      </c>
      <c r="BDL264" s="13">
        <v>0.46688767336112819</v>
      </c>
      <c r="BDM264" s="13">
        <v>0.35999472856241954</v>
      </c>
      <c r="BDN264" s="13">
        <v>0.2566305455900737</v>
      </c>
      <c r="BDO264" s="13">
        <v>0.27948113300350391</v>
      </c>
      <c r="BDP264" s="13">
        <v>0.20748732902232647</v>
      </c>
      <c r="BDQ264" s="13">
        <v>3.6686672323956722</v>
      </c>
      <c r="BDR264" s="13">
        <v>2.3431715864113851</v>
      </c>
      <c r="BDS264" s="13">
        <v>0.25392642119863601</v>
      </c>
      <c r="BDT264" s="13">
        <v>0.2545714402535314</v>
      </c>
      <c r="BDU264" s="13">
        <v>0.58310776652379981</v>
      </c>
      <c r="BDV264" s="13">
        <v>0.56725465136983244</v>
      </c>
      <c r="BDW264" s="13">
        <v>0.11477049701191736</v>
      </c>
      <c r="BDX264" s="13">
        <v>6.3333764881731831</v>
      </c>
      <c r="BDY264" s="13">
        <v>0.11939530115551344</v>
      </c>
      <c r="BDZ264" s="13">
        <v>6.059242951044526</v>
      </c>
      <c r="BEA264" s="13">
        <v>2.9436629488844641E-2</v>
      </c>
      <c r="BEB264" s="13">
        <v>2.0995116637427286E-2</v>
      </c>
      <c r="BEC264" s="13">
        <v>5.6671609973813493E-2</v>
      </c>
      <c r="BED264" s="13">
        <v>6.8222470160764825E-2</v>
      </c>
      <c r="BEE264" s="13">
        <v>1.3630834904606702E-2</v>
      </c>
      <c r="BEF264" s="13">
        <v>6.7893009861823479E-4</v>
      </c>
      <c r="BEG264" s="13">
        <v>16903.513850400224</v>
      </c>
      <c r="BEH264" s="13">
        <v>2.2779842244045957E-5</v>
      </c>
      <c r="BEI264" s="13">
        <v>10.848626043199484</v>
      </c>
      <c r="BEJ264" s="13">
        <v>1.0588839335158049</v>
      </c>
      <c r="BEK264" s="13">
        <v>2.0268856903007628E-6</v>
      </c>
      <c r="BEL264" s="13">
        <v>6.8380770450998717E-8</v>
      </c>
      <c r="BEM264" s="13">
        <v>3.0037344014977055E-2</v>
      </c>
      <c r="BEN264" s="13">
        <v>3.3619345638860376E-2</v>
      </c>
      <c r="BEO264" s="13">
        <v>4.0469251736252217E-2</v>
      </c>
      <c r="BEP264" s="13">
        <v>9.4349450061324669E-2</v>
      </c>
      <c r="BEQ264" s="13">
        <v>0.34026041992304124</v>
      </c>
      <c r="BER264" s="13">
        <v>0.27842610903630932</v>
      </c>
      <c r="BES264" s="13">
        <v>0.28279868337905434</v>
      </c>
      <c r="BET264" s="13">
        <v>0.19225468824415251</v>
      </c>
      <c r="BEU264" s="22">
        <v>0.13728173778355013</v>
      </c>
    </row>
    <row r="265" spans="2:1503" x14ac:dyDescent="0.25">
      <c r="B265" s="16">
        <v>260</v>
      </c>
      <c r="C265" s="10">
        <v>0</v>
      </c>
      <c r="D265" s="11">
        <v>0</v>
      </c>
      <c r="E265" s="11">
        <v>0</v>
      </c>
      <c r="F265" s="11">
        <v>0</v>
      </c>
      <c r="G265" s="11">
        <v>1.4793251080837361E-5</v>
      </c>
      <c r="H265" s="11">
        <v>0</v>
      </c>
      <c r="I265" s="11">
        <v>0</v>
      </c>
      <c r="J265" s="11">
        <v>0</v>
      </c>
      <c r="K265" s="11">
        <v>0</v>
      </c>
      <c r="L265" s="11">
        <v>0</v>
      </c>
      <c r="M265" s="11">
        <v>0</v>
      </c>
      <c r="N265" s="11">
        <v>0</v>
      </c>
      <c r="O265" s="11">
        <v>-2.2923869950310302E-9</v>
      </c>
      <c r="P265" s="11">
        <v>0</v>
      </c>
      <c r="Q265" s="11">
        <v>0</v>
      </c>
      <c r="R265" s="11">
        <v>0</v>
      </c>
      <c r="S265" s="11">
        <v>0</v>
      </c>
      <c r="T265" s="11">
        <v>0</v>
      </c>
      <c r="U265" s="11">
        <v>0</v>
      </c>
      <c r="V265" s="11">
        <v>0</v>
      </c>
      <c r="W265" s="11">
        <v>0</v>
      </c>
      <c r="X265" s="11">
        <v>0</v>
      </c>
      <c r="Y265" s="11">
        <v>0</v>
      </c>
      <c r="Z265" s="11">
        <v>0</v>
      </c>
      <c r="AA265" s="11">
        <v>0</v>
      </c>
      <c r="AB265" s="11">
        <v>0</v>
      </c>
      <c r="AC265" s="11">
        <v>0</v>
      </c>
      <c r="AD265" s="11">
        <v>0</v>
      </c>
      <c r="AE265" s="11">
        <v>0</v>
      </c>
      <c r="AF265" s="11">
        <v>0</v>
      </c>
      <c r="AG265" s="11">
        <v>0</v>
      </c>
      <c r="AH265" s="11">
        <v>0</v>
      </c>
      <c r="AI265" s="11">
        <v>0</v>
      </c>
      <c r="AJ265" s="11">
        <v>0</v>
      </c>
      <c r="AK265" s="11">
        <v>0</v>
      </c>
      <c r="AL265" s="11">
        <v>0</v>
      </c>
      <c r="AM265" s="11">
        <v>0</v>
      </c>
      <c r="AN265" s="11">
        <v>0</v>
      </c>
      <c r="AO265" s="11">
        <v>0</v>
      </c>
      <c r="AP265" s="11">
        <v>0</v>
      </c>
      <c r="AQ265" s="11">
        <v>0</v>
      </c>
      <c r="AR265" s="11">
        <v>3.2762739589503083E-4</v>
      </c>
      <c r="AS265" s="11">
        <v>0</v>
      </c>
      <c r="AT265" s="11">
        <v>0</v>
      </c>
      <c r="AU265" s="11">
        <v>0</v>
      </c>
      <c r="AV265" s="11">
        <v>0</v>
      </c>
      <c r="AW265" s="11">
        <v>0</v>
      </c>
      <c r="AX265" s="11">
        <v>0</v>
      </c>
      <c r="AY265" s="11">
        <v>0</v>
      </c>
      <c r="AZ265" s="11">
        <v>0</v>
      </c>
      <c r="BA265" s="11">
        <v>-1.098863265970119E-5</v>
      </c>
      <c r="BB265" s="11">
        <v>1.220553989523929E-26</v>
      </c>
      <c r="BC265" s="11">
        <v>3.9405984996046651E-25</v>
      </c>
      <c r="BD265" s="11">
        <v>6.0908931384274435E-27</v>
      </c>
      <c r="BE265" s="11">
        <v>0</v>
      </c>
      <c r="BF265" s="11">
        <v>0</v>
      </c>
      <c r="BG265" s="11">
        <v>2.6887864411443195E-26</v>
      </c>
      <c r="BH265" s="11">
        <v>1.2235436541585838E-26</v>
      </c>
      <c r="BI265" s="11">
        <v>2.6887864411443195E-26</v>
      </c>
      <c r="BJ265" s="11">
        <v>2.125926374287336E-7</v>
      </c>
      <c r="BK265" s="11">
        <v>0</v>
      </c>
      <c r="BL265" s="11">
        <v>0</v>
      </c>
      <c r="BM265" s="11">
        <v>0</v>
      </c>
      <c r="BN265" s="11">
        <v>0</v>
      </c>
      <c r="BO265" s="11">
        <v>0</v>
      </c>
      <c r="BP265" s="11">
        <v>0</v>
      </c>
      <c r="BQ265" s="11">
        <v>0</v>
      </c>
      <c r="BR265" s="11">
        <v>0</v>
      </c>
      <c r="BS265" s="11">
        <v>0</v>
      </c>
      <c r="BT265" s="11">
        <v>0</v>
      </c>
      <c r="BU265" s="11">
        <v>0</v>
      </c>
      <c r="BV265" s="11">
        <v>0</v>
      </c>
      <c r="BW265" s="11">
        <v>0</v>
      </c>
      <c r="BX265" s="11">
        <v>0</v>
      </c>
      <c r="BY265" s="11">
        <v>0</v>
      </c>
      <c r="BZ265" s="11">
        <v>0</v>
      </c>
      <c r="CA265" s="11">
        <v>0</v>
      </c>
      <c r="CB265" s="11">
        <v>0</v>
      </c>
      <c r="CC265" s="11">
        <v>0</v>
      </c>
      <c r="CD265" s="11">
        <v>0</v>
      </c>
      <c r="CE265" s="11">
        <v>0</v>
      </c>
      <c r="CF265" s="11">
        <v>0</v>
      </c>
      <c r="CG265" s="11">
        <v>0</v>
      </c>
      <c r="CH265" s="11">
        <v>0</v>
      </c>
      <c r="CI265" s="11">
        <v>0</v>
      </c>
      <c r="CJ265" s="11">
        <v>0</v>
      </c>
      <c r="CK265" s="11">
        <v>0</v>
      </c>
      <c r="CL265" s="11">
        <v>9.3727748502563788E-9</v>
      </c>
      <c r="CM265" s="11">
        <v>-2.0618806220955878E-9</v>
      </c>
      <c r="CN265" s="11">
        <v>0</v>
      </c>
      <c r="CO265" s="11">
        <v>0</v>
      </c>
      <c r="CP265" s="11">
        <v>0</v>
      </c>
      <c r="CQ265" s="11">
        <v>0</v>
      </c>
      <c r="CR265" s="11">
        <v>0</v>
      </c>
      <c r="CS265" s="11">
        <v>0</v>
      </c>
      <c r="CT265" s="11">
        <v>0</v>
      </c>
      <c r="CU265" s="11">
        <v>0</v>
      </c>
      <c r="CV265" s="11">
        <v>0</v>
      </c>
      <c r="CW265" s="11">
        <v>0</v>
      </c>
      <c r="CX265" s="11">
        <v>0</v>
      </c>
      <c r="CY265" s="11">
        <v>0</v>
      </c>
      <c r="CZ265" s="11">
        <v>0</v>
      </c>
      <c r="DA265" s="11">
        <v>0</v>
      </c>
      <c r="DB265" s="11">
        <v>0</v>
      </c>
      <c r="DC265" s="11">
        <v>0</v>
      </c>
      <c r="DD265" s="11">
        <v>0</v>
      </c>
      <c r="DE265" s="11">
        <v>0</v>
      </c>
      <c r="DF265" s="11">
        <v>0</v>
      </c>
      <c r="DG265" s="11">
        <v>0</v>
      </c>
      <c r="DH265" s="11">
        <v>0</v>
      </c>
      <c r="DI265" s="11">
        <v>0</v>
      </c>
      <c r="DJ265" s="11">
        <v>0</v>
      </c>
      <c r="DK265" s="11">
        <v>0</v>
      </c>
      <c r="DL265" s="11">
        <v>0</v>
      </c>
      <c r="DM265" s="11">
        <v>0</v>
      </c>
      <c r="DN265" s="11">
        <v>0</v>
      </c>
      <c r="DO265" s="11">
        <v>0</v>
      </c>
      <c r="DP265" s="11">
        <v>0</v>
      </c>
      <c r="DQ265" s="11">
        <v>0</v>
      </c>
      <c r="DR265" s="11">
        <v>0</v>
      </c>
      <c r="DS265" s="11">
        <v>0</v>
      </c>
      <c r="DT265" s="11">
        <v>0</v>
      </c>
      <c r="DU265" s="11">
        <v>0</v>
      </c>
      <c r="DV265" s="11">
        <v>0</v>
      </c>
      <c r="DW265" s="11">
        <v>1.0310052335282017E-7</v>
      </c>
      <c r="DX265" s="11">
        <v>2.0618806220913192E-9</v>
      </c>
      <c r="DY265" s="11">
        <v>-2.0606383003809325E-7</v>
      </c>
      <c r="DZ265" s="11">
        <v>0</v>
      </c>
      <c r="EA265" s="11">
        <v>1.5051045349192713E-7</v>
      </c>
      <c r="EB265" s="11">
        <v>0</v>
      </c>
      <c r="EC265" s="11">
        <v>1.7104127869661624E-9</v>
      </c>
      <c r="ED265" s="11">
        <v>6.0226791159766826E-10</v>
      </c>
      <c r="EE265" s="11">
        <v>1.7789527481883816E-9</v>
      </c>
      <c r="EF265" s="11">
        <v>0</v>
      </c>
      <c r="EG265" s="11">
        <v>0</v>
      </c>
      <c r="EH265" s="11">
        <v>0</v>
      </c>
      <c r="EI265" s="11">
        <v>0</v>
      </c>
      <c r="EJ265" s="11">
        <v>0</v>
      </c>
      <c r="EK265" s="11">
        <v>0</v>
      </c>
      <c r="EL265" s="11">
        <v>0</v>
      </c>
      <c r="EM265" s="11">
        <v>0</v>
      </c>
      <c r="EN265" s="11">
        <v>0</v>
      </c>
      <c r="EO265" s="11">
        <v>0</v>
      </c>
      <c r="EP265" s="11">
        <v>0</v>
      </c>
      <c r="EQ265" s="11">
        <v>0</v>
      </c>
      <c r="ER265" s="11">
        <v>0</v>
      </c>
      <c r="ES265" s="11">
        <v>0</v>
      </c>
      <c r="ET265" s="11">
        <v>0</v>
      </c>
      <c r="EU265" s="11">
        <v>0</v>
      </c>
      <c r="EV265" s="11">
        <v>0</v>
      </c>
      <c r="EW265" s="11">
        <v>0</v>
      </c>
      <c r="EX265" s="11">
        <v>0</v>
      </c>
      <c r="EY265" s="11">
        <v>0</v>
      </c>
      <c r="EZ265" s="11">
        <v>0</v>
      </c>
      <c r="FA265" s="11">
        <v>0</v>
      </c>
      <c r="FB265" s="11">
        <v>9.9999999999999995E-21</v>
      </c>
      <c r="FC265" s="11">
        <v>0</v>
      </c>
      <c r="FD265" s="11">
        <v>0</v>
      </c>
      <c r="FE265" s="11">
        <v>0</v>
      </c>
      <c r="FF265" s="11">
        <v>0</v>
      </c>
      <c r="FG265" s="11">
        <v>0</v>
      </c>
      <c r="FH265" s="11">
        <v>3.7488878848671778E-6</v>
      </c>
      <c r="FI265" s="11">
        <v>0</v>
      </c>
      <c r="FJ265" s="11">
        <v>6.1599085069763075E-8</v>
      </c>
      <c r="FK265" s="11">
        <v>-3.2036441940964277E-8</v>
      </c>
      <c r="FL265" s="11">
        <v>0</v>
      </c>
      <c r="FM265" s="11">
        <v>3.3139667548299131E-8</v>
      </c>
      <c r="FN265" s="11">
        <v>0</v>
      </c>
      <c r="FO265" s="11">
        <v>0</v>
      </c>
      <c r="FP265" s="11">
        <v>0</v>
      </c>
      <c r="FQ265" s="11">
        <v>0</v>
      </c>
      <c r="FR265" s="11">
        <v>6.0731862740914482E-9</v>
      </c>
      <c r="FS265" s="11">
        <v>0</v>
      </c>
      <c r="FT265" s="11">
        <v>0</v>
      </c>
      <c r="FU265" s="11">
        <v>0</v>
      </c>
      <c r="FV265" s="11">
        <v>0</v>
      </c>
      <c r="FW265" s="11">
        <v>0</v>
      </c>
      <c r="FX265" s="11">
        <v>0</v>
      </c>
      <c r="FY265" s="11">
        <v>0</v>
      </c>
      <c r="FZ265" s="11">
        <v>0</v>
      </c>
      <c r="GA265" s="11">
        <v>0</v>
      </c>
      <c r="GB265" s="11">
        <v>0</v>
      </c>
      <c r="GC265" s="11">
        <v>0</v>
      </c>
      <c r="GD265" s="11">
        <v>0</v>
      </c>
      <c r="GE265" s="11">
        <v>0</v>
      </c>
      <c r="GF265" s="11">
        <v>0</v>
      </c>
      <c r="GG265" s="11">
        <v>0</v>
      </c>
      <c r="GH265" s="11">
        <v>0</v>
      </c>
      <c r="GI265" s="11">
        <v>0</v>
      </c>
      <c r="GJ265" s="11">
        <v>0</v>
      </c>
      <c r="GK265" s="11">
        <v>0</v>
      </c>
      <c r="GL265" s="11">
        <v>0</v>
      </c>
      <c r="GM265" s="11">
        <v>0</v>
      </c>
      <c r="GN265" s="11">
        <v>0</v>
      </c>
      <c r="GO265" s="11">
        <v>0</v>
      </c>
      <c r="GP265" s="11">
        <v>0</v>
      </c>
      <c r="GQ265" s="11">
        <v>0</v>
      </c>
      <c r="GR265" s="11">
        <v>0</v>
      </c>
      <c r="GS265" s="11">
        <v>0</v>
      </c>
      <c r="GT265" s="11">
        <v>0</v>
      </c>
      <c r="GU265" s="11">
        <v>1.4446474496832599E-7</v>
      </c>
      <c r="GV265" s="11">
        <v>0</v>
      </c>
      <c r="GW265" s="11">
        <v>-1.5244307507732494E-7</v>
      </c>
      <c r="GX265" s="11">
        <v>0</v>
      </c>
      <c r="GY265" s="11">
        <v>0</v>
      </c>
      <c r="GZ265" s="11">
        <v>0</v>
      </c>
      <c r="HA265" s="11">
        <v>0</v>
      </c>
      <c r="HB265" s="11">
        <v>0</v>
      </c>
      <c r="HC265" s="11">
        <v>0</v>
      </c>
      <c r="HD265" s="11">
        <v>0</v>
      </c>
      <c r="HE265" s="11">
        <v>0</v>
      </c>
      <c r="HF265" s="11">
        <v>0</v>
      </c>
      <c r="HG265" s="11">
        <v>0</v>
      </c>
      <c r="HH265" s="11">
        <v>0</v>
      </c>
      <c r="HI265" s="11">
        <v>0</v>
      </c>
      <c r="HJ265" s="11">
        <v>0</v>
      </c>
      <c r="HK265" s="11">
        <v>0</v>
      </c>
      <c r="HL265" s="11">
        <v>0</v>
      </c>
      <c r="HM265" s="11">
        <v>0</v>
      </c>
      <c r="HN265" s="11">
        <v>0</v>
      </c>
      <c r="HO265" s="11">
        <v>0</v>
      </c>
      <c r="HP265" s="11">
        <v>0</v>
      </c>
      <c r="HQ265" s="11">
        <v>0</v>
      </c>
      <c r="HR265" s="11">
        <v>0</v>
      </c>
      <c r="HS265" s="11">
        <v>0</v>
      </c>
      <c r="HT265" s="11">
        <v>0</v>
      </c>
      <c r="HU265" s="11">
        <v>0</v>
      </c>
      <c r="HV265" s="11">
        <v>0</v>
      </c>
      <c r="HW265" s="11">
        <v>0</v>
      </c>
      <c r="HX265" s="11">
        <v>0</v>
      </c>
      <c r="HY265" s="11">
        <v>0</v>
      </c>
      <c r="HZ265" s="11">
        <v>0</v>
      </c>
      <c r="IA265" s="11">
        <v>0</v>
      </c>
      <c r="IB265" s="11">
        <v>0</v>
      </c>
      <c r="IC265" s="11">
        <v>0</v>
      </c>
      <c r="ID265" s="11">
        <v>0</v>
      </c>
      <c r="IE265" s="11">
        <v>0</v>
      </c>
      <c r="IF265" s="11">
        <v>0</v>
      </c>
      <c r="IG265" s="11">
        <v>3.2665361554110038E-10</v>
      </c>
      <c r="IH265" s="11">
        <v>0</v>
      </c>
      <c r="II265" s="11">
        <v>-3.31396675483034E-8</v>
      </c>
      <c r="IJ265" s="11">
        <v>0</v>
      </c>
      <c r="IK265" s="11">
        <v>0</v>
      </c>
      <c r="IL265" s="11">
        <v>0</v>
      </c>
      <c r="IM265" s="11">
        <v>0</v>
      </c>
      <c r="IN265" s="11">
        <v>0</v>
      </c>
      <c r="IO265" s="11">
        <v>0</v>
      </c>
      <c r="IP265" s="11">
        <v>0</v>
      </c>
      <c r="IQ265" s="11">
        <v>0</v>
      </c>
      <c r="IR265" s="11">
        <v>0</v>
      </c>
      <c r="IS265" s="11">
        <v>0</v>
      </c>
      <c r="IT265" s="11">
        <v>0</v>
      </c>
      <c r="IU265" s="11">
        <v>0</v>
      </c>
      <c r="IV265" s="11">
        <v>0</v>
      </c>
      <c r="IW265" s="11">
        <v>0</v>
      </c>
      <c r="IX265" s="11">
        <v>0</v>
      </c>
      <c r="IY265" s="11">
        <v>0</v>
      </c>
      <c r="IZ265" s="11">
        <v>0</v>
      </c>
      <c r="JA265" s="11">
        <v>0</v>
      </c>
      <c r="JB265" s="11">
        <v>0</v>
      </c>
      <c r="JC265" s="11">
        <v>0</v>
      </c>
      <c r="JD265" s="11">
        <v>0</v>
      </c>
      <c r="JE265" s="11">
        <v>0</v>
      </c>
      <c r="JF265" s="11">
        <v>0</v>
      </c>
      <c r="JG265" s="11">
        <v>0</v>
      </c>
      <c r="JH265" s="11">
        <v>0</v>
      </c>
      <c r="JI265" s="11">
        <v>0</v>
      </c>
      <c r="JJ265" s="11">
        <v>0</v>
      </c>
      <c r="JK265" s="11">
        <v>0</v>
      </c>
      <c r="JL265" s="11">
        <v>0</v>
      </c>
      <c r="JM265" s="11">
        <v>0</v>
      </c>
      <c r="JN265" s="11">
        <v>0</v>
      </c>
      <c r="JO265" s="11">
        <v>1.0122596838165016E-6</v>
      </c>
      <c r="JP265" s="11">
        <v>0</v>
      </c>
      <c r="JQ265" s="11">
        <v>0</v>
      </c>
      <c r="JR265" s="11">
        <v>0</v>
      </c>
      <c r="JS265" s="11">
        <v>0</v>
      </c>
      <c r="JT265" s="11">
        <v>0</v>
      </c>
      <c r="JU265" s="11">
        <v>-1.7191854026983375E-9</v>
      </c>
      <c r="JV265" s="11">
        <v>0</v>
      </c>
      <c r="JW265" s="11">
        <v>0</v>
      </c>
      <c r="JX265" s="11">
        <v>0</v>
      </c>
      <c r="JY265" s="11">
        <v>0</v>
      </c>
      <c r="JZ265" s="11">
        <v>0</v>
      </c>
      <c r="KA265" s="11">
        <v>0</v>
      </c>
      <c r="KB265" s="11">
        <v>0</v>
      </c>
      <c r="KC265" s="11">
        <v>0</v>
      </c>
      <c r="KD265" s="11">
        <v>0</v>
      </c>
      <c r="KE265" s="11">
        <v>0</v>
      </c>
      <c r="KF265" s="11">
        <v>0</v>
      </c>
      <c r="KG265" s="11">
        <v>0</v>
      </c>
      <c r="KH265" s="11">
        <v>0</v>
      </c>
      <c r="KI265" s="11">
        <v>0</v>
      </c>
      <c r="KJ265" s="11">
        <v>0</v>
      </c>
      <c r="KK265" s="11">
        <v>0</v>
      </c>
      <c r="KL265" s="11">
        <v>0</v>
      </c>
      <c r="KM265" s="11">
        <v>0</v>
      </c>
      <c r="KN265" s="11">
        <v>0</v>
      </c>
      <c r="KO265" s="11">
        <v>0</v>
      </c>
      <c r="KP265" s="11">
        <v>0</v>
      </c>
      <c r="KQ265" s="11">
        <v>0</v>
      </c>
      <c r="KR265" s="11">
        <v>0</v>
      </c>
      <c r="KS265" s="11">
        <v>0</v>
      </c>
      <c r="KT265" s="11">
        <v>0</v>
      </c>
      <c r="KU265" s="11">
        <v>0</v>
      </c>
      <c r="KV265" s="11">
        <v>0</v>
      </c>
      <c r="KW265" s="11">
        <v>0</v>
      </c>
      <c r="KX265" s="11">
        <v>0</v>
      </c>
      <c r="KY265" s="11">
        <v>0</v>
      </c>
      <c r="KZ265" s="11">
        <v>2.2494659640366702E-6</v>
      </c>
      <c r="LA265" s="11">
        <v>0</v>
      </c>
      <c r="LB265" s="11">
        <v>0</v>
      </c>
      <c r="LC265" s="11">
        <v>0</v>
      </c>
      <c r="LD265" s="11">
        <v>0</v>
      </c>
      <c r="LE265" s="11">
        <v>0</v>
      </c>
      <c r="LF265" s="11">
        <v>0</v>
      </c>
      <c r="LG265" s="11">
        <v>-6.0974202262830561E-10</v>
      </c>
      <c r="LH265" s="11">
        <v>0</v>
      </c>
      <c r="LI265" s="11">
        <v>0</v>
      </c>
      <c r="LJ265" s="11">
        <v>0</v>
      </c>
      <c r="LK265" s="11">
        <v>0</v>
      </c>
      <c r="LL265" s="11">
        <v>0</v>
      </c>
      <c r="LM265" s="11">
        <v>0</v>
      </c>
      <c r="LN265" s="11">
        <v>0</v>
      </c>
      <c r="LO265" s="11">
        <v>0</v>
      </c>
      <c r="LP265" s="11">
        <v>0</v>
      </c>
      <c r="LQ265" s="11">
        <v>0</v>
      </c>
      <c r="LR265" s="11">
        <v>0</v>
      </c>
      <c r="LS265" s="11">
        <v>0</v>
      </c>
      <c r="LT265" s="11">
        <v>0</v>
      </c>
      <c r="LU265" s="11">
        <v>0</v>
      </c>
      <c r="LV265" s="11">
        <v>0</v>
      </c>
      <c r="LW265" s="11">
        <v>0</v>
      </c>
      <c r="LX265" s="11">
        <v>0</v>
      </c>
      <c r="LY265" s="11">
        <v>0</v>
      </c>
      <c r="LZ265" s="11">
        <v>0</v>
      </c>
      <c r="MA265" s="11">
        <v>0</v>
      </c>
      <c r="MB265" s="11">
        <v>0</v>
      </c>
      <c r="MC265" s="11">
        <v>0</v>
      </c>
      <c r="MD265" s="11">
        <v>0</v>
      </c>
      <c r="ME265" s="11">
        <v>0</v>
      </c>
      <c r="MF265" s="11">
        <v>0</v>
      </c>
      <c r="MG265" s="11">
        <v>0</v>
      </c>
      <c r="MH265" s="11">
        <v>0</v>
      </c>
      <c r="MI265" s="11">
        <v>0</v>
      </c>
      <c r="MJ265" s="11">
        <v>0</v>
      </c>
      <c r="MK265" s="11">
        <v>3.7491099400611168E-7</v>
      </c>
      <c r="ML265" s="11">
        <v>0</v>
      </c>
      <c r="MM265" s="11">
        <v>0</v>
      </c>
      <c r="MN265" s="11">
        <v>0</v>
      </c>
      <c r="MO265" s="11">
        <v>0</v>
      </c>
      <c r="MP265" s="11">
        <v>0</v>
      </c>
      <c r="MQ265" s="11">
        <v>0</v>
      </c>
      <c r="MR265" s="11">
        <v>0</v>
      </c>
      <c r="MS265" s="11">
        <v>-1.8290618725882661E-9</v>
      </c>
      <c r="MT265" s="11">
        <v>0</v>
      </c>
      <c r="MU265" s="11">
        <v>0</v>
      </c>
      <c r="MV265" s="11">
        <v>0</v>
      </c>
      <c r="MW265" s="11">
        <v>0</v>
      </c>
      <c r="MX265" s="11">
        <v>0</v>
      </c>
      <c r="MY265" s="11">
        <v>0</v>
      </c>
      <c r="MZ265" s="11">
        <v>0</v>
      </c>
      <c r="NA265" s="11">
        <v>0</v>
      </c>
      <c r="NB265" s="11">
        <v>0</v>
      </c>
      <c r="NC265" s="11">
        <v>0</v>
      </c>
      <c r="ND265" s="11">
        <v>0</v>
      </c>
      <c r="NE265" s="11">
        <v>0</v>
      </c>
      <c r="NF265" s="11">
        <v>0</v>
      </c>
      <c r="NG265" s="11">
        <v>0</v>
      </c>
      <c r="NH265" s="11">
        <v>0</v>
      </c>
      <c r="NI265" s="11">
        <v>0</v>
      </c>
      <c r="NJ265" s="11">
        <v>0</v>
      </c>
      <c r="NK265" s="11">
        <v>0</v>
      </c>
      <c r="NL265" s="11">
        <v>0</v>
      </c>
      <c r="NM265" s="11">
        <v>0</v>
      </c>
      <c r="NN265" s="11">
        <v>0</v>
      </c>
      <c r="NO265" s="11">
        <v>0</v>
      </c>
      <c r="NP265" s="11">
        <v>0</v>
      </c>
      <c r="NQ265" s="11">
        <v>0</v>
      </c>
      <c r="NR265" s="11">
        <v>0</v>
      </c>
      <c r="NS265" s="11">
        <v>0</v>
      </c>
      <c r="NT265" s="11">
        <v>0</v>
      </c>
      <c r="NU265" s="11">
        <v>0</v>
      </c>
      <c r="NV265" s="11">
        <v>3.4827431467793484E-6</v>
      </c>
      <c r="NW265" s="11">
        <v>0</v>
      </c>
      <c r="NX265" s="11">
        <v>0</v>
      </c>
      <c r="NY265" s="11">
        <v>0</v>
      </c>
      <c r="NZ265" s="11">
        <v>0</v>
      </c>
      <c r="OA265" s="11">
        <v>0</v>
      </c>
      <c r="OB265" s="11">
        <v>0</v>
      </c>
      <c r="OC265" s="11">
        <v>0</v>
      </c>
      <c r="OD265" s="11">
        <v>0</v>
      </c>
      <c r="OE265" s="11">
        <v>-8.938018089039518E-6</v>
      </c>
      <c r="OF265" s="11">
        <v>4.2524645042568479E-27</v>
      </c>
      <c r="OG265" s="11">
        <v>0</v>
      </c>
      <c r="OH265" s="11">
        <v>0</v>
      </c>
      <c r="OI265" s="11">
        <v>6.8362549184817805E-26</v>
      </c>
      <c r="OJ265" s="11">
        <v>5.1925638918420895E-7</v>
      </c>
      <c r="OK265" s="11">
        <v>0</v>
      </c>
      <c r="OL265" s="11">
        <v>0</v>
      </c>
      <c r="OM265" s="11">
        <v>0</v>
      </c>
      <c r="ON265" s="11">
        <v>0</v>
      </c>
      <c r="OO265" s="11">
        <v>2.9979281607393609E-7</v>
      </c>
      <c r="OP265" s="11">
        <v>0</v>
      </c>
      <c r="OQ265" s="11">
        <v>0</v>
      </c>
      <c r="OR265" s="11">
        <v>0</v>
      </c>
      <c r="OS265" s="11">
        <v>0</v>
      </c>
      <c r="OT265" s="11">
        <v>0</v>
      </c>
      <c r="OU265" s="11">
        <v>0</v>
      </c>
      <c r="OV265" s="11">
        <v>0</v>
      </c>
      <c r="OW265" s="11">
        <v>0</v>
      </c>
      <c r="OX265" s="11">
        <v>0</v>
      </c>
      <c r="OY265" s="11">
        <v>0</v>
      </c>
      <c r="OZ265" s="11">
        <v>0</v>
      </c>
      <c r="PA265" s="11">
        <v>0</v>
      </c>
      <c r="PB265" s="11">
        <v>0</v>
      </c>
      <c r="PC265" s="11">
        <v>0</v>
      </c>
      <c r="PD265" s="11">
        <v>0</v>
      </c>
      <c r="PE265" s="11">
        <v>0</v>
      </c>
      <c r="PF265" s="11">
        <v>0</v>
      </c>
      <c r="PG265" s="11">
        <v>0</v>
      </c>
      <c r="PH265" s="11">
        <v>0</v>
      </c>
      <c r="PI265" s="11">
        <v>0</v>
      </c>
      <c r="PJ265" s="11">
        <v>3.1709755400307819E-8</v>
      </c>
      <c r="PK265" s="11">
        <v>0</v>
      </c>
      <c r="PL265" s="11">
        <v>0</v>
      </c>
      <c r="PM265" s="11">
        <v>0</v>
      </c>
      <c r="PN265" s="11">
        <v>0</v>
      </c>
      <c r="PO265" s="11">
        <v>0</v>
      </c>
      <c r="PP265" s="11">
        <v>3.9739059748956197E-6</v>
      </c>
      <c r="PQ265" s="11">
        <v>-2.9385921086662477E-7</v>
      </c>
      <c r="PR265" s="11">
        <v>8.3037289171706622E-9</v>
      </c>
      <c r="PS265" s="11">
        <v>0</v>
      </c>
      <c r="PT265" s="11">
        <v>3.4015820891594254E-9</v>
      </c>
      <c r="PU265" s="11">
        <v>0</v>
      </c>
      <c r="PV265" s="11">
        <v>0</v>
      </c>
      <c r="PW265" s="11">
        <v>0</v>
      </c>
      <c r="PX265" s="11">
        <v>0</v>
      </c>
      <c r="PY265" s="11">
        <v>0</v>
      </c>
      <c r="PZ265" s="11">
        <v>0</v>
      </c>
      <c r="QA265" s="11">
        <v>1.6806722689075633E-8</v>
      </c>
      <c r="QB265" s="11">
        <v>0</v>
      </c>
      <c r="QC265" s="11">
        <v>0</v>
      </c>
      <c r="QD265" s="11">
        <v>0</v>
      </c>
      <c r="QE265" s="11">
        <v>-2.2341891969853411</v>
      </c>
      <c r="QF265" s="11">
        <v>2.2682803165138338E-25</v>
      </c>
      <c r="QG265" s="11">
        <v>2.7968214841552584E-21</v>
      </c>
      <c r="QH265" s="11">
        <v>0</v>
      </c>
      <c r="QI265" s="11">
        <v>1.6273952748755747E-4</v>
      </c>
      <c r="QJ265" s="11">
        <v>0</v>
      </c>
      <c r="QK265" s="11">
        <v>0</v>
      </c>
      <c r="QL265" s="11">
        <v>0</v>
      </c>
      <c r="QM265" s="11">
        <v>0</v>
      </c>
      <c r="QN265" s="11">
        <v>0</v>
      </c>
      <c r="QO265" s="11">
        <v>0</v>
      </c>
      <c r="QP265" s="11">
        <v>0</v>
      </c>
      <c r="QQ265" s="11">
        <v>0</v>
      </c>
      <c r="QR265" s="11">
        <v>0</v>
      </c>
      <c r="QS265" s="11">
        <v>0</v>
      </c>
      <c r="QT265" s="11">
        <v>0</v>
      </c>
      <c r="QU265" s="11">
        <v>0</v>
      </c>
      <c r="QV265" s="11">
        <v>0</v>
      </c>
      <c r="QW265" s="11">
        <v>0</v>
      </c>
      <c r="QX265" s="11">
        <v>0</v>
      </c>
      <c r="QY265" s="11">
        <v>0</v>
      </c>
      <c r="QZ265" s="11">
        <v>0</v>
      </c>
      <c r="RA265" s="11">
        <v>0</v>
      </c>
      <c r="RB265" s="11">
        <v>0</v>
      </c>
      <c r="RC265" s="11">
        <v>0</v>
      </c>
      <c r="RD265" s="11">
        <v>0</v>
      </c>
      <c r="RE265" s="11">
        <v>0</v>
      </c>
      <c r="RF265" s="11">
        <v>0</v>
      </c>
      <c r="RG265" s="11">
        <v>0</v>
      </c>
      <c r="RH265" s="11">
        <v>0</v>
      </c>
      <c r="RI265" s="11">
        <v>0</v>
      </c>
      <c r="RJ265" s="11">
        <v>0</v>
      </c>
      <c r="RK265" s="11">
        <v>0</v>
      </c>
      <c r="RL265" s="11">
        <v>0</v>
      </c>
      <c r="RM265" s="11">
        <v>0</v>
      </c>
      <c r="RN265" s="11">
        <v>0</v>
      </c>
      <c r="RO265" s="11">
        <v>0</v>
      </c>
      <c r="RP265" s="11">
        <v>0.1786160110644692</v>
      </c>
      <c r="RQ265" s="11">
        <v>-4.7215637369777611E-8</v>
      </c>
      <c r="RR265" s="11">
        <v>3.1323946433980372E-10</v>
      </c>
      <c r="RS265" s="11">
        <v>2.9067377582020579E-5</v>
      </c>
      <c r="RT265" s="11">
        <v>0</v>
      </c>
      <c r="RU265" s="11">
        <v>0</v>
      </c>
      <c r="RV265" s="11">
        <v>0</v>
      </c>
      <c r="RW265" s="11">
        <v>0</v>
      </c>
      <c r="RX265" s="11">
        <v>0</v>
      </c>
      <c r="RY265" s="11">
        <v>0</v>
      </c>
      <c r="RZ265" s="11">
        <v>0</v>
      </c>
      <c r="SA265" s="11">
        <v>0</v>
      </c>
      <c r="SB265" s="11">
        <v>0</v>
      </c>
      <c r="SC265" s="11">
        <v>0</v>
      </c>
      <c r="SD265" s="11">
        <v>0</v>
      </c>
      <c r="SE265" s="11">
        <v>0</v>
      </c>
      <c r="SF265" s="11">
        <v>0</v>
      </c>
      <c r="SG265" s="11">
        <v>0</v>
      </c>
      <c r="SH265" s="11">
        <v>0</v>
      </c>
      <c r="SI265" s="11">
        <v>0</v>
      </c>
      <c r="SJ265" s="11">
        <v>0</v>
      </c>
      <c r="SK265" s="11">
        <v>0</v>
      </c>
      <c r="SL265" s="11">
        <v>0</v>
      </c>
      <c r="SM265" s="11">
        <v>0</v>
      </c>
      <c r="SN265" s="11">
        <v>0</v>
      </c>
      <c r="SO265" s="11">
        <v>0</v>
      </c>
      <c r="SP265" s="11">
        <v>0</v>
      </c>
      <c r="SQ265" s="11">
        <v>0</v>
      </c>
      <c r="SR265" s="11">
        <v>0</v>
      </c>
      <c r="SS265" s="11">
        <v>0</v>
      </c>
      <c r="ST265" s="11">
        <v>0</v>
      </c>
      <c r="SU265" s="11">
        <v>0</v>
      </c>
      <c r="SV265" s="11">
        <v>0</v>
      </c>
      <c r="SW265" s="11">
        <v>0</v>
      </c>
      <c r="SX265" s="11">
        <v>0</v>
      </c>
      <c r="SY265" s="11">
        <v>0</v>
      </c>
      <c r="SZ265" s="11">
        <v>0</v>
      </c>
      <c r="TA265" s="11">
        <v>2.0540841272413957</v>
      </c>
      <c r="TB265" s="11">
        <v>0</v>
      </c>
      <c r="TC265" s="11">
        <v>-3.1813147555806326E-10</v>
      </c>
      <c r="TD265" s="11">
        <v>0</v>
      </c>
      <c r="TE265" s="11">
        <v>0</v>
      </c>
      <c r="TF265" s="11">
        <v>0</v>
      </c>
      <c r="TG265" s="11">
        <v>0</v>
      </c>
      <c r="TH265" s="11">
        <v>0</v>
      </c>
      <c r="TI265" s="11">
        <v>0</v>
      </c>
      <c r="TJ265" s="11">
        <v>0</v>
      </c>
      <c r="TK265" s="11">
        <v>0</v>
      </c>
      <c r="TL265" s="11">
        <v>0</v>
      </c>
      <c r="TM265" s="11">
        <v>0</v>
      </c>
      <c r="TN265" s="11">
        <v>0</v>
      </c>
      <c r="TO265" s="11">
        <v>0</v>
      </c>
      <c r="TP265" s="11">
        <v>0</v>
      </c>
      <c r="TQ265" s="11">
        <v>0</v>
      </c>
      <c r="TR265" s="11">
        <v>0</v>
      </c>
      <c r="TS265" s="11">
        <v>0</v>
      </c>
      <c r="TT265" s="11">
        <v>0</v>
      </c>
      <c r="TU265" s="11">
        <v>0</v>
      </c>
      <c r="TV265" s="11">
        <v>0</v>
      </c>
      <c r="TW265" s="11">
        <v>0</v>
      </c>
      <c r="TX265" s="11">
        <v>0</v>
      </c>
      <c r="TY265" s="11">
        <v>0</v>
      </c>
      <c r="TZ265" s="11">
        <v>0</v>
      </c>
      <c r="UA265" s="11">
        <v>0</v>
      </c>
      <c r="UB265" s="11">
        <v>0</v>
      </c>
      <c r="UC265" s="11">
        <v>0</v>
      </c>
      <c r="UD265" s="11">
        <v>0</v>
      </c>
      <c r="UE265" s="11">
        <v>0</v>
      </c>
      <c r="UF265" s="11">
        <v>0</v>
      </c>
      <c r="UG265" s="11">
        <v>0</v>
      </c>
      <c r="UH265" s="11">
        <v>0</v>
      </c>
      <c r="UI265" s="11">
        <v>0</v>
      </c>
      <c r="UJ265" s="11">
        <v>0</v>
      </c>
      <c r="UK265" s="11">
        <v>0</v>
      </c>
      <c r="UL265" s="11">
        <v>0</v>
      </c>
      <c r="UM265" s="11">
        <v>2.3470935530166357E-8</v>
      </c>
      <c r="UN265" s="11">
        <v>0</v>
      </c>
      <c r="UO265" s="11">
        <v>-2.9070289875512778E-5</v>
      </c>
      <c r="UP265" s="11">
        <v>0</v>
      </c>
      <c r="UQ265" s="11">
        <v>0</v>
      </c>
      <c r="UR265" s="11">
        <v>0</v>
      </c>
      <c r="US265" s="11">
        <v>0</v>
      </c>
      <c r="UT265" s="11">
        <v>0</v>
      </c>
      <c r="UU265" s="11">
        <v>0</v>
      </c>
      <c r="UV265" s="11">
        <v>0</v>
      </c>
      <c r="UW265" s="11">
        <v>0</v>
      </c>
      <c r="UX265" s="11">
        <v>0</v>
      </c>
      <c r="UY265" s="11">
        <v>0</v>
      </c>
      <c r="UZ265" s="11">
        <v>0</v>
      </c>
      <c r="VA265" s="11">
        <v>0</v>
      </c>
      <c r="VB265" s="11">
        <v>0</v>
      </c>
      <c r="VC265" s="11">
        <v>0</v>
      </c>
      <c r="VD265" s="11">
        <v>0</v>
      </c>
      <c r="VE265" s="11">
        <v>0</v>
      </c>
      <c r="VF265" s="11">
        <v>0</v>
      </c>
      <c r="VG265" s="11">
        <v>0</v>
      </c>
      <c r="VH265" s="11">
        <v>0</v>
      </c>
      <c r="VI265" s="11">
        <v>0</v>
      </c>
      <c r="VJ265" s="11">
        <v>0</v>
      </c>
      <c r="VK265" s="11">
        <v>0</v>
      </c>
      <c r="VL265" s="11">
        <v>0</v>
      </c>
      <c r="VM265" s="11">
        <v>0</v>
      </c>
      <c r="VN265" s="11">
        <v>0</v>
      </c>
      <c r="VO265" s="11">
        <v>0</v>
      </c>
      <c r="VP265" s="11">
        <v>0</v>
      </c>
      <c r="VQ265" s="11">
        <v>0</v>
      </c>
      <c r="VR265" s="11">
        <v>0</v>
      </c>
      <c r="VS265" s="11">
        <v>0</v>
      </c>
      <c r="VT265" s="11">
        <v>0</v>
      </c>
      <c r="VU265" s="11">
        <v>0</v>
      </c>
      <c r="VV265" s="11">
        <v>0</v>
      </c>
      <c r="VW265" s="11">
        <v>1.4890583131502678E-3</v>
      </c>
      <c r="VX265" s="11">
        <v>0</v>
      </c>
      <c r="VY265" s="11">
        <v>0</v>
      </c>
      <c r="VZ265" s="11">
        <v>0</v>
      </c>
      <c r="WA265" s="11">
        <v>-5.1587289502027167E-4</v>
      </c>
      <c r="WB265" s="11">
        <v>6.8291430936564725E-27</v>
      </c>
      <c r="WC265" s="11">
        <v>2.2056764640005932E-25</v>
      </c>
      <c r="WD265" s="11">
        <v>6.8243974866556033E-26</v>
      </c>
      <c r="WE265" s="11">
        <v>0</v>
      </c>
      <c r="WF265" s="11">
        <v>0</v>
      </c>
      <c r="WG265" s="11">
        <v>4.7491425846719224E-26</v>
      </c>
      <c r="WH265" s="11">
        <v>5.6668781870119316E-26</v>
      </c>
      <c r="WI265" s="11">
        <v>3.3679945301939059E-26</v>
      </c>
      <c r="WJ265" s="11">
        <v>7.5253621104772243E-9</v>
      </c>
      <c r="WK265" s="11">
        <v>0</v>
      </c>
      <c r="WL265" s="11">
        <v>0</v>
      </c>
      <c r="WM265" s="11">
        <v>0</v>
      </c>
      <c r="WN265" s="11">
        <v>0</v>
      </c>
      <c r="WO265" s="11">
        <v>0</v>
      </c>
      <c r="WP265" s="11">
        <v>0</v>
      </c>
      <c r="WQ265" s="11">
        <v>0</v>
      </c>
      <c r="WR265" s="11">
        <v>0</v>
      </c>
      <c r="WS265" s="11">
        <v>0</v>
      </c>
      <c r="WT265" s="11">
        <v>0</v>
      </c>
      <c r="WU265" s="11">
        <v>0</v>
      </c>
      <c r="WV265" s="11">
        <v>0</v>
      </c>
      <c r="WW265" s="11">
        <v>0</v>
      </c>
      <c r="WX265" s="11">
        <v>0</v>
      </c>
      <c r="WY265" s="11">
        <v>0</v>
      </c>
      <c r="WZ265" s="11">
        <v>0</v>
      </c>
      <c r="XA265" s="11">
        <v>0</v>
      </c>
      <c r="XB265" s="11">
        <v>0</v>
      </c>
      <c r="XC265" s="11">
        <v>0</v>
      </c>
      <c r="XD265" s="11">
        <v>0</v>
      </c>
      <c r="XE265" s="11">
        <v>0</v>
      </c>
      <c r="XF265" s="11">
        <v>0</v>
      </c>
      <c r="XG265" s="11">
        <v>0</v>
      </c>
      <c r="XH265" s="11">
        <v>0</v>
      </c>
      <c r="XI265" s="11">
        <v>0</v>
      </c>
      <c r="XJ265" s="11">
        <v>0</v>
      </c>
      <c r="XK265" s="11">
        <v>0</v>
      </c>
      <c r="XL265" s="11">
        <v>2.5505605311842605E-25</v>
      </c>
      <c r="XM265" s="11">
        <v>-1.4233091006227976E-20</v>
      </c>
      <c r="XN265" s="11">
        <v>0</v>
      </c>
      <c r="XO265" s="11">
        <v>0</v>
      </c>
      <c r="XP265" s="11">
        <v>0</v>
      </c>
      <c r="XQ265" s="11">
        <v>0</v>
      </c>
      <c r="XR265" s="11">
        <v>0</v>
      </c>
      <c r="XS265" s="11">
        <v>0</v>
      </c>
      <c r="XT265" s="11">
        <v>0</v>
      </c>
      <c r="XU265" s="11">
        <v>0</v>
      </c>
      <c r="XV265" s="11">
        <v>0</v>
      </c>
      <c r="XW265" s="11">
        <v>0</v>
      </c>
      <c r="XX265" s="11">
        <v>0</v>
      </c>
      <c r="XY265" s="11">
        <v>0</v>
      </c>
      <c r="XZ265" s="11">
        <v>0</v>
      </c>
      <c r="YA265" s="11">
        <v>0</v>
      </c>
      <c r="YB265" s="11">
        <v>0</v>
      </c>
      <c r="YC265" s="11">
        <v>0</v>
      </c>
      <c r="YD265" s="11">
        <v>0</v>
      </c>
      <c r="YE265" s="11">
        <v>0</v>
      </c>
      <c r="YF265" s="11">
        <v>0</v>
      </c>
      <c r="YG265" s="11">
        <v>0</v>
      </c>
      <c r="YH265" s="11">
        <v>0</v>
      </c>
      <c r="YI265" s="11">
        <v>0</v>
      </c>
      <c r="YJ265" s="11">
        <v>0</v>
      </c>
      <c r="YK265" s="11">
        <v>0</v>
      </c>
      <c r="YL265" s="11">
        <v>0</v>
      </c>
      <c r="YM265" s="11">
        <v>0</v>
      </c>
      <c r="YN265" s="11">
        <v>0</v>
      </c>
      <c r="YO265" s="11">
        <v>0</v>
      </c>
      <c r="YP265" s="11">
        <v>0</v>
      </c>
      <c r="YQ265" s="11">
        <v>0</v>
      </c>
      <c r="YR265" s="11">
        <v>0</v>
      </c>
      <c r="YS265" s="11">
        <v>0</v>
      </c>
      <c r="YT265" s="11">
        <v>2.3744701839607045E-8</v>
      </c>
      <c r="YU265" s="11">
        <v>0</v>
      </c>
      <c r="YV265" s="11">
        <v>0</v>
      </c>
      <c r="YW265" s="11">
        <v>6.1213452748422259E-6</v>
      </c>
      <c r="YX265" s="11">
        <v>9.9999999999999995E-21</v>
      </c>
      <c r="YY265" s="11">
        <v>-3.2191447683763396E-8</v>
      </c>
      <c r="YZ265" s="11">
        <v>0</v>
      </c>
      <c r="ZA265" s="11">
        <v>6.2725603479600957E-7</v>
      </c>
      <c r="ZB265" s="11">
        <v>0</v>
      </c>
      <c r="ZC265" s="11">
        <v>4.2969153969308407E-10</v>
      </c>
      <c r="ZD265" s="11">
        <v>4.9203641967609196E-10</v>
      </c>
      <c r="ZE265" s="11">
        <v>2.2780616509991945E-9</v>
      </c>
      <c r="ZF265" s="11">
        <v>0</v>
      </c>
      <c r="ZG265" s="11">
        <v>0</v>
      </c>
      <c r="ZH265" s="11">
        <v>0</v>
      </c>
      <c r="ZI265" s="11">
        <v>0</v>
      </c>
      <c r="ZJ265" s="11">
        <v>0</v>
      </c>
      <c r="ZK265" s="11">
        <v>0</v>
      </c>
      <c r="ZL265" s="11">
        <v>0</v>
      </c>
      <c r="ZM265" s="11">
        <v>0</v>
      </c>
      <c r="ZN265" s="11">
        <v>0</v>
      </c>
      <c r="ZO265" s="11">
        <v>0</v>
      </c>
      <c r="ZP265" s="11">
        <v>0</v>
      </c>
      <c r="ZQ265" s="11">
        <v>0</v>
      </c>
      <c r="ZR265" s="11">
        <v>0</v>
      </c>
      <c r="ZS265" s="11">
        <v>0</v>
      </c>
      <c r="ZT265" s="11">
        <v>0</v>
      </c>
      <c r="ZU265" s="11">
        <v>0</v>
      </c>
      <c r="ZV265" s="11">
        <v>0</v>
      </c>
      <c r="ZW265" s="11">
        <v>0</v>
      </c>
      <c r="ZX265" s="11">
        <v>0</v>
      </c>
      <c r="ZY265" s="11">
        <v>0</v>
      </c>
      <c r="ZZ265" s="11">
        <v>0</v>
      </c>
      <c r="AAA265" s="11">
        <v>0</v>
      </c>
      <c r="AAB265" s="11">
        <v>0</v>
      </c>
      <c r="AAC265" s="11">
        <v>0</v>
      </c>
      <c r="AAD265" s="11">
        <v>0</v>
      </c>
      <c r="AAE265" s="11">
        <v>0</v>
      </c>
      <c r="AAF265" s="11">
        <v>0</v>
      </c>
      <c r="AAG265" s="11">
        <v>0</v>
      </c>
      <c r="AAH265" s="11">
        <v>1.1593456959928458E-27</v>
      </c>
      <c r="AAI265" s="11">
        <v>0</v>
      </c>
      <c r="AAJ265" s="11">
        <v>1.6628931949959409E-8</v>
      </c>
      <c r="AAK265" s="11">
        <v>-5.5280531902109125E-9</v>
      </c>
      <c r="AAL265" s="11">
        <v>0</v>
      </c>
      <c r="AAM265" s="11">
        <v>5.921872148092212E-7</v>
      </c>
      <c r="AAN265" s="11">
        <v>0</v>
      </c>
      <c r="AAO265" s="11">
        <v>0</v>
      </c>
      <c r="AAP265" s="11">
        <v>0</v>
      </c>
      <c r="AAQ265" s="11">
        <v>0</v>
      </c>
      <c r="AAR265" s="11">
        <v>0</v>
      </c>
      <c r="AAS265" s="11">
        <v>0</v>
      </c>
      <c r="AAT265" s="11">
        <v>3.2925111093039096E-14</v>
      </c>
      <c r="AAU265" s="11">
        <v>0</v>
      </c>
      <c r="AAV265" s="11">
        <v>0</v>
      </c>
      <c r="AAW265" s="11">
        <v>0</v>
      </c>
      <c r="AAX265" s="11">
        <v>0</v>
      </c>
      <c r="AAY265" s="11">
        <v>0</v>
      </c>
      <c r="AAZ265" s="11">
        <v>0</v>
      </c>
      <c r="ABA265" s="11">
        <v>0</v>
      </c>
      <c r="ABB265" s="11">
        <v>0</v>
      </c>
      <c r="ABC265" s="11">
        <v>0</v>
      </c>
      <c r="ABD265" s="11">
        <v>0</v>
      </c>
      <c r="ABE265" s="11">
        <v>0</v>
      </c>
      <c r="ABF265" s="11">
        <v>0</v>
      </c>
      <c r="ABG265" s="11">
        <v>0</v>
      </c>
      <c r="ABH265" s="11">
        <v>0</v>
      </c>
      <c r="ABI265" s="11">
        <v>0</v>
      </c>
      <c r="ABJ265" s="11">
        <v>0</v>
      </c>
      <c r="ABK265" s="11">
        <v>0</v>
      </c>
      <c r="ABL265" s="11">
        <v>0</v>
      </c>
      <c r="ABM265" s="11">
        <v>0</v>
      </c>
      <c r="ABN265" s="11">
        <v>0</v>
      </c>
      <c r="ABO265" s="11">
        <v>0</v>
      </c>
      <c r="ABP265" s="11">
        <v>0</v>
      </c>
      <c r="ABQ265" s="11">
        <v>0</v>
      </c>
      <c r="ABR265" s="11">
        <v>0</v>
      </c>
      <c r="ABS265" s="11">
        <v>0</v>
      </c>
      <c r="ABT265" s="11">
        <v>0</v>
      </c>
      <c r="ABU265" s="11">
        <v>1.5562515733799759E-8</v>
      </c>
      <c r="ABV265" s="11">
        <v>0</v>
      </c>
      <c r="ABW265" s="11">
        <v>-6.3051479823670022E-7</v>
      </c>
      <c r="ABX265" s="11">
        <v>0</v>
      </c>
      <c r="ABY265" s="11">
        <v>0</v>
      </c>
      <c r="ABZ265" s="11">
        <v>0</v>
      </c>
      <c r="ACA265" s="11">
        <v>0</v>
      </c>
      <c r="ACB265" s="11">
        <v>0</v>
      </c>
      <c r="ACC265" s="11">
        <v>0</v>
      </c>
      <c r="ACD265" s="11">
        <v>0</v>
      </c>
      <c r="ACE265" s="11">
        <v>0</v>
      </c>
      <c r="ACF265" s="11">
        <v>0</v>
      </c>
      <c r="ACG265" s="11">
        <v>0</v>
      </c>
      <c r="ACH265" s="11">
        <v>0</v>
      </c>
      <c r="ACI265" s="11">
        <v>0</v>
      </c>
      <c r="ACJ265" s="11">
        <v>0</v>
      </c>
      <c r="ACK265" s="11">
        <v>0</v>
      </c>
      <c r="ACL265" s="11">
        <v>0</v>
      </c>
      <c r="ACM265" s="11">
        <v>0</v>
      </c>
      <c r="ACN265" s="11">
        <v>0</v>
      </c>
      <c r="ACO265" s="11">
        <v>0</v>
      </c>
      <c r="ACP265" s="11">
        <v>0</v>
      </c>
      <c r="ACQ265" s="11">
        <v>0</v>
      </c>
      <c r="ACR265" s="11">
        <v>0</v>
      </c>
      <c r="ACS265" s="11">
        <v>0</v>
      </c>
      <c r="ACT265" s="11">
        <v>0</v>
      </c>
      <c r="ACU265" s="11">
        <v>0</v>
      </c>
      <c r="ACV265" s="11">
        <v>0</v>
      </c>
      <c r="ACW265" s="11">
        <v>0</v>
      </c>
      <c r="ACX265" s="11">
        <v>0</v>
      </c>
      <c r="ACY265" s="11">
        <v>0</v>
      </c>
      <c r="ACZ265" s="11">
        <v>0</v>
      </c>
      <c r="ADA265" s="11">
        <v>0</v>
      </c>
      <c r="ADB265" s="11">
        <v>0</v>
      </c>
      <c r="ADC265" s="11">
        <v>0</v>
      </c>
      <c r="ADD265" s="11">
        <v>0</v>
      </c>
      <c r="ADE265" s="11">
        <v>0</v>
      </c>
      <c r="ADF265" s="11">
        <v>0</v>
      </c>
      <c r="ADG265" s="11">
        <v>5.5280531901966826E-9</v>
      </c>
      <c r="ADH265" s="11">
        <v>0</v>
      </c>
      <c r="ADI265" s="11">
        <v>-5.9310150805081197E-7</v>
      </c>
      <c r="ADJ265" s="11">
        <v>0</v>
      </c>
      <c r="ADK265" s="11">
        <v>0</v>
      </c>
      <c r="ADL265" s="11">
        <v>0</v>
      </c>
      <c r="ADM265" s="11">
        <v>0</v>
      </c>
      <c r="ADN265" s="11">
        <v>0</v>
      </c>
      <c r="ADO265" s="11">
        <v>0</v>
      </c>
      <c r="ADP265" s="11">
        <v>0</v>
      </c>
      <c r="ADQ265" s="11">
        <v>0</v>
      </c>
      <c r="ADR265" s="11">
        <v>0</v>
      </c>
      <c r="ADS265" s="11">
        <v>0</v>
      </c>
      <c r="ADT265" s="11">
        <v>0</v>
      </c>
      <c r="ADU265" s="11">
        <v>0</v>
      </c>
      <c r="ADV265" s="11">
        <v>0</v>
      </c>
      <c r="ADW265" s="11">
        <v>0</v>
      </c>
      <c r="ADX265" s="11">
        <v>0</v>
      </c>
      <c r="ADY265" s="11">
        <v>0</v>
      </c>
      <c r="ADZ265" s="11">
        <v>0</v>
      </c>
      <c r="AEA265" s="11">
        <v>0</v>
      </c>
      <c r="AEB265" s="11">
        <v>0</v>
      </c>
      <c r="AEC265" s="11">
        <v>0</v>
      </c>
      <c r="AED265" s="11">
        <v>0</v>
      </c>
      <c r="AEE265" s="11">
        <v>0</v>
      </c>
      <c r="AEF265" s="11">
        <v>0</v>
      </c>
      <c r="AEG265" s="11">
        <v>0</v>
      </c>
      <c r="AEH265" s="11">
        <v>0</v>
      </c>
      <c r="AEI265" s="11">
        <v>0</v>
      </c>
      <c r="AEJ265" s="11">
        <v>0</v>
      </c>
      <c r="AEK265" s="11">
        <v>0</v>
      </c>
      <c r="AEL265" s="11">
        <v>0</v>
      </c>
      <c r="AEM265" s="11">
        <v>0</v>
      </c>
      <c r="AEN265" s="11">
        <v>0</v>
      </c>
      <c r="AEO265" s="11">
        <v>2.5505605311788551E-25</v>
      </c>
      <c r="AEP265" s="11">
        <v>0</v>
      </c>
      <c r="AEQ265" s="11">
        <v>0</v>
      </c>
      <c r="AER265" s="11">
        <v>0</v>
      </c>
      <c r="AES265" s="11">
        <v>0</v>
      </c>
      <c r="AET265" s="11">
        <v>0</v>
      </c>
      <c r="AEU265" s="11">
        <v>-4.3948608438593589E-10</v>
      </c>
      <c r="AEV265" s="11">
        <v>0</v>
      </c>
      <c r="AEW265" s="11">
        <v>0</v>
      </c>
      <c r="AEX265" s="11">
        <v>0</v>
      </c>
      <c r="AEY265" s="11">
        <v>0</v>
      </c>
      <c r="AEZ265" s="11">
        <v>0</v>
      </c>
      <c r="AFA265" s="11">
        <v>0</v>
      </c>
      <c r="AFB265" s="11">
        <v>0</v>
      </c>
      <c r="AFC265" s="11">
        <v>0</v>
      </c>
      <c r="AFD265" s="11">
        <v>0</v>
      </c>
      <c r="AFE265" s="11">
        <v>0</v>
      </c>
      <c r="AFF265" s="11">
        <v>0</v>
      </c>
      <c r="AFG265" s="11">
        <v>0</v>
      </c>
      <c r="AFH265" s="11">
        <v>0</v>
      </c>
      <c r="AFI265" s="11">
        <v>0</v>
      </c>
      <c r="AFJ265" s="11">
        <v>0</v>
      </c>
      <c r="AFK265" s="11">
        <v>0</v>
      </c>
      <c r="AFL265" s="11">
        <v>0</v>
      </c>
      <c r="AFM265" s="11">
        <v>0</v>
      </c>
      <c r="AFN265" s="11">
        <v>0</v>
      </c>
      <c r="AFO265" s="11">
        <v>0</v>
      </c>
      <c r="AFP265" s="11">
        <v>0</v>
      </c>
      <c r="AFQ265" s="11">
        <v>0</v>
      </c>
      <c r="AFR265" s="11">
        <v>0</v>
      </c>
      <c r="AFS265" s="11">
        <v>0</v>
      </c>
      <c r="AFT265" s="11">
        <v>0</v>
      </c>
      <c r="AFU265" s="11">
        <v>0</v>
      </c>
      <c r="AFV265" s="11">
        <v>0</v>
      </c>
      <c r="AFW265" s="11">
        <v>0</v>
      </c>
      <c r="AFX265" s="11">
        <v>0</v>
      </c>
      <c r="AFY265" s="11">
        <v>0</v>
      </c>
      <c r="AFZ265" s="11">
        <v>4.5910089561219393E-6</v>
      </c>
      <c r="AGA265" s="11">
        <v>0</v>
      </c>
      <c r="AGB265" s="11">
        <v>0</v>
      </c>
      <c r="AGC265" s="11">
        <v>0</v>
      </c>
      <c r="AGD265" s="11">
        <v>0</v>
      </c>
      <c r="AGE265" s="11">
        <v>0</v>
      </c>
      <c r="AGF265" s="11">
        <v>0</v>
      </c>
      <c r="AGG265" s="11">
        <v>-5.0285912639629544E-10</v>
      </c>
      <c r="AGH265" s="11">
        <v>0</v>
      </c>
      <c r="AGI265" s="11">
        <v>0</v>
      </c>
      <c r="AGJ265" s="11">
        <v>0</v>
      </c>
      <c r="AGK265" s="11">
        <v>0</v>
      </c>
      <c r="AGL265" s="11">
        <v>0</v>
      </c>
      <c r="AGM265" s="11">
        <v>0</v>
      </c>
      <c r="AGN265" s="11">
        <v>0</v>
      </c>
      <c r="AGO265" s="11">
        <v>0</v>
      </c>
      <c r="AGP265" s="11">
        <v>0</v>
      </c>
      <c r="AGQ265" s="11">
        <v>0</v>
      </c>
      <c r="AGR265" s="11">
        <v>0</v>
      </c>
      <c r="AGS265" s="11">
        <v>0</v>
      </c>
      <c r="AGT265" s="11">
        <v>0</v>
      </c>
      <c r="AGU265" s="11">
        <v>0</v>
      </c>
      <c r="AGV265" s="11">
        <v>0</v>
      </c>
      <c r="AGW265" s="11">
        <v>0</v>
      </c>
      <c r="AGX265" s="11">
        <v>0</v>
      </c>
      <c r="AGY265" s="11">
        <v>0</v>
      </c>
      <c r="AGZ265" s="11">
        <v>0</v>
      </c>
      <c r="AHA265" s="11">
        <v>0</v>
      </c>
      <c r="AHB265" s="11">
        <v>0</v>
      </c>
      <c r="AHC265" s="11">
        <v>0</v>
      </c>
      <c r="AHD265" s="11">
        <v>0</v>
      </c>
      <c r="AHE265" s="11">
        <v>0</v>
      </c>
      <c r="AHF265" s="11">
        <v>0</v>
      </c>
      <c r="AHG265" s="11">
        <v>0</v>
      </c>
      <c r="AHH265" s="11">
        <v>0</v>
      </c>
      <c r="AHI265" s="11">
        <v>0</v>
      </c>
      <c r="AHJ265" s="11">
        <v>0</v>
      </c>
      <c r="AHK265" s="11">
        <v>0</v>
      </c>
      <c r="AHL265" s="11">
        <v>0</v>
      </c>
      <c r="AHM265" s="11">
        <v>0</v>
      </c>
      <c r="AHN265" s="11">
        <v>0</v>
      </c>
      <c r="AHO265" s="11">
        <v>0</v>
      </c>
      <c r="AHP265" s="11">
        <v>0</v>
      </c>
      <c r="AHQ265" s="11">
        <v>0</v>
      </c>
      <c r="AHR265" s="11">
        <v>0</v>
      </c>
      <c r="AHS265" s="11">
        <v>0</v>
      </c>
      <c r="AHT265" s="11">
        <v>0</v>
      </c>
      <c r="AHU265" s="11">
        <v>0</v>
      </c>
      <c r="AHV265" s="11">
        <v>0</v>
      </c>
      <c r="AHW265" s="11">
        <v>0</v>
      </c>
      <c r="AHX265" s="11">
        <v>0</v>
      </c>
      <c r="AHY265" s="11">
        <v>0</v>
      </c>
      <c r="AHZ265" s="11">
        <v>0</v>
      </c>
      <c r="AIA265" s="11">
        <v>0</v>
      </c>
      <c r="AIB265" s="11">
        <v>0</v>
      </c>
      <c r="AIC265" s="11">
        <v>0</v>
      </c>
      <c r="AID265" s="11">
        <v>2.4911186751511984E-7</v>
      </c>
      <c r="AIE265" s="11">
        <v>-9.6094758308083532E-9</v>
      </c>
      <c r="AIF265" s="11">
        <v>3.6633464480506078E-8</v>
      </c>
      <c r="AIG265" s="11">
        <v>0</v>
      </c>
      <c r="AIH265" s="11">
        <v>0</v>
      </c>
      <c r="AII265" s="11">
        <v>0</v>
      </c>
      <c r="AIJ265" s="11">
        <v>1.9607843137254903E-9</v>
      </c>
      <c r="AIK265" s="11">
        <v>0</v>
      </c>
      <c r="AIL265" s="11">
        <v>0</v>
      </c>
      <c r="AIM265" s="11">
        <v>0</v>
      </c>
      <c r="AIN265" s="11">
        <v>0</v>
      </c>
      <c r="AIO265" s="11">
        <v>0</v>
      </c>
      <c r="AIP265" s="11">
        <v>0</v>
      </c>
      <c r="AIQ265" s="11">
        <v>0</v>
      </c>
      <c r="AIR265" s="11">
        <v>0</v>
      </c>
      <c r="AIS265" s="11">
        <v>0</v>
      </c>
      <c r="AIT265" s="11">
        <v>0</v>
      </c>
      <c r="AIU265" s="11">
        <v>0</v>
      </c>
      <c r="AIV265" s="11">
        <v>0</v>
      </c>
      <c r="AIW265" s="11">
        <v>0</v>
      </c>
      <c r="AIX265" s="11">
        <v>0</v>
      </c>
      <c r="AIY265" s="11">
        <v>0</v>
      </c>
      <c r="AIZ265" s="11">
        <v>0</v>
      </c>
      <c r="AJA265" s="11">
        <v>0</v>
      </c>
      <c r="AJB265" s="11">
        <v>0</v>
      </c>
      <c r="AJC265" s="11">
        <v>0</v>
      </c>
      <c r="AJD265" s="11">
        <v>0</v>
      </c>
      <c r="AJE265" s="11">
        <v>0</v>
      </c>
      <c r="AJF265" s="11">
        <v>0</v>
      </c>
      <c r="AJG265" s="11">
        <v>0</v>
      </c>
      <c r="AJH265" s="11">
        <v>0</v>
      </c>
      <c r="AJI265" s="11">
        <v>0</v>
      </c>
      <c r="AJJ265" s="11">
        <v>0</v>
      </c>
      <c r="AJK265" s="11">
        <v>0</v>
      </c>
      <c r="AJL265" s="11">
        <v>0</v>
      </c>
      <c r="AJM265" s="11">
        <v>0</v>
      </c>
      <c r="AJN265" s="11">
        <v>0</v>
      </c>
      <c r="AJO265" s="11">
        <v>0</v>
      </c>
      <c r="AJP265" s="11">
        <v>1.6608344386651995E-11</v>
      </c>
      <c r="AJQ265" s="11">
        <v>-3.6636448414824792E-8</v>
      </c>
      <c r="AJR265" s="11">
        <v>0</v>
      </c>
      <c r="AJS265" s="11">
        <v>0</v>
      </c>
      <c r="AJT265" s="11">
        <v>0</v>
      </c>
      <c r="AJU265" s="11">
        <v>0</v>
      </c>
      <c r="AJV265" s="11">
        <v>0</v>
      </c>
      <c r="AJW265" s="11">
        <v>0</v>
      </c>
      <c r="AJX265" s="11">
        <v>0</v>
      </c>
      <c r="AJY265" s="11">
        <v>0</v>
      </c>
      <c r="AJZ265" s="11">
        <v>0</v>
      </c>
      <c r="AKA265" s="11">
        <v>0</v>
      </c>
      <c r="AKB265" s="11">
        <v>0</v>
      </c>
      <c r="AKC265" s="11">
        <v>0</v>
      </c>
      <c r="AKD265" s="11">
        <v>0</v>
      </c>
      <c r="AKE265" s="11">
        <v>0</v>
      </c>
      <c r="AKF265" s="11">
        <v>0</v>
      </c>
      <c r="AKG265" s="11">
        <v>0</v>
      </c>
      <c r="AKH265" s="11">
        <v>0</v>
      </c>
      <c r="AKI265" s="11">
        <v>0</v>
      </c>
      <c r="AKJ265" s="11">
        <v>0</v>
      </c>
      <c r="AKK265" s="11">
        <v>0</v>
      </c>
      <c r="AKL265" s="11">
        <v>0</v>
      </c>
      <c r="AKM265" s="11">
        <v>0</v>
      </c>
      <c r="AKN265" s="11">
        <v>0</v>
      </c>
      <c r="AKO265" s="11">
        <v>0</v>
      </c>
      <c r="AKP265" s="11">
        <v>0</v>
      </c>
      <c r="AKQ265" s="11">
        <v>0</v>
      </c>
      <c r="AKR265" s="11">
        <v>0</v>
      </c>
      <c r="AKS265" s="11">
        <v>0</v>
      </c>
      <c r="AKT265" s="11">
        <v>0</v>
      </c>
      <c r="AKU265" s="11">
        <v>0</v>
      </c>
      <c r="AKV265" s="11">
        <v>0</v>
      </c>
      <c r="AKW265" s="11">
        <v>0</v>
      </c>
      <c r="AKX265" s="11">
        <v>0</v>
      </c>
      <c r="AKY265" s="11">
        <v>3.9739059748878913E-6</v>
      </c>
      <c r="AKZ265" s="11">
        <v>0</v>
      </c>
      <c r="ALA265" s="11">
        <v>0</v>
      </c>
      <c r="ALB265" s="11">
        <v>0</v>
      </c>
      <c r="ALC265" s="11">
        <v>-3.4243388651459961E-9</v>
      </c>
      <c r="ALD265" s="11">
        <v>0</v>
      </c>
      <c r="ALE265" s="11">
        <v>0</v>
      </c>
      <c r="ALF265" s="11">
        <v>0</v>
      </c>
      <c r="ALG265" s="11">
        <v>0</v>
      </c>
      <c r="ALH265" s="11">
        <v>0</v>
      </c>
      <c r="ALI265" s="11">
        <v>0</v>
      </c>
      <c r="ALJ265" s="11">
        <v>0</v>
      </c>
      <c r="ALK265" s="11">
        <v>0</v>
      </c>
      <c r="ALL265" s="11">
        <v>0</v>
      </c>
      <c r="ALM265" s="11">
        <v>0</v>
      </c>
      <c r="ALN265" s="11">
        <v>0</v>
      </c>
      <c r="ALO265" s="11">
        <v>0</v>
      </c>
      <c r="ALP265" s="11">
        <v>0</v>
      </c>
      <c r="ALQ265" s="11">
        <v>0</v>
      </c>
      <c r="ALR265" s="11">
        <v>0</v>
      </c>
      <c r="ALS265" s="11">
        <v>0</v>
      </c>
      <c r="ALT265" s="11">
        <v>0</v>
      </c>
      <c r="ALU265" s="11">
        <v>0</v>
      </c>
      <c r="ALV265" s="11">
        <v>0</v>
      </c>
      <c r="ALW265" s="11">
        <v>0</v>
      </c>
      <c r="ALX265" s="11">
        <v>0</v>
      </c>
      <c r="ALY265" s="11">
        <v>0</v>
      </c>
      <c r="ALZ265" s="11">
        <v>0</v>
      </c>
      <c r="AMA265" s="11">
        <v>0</v>
      </c>
      <c r="AMB265" s="11">
        <v>0</v>
      </c>
      <c r="AMC265" s="11">
        <v>0</v>
      </c>
      <c r="AMD265" s="11">
        <v>0</v>
      </c>
      <c r="AME265" s="11">
        <v>0</v>
      </c>
      <c r="AMF265" s="11">
        <v>0</v>
      </c>
      <c r="AMG265" s="11">
        <v>0</v>
      </c>
      <c r="AMH265" s="11">
        <v>0</v>
      </c>
      <c r="AMI265" s="11">
        <v>0</v>
      </c>
      <c r="AMJ265" s="11">
        <v>2.844922114157459E-7</v>
      </c>
      <c r="AMK265" s="11">
        <v>0</v>
      </c>
      <c r="AML265" s="11">
        <v>0</v>
      </c>
      <c r="AMM265" s="11">
        <v>0</v>
      </c>
      <c r="AMN265" s="11">
        <v>0</v>
      </c>
      <c r="AMO265" s="11">
        <v>-8.5779183085607117E-6</v>
      </c>
      <c r="AMP265" s="11">
        <v>7.0675733286944758E-31</v>
      </c>
      <c r="AMQ265" s="11">
        <v>0</v>
      </c>
      <c r="AMR265" s="11">
        <v>0</v>
      </c>
      <c r="AMS265" s="11">
        <v>1.1361894413076937E-29</v>
      </c>
      <c r="AMT265" s="11">
        <v>0</v>
      </c>
      <c r="AMU265" s="11">
        <v>0</v>
      </c>
      <c r="AMV265" s="11">
        <v>0</v>
      </c>
      <c r="AMW265" s="11">
        <v>0</v>
      </c>
      <c r="AMX265" s="11">
        <v>0</v>
      </c>
      <c r="AMY265" s="11">
        <v>0</v>
      </c>
      <c r="AMZ265" s="11">
        <v>0</v>
      </c>
      <c r="ANA265" s="11">
        <v>0</v>
      </c>
      <c r="ANB265" s="11">
        <v>0</v>
      </c>
      <c r="ANC265" s="11">
        <v>0</v>
      </c>
      <c r="AND265" s="11">
        <v>0</v>
      </c>
      <c r="ANE265" s="11">
        <v>0</v>
      </c>
      <c r="ANF265" s="11">
        <v>0</v>
      </c>
      <c r="ANG265" s="11">
        <v>0</v>
      </c>
      <c r="ANH265" s="11">
        <v>0</v>
      </c>
      <c r="ANI265" s="11">
        <v>0</v>
      </c>
      <c r="ANJ265" s="11">
        <v>0</v>
      </c>
      <c r="ANK265" s="11">
        <v>0</v>
      </c>
      <c r="ANL265" s="11">
        <v>0</v>
      </c>
      <c r="ANM265" s="11">
        <v>0</v>
      </c>
      <c r="ANN265" s="11">
        <v>0</v>
      </c>
      <c r="ANO265" s="11">
        <v>0</v>
      </c>
      <c r="ANP265" s="11">
        <v>0</v>
      </c>
      <c r="ANQ265" s="11">
        <v>0</v>
      </c>
      <c r="ANR265" s="11">
        <v>0</v>
      </c>
      <c r="ANS265" s="11">
        <v>0</v>
      </c>
      <c r="ANT265" s="11">
        <v>0</v>
      </c>
      <c r="ANU265" s="11">
        <v>0</v>
      </c>
      <c r="ANV265" s="11">
        <v>3.8674157077409421E-8</v>
      </c>
      <c r="ANW265" s="11">
        <v>0</v>
      </c>
      <c r="ANX265" s="11">
        <v>0</v>
      </c>
      <c r="ANY265" s="11">
        <v>0</v>
      </c>
      <c r="ANZ265" s="11">
        <v>4.8349773561005148E-6</v>
      </c>
      <c r="AOA265" s="11">
        <v>-2.6926123984947601E-7</v>
      </c>
      <c r="AOB265" s="11">
        <v>8.9753746616491718E-9</v>
      </c>
      <c r="AOC265" s="11">
        <v>0</v>
      </c>
      <c r="AOD265" s="11">
        <v>1.2303931512319427E-9</v>
      </c>
      <c r="AOE265" s="11">
        <v>0</v>
      </c>
      <c r="AOF265" s="11">
        <v>0</v>
      </c>
      <c r="AOG265" s="11">
        <v>0</v>
      </c>
      <c r="AOH265" s="11">
        <v>0</v>
      </c>
      <c r="AOI265" s="11">
        <v>0</v>
      </c>
      <c r="AOJ265" s="11">
        <v>0</v>
      </c>
      <c r="AOK265" s="11">
        <v>0</v>
      </c>
      <c r="AOL265" s="11">
        <v>0</v>
      </c>
      <c r="AOM265" s="11">
        <v>0</v>
      </c>
      <c r="AON265" s="11">
        <v>0</v>
      </c>
      <c r="AOO265" s="11">
        <v>0</v>
      </c>
      <c r="AOP265" s="11">
        <v>0</v>
      </c>
      <c r="AOQ265" s="11">
        <v>0</v>
      </c>
      <c r="AOR265" s="11">
        <v>0</v>
      </c>
      <c r="AOS265" s="11">
        <v>0</v>
      </c>
      <c r="AOT265" s="11">
        <v>0</v>
      </c>
      <c r="AOU265" s="11">
        <v>0</v>
      </c>
      <c r="AOV265" s="11">
        <v>0</v>
      </c>
      <c r="AOW265" s="11">
        <v>0</v>
      </c>
      <c r="AOX265" s="11">
        <v>0</v>
      </c>
      <c r="AOY265" s="11">
        <v>0</v>
      </c>
      <c r="AOZ265" s="11">
        <v>0</v>
      </c>
      <c r="APA265" s="11">
        <v>0</v>
      </c>
      <c r="APB265" s="11">
        <v>0</v>
      </c>
      <c r="APC265" s="11">
        <v>0</v>
      </c>
      <c r="APD265" s="11">
        <v>0</v>
      </c>
      <c r="APE265" s="11">
        <v>0</v>
      </c>
      <c r="APF265" s="11">
        <v>0</v>
      </c>
      <c r="APG265" s="11">
        <v>0</v>
      </c>
      <c r="APH265" s="11">
        <v>0</v>
      </c>
      <c r="API265" s="11">
        <v>0</v>
      </c>
      <c r="APJ265" s="11">
        <v>0</v>
      </c>
      <c r="APK265" s="11">
        <v>0</v>
      </c>
      <c r="APL265" s="11">
        <v>2.6926123984947511E-7</v>
      </c>
      <c r="APM265" s="11">
        <v>-1.0952767319762198E-8</v>
      </c>
      <c r="APN265" s="11">
        <v>3.663433442868848E-8</v>
      </c>
      <c r="APO265" s="11">
        <v>0</v>
      </c>
      <c r="APP265" s="11">
        <v>0</v>
      </c>
      <c r="APQ265" s="11">
        <v>0</v>
      </c>
      <c r="APR265" s="11">
        <v>0</v>
      </c>
      <c r="APS265" s="11">
        <v>0</v>
      </c>
      <c r="APT265" s="11">
        <v>0</v>
      </c>
      <c r="APU265" s="11">
        <v>0</v>
      </c>
      <c r="APV265" s="11">
        <v>0</v>
      </c>
      <c r="APW265" s="11">
        <v>0</v>
      </c>
      <c r="APX265" s="11">
        <v>0</v>
      </c>
      <c r="APY265" s="11">
        <v>0</v>
      </c>
      <c r="APZ265" s="11">
        <v>0</v>
      </c>
      <c r="AQA265" s="11">
        <v>0</v>
      </c>
      <c r="AQB265" s="11">
        <v>0</v>
      </c>
      <c r="AQC265" s="11">
        <v>0</v>
      </c>
      <c r="AQD265" s="11">
        <v>0</v>
      </c>
      <c r="AQE265" s="11">
        <v>0</v>
      </c>
      <c r="AQF265" s="11">
        <v>0</v>
      </c>
      <c r="AQG265" s="11">
        <v>0</v>
      </c>
      <c r="AQH265" s="11">
        <v>0</v>
      </c>
      <c r="AQI265" s="11">
        <v>0</v>
      </c>
      <c r="AQJ265" s="11">
        <v>0</v>
      </c>
      <c r="AQK265" s="11">
        <v>0</v>
      </c>
      <c r="AQL265" s="11">
        <v>0</v>
      </c>
      <c r="AQM265" s="11">
        <v>0</v>
      </c>
      <c r="AQN265" s="11">
        <v>0</v>
      </c>
      <c r="AQO265" s="11">
        <v>0</v>
      </c>
      <c r="AQP265" s="11">
        <v>0</v>
      </c>
      <c r="AQQ265" s="11">
        <v>0</v>
      </c>
      <c r="AQR265" s="11">
        <v>0</v>
      </c>
      <c r="AQS265" s="11">
        <v>0</v>
      </c>
      <c r="AQT265" s="11">
        <v>0</v>
      </c>
      <c r="AQU265" s="11">
        <v>0</v>
      </c>
      <c r="AQV265" s="11">
        <v>0</v>
      </c>
      <c r="AQW265" s="11">
        <v>0</v>
      </c>
      <c r="AQX265" s="11">
        <v>1.6608344386651995E-11</v>
      </c>
      <c r="AQY265" s="11">
        <v>-3.6636448414821616E-8</v>
      </c>
      <c r="AQZ265" s="11">
        <v>0</v>
      </c>
      <c r="ARA265" s="11">
        <v>0</v>
      </c>
      <c r="ARB265" s="11">
        <v>0</v>
      </c>
      <c r="ARC265" s="11">
        <v>0</v>
      </c>
      <c r="ARD265" s="11">
        <v>0</v>
      </c>
      <c r="ARE265" s="11">
        <v>0</v>
      </c>
      <c r="ARF265" s="11">
        <v>0</v>
      </c>
      <c r="ARG265" s="11">
        <v>0</v>
      </c>
      <c r="ARH265" s="11">
        <v>0</v>
      </c>
      <c r="ARI265" s="11">
        <v>0</v>
      </c>
      <c r="ARJ265" s="11">
        <v>0</v>
      </c>
      <c r="ARK265" s="11">
        <v>0</v>
      </c>
      <c r="ARL265" s="11">
        <v>0</v>
      </c>
      <c r="ARM265" s="11">
        <v>0</v>
      </c>
      <c r="ARN265" s="11">
        <v>0</v>
      </c>
      <c r="ARO265" s="11">
        <v>0</v>
      </c>
      <c r="ARP265" s="11">
        <v>0</v>
      </c>
      <c r="ARQ265" s="11">
        <v>0</v>
      </c>
      <c r="ARR265" s="11">
        <v>0</v>
      </c>
      <c r="ARS265" s="11">
        <v>0</v>
      </c>
      <c r="ART265" s="11">
        <v>0</v>
      </c>
      <c r="ARU265" s="11">
        <v>0</v>
      </c>
      <c r="ARV265" s="11">
        <v>0</v>
      </c>
      <c r="ARW265" s="11">
        <v>0</v>
      </c>
      <c r="ARX265" s="11">
        <v>0</v>
      </c>
      <c r="ARY265" s="11">
        <v>0</v>
      </c>
      <c r="ARZ265" s="11">
        <v>0</v>
      </c>
      <c r="ASA265" s="11">
        <v>0</v>
      </c>
      <c r="ASB265" s="11">
        <v>0</v>
      </c>
      <c r="ASC265" s="11">
        <v>0</v>
      </c>
      <c r="ASD265" s="11">
        <v>0</v>
      </c>
      <c r="ASE265" s="11">
        <v>0</v>
      </c>
      <c r="ASF265" s="11">
        <v>0</v>
      </c>
      <c r="ASG265" s="11">
        <v>3.223318237394161E-6</v>
      </c>
      <c r="ASH265" s="11">
        <v>0</v>
      </c>
      <c r="ASI265" s="11">
        <v>0</v>
      </c>
      <c r="ASJ265" s="11">
        <v>0</v>
      </c>
      <c r="ASK265" s="11">
        <v>-1.2385205712265801E-9</v>
      </c>
      <c r="ASL265" s="11">
        <v>0</v>
      </c>
      <c r="ASM265" s="11">
        <v>0</v>
      </c>
      <c r="ASN265" s="11">
        <v>0</v>
      </c>
      <c r="ASO265" s="11">
        <v>0</v>
      </c>
      <c r="ASP265" s="11">
        <v>0</v>
      </c>
      <c r="ASQ265" s="11">
        <v>0</v>
      </c>
      <c r="ASR265" s="11">
        <v>0</v>
      </c>
      <c r="ASS265" s="11">
        <v>0</v>
      </c>
      <c r="AST265" s="11">
        <v>0</v>
      </c>
      <c r="ASU265" s="11">
        <v>0</v>
      </c>
      <c r="ASV265" s="11">
        <v>0</v>
      </c>
      <c r="ASW265" s="11">
        <v>0</v>
      </c>
      <c r="ASX265" s="11">
        <v>0</v>
      </c>
      <c r="ASY265" s="11">
        <v>0</v>
      </c>
      <c r="ASZ265" s="11">
        <v>0</v>
      </c>
      <c r="ATA265" s="11">
        <v>0</v>
      </c>
      <c r="ATB265" s="11">
        <v>0</v>
      </c>
      <c r="ATC265" s="11">
        <v>0</v>
      </c>
      <c r="ATD265" s="11">
        <v>0</v>
      </c>
      <c r="ATE265" s="11">
        <v>0</v>
      </c>
      <c r="ATF265" s="11">
        <v>0</v>
      </c>
      <c r="ATG265" s="11">
        <v>0</v>
      </c>
      <c r="ATH265" s="11">
        <v>0</v>
      </c>
      <c r="ATI265" s="11">
        <v>0</v>
      </c>
      <c r="ATJ265" s="11">
        <v>0</v>
      </c>
      <c r="ATK265" s="11">
        <v>0</v>
      </c>
      <c r="ATL265" s="11">
        <v>0</v>
      </c>
      <c r="ATM265" s="11">
        <v>4.9275496452969838E-7</v>
      </c>
      <c r="ATN265" s="11">
        <v>0</v>
      </c>
      <c r="ATO265" s="11">
        <v>0</v>
      </c>
      <c r="ATP265" s="11">
        <v>0</v>
      </c>
      <c r="ATQ265" s="11">
        <v>0</v>
      </c>
      <c r="ATR265" s="11">
        <v>0</v>
      </c>
      <c r="ATS265" s="11">
        <v>0</v>
      </c>
      <c r="ATT265" s="11">
        <v>0</v>
      </c>
      <c r="ATU265" s="11">
        <v>0</v>
      </c>
      <c r="ATV265" s="11">
        <v>0</v>
      </c>
      <c r="ATW265" s="11">
        <v>-8.4122738681869804E-6</v>
      </c>
      <c r="ATX265" s="11">
        <v>3.9667275957827803E-25</v>
      </c>
      <c r="ATY265" s="11">
        <v>0</v>
      </c>
      <c r="ATZ265" s="11">
        <v>0</v>
      </c>
      <c r="AUA265" s="11">
        <v>6.3753473123322968E-24</v>
      </c>
      <c r="AUB265" s="11">
        <v>0</v>
      </c>
      <c r="AUC265" s="11">
        <v>0</v>
      </c>
      <c r="AUD265" s="11">
        <v>0</v>
      </c>
      <c r="AUE265" s="11">
        <v>0</v>
      </c>
      <c r="AUF265" s="11">
        <v>0</v>
      </c>
      <c r="AUG265" s="11">
        <v>0</v>
      </c>
      <c r="AUH265" s="11">
        <v>0</v>
      </c>
      <c r="AUI265" s="11">
        <v>0</v>
      </c>
      <c r="AUJ265" s="11">
        <v>0</v>
      </c>
      <c r="AUK265" s="11">
        <v>0</v>
      </c>
      <c r="AUL265" s="11">
        <v>0</v>
      </c>
      <c r="AUM265" s="11">
        <v>0</v>
      </c>
      <c r="AUN265" s="11">
        <v>0</v>
      </c>
      <c r="AUO265" s="11">
        <v>0</v>
      </c>
      <c r="AUP265" s="11">
        <v>0</v>
      </c>
      <c r="AUQ265" s="11">
        <v>0</v>
      </c>
      <c r="AUR265" s="11">
        <v>0</v>
      </c>
      <c r="AUS265" s="11">
        <v>0</v>
      </c>
      <c r="AUT265" s="11">
        <v>0</v>
      </c>
      <c r="AUU265" s="11">
        <v>0</v>
      </c>
      <c r="AUV265" s="11">
        <v>0</v>
      </c>
      <c r="AUW265" s="11">
        <v>0</v>
      </c>
      <c r="AUX265" s="11">
        <v>0</v>
      </c>
      <c r="AUY265" s="11">
        <v>0</v>
      </c>
      <c r="AUZ265" s="11">
        <v>0</v>
      </c>
      <c r="AVA265" s="11">
        <v>0</v>
      </c>
      <c r="AVB265" s="11">
        <v>0</v>
      </c>
      <c r="AVC265" s="11">
        <v>0</v>
      </c>
      <c r="AVD265" s="11">
        <v>0</v>
      </c>
      <c r="AVE265" s="11">
        <v>0</v>
      </c>
      <c r="AVF265" s="11">
        <v>0</v>
      </c>
      <c r="AVG265" s="11">
        <v>0</v>
      </c>
      <c r="AVH265" s="11">
        <v>5.6784803084988339E-6</v>
      </c>
      <c r="AVI265" s="11">
        <v>-2.4405115581587169E-7</v>
      </c>
      <c r="AVJ265" s="11">
        <v>7.5748144375595357E-9</v>
      </c>
      <c r="AVK265" s="11">
        <v>0</v>
      </c>
      <c r="AVL265" s="11">
        <v>6.2965006730627357E-9</v>
      </c>
      <c r="AVM265" s="11">
        <v>0</v>
      </c>
      <c r="AVN265" s="11">
        <v>0</v>
      </c>
      <c r="AVO265" s="11">
        <v>0</v>
      </c>
      <c r="AVP265" s="11">
        <v>0</v>
      </c>
      <c r="AVQ265" s="11">
        <v>0</v>
      </c>
      <c r="AVR265" s="11">
        <v>0</v>
      </c>
      <c r="AVS265" s="11">
        <v>0</v>
      </c>
      <c r="AVT265" s="11">
        <v>0</v>
      </c>
      <c r="AVU265" s="11">
        <v>0</v>
      </c>
      <c r="AVV265" s="11">
        <v>0</v>
      </c>
      <c r="AVW265" s="11">
        <v>0</v>
      </c>
      <c r="AVX265" s="11">
        <v>0</v>
      </c>
      <c r="AVY265" s="11">
        <v>0</v>
      </c>
      <c r="AVZ265" s="11">
        <v>0</v>
      </c>
      <c r="AWA265" s="11">
        <v>0</v>
      </c>
      <c r="AWB265" s="11">
        <v>0</v>
      </c>
      <c r="AWC265" s="11">
        <v>0</v>
      </c>
      <c r="AWD265" s="11">
        <v>0</v>
      </c>
      <c r="AWE265" s="11">
        <v>0</v>
      </c>
      <c r="AWF265" s="11">
        <v>0</v>
      </c>
      <c r="AWG265" s="11">
        <v>0</v>
      </c>
      <c r="AWH265" s="11">
        <v>0</v>
      </c>
      <c r="AWI265" s="11">
        <v>0</v>
      </c>
      <c r="AWJ265" s="11">
        <v>0</v>
      </c>
      <c r="AWK265" s="11">
        <v>1.2891385692469807E-9</v>
      </c>
      <c r="AWL265" s="11">
        <v>0</v>
      </c>
      <c r="AWM265" s="11">
        <v>0</v>
      </c>
      <c r="AWN265" s="11">
        <v>0</v>
      </c>
      <c r="AWO265" s="11">
        <v>0</v>
      </c>
      <c r="AWP265" s="11">
        <v>0</v>
      </c>
      <c r="AWQ265" s="11">
        <v>0</v>
      </c>
      <c r="AWR265" s="11">
        <v>0</v>
      </c>
      <c r="AWS265" s="11">
        <v>0</v>
      </c>
      <c r="AWT265" s="11">
        <v>2.2724443312678606E-7</v>
      </c>
      <c r="AWU265" s="11">
        <v>-7.5914227819561806E-9</v>
      </c>
      <c r="AWV265" s="11">
        <v>3.663433442868848E-8</v>
      </c>
      <c r="AWW265" s="11">
        <v>0</v>
      </c>
      <c r="AWX265" s="11">
        <v>0</v>
      </c>
      <c r="AWY265" s="11">
        <v>0</v>
      </c>
      <c r="AWZ265" s="11">
        <v>0</v>
      </c>
      <c r="AXA265" s="11">
        <v>0</v>
      </c>
      <c r="AXB265" s="11">
        <v>0</v>
      </c>
      <c r="AXC265" s="11">
        <v>0</v>
      </c>
      <c r="AXD265" s="11">
        <v>0</v>
      </c>
      <c r="AXE265" s="11">
        <v>0</v>
      </c>
      <c r="AXF265" s="11">
        <v>0</v>
      </c>
      <c r="AXG265" s="11">
        <v>0</v>
      </c>
      <c r="AXH265" s="11">
        <v>0</v>
      </c>
      <c r="AXI265" s="11">
        <v>0</v>
      </c>
      <c r="AXJ265" s="11">
        <v>0</v>
      </c>
      <c r="AXK265" s="11">
        <v>0</v>
      </c>
      <c r="AXL265" s="11">
        <v>0</v>
      </c>
      <c r="AXM265" s="11">
        <v>0</v>
      </c>
      <c r="AXN265" s="11">
        <v>0</v>
      </c>
      <c r="AXO265" s="11">
        <v>0</v>
      </c>
      <c r="AXP265" s="11">
        <v>0</v>
      </c>
      <c r="AXQ265" s="11">
        <v>0</v>
      </c>
      <c r="AXR265" s="11">
        <v>0</v>
      </c>
      <c r="AXS265" s="11">
        <v>0</v>
      </c>
      <c r="AXT265" s="11">
        <v>0</v>
      </c>
      <c r="AXU265" s="11">
        <v>0</v>
      </c>
      <c r="AXV265" s="11">
        <v>0</v>
      </c>
      <c r="AXW265" s="11">
        <v>0</v>
      </c>
      <c r="AXX265" s="11">
        <v>0</v>
      </c>
      <c r="AXY265" s="11">
        <v>0</v>
      </c>
      <c r="AXZ265" s="11">
        <v>0</v>
      </c>
      <c r="AYA265" s="11">
        <v>0</v>
      </c>
      <c r="AYB265" s="11">
        <v>0</v>
      </c>
      <c r="AYC265" s="11">
        <v>0</v>
      </c>
      <c r="AYD265" s="11">
        <v>0</v>
      </c>
      <c r="AYE265" s="11">
        <v>0</v>
      </c>
      <c r="AYF265" s="11">
        <v>1.6608344386651995E-11</v>
      </c>
      <c r="AYG265" s="11">
        <v>-3.6636448414830728E-8</v>
      </c>
      <c r="AYH265" s="11">
        <v>0</v>
      </c>
      <c r="AYI265" s="11">
        <v>0</v>
      </c>
      <c r="AYJ265" s="11">
        <v>0</v>
      </c>
      <c r="AYK265" s="11">
        <v>0</v>
      </c>
      <c r="AYL265" s="11">
        <v>0</v>
      </c>
      <c r="AYM265" s="11">
        <v>0</v>
      </c>
      <c r="AYN265" s="11">
        <v>0</v>
      </c>
      <c r="AYO265" s="11">
        <v>0</v>
      </c>
      <c r="AYP265" s="11">
        <v>0</v>
      </c>
      <c r="AYQ265" s="11">
        <v>0</v>
      </c>
      <c r="AYR265" s="11">
        <v>0</v>
      </c>
      <c r="AYS265" s="11">
        <v>0</v>
      </c>
      <c r="AYT265" s="11">
        <v>0</v>
      </c>
      <c r="AYU265" s="11">
        <v>0</v>
      </c>
      <c r="AYV265" s="11">
        <v>0</v>
      </c>
      <c r="AYW265" s="11">
        <v>0</v>
      </c>
      <c r="AYX265" s="11">
        <v>0</v>
      </c>
      <c r="AYY265" s="11">
        <v>0</v>
      </c>
      <c r="AYZ265" s="11">
        <v>0</v>
      </c>
      <c r="AZA265" s="11">
        <v>0</v>
      </c>
      <c r="AZB265" s="11">
        <v>0</v>
      </c>
      <c r="AZC265" s="11">
        <v>0</v>
      </c>
      <c r="AZD265" s="11">
        <v>0</v>
      </c>
      <c r="AZE265" s="11">
        <v>0</v>
      </c>
      <c r="AZF265" s="11">
        <v>0</v>
      </c>
      <c r="AZG265" s="11">
        <v>0</v>
      </c>
      <c r="AZH265" s="11">
        <v>0</v>
      </c>
      <c r="AZI265" s="11">
        <v>0</v>
      </c>
      <c r="AZJ265" s="11">
        <v>0</v>
      </c>
      <c r="AZK265" s="11">
        <v>0</v>
      </c>
      <c r="AZL265" s="11">
        <v>0</v>
      </c>
      <c r="AZM265" s="11">
        <v>0</v>
      </c>
      <c r="AZN265" s="11">
        <v>0</v>
      </c>
      <c r="AZO265" s="11">
        <v>2.4336344177323825E-6</v>
      </c>
      <c r="AZP265" s="11">
        <v>0</v>
      </c>
      <c r="AZQ265" s="11">
        <v>0</v>
      </c>
      <c r="AZR265" s="11">
        <v>0</v>
      </c>
      <c r="AZS265" s="11">
        <v>-6.3387632570402594E-9</v>
      </c>
      <c r="AZT265" s="12">
        <v>11886546923.750256</v>
      </c>
      <c r="AZU265" s="12">
        <v>4377141.2985488568</v>
      </c>
      <c r="AZV265" s="12">
        <v>1472000</v>
      </c>
      <c r="AZW265" s="12">
        <v>38176.832569645558</v>
      </c>
      <c r="AZX265" s="12">
        <v>108761293489.77202</v>
      </c>
      <c r="AZY265" s="12">
        <v>2.1999999999999999E-10</v>
      </c>
      <c r="AZZ265" s="12">
        <v>163423495.51927692</v>
      </c>
      <c r="BAA265" s="12">
        <v>1E-13</v>
      </c>
      <c r="BAB265" s="12">
        <v>1407363.0693324155</v>
      </c>
      <c r="BAC265" s="12">
        <v>2.9999999999999999E-16</v>
      </c>
      <c r="BAD265" s="12">
        <v>1.1E-13</v>
      </c>
      <c r="BAE265" s="12">
        <v>7920000</v>
      </c>
      <c r="BAF265" s="12">
        <v>6380000</v>
      </c>
      <c r="BAG265" s="12">
        <v>4735078370596772</v>
      </c>
      <c r="BAH265" s="12">
        <v>928602500000</v>
      </c>
      <c r="BAI265" s="12">
        <v>310827262808.71338</v>
      </c>
      <c r="BAJ265" s="12">
        <v>742837999999999.88</v>
      </c>
      <c r="BAK265" s="12">
        <v>4557411439.7213745</v>
      </c>
      <c r="BAL265" s="12">
        <v>120018100346.10333</v>
      </c>
      <c r="BAM265" s="12">
        <v>50144535000</v>
      </c>
      <c r="BAN265" s="12">
        <v>445729200000</v>
      </c>
      <c r="BAO265" s="12">
        <v>18572050000</v>
      </c>
      <c r="BAP265" s="12">
        <v>7.757118E+16</v>
      </c>
      <c r="BAQ265" s="12">
        <v>3878559000000000</v>
      </c>
      <c r="BAR265" s="12">
        <v>1.1635677E+17</v>
      </c>
      <c r="BAS265" s="12">
        <v>1163567700000</v>
      </c>
      <c r="BAT265" s="12">
        <v>1939279500000</v>
      </c>
      <c r="BAU265" s="12">
        <v>4.25E+16</v>
      </c>
      <c r="BAV265" s="12">
        <v>2550000000000000</v>
      </c>
      <c r="BAW265" s="12">
        <v>7.65E+16</v>
      </c>
      <c r="BAX265" s="12">
        <v>765000000000</v>
      </c>
      <c r="BAY265" s="12">
        <v>850000000000</v>
      </c>
      <c r="BAZ265" s="12">
        <v>1.275E+17</v>
      </c>
      <c r="BBA265" s="12">
        <v>8924999999999999</v>
      </c>
      <c r="BBB265" s="12">
        <v>2.6774999999999997E+17</v>
      </c>
      <c r="BBC265" s="12">
        <v>2677500000000</v>
      </c>
      <c r="BBD265" s="12">
        <v>1912500000000.0005</v>
      </c>
      <c r="BBE265" s="13">
        <v>3.4196416394912941</v>
      </c>
      <c r="BBF265" s="13">
        <v>3.0951419605923656</v>
      </c>
      <c r="BBG265" s="13">
        <v>3.0429622892142998</v>
      </c>
      <c r="BBH265" s="13">
        <v>2240.8985440442229</v>
      </c>
      <c r="BBI265" s="12">
        <v>494.71280107449797</v>
      </c>
      <c r="BBJ265" s="12">
        <v>99.402486028704203</v>
      </c>
      <c r="BBK265" s="12">
        <v>394.92065273869298</v>
      </c>
      <c r="BBL265" s="12">
        <v>13625.09013</v>
      </c>
      <c r="BBM265" s="12">
        <v>10233.41041</v>
      </c>
      <c r="BBN265" s="12">
        <v>1545.42843245632</v>
      </c>
      <c r="BBO265" s="14">
        <v>742.90918273439092</v>
      </c>
      <c r="BBP265" s="14">
        <v>494.36951586260011</v>
      </c>
      <c r="BBQ265" s="14">
        <v>637.41194445747135</v>
      </c>
      <c r="BBR265" s="13">
        <v>5.2785742827321283</v>
      </c>
      <c r="BBS265" s="13">
        <v>4.3066193857904693</v>
      </c>
      <c r="BBT265" s="13">
        <v>8.4305763626737846</v>
      </c>
      <c r="BBU265" s="14">
        <v>12.527284741612277</v>
      </c>
      <c r="BBV265" s="14">
        <v>12.598938826323113</v>
      </c>
      <c r="BBW265" s="14">
        <v>12.720280568079293</v>
      </c>
      <c r="BBX265" s="14">
        <v>1036.1340854829932</v>
      </c>
      <c r="BBY265" s="14">
        <v>877.15456300557787</v>
      </c>
      <c r="BBZ265" s="14">
        <v>890.30380180840359</v>
      </c>
      <c r="BCA265" s="13">
        <v>2.9825650445035592</v>
      </c>
      <c r="BCB265" s="13">
        <v>0.92203249219915273</v>
      </c>
      <c r="BCC265" s="13">
        <v>0.10453226699932663</v>
      </c>
      <c r="BCD265" s="13">
        <v>9.8502702585593224E-2</v>
      </c>
      <c r="BCE265" s="13">
        <v>9.4984109422188698</v>
      </c>
      <c r="BCF265" s="13">
        <v>6.0900105847441217E-2</v>
      </c>
      <c r="BCG265" s="13">
        <v>8.9142208687655142E-2</v>
      </c>
      <c r="BCH265" s="13">
        <v>2.7170334836525899E-4</v>
      </c>
      <c r="BCI265" s="13">
        <v>7941.7287940837523</v>
      </c>
      <c r="BCJ265" s="13">
        <v>2.1105072317973836E-5</v>
      </c>
      <c r="BCK265" s="13">
        <v>6.5481966591763676</v>
      </c>
      <c r="BCL265" s="13">
        <v>4.171547570720821E-6</v>
      </c>
      <c r="BCM265" s="13">
        <v>5.0465007058744244E-8</v>
      </c>
      <c r="BCN265" s="13">
        <v>7.2693171163985869E-3</v>
      </c>
      <c r="BCO265" s="13">
        <v>0.12794531281737204</v>
      </c>
      <c r="BCP265" s="13">
        <v>0.30004975684742297</v>
      </c>
      <c r="BCQ265" s="13">
        <v>2.6654603585841201</v>
      </c>
      <c r="BCR265" s="13">
        <v>0.38782901927948621</v>
      </c>
      <c r="BCS265" s="13">
        <v>0.24813012683540789</v>
      </c>
      <c r="BCT265" s="13">
        <v>0.20590193421451547</v>
      </c>
      <c r="BCU265" s="13">
        <v>0.98894283863477295</v>
      </c>
      <c r="BCV265" s="13">
        <v>4.5138407268366619E-2</v>
      </c>
      <c r="BCW265" s="13">
        <v>5.8564416888161501</v>
      </c>
      <c r="BCX265" s="13">
        <v>6.0364178403492674E-2</v>
      </c>
      <c r="BCY265" s="13">
        <v>5.2101083493385644E-2</v>
      </c>
      <c r="BCZ265" s="13">
        <v>1.4787043366358704E-2</v>
      </c>
      <c r="BDA265" s="13">
        <v>5.1135229120259119E-2</v>
      </c>
      <c r="BDB265" s="13">
        <v>3.8198523203209872E-4</v>
      </c>
      <c r="BDC265" s="13">
        <v>5333.9368672024766</v>
      </c>
      <c r="BDD265" s="13">
        <v>1.9593031358837924E-5</v>
      </c>
      <c r="BDE265" s="13">
        <v>8.7162605489086324</v>
      </c>
      <c r="BDF265" s="13">
        <v>6.5413984922856523E-6</v>
      </c>
      <c r="BDG265" s="13">
        <v>4.0431855735633839E-8</v>
      </c>
      <c r="BDH265" s="13">
        <v>3.3886030956208277E-2</v>
      </c>
      <c r="BDI265" s="13">
        <v>3.2429607449104621E-2</v>
      </c>
      <c r="BDJ265" s="13">
        <v>1.7408645962518135E-2</v>
      </c>
      <c r="BDK265" s="13">
        <v>4.2553457486074399E-2</v>
      </c>
      <c r="BDL265" s="13">
        <v>4.6049818676313359E-2</v>
      </c>
      <c r="BDM265" s="13">
        <v>0.33761559134191943</v>
      </c>
      <c r="BDN265" s="13">
        <v>0.15372772859568715</v>
      </c>
      <c r="BDO265" s="13">
        <v>0.14235478492558018</v>
      </c>
      <c r="BDP265" s="13">
        <v>0.31704244414273486</v>
      </c>
      <c r="BDQ265" s="13">
        <v>4.4616521157735551</v>
      </c>
      <c r="BDR265" s="13">
        <v>3.2313398169211416</v>
      </c>
      <c r="BDS265" s="13">
        <v>0.14196518884820133</v>
      </c>
      <c r="BDT265" s="13">
        <v>0.34420149631089386</v>
      </c>
      <c r="BDU265" s="13">
        <v>0.62144055424812994</v>
      </c>
      <c r="BDV265" s="13">
        <v>0.81445806679887323</v>
      </c>
      <c r="BDW265" s="13">
        <v>0.11120874909258993</v>
      </c>
      <c r="BDX265" s="13">
        <v>104.51536346128023</v>
      </c>
      <c r="BDY265" s="13">
        <v>0.12857260862440212</v>
      </c>
      <c r="BDZ265" s="13">
        <v>10.203096569574495</v>
      </c>
      <c r="BEA265" s="13">
        <v>3.2585207714833857E-2</v>
      </c>
      <c r="BEB265" s="13">
        <v>5.3106049869580667E-2</v>
      </c>
      <c r="BEC265" s="13">
        <v>6.0490420956720317E-2</v>
      </c>
      <c r="BED265" s="13">
        <v>3.7732069248965716E-2</v>
      </c>
      <c r="BEE265" s="13">
        <v>2.166071412884623E-2</v>
      </c>
      <c r="BEF265" s="13">
        <v>6.6228278446880398E-4</v>
      </c>
      <c r="BEG265" s="13">
        <v>10028.37858480105</v>
      </c>
      <c r="BEH265" s="13">
        <v>2.3974243466717942E-5</v>
      </c>
      <c r="BEI265" s="13">
        <v>11.591283626403584</v>
      </c>
      <c r="BEJ265" s="13">
        <v>1.5353936152416858</v>
      </c>
      <c r="BEK265" s="13">
        <v>2.6616562408104466E-6</v>
      </c>
      <c r="BEL265" s="13">
        <v>1.6966445531343398E-8</v>
      </c>
      <c r="BEM265" s="13">
        <v>5.1903182723252894E-2</v>
      </c>
      <c r="BEN265" s="13">
        <v>3.2514270647094598E-2</v>
      </c>
      <c r="BEO265" s="13">
        <v>1.2668663991152365E-2</v>
      </c>
      <c r="BEP265" s="13">
        <v>0.32090827668541611</v>
      </c>
      <c r="BEQ265" s="13">
        <v>0.1083124692970376</v>
      </c>
      <c r="BER265" s="13">
        <v>3.4551463266320769E-2</v>
      </c>
      <c r="BES265" s="13">
        <v>0.25040003750609963</v>
      </c>
      <c r="BET265" s="13">
        <v>0.20351914826487871</v>
      </c>
      <c r="BEU265" s="22">
        <v>0.14527501337305199</v>
      </c>
    </row>
    <row r="266" spans="2:1503" x14ac:dyDescent="0.25">
      <c r="B266" s="16">
        <v>261</v>
      </c>
      <c r="C266" s="10">
        <v>0</v>
      </c>
      <c r="D266" s="11">
        <v>0</v>
      </c>
      <c r="E266" s="11">
        <v>0</v>
      </c>
      <c r="F266" s="11">
        <v>0</v>
      </c>
      <c r="G266" s="11">
        <v>6.7325009447822937E-6</v>
      </c>
      <c r="H266" s="11">
        <v>0</v>
      </c>
      <c r="I266" s="11">
        <v>0</v>
      </c>
      <c r="J266" s="11">
        <v>0</v>
      </c>
      <c r="K266" s="11">
        <v>0</v>
      </c>
      <c r="L266" s="11">
        <v>0</v>
      </c>
      <c r="M266" s="11">
        <v>0</v>
      </c>
      <c r="N266" s="11">
        <v>0</v>
      </c>
      <c r="O266" s="11">
        <v>-1.2673272789306999E-8</v>
      </c>
      <c r="P266" s="11">
        <v>0</v>
      </c>
      <c r="Q266" s="11">
        <v>0</v>
      </c>
      <c r="R266" s="11">
        <v>0</v>
      </c>
      <c r="S266" s="11">
        <v>0</v>
      </c>
      <c r="T266" s="11">
        <v>0</v>
      </c>
      <c r="U266" s="11">
        <v>0</v>
      </c>
      <c r="V266" s="11">
        <v>0</v>
      </c>
      <c r="W266" s="11">
        <v>0</v>
      </c>
      <c r="X266" s="11">
        <v>0</v>
      </c>
      <c r="Y266" s="11">
        <v>0</v>
      </c>
      <c r="Z266" s="11">
        <v>0</v>
      </c>
      <c r="AA266" s="11">
        <v>0</v>
      </c>
      <c r="AB266" s="11">
        <v>0</v>
      </c>
      <c r="AC266" s="11">
        <v>0</v>
      </c>
      <c r="AD266" s="11">
        <v>0</v>
      </c>
      <c r="AE266" s="11">
        <v>0</v>
      </c>
      <c r="AF266" s="11">
        <v>0</v>
      </c>
      <c r="AG266" s="11">
        <v>0</v>
      </c>
      <c r="AH266" s="11">
        <v>0</v>
      </c>
      <c r="AI266" s="11">
        <v>0</v>
      </c>
      <c r="AJ266" s="11">
        <v>0</v>
      </c>
      <c r="AK266" s="11">
        <v>0</v>
      </c>
      <c r="AL266" s="11">
        <v>0</v>
      </c>
      <c r="AM266" s="11">
        <v>0</v>
      </c>
      <c r="AN266" s="11">
        <v>0</v>
      </c>
      <c r="AO266" s="11">
        <v>0</v>
      </c>
      <c r="AP266" s="11">
        <v>0</v>
      </c>
      <c r="AQ266" s="11">
        <v>0</v>
      </c>
      <c r="AR266" s="11">
        <v>9.4974252492008532E-5</v>
      </c>
      <c r="AS266" s="11">
        <v>0</v>
      </c>
      <c r="AT266" s="11">
        <v>0</v>
      </c>
      <c r="AU266" s="11">
        <v>0</v>
      </c>
      <c r="AV266" s="11">
        <v>0</v>
      </c>
      <c r="AW266" s="11">
        <v>0</v>
      </c>
      <c r="AX266" s="11">
        <v>0</v>
      </c>
      <c r="AY266" s="11">
        <v>0</v>
      </c>
      <c r="AZ266" s="11">
        <v>0</v>
      </c>
      <c r="BA266" s="11">
        <v>-1.1087029874270115E-5</v>
      </c>
      <c r="BB266" s="11">
        <v>5.5918385236972381E-26</v>
      </c>
      <c r="BC266" s="11">
        <v>1.0113338276743566E-24</v>
      </c>
      <c r="BD266" s="11">
        <v>2.7958792824683187E-26</v>
      </c>
      <c r="BE266" s="11">
        <v>0</v>
      </c>
      <c r="BF266" s="11">
        <v>0</v>
      </c>
      <c r="BG266" s="11">
        <v>2.2707497518010729E-24</v>
      </c>
      <c r="BH266" s="11">
        <v>1.0333142887376134E-24</v>
      </c>
      <c r="BI266" s="11">
        <v>2.2707497518010729E-24</v>
      </c>
      <c r="BJ266" s="11">
        <v>1.493135575464895E-7</v>
      </c>
      <c r="BK266" s="11">
        <v>0</v>
      </c>
      <c r="BL266" s="11">
        <v>0</v>
      </c>
      <c r="BM266" s="11">
        <v>0</v>
      </c>
      <c r="BN266" s="11">
        <v>0</v>
      </c>
      <c r="BO266" s="11">
        <v>0</v>
      </c>
      <c r="BP266" s="11">
        <v>0</v>
      </c>
      <c r="BQ266" s="11">
        <v>0</v>
      </c>
      <c r="BR266" s="11">
        <v>0</v>
      </c>
      <c r="BS266" s="11">
        <v>0</v>
      </c>
      <c r="BT266" s="11">
        <v>0</v>
      </c>
      <c r="BU266" s="11">
        <v>0</v>
      </c>
      <c r="BV266" s="11">
        <v>0</v>
      </c>
      <c r="BW266" s="11">
        <v>0</v>
      </c>
      <c r="BX266" s="11">
        <v>0</v>
      </c>
      <c r="BY266" s="11">
        <v>0</v>
      </c>
      <c r="BZ266" s="11">
        <v>0</v>
      </c>
      <c r="CA266" s="11">
        <v>0</v>
      </c>
      <c r="CB266" s="11">
        <v>0</v>
      </c>
      <c r="CC266" s="11">
        <v>0</v>
      </c>
      <c r="CD266" s="11">
        <v>0</v>
      </c>
      <c r="CE266" s="11">
        <v>0</v>
      </c>
      <c r="CF266" s="11">
        <v>0</v>
      </c>
      <c r="CG266" s="11">
        <v>0</v>
      </c>
      <c r="CH266" s="11">
        <v>0</v>
      </c>
      <c r="CI266" s="11">
        <v>0</v>
      </c>
      <c r="CJ266" s="11">
        <v>0</v>
      </c>
      <c r="CK266" s="11">
        <v>0</v>
      </c>
      <c r="CL266" s="11">
        <v>1.0647352638516311E-8</v>
      </c>
      <c r="CM266" s="11">
        <v>-2.3062616895123689E-9</v>
      </c>
      <c r="CN266" s="11">
        <v>0</v>
      </c>
      <c r="CO266" s="11">
        <v>0</v>
      </c>
      <c r="CP266" s="11">
        <v>0</v>
      </c>
      <c r="CQ266" s="11">
        <v>0</v>
      </c>
      <c r="CR266" s="11">
        <v>0</v>
      </c>
      <c r="CS266" s="11">
        <v>0</v>
      </c>
      <c r="CT266" s="11">
        <v>0</v>
      </c>
      <c r="CU266" s="11">
        <v>0</v>
      </c>
      <c r="CV266" s="11">
        <v>0</v>
      </c>
      <c r="CW266" s="11">
        <v>0</v>
      </c>
      <c r="CX266" s="11">
        <v>0</v>
      </c>
      <c r="CY266" s="11">
        <v>0</v>
      </c>
      <c r="CZ266" s="11">
        <v>0</v>
      </c>
      <c r="DA266" s="11">
        <v>0</v>
      </c>
      <c r="DB266" s="11">
        <v>0</v>
      </c>
      <c r="DC266" s="11">
        <v>0</v>
      </c>
      <c r="DD266" s="11">
        <v>0</v>
      </c>
      <c r="DE266" s="11">
        <v>0</v>
      </c>
      <c r="DF266" s="11">
        <v>0</v>
      </c>
      <c r="DG266" s="11">
        <v>0</v>
      </c>
      <c r="DH266" s="11">
        <v>0</v>
      </c>
      <c r="DI266" s="11">
        <v>0</v>
      </c>
      <c r="DJ266" s="11">
        <v>0</v>
      </c>
      <c r="DK266" s="11">
        <v>0</v>
      </c>
      <c r="DL266" s="11">
        <v>0</v>
      </c>
      <c r="DM266" s="11">
        <v>0</v>
      </c>
      <c r="DN266" s="11">
        <v>0</v>
      </c>
      <c r="DO266" s="11">
        <v>0</v>
      </c>
      <c r="DP266" s="11">
        <v>0</v>
      </c>
      <c r="DQ266" s="11">
        <v>0</v>
      </c>
      <c r="DR266" s="11">
        <v>0</v>
      </c>
      <c r="DS266" s="11">
        <v>0</v>
      </c>
      <c r="DT266" s="11">
        <v>0</v>
      </c>
      <c r="DU266" s="11">
        <v>0</v>
      </c>
      <c r="DV266" s="11">
        <v>0</v>
      </c>
      <c r="DW266" s="11">
        <v>1.1712087902367943E-7</v>
      </c>
      <c r="DX266" s="11">
        <v>2.3062616895063412E-9</v>
      </c>
      <c r="DY266" s="11">
        <v>-4.8821611266082877E-8</v>
      </c>
      <c r="DZ266" s="11">
        <v>0</v>
      </c>
      <c r="EA266" s="11">
        <v>1.1892829169371754E-7</v>
      </c>
      <c r="EB266" s="11">
        <v>0</v>
      </c>
      <c r="EC266" s="11">
        <v>2.0193727920672103E-8</v>
      </c>
      <c r="ED266" s="11">
        <v>3.0500695430217024E-9</v>
      </c>
      <c r="EE266" s="11">
        <v>4.0135698952296012E-9</v>
      </c>
      <c r="EF266" s="11">
        <v>0</v>
      </c>
      <c r="EG266" s="11">
        <v>0</v>
      </c>
      <c r="EH266" s="11">
        <v>0</v>
      </c>
      <c r="EI266" s="11">
        <v>0</v>
      </c>
      <c r="EJ266" s="11">
        <v>0</v>
      </c>
      <c r="EK266" s="11">
        <v>0</v>
      </c>
      <c r="EL266" s="11">
        <v>0</v>
      </c>
      <c r="EM266" s="11">
        <v>0</v>
      </c>
      <c r="EN266" s="11">
        <v>0</v>
      </c>
      <c r="EO266" s="11">
        <v>0</v>
      </c>
      <c r="EP266" s="11">
        <v>0</v>
      </c>
      <c r="EQ266" s="11">
        <v>0</v>
      </c>
      <c r="ER266" s="11">
        <v>0</v>
      </c>
      <c r="ES266" s="11">
        <v>0</v>
      </c>
      <c r="ET266" s="11">
        <v>0</v>
      </c>
      <c r="EU266" s="11">
        <v>0</v>
      </c>
      <c r="EV266" s="11">
        <v>0</v>
      </c>
      <c r="EW266" s="11">
        <v>0</v>
      </c>
      <c r="EX266" s="11">
        <v>0</v>
      </c>
      <c r="EY266" s="11">
        <v>0</v>
      </c>
      <c r="EZ266" s="11">
        <v>0</v>
      </c>
      <c r="FA266" s="11">
        <v>0</v>
      </c>
      <c r="FB266" s="11">
        <v>9.9999999999999995E-21</v>
      </c>
      <c r="FC266" s="11">
        <v>0</v>
      </c>
      <c r="FD266" s="11">
        <v>0</v>
      </c>
      <c r="FE266" s="11">
        <v>0</v>
      </c>
      <c r="FF266" s="11">
        <v>0</v>
      </c>
      <c r="FG266" s="11">
        <v>0</v>
      </c>
      <c r="FH266" s="11">
        <v>4.2586888034924409E-6</v>
      </c>
      <c r="FI266" s="11">
        <v>0</v>
      </c>
      <c r="FJ266" s="11">
        <v>3.794472657441747E-8</v>
      </c>
      <c r="FK266" s="11">
        <v>-3.1939792839817279E-8</v>
      </c>
      <c r="FL266" s="11">
        <v>0</v>
      </c>
      <c r="FM266" s="11">
        <v>1.356691732214153E-7</v>
      </c>
      <c r="FN266" s="11">
        <v>0</v>
      </c>
      <c r="FO266" s="11">
        <v>0</v>
      </c>
      <c r="FP266" s="11">
        <v>0</v>
      </c>
      <c r="FQ266" s="11">
        <v>0</v>
      </c>
      <c r="FR266" s="11">
        <v>6.0731897618232475E-9</v>
      </c>
      <c r="FS266" s="11">
        <v>0</v>
      </c>
      <c r="FT266" s="11">
        <v>0</v>
      </c>
      <c r="FU266" s="11">
        <v>0</v>
      </c>
      <c r="FV266" s="11">
        <v>0</v>
      </c>
      <c r="FW266" s="11">
        <v>0</v>
      </c>
      <c r="FX266" s="11">
        <v>0</v>
      </c>
      <c r="FY266" s="11">
        <v>0</v>
      </c>
      <c r="FZ266" s="11">
        <v>0</v>
      </c>
      <c r="GA266" s="11">
        <v>0</v>
      </c>
      <c r="GB266" s="11">
        <v>0</v>
      </c>
      <c r="GC266" s="11">
        <v>0</v>
      </c>
      <c r="GD266" s="11">
        <v>0</v>
      </c>
      <c r="GE266" s="11">
        <v>0</v>
      </c>
      <c r="GF266" s="11">
        <v>0</v>
      </c>
      <c r="GG266" s="11">
        <v>0</v>
      </c>
      <c r="GH266" s="11">
        <v>0</v>
      </c>
      <c r="GI266" s="11">
        <v>0</v>
      </c>
      <c r="GJ266" s="11">
        <v>0</v>
      </c>
      <c r="GK266" s="11">
        <v>0</v>
      </c>
      <c r="GL266" s="11">
        <v>0</v>
      </c>
      <c r="GM266" s="11">
        <v>0</v>
      </c>
      <c r="GN266" s="11">
        <v>0</v>
      </c>
      <c r="GO266" s="11">
        <v>0</v>
      </c>
      <c r="GP266" s="11">
        <v>0</v>
      </c>
      <c r="GQ266" s="11">
        <v>0</v>
      </c>
      <c r="GR266" s="11">
        <v>0</v>
      </c>
      <c r="GS266" s="11">
        <v>0</v>
      </c>
      <c r="GT266" s="11">
        <v>0</v>
      </c>
      <c r="GU266" s="11">
        <v>1.0876884691659386E-8</v>
      </c>
      <c r="GV266" s="11">
        <v>0</v>
      </c>
      <c r="GW266" s="11">
        <v>-1.2058762144105079E-7</v>
      </c>
      <c r="GX266" s="11">
        <v>0</v>
      </c>
      <c r="GY266" s="11">
        <v>0</v>
      </c>
      <c r="GZ266" s="11">
        <v>0</v>
      </c>
      <c r="HA266" s="11">
        <v>0</v>
      </c>
      <c r="HB266" s="11">
        <v>0</v>
      </c>
      <c r="HC266" s="11">
        <v>0</v>
      </c>
      <c r="HD266" s="11">
        <v>0</v>
      </c>
      <c r="HE266" s="11">
        <v>0</v>
      </c>
      <c r="HF266" s="11">
        <v>0</v>
      </c>
      <c r="HG266" s="11">
        <v>0</v>
      </c>
      <c r="HH266" s="11">
        <v>0</v>
      </c>
      <c r="HI266" s="11">
        <v>0</v>
      </c>
      <c r="HJ266" s="11">
        <v>0</v>
      </c>
      <c r="HK266" s="11">
        <v>0</v>
      </c>
      <c r="HL266" s="11">
        <v>0</v>
      </c>
      <c r="HM266" s="11">
        <v>0</v>
      </c>
      <c r="HN266" s="11">
        <v>0</v>
      </c>
      <c r="HO266" s="11">
        <v>0</v>
      </c>
      <c r="HP266" s="11">
        <v>0</v>
      </c>
      <c r="HQ266" s="11">
        <v>0</v>
      </c>
      <c r="HR266" s="11">
        <v>0</v>
      </c>
      <c r="HS266" s="11">
        <v>0</v>
      </c>
      <c r="HT266" s="11">
        <v>0</v>
      </c>
      <c r="HU266" s="11">
        <v>0</v>
      </c>
      <c r="HV266" s="11">
        <v>0</v>
      </c>
      <c r="HW266" s="11">
        <v>0</v>
      </c>
      <c r="HX266" s="11">
        <v>0</v>
      </c>
      <c r="HY266" s="11">
        <v>0</v>
      </c>
      <c r="HZ266" s="11">
        <v>0</v>
      </c>
      <c r="IA266" s="11">
        <v>0</v>
      </c>
      <c r="IB266" s="11">
        <v>0</v>
      </c>
      <c r="IC266" s="11">
        <v>0</v>
      </c>
      <c r="ID266" s="11">
        <v>0</v>
      </c>
      <c r="IE266" s="11">
        <v>0</v>
      </c>
      <c r="IF266" s="11">
        <v>0</v>
      </c>
      <c r="IG266" s="11">
        <v>2.3000269335281709E-10</v>
      </c>
      <c r="IH266" s="11">
        <v>0</v>
      </c>
      <c r="II266" s="11">
        <v>-1.3566917322142134E-7</v>
      </c>
      <c r="IJ266" s="11">
        <v>0</v>
      </c>
      <c r="IK266" s="11">
        <v>0</v>
      </c>
      <c r="IL266" s="11">
        <v>0</v>
      </c>
      <c r="IM266" s="11">
        <v>0</v>
      </c>
      <c r="IN266" s="11">
        <v>0</v>
      </c>
      <c r="IO266" s="11">
        <v>0</v>
      </c>
      <c r="IP266" s="11">
        <v>0</v>
      </c>
      <c r="IQ266" s="11">
        <v>0</v>
      </c>
      <c r="IR266" s="11">
        <v>0</v>
      </c>
      <c r="IS266" s="11">
        <v>0</v>
      </c>
      <c r="IT266" s="11">
        <v>0</v>
      </c>
      <c r="IU266" s="11">
        <v>0</v>
      </c>
      <c r="IV266" s="11">
        <v>0</v>
      </c>
      <c r="IW266" s="11">
        <v>0</v>
      </c>
      <c r="IX266" s="11">
        <v>0</v>
      </c>
      <c r="IY266" s="11">
        <v>0</v>
      </c>
      <c r="IZ266" s="11">
        <v>0</v>
      </c>
      <c r="JA266" s="11">
        <v>0</v>
      </c>
      <c r="JB266" s="11">
        <v>0</v>
      </c>
      <c r="JC266" s="11">
        <v>0</v>
      </c>
      <c r="JD266" s="11">
        <v>0</v>
      </c>
      <c r="JE266" s="11">
        <v>0</v>
      </c>
      <c r="JF266" s="11">
        <v>0</v>
      </c>
      <c r="JG266" s="11">
        <v>0</v>
      </c>
      <c r="JH266" s="11">
        <v>0</v>
      </c>
      <c r="JI266" s="11">
        <v>0</v>
      </c>
      <c r="JJ266" s="11">
        <v>0</v>
      </c>
      <c r="JK266" s="11">
        <v>0</v>
      </c>
      <c r="JL266" s="11">
        <v>0</v>
      </c>
      <c r="JM266" s="11">
        <v>0</v>
      </c>
      <c r="JN266" s="11">
        <v>0</v>
      </c>
      <c r="JO266" s="11">
        <v>1.1499140849120606E-6</v>
      </c>
      <c r="JP266" s="11">
        <v>0</v>
      </c>
      <c r="JQ266" s="11">
        <v>0</v>
      </c>
      <c r="JR266" s="11">
        <v>0</v>
      </c>
      <c r="JS266" s="11">
        <v>0</v>
      </c>
      <c r="JT266" s="11">
        <v>0</v>
      </c>
      <c r="JU266" s="11">
        <v>-2.0279777957004478E-8</v>
      </c>
      <c r="JV266" s="11">
        <v>0</v>
      </c>
      <c r="JW266" s="11">
        <v>0</v>
      </c>
      <c r="JX266" s="11">
        <v>0</v>
      </c>
      <c r="JY266" s="11">
        <v>0</v>
      </c>
      <c r="JZ266" s="11">
        <v>0</v>
      </c>
      <c r="KA266" s="11">
        <v>0</v>
      </c>
      <c r="KB266" s="11">
        <v>0</v>
      </c>
      <c r="KC266" s="11">
        <v>0</v>
      </c>
      <c r="KD266" s="11">
        <v>0</v>
      </c>
      <c r="KE266" s="11">
        <v>0</v>
      </c>
      <c r="KF266" s="11">
        <v>0</v>
      </c>
      <c r="KG266" s="11">
        <v>0</v>
      </c>
      <c r="KH266" s="11">
        <v>0</v>
      </c>
      <c r="KI266" s="11">
        <v>0</v>
      </c>
      <c r="KJ266" s="11">
        <v>0</v>
      </c>
      <c r="KK266" s="11">
        <v>0</v>
      </c>
      <c r="KL266" s="11">
        <v>0</v>
      </c>
      <c r="KM266" s="11">
        <v>0</v>
      </c>
      <c r="KN266" s="11">
        <v>0</v>
      </c>
      <c r="KO266" s="11">
        <v>0</v>
      </c>
      <c r="KP266" s="11">
        <v>0</v>
      </c>
      <c r="KQ266" s="11">
        <v>0</v>
      </c>
      <c r="KR266" s="11">
        <v>0</v>
      </c>
      <c r="KS266" s="11">
        <v>0</v>
      </c>
      <c r="KT266" s="11">
        <v>0</v>
      </c>
      <c r="KU266" s="11">
        <v>0</v>
      </c>
      <c r="KV266" s="11">
        <v>0</v>
      </c>
      <c r="KW266" s="11">
        <v>0</v>
      </c>
      <c r="KX266" s="11">
        <v>0</v>
      </c>
      <c r="KY266" s="11">
        <v>0</v>
      </c>
      <c r="KZ266" s="11">
        <v>2.5553646331379123E-6</v>
      </c>
      <c r="LA266" s="11">
        <v>0</v>
      </c>
      <c r="LB266" s="11">
        <v>0</v>
      </c>
      <c r="LC266" s="11">
        <v>0</v>
      </c>
      <c r="LD266" s="11">
        <v>0</v>
      </c>
      <c r="LE266" s="11">
        <v>0</v>
      </c>
      <c r="LF266" s="11">
        <v>0</v>
      </c>
      <c r="LG266" s="11">
        <v>-3.0713782532403242E-9</v>
      </c>
      <c r="LH266" s="11">
        <v>0</v>
      </c>
      <c r="LI266" s="11">
        <v>0</v>
      </c>
      <c r="LJ266" s="11">
        <v>0</v>
      </c>
      <c r="LK266" s="11">
        <v>0</v>
      </c>
      <c r="LL266" s="11">
        <v>0</v>
      </c>
      <c r="LM266" s="11">
        <v>0</v>
      </c>
      <c r="LN266" s="11">
        <v>0</v>
      </c>
      <c r="LO266" s="11">
        <v>0</v>
      </c>
      <c r="LP266" s="11">
        <v>0</v>
      </c>
      <c r="LQ266" s="11">
        <v>0</v>
      </c>
      <c r="LR266" s="11">
        <v>0</v>
      </c>
      <c r="LS266" s="11">
        <v>0</v>
      </c>
      <c r="LT266" s="11">
        <v>0</v>
      </c>
      <c r="LU266" s="11">
        <v>0</v>
      </c>
      <c r="LV266" s="11">
        <v>0</v>
      </c>
      <c r="LW266" s="11">
        <v>0</v>
      </c>
      <c r="LX266" s="11">
        <v>0</v>
      </c>
      <c r="LY266" s="11">
        <v>0</v>
      </c>
      <c r="LZ266" s="11">
        <v>0</v>
      </c>
      <c r="MA266" s="11">
        <v>0</v>
      </c>
      <c r="MB266" s="11">
        <v>0</v>
      </c>
      <c r="MC266" s="11">
        <v>0</v>
      </c>
      <c r="MD266" s="11">
        <v>0</v>
      </c>
      <c r="ME266" s="11">
        <v>0</v>
      </c>
      <c r="MF266" s="11">
        <v>0</v>
      </c>
      <c r="MG266" s="11">
        <v>0</v>
      </c>
      <c r="MH266" s="11">
        <v>0</v>
      </c>
      <c r="MI266" s="11">
        <v>0</v>
      </c>
      <c r="MJ266" s="11">
        <v>0</v>
      </c>
      <c r="MK266" s="11">
        <v>4.2589410552298538E-7</v>
      </c>
      <c r="ML266" s="11">
        <v>0</v>
      </c>
      <c r="MM266" s="11">
        <v>0</v>
      </c>
      <c r="MN266" s="11">
        <v>0</v>
      </c>
      <c r="MO266" s="11">
        <v>0</v>
      </c>
      <c r="MP266" s="11">
        <v>0</v>
      </c>
      <c r="MQ266" s="11">
        <v>0</v>
      </c>
      <c r="MR266" s="11">
        <v>0</v>
      </c>
      <c r="MS266" s="11">
        <v>-4.0393149589006107E-9</v>
      </c>
      <c r="MT266" s="11">
        <v>0</v>
      </c>
      <c r="MU266" s="11">
        <v>0</v>
      </c>
      <c r="MV266" s="11">
        <v>0</v>
      </c>
      <c r="MW266" s="11">
        <v>0</v>
      </c>
      <c r="MX266" s="11">
        <v>0</v>
      </c>
      <c r="MY266" s="11">
        <v>0</v>
      </c>
      <c r="MZ266" s="11">
        <v>0</v>
      </c>
      <c r="NA266" s="11">
        <v>0</v>
      </c>
      <c r="NB266" s="11">
        <v>0</v>
      </c>
      <c r="NC266" s="11">
        <v>0</v>
      </c>
      <c r="ND266" s="11">
        <v>0</v>
      </c>
      <c r="NE266" s="11">
        <v>0</v>
      </c>
      <c r="NF266" s="11">
        <v>0</v>
      </c>
      <c r="NG266" s="11">
        <v>0</v>
      </c>
      <c r="NH266" s="11">
        <v>0</v>
      </c>
      <c r="NI266" s="11">
        <v>0</v>
      </c>
      <c r="NJ266" s="11">
        <v>0</v>
      </c>
      <c r="NK266" s="11">
        <v>0</v>
      </c>
      <c r="NL266" s="11">
        <v>0</v>
      </c>
      <c r="NM266" s="11">
        <v>0</v>
      </c>
      <c r="NN266" s="11">
        <v>0</v>
      </c>
      <c r="NO266" s="11">
        <v>0</v>
      </c>
      <c r="NP266" s="11">
        <v>0</v>
      </c>
      <c r="NQ266" s="11">
        <v>0</v>
      </c>
      <c r="NR266" s="11">
        <v>0</v>
      </c>
      <c r="NS266" s="11">
        <v>0</v>
      </c>
      <c r="NT266" s="11">
        <v>0</v>
      </c>
      <c r="NU266" s="11">
        <v>0</v>
      </c>
      <c r="NV266" s="11">
        <v>2.566950365707289E-6</v>
      </c>
      <c r="NW266" s="11">
        <v>0</v>
      </c>
      <c r="NX266" s="11">
        <v>0</v>
      </c>
      <c r="NY266" s="11">
        <v>0</v>
      </c>
      <c r="NZ266" s="11">
        <v>0</v>
      </c>
      <c r="OA266" s="11">
        <v>0</v>
      </c>
      <c r="OB266" s="11">
        <v>0</v>
      </c>
      <c r="OC266" s="11">
        <v>0</v>
      </c>
      <c r="OD266" s="11">
        <v>0</v>
      </c>
      <c r="OE266" s="11">
        <v>-8.8892084664862379E-6</v>
      </c>
      <c r="OF266" s="11">
        <v>4.2550303110168112E-27</v>
      </c>
      <c r="OG266" s="11">
        <v>0</v>
      </c>
      <c r="OH266" s="11">
        <v>0</v>
      </c>
      <c r="OI266" s="11">
        <v>2.6711376782523868E-25</v>
      </c>
      <c r="OJ266" s="11">
        <v>5.1925638918420895E-7</v>
      </c>
      <c r="OK266" s="11">
        <v>0</v>
      </c>
      <c r="OL266" s="11">
        <v>0</v>
      </c>
      <c r="OM266" s="11">
        <v>0</v>
      </c>
      <c r="ON266" s="11">
        <v>0</v>
      </c>
      <c r="OO266" s="11">
        <v>2.9979281607393609E-7</v>
      </c>
      <c r="OP266" s="11">
        <v>0</v>
      </c>
      <c r="OQ266" s="11">
        <v>0</v>
      </c>
      <c r="OR266" s="11">
        <v>0</v>
      </c>
      <c r="OS266" s="11">
        <v>0</v>
      </c>
      <c r="OT266" s="11">
        <v>0</v>
      </c>
      <c r="OU266" s="11">
        <v>0</v>
      </c>
      <c r="OV266" s="11">
        <v>0</v>
      </c>
      <c r="OW266" s="11">
        <v>0</v>
      </c>
      <c r="OX266" s="11">
        <v>0</v>
      </c>
      <c r="OY266" s="11">
        <v>0</v>
      </c>
      <c r="OZ266" s="11">
        <v>0</v>
      </c>
      <c r="PA266" s="11">
        <v>0</v>
      </c>
      <c r="PB266" s="11">
        <v>0</v>
      </c>
      <c r="PC266" s="11">
        <v>0</v>
      </c>
      <c r="PD266" s="11">
        <v>0</v>
      </c>
      <c r="PE266" s="11">
        <v>0</v>
      </c>
      <c r="PF266" s="11">
        <v>0</v>
      </c>
      <c r="PG266" s="11">
        <v>0</v>
      </c>
      <c r="PH266" s="11">
        <v>0</v>
      </c>
      <c r="PI266" s="11">
        <v>0</v>
      </c>
      <c r="PJ266" s="11">
        <v>3.1709773610703034E-8</v>
      </c>
      <c r="PK266" s="11">
        <v>0</v>
      </c>
      <c r="PL266" s="11">
        <v>0</v>
      </c>
      <c r="PM266" s="11">
        <v>0</v>
      </c>
      <c r="PN266" s="11">
        <v>0</v>
      </c>
      <c r="PO266" s="11">
        <v>0</v>
      </c>
      <c r="PP266" s="11">
        <v>3.9811407035601021E-6</v>
      </c>
      <c r="PQ266" s="11">
        <v>-2.9385921435435662E-7</v>
      </c>
      <c r="PR266" s="11">
        <v>8.3037289171706622E-9</v>
      </c>
      <c r="PS266" s="11">
        <v>0</v>
      </c>
      <c r="PT266" s="11">
        <v>1.3221004309520827E-8</v>
      </c>
      <c r="PU266" s="11">
        <v>0</v>
      </c>
      <c r="PV266" s="11">
        <v>0</v>
      </c>
      <c r="PW266" s="11">
        <v>0</v>
      </c>
      <c r="PX266" s="11">
        <v>0</v>
      </c>
      <c r="PY266" s="11">
        <v>0</v>
      </c>
      <c r="PZ266" s="11">
        <v>0</v>
      </c>
      <c r="QA266" s="11">
        <v>1.6806722689075633E-8</v>
      </c>
      <c r="QB266" s="11">
        <v>0</v>
      </c>
      <c r="QC266" s="11">
        <v>0</v>
      </c>
      <c r="QD266" s="11">
        <v>0</v>
      </c>
      <c r="QE266" s="11">
        <v>-2.3229261581779777</v>
      </c>
      <c r="QF266" s="11">
        <v>1.8307171293743026E-24</v>
      </c>
      <c r="QG266" s="11">
        <v>4.427517113762696E-22</v>
      </c>
      <c r="QH266" s="11">
        <v>0</v>
      </c>
      <c r="QI266" s="11">
        <v>4.0279666231986041E-5</v>
      </c>
      <c r="QJ266" s="11">
        <v>0</v>
      </c>
      <c r="QK266" s="11">
        <v>0</v>
      </c>
      <c r="QL266" s="11">
        <v>0</v>
      </c>
      <c r="QM266" s="11">
        <v>0</v>
      </c>
      <c r="QN266" s="11">
        <v>0</v>
      </c>
      <c r="QO266" s="11">
        <v>0</v>
      </c>
      <c r="QP266" s="11">
        <v>0</v>
      </c>
      <c r="QQ266" s="11">
        <v>0</v>
      </c>
      <c r="QR266" s="11">
        <v>0</v>
      </c>
      <c r="QS266" s="11">
        <v>0</v>
      </c>
      <c r="QT266" s="11">
        <v>0</v>
      </c>
      <c r="QU266" s="11">
        <v>0</v>
      </c>
      <c r="QV266" s="11">
        <v>0</v>
      </c>
      <c r="QW266" s="11">
        <v>0</v>
      </c>
      <c r="QX266" s="11">
        <v>0</v>
      </c>
      <c r="QY266" s="11">
        <v>0</v>
      </c>
      <c r="QZ266" s="11">
        <v>0</v>
      </c>
      <c r="RA266" s="11">
        <v>0</v>
      </c>
      <c r="RB266" s="11">
        <v>0</v>
      </c>
      <c r="RC266" s="11">
        <v>0</v>
      </c>
      <c r="RD266" s="11">
        <v>0</v>
      </c>
      <c r="RE266" s="11">
        <v>0</v>
      </c>
      <c r="RF266" s="11">
        <v>0</v>
      </c>
      <c r="RG266" s="11">
        <v>0</v>
      </c>
      <c r="RH266" s="11">
        <v>0</v>
      </c>
      <c r="RI266" s="11">
        <v>0</v>
      </c>
      <c r="RJ266" s="11">
        <v>0</v>
      </c>
      <c r="RK266" s="11">
        <v>0</v>
      </c>
      <c r="RL266" s="11">
        <v>0</v>
      </c>
      <c r="RM266" s="11">
        <v>0</v>
      </c>
      <c r="RN266" s="11">
        <v>0</v>
      </c>
      <c r="RO266" s="11">
        <v>0</v>
      </c>
      <c r="RP266" s="11">
        <v>0.18579485646786756</v>
      </c>
      <c r="RQ266" s="11">
        <v>-4.7992533040358035E-8</v>
      </c>
      <c r="RR266" s="11">
        <v>5.1336359754934629E-9</v>
      </c>
      <c r="RS266" s="11">
        <v>1.7800051172957177E-5</v>
      </c>
      <c r="RT266" s="11">
        <v>0</v>
      </c>
      <c r="RU266" s="11">
        <v>0</v>
      </c>
      <c r="RV266" s="11">
        <v>0</v>
      </c>
      <c r="RW266" s="11">
        <v>0</v>
      </c>
      <c r="RX266" s="11">
        <v>0</v>
      </c>
      <c r="RY266" s="11">
        <v>0</v>
      </c>
      <c r="RZ266" s="11">
        <v>0</v>
      </c>
      <c r="SA266" s="11">
        <v>0</v>
      </c>
      <c r="SB266" s="11">
        <v>0</v>
      </c>
      <c r="SC266" s="11">
        <v>0</v>
      </c>
      <c r="SD266" s="11">
        <v>0</v>
      </c>
      <c r="SE266" s="11">
        <v>0</v>
      </c>
      <c r="SF266" s="11">
        <v>0</v>
      </c>
      <c r="SG266" s="11">
        <v>0</v>
      </c>
      <c r="SH266" s="11">
        <v>0</v>
      </c>
      <c r="SI266" s="11">
        <v>0</v>
      </c>
      <c r="SJ266" s="11">
        <v>0</v>
      </c>
      <c r="SK266" s="11">
        <v>0</v>
      </c>
      <c r="SL266" s="11">
        <v>0</v>
      </c>
      <c r="SM266" s="11">
        <v>0</v>
      </c>
      <c r="SN266" s="11">
        <v>0</v>
      </c>
      <c r="SO266" s="11">
        <v>0</v>
      </c>
      <c r="SP266" s="11">
        <v>0</v>
      </c>
      <c r="SQ266" s="11">
        <v>0</v>
      </c>
      <c r="SR266" s="11">
        <v>0</v>
      </c>
      <c r="SS266" s="11">
        <v>0</v>
      </c>
      <c r="ST266" s="11">
        <v>0</v>
      </c>
      <c r="SU266" s="11">
        <v>0</v>
      </c>
      <c r="SV266" s="11">
        <v>0</v>
      </c>
      <c r="SW266" s="11">
        <v>0</v>
      </c>
      <c r="SX266" s="11">
        <v>0</v>
      </c>
      <c r="SY266" s="11">
        <v>0</v>
      </c>
      <c r="SZ266" s="11">
        <v>0</v>
      </c>
      <c r="TA266" s="11">
        <v>2.1366408493804769</v>
      </c>
      <c r="TB266" s="11">
        <v>0</v>
      </c>
      <c r="TC266" s="11">
        <v>-5.1829907901397353E-9</v>
      </c>
      <c r="TD266" s="11">
        <v>0</v>
      </c>
      <c r="TE266" s="11">
        <v>0</v>
      </c>
      <c r="TF266" s="11">
        <v>0</v>
      </c>
      <c r="TG266" s="11">
        <v>0</v>
      </c>
      <c r="TH266" s="11">
        <v>0</v>
      </c>
      <c r="TI266" s="11">
        <v>0</v>
      </c>
      <c r="TJ266" s="11">
        <v>0</v>
      </c>
      <c r="TK266" s="11">
        <v>0</v>
      </c>
      <c r="TL266" s="11">
        <v>0</v>
      </c>
      <c r="TM266" s="11">
        <v>0</v>
      </c>
      <c r="TN266" s="11">
        <v>0</v>
      </c>
      <c r="TO266" s="11">
        <v>0</v>
      </c>
      <c r="TP266" s="11">
        <v>0</v>
      </c>
      <c r="TQ266" s="11">
        <v>0</v>
      </c>
      <c r="TR266" s="11">
        <v>0</v>
      </c>
      <c r="TS266" s="11">
        <v>0</v>
      </c>
      <c r="TT266" s="11">
        <v>0</v>
      </c>
      <c r="TU266" s="11">
        <v>0</v>
      </c>
      <c r="TV266" s="11">
        <v>0</v>
      </c>
      <c r="TW266" s="11">
        <v>0</v>
      </c>
      <c r="TX266" s="11">
        <v>0</v>
      </c>
      <c r="TY266" s="11">
        <v>0</v>
      </c>
      <c r="TZ266" s="11">
        <v>0</v>
      </c>
      <c r="UA266" s="11">
        <v>0</v>
      </c>
      <c r="UB266" s="11">
        <v>0</v>
      </c>
      <c r="UC266" s="11">
        <v>0</v>
      </c>
      <c r="UD266" s="11">
        <v>0</v>
      </c>
      <c r="UE266" s="11">
        <v>0</v>
      </c>
      <c r="UF266" s="11">
        <v>0</v>
      </c>
      <c r="UG266" s="11">
        <v>0</v>
      </c>
      <c r="UH266" s="11">
        <v>0</v>
      </c>
      <c r="UI266" s="11">
        <v>0</v>
      </c>
      <c r="UJ266" s="11">
        <v>0</v>
      </c>
      <c r="UK266" s="11">
        <v>0</v>
      </c>
      <c r="UL266" s="11">
        <v>0</v>
      </c>
      <c r="UM266" s="11">
        <v>3.0263925960861832E-8</v>
      </c>
      <c r="UN266" s="11">
        <v>0</v>
      </c>
      <c r="UO266" s="11">
        <v>-1.7804325586243212E-5</v>
      </c>
      <c r="UP266" s="11">
        <v>0</v>
      </c>
      <c r="UQ266" s="11">
        <v>0</v>
      </c>
      <c r="UR266" s="11">
        <v>0</v>
      </c>
      <c r="US266" s="11">
        <v>0</v>
      </c>
      <c r="UT266" s="11">
        <v>0</v>
      </c>
      <c r="UU266" s="11">
        <v>0</v>
      </c>
      <c r="UV266" s="11">
        <v>0</v>
      </c>
      <c r="UW266" s="11">
        <v>0</v>
      </c>
      <c r="UX266" s="11">
        <v>0</v>
      </c>
      <c r="UY266" s="11">
        <v>0</v>
      </c>
      <c r="UZ266" s="11">
        <v>0</v>
      </c>
      <c r="VA266" s="11">
        <v>0</v>
      </c>
      <c r="VB266" s="11">
        <v>0</v>
      </c>
      <c r="VC266" s="11">
        <v>0</v>
      </c>
      <c r="VD266" s="11">
        <v>0</v>
      </c>
      <c r="VE266" s="11">
        <v>0</v>
      </c>
      <c r="VF266" s="11">
        <v>0</v>
      </c>
      <c r="VG266" s="11">
        <v>0</v>
      </c>
      <c r="VH266" s="11">
        <v>0</v>
      </c>
      <c r="VI266" s="11">
        <v>0</v>
      </c>
      <c r="VJ266" s="11">
        <v>0</v>
      </c>
      <c r="VK266" s="11">
        <v>0</v>
      </c>
      <c r="VL266" s="11">
        <v>0</v>
      </c>
      <c r="VM266" s="11">
        <v>0</v>
      </c>
      <c r="VN266" s="11">
        <v>0</v>
      </c>
      <c r="VO266" s="11">
        <v>0</v>
      </c>
      <c r="VP266" s="11">
        <v>0</v>
      </c>
      <c r="VQ266" s="11">
        <v>0</v>
      </c>
      <c r="VR266" s="11">
        <v>0</v>
      </c>
      <c r="VS266" s="11">
        <v>0</v>
      </c>
      <c r="VT266" s="11">
        <v>0</v>
      </c>
      <c r="VU266" s="11">
        <v>0</v>
      </c>
      <c r="VV266" s="11">
        <v>0</v>
      </c>
      <c r="VW266" s="11">
        <v>4.9045196330702869E-4</v>
      </c>
      <c r="VX266" s="11">
        <v>0</v>
      </c>
      <c r="VY266" s="11">
        <v>0</v>
      </c>
      <c r="VZ266" s="11">
        <v>0</v>
      </c>
      <c r="WA266" s="11">
        <v>-1.4686204529960602E-4</v>
      </c>
      <c r="WB266" s="11">
        <v>1.0733540031976166E-25</v>
      </c>
      <c r="WC266" s="11">
        <v>3.8048590865283441E-24</v>
      </c>
      <c r="WD266" s="11">
        <v>1.0731905399061328E-24</v>
      </c>
      <c r="WE266" s="11">
        <v>0</v>
      </c>
      <c r="WF266" s="11">
        <v>0</v>
      </c>
      <c r="WG266" s="11">
        <v>6.1586289006336836E-24</v>
      </c>
      <c r="WH266" s="11">
        <v>1.9410775649287782E-24</v>
      </c>
      <c r="WI266" s="11">
        <v>1.749976366430315E-23</v>
      </c>
      <c r="WJ266" s="11">
        <v>2.0833239534032839E-9</v>
      </c>
      <c r="WK266" s="11">
        <v>0</v>
      </c>
      <c r="WL266" s="11">
        <v>0</v>
      </c>
      <c r="WM266" s="11">
        <v>0</v>
      </c>
      <c r="WN266" s="11">
        <v>0</v>
      </c>
      <c r="WO266" s="11">
        <v>0</v>
      </c>
      <c r="WP266" s="11">
        <v>0</v>
      </c>
      <c r="WQ266" s="11">
        <v>0</v>
      </c>
      <c r="WR266" s="11">
        <v>0</v>
      </c>
      <c r="WS266" s="11">
        <v>0</v>
      </c>
      <c r="WT266" s="11">
        <v>0</v>
      </c>
      <c r="WU266" s="11">
        <v>0</v>
      </c>
      <c r="WV266" s="11">
        <v>0</v>
      </c>
      <c r="WW266" s="11">
        <v>0</v>
      </c>
      <c r="WX266" s="11">
        <v>0</v>
      </c>
      <c r="WY266" s="11">
        <v>0</v>
      </c>
      <c r="WZ266" s="11">
        <v>0</v>
      </c>
      <c r="XA266" s="11">
        <v>0</v>
      </c>
      <c r="XB266" s="11">
        <v>0</v>
      </c>
      <c r="XC266" s="11">
        <v>0</v>
      </c>
      <c r="XD266" s="11">
        <v>0</v>
      </c>
      <c r="XE266" s="11">
        <v>0</v>
      </c>
      <c r="XF266" s="11">
        <v>0</v>
      </c>
      <c r="XG266" s="11">
        <v>0</v>
      </c>
      <c r="XH266" s="11">
        <v>0</v>
      </c>
      <c r="XI266" s="11">
        <v>0</v>
      </c>
      <c r="XJ266" s="11">
        <v>0</v>
      </c>
      <c r="XK266" s="11">
        <v>0</v>
      </c>
      <c r="XL266" s="11">
        <v>1.1607760250062076E-25</v>
      </c>
      <c r="XM266" s="11">
        <v>-1.8454112354538662E-20</v>
      </c>
      <c r="XN266" s="11">
        <v>0</v>
      </c>
      <c r="XO266" s="11">
        <v>0</v>
      </c>
      <c r="XP266" s="11">
        <v>0</v>
      </c>
      <c r="XQ266" s="11">
        <v>0</v>
      </c>
      <c r="XR266" s="11">
        <v>0</v>
      </c>
      <c r="XS266" s="11">
        <v>0</v>
      </c>
      <c r="XT266" s="11">
        <v>0</v>
      </c>
      <c r="XU266" s="11">
        <v>0</v>
      </c>
      <c r="XV266" s="11">
        <v>0</v>
      </c>
      <c r="XW266" s="11">
        <v>0</v>
      </c>
      <c r="XX266" s="11">
        <v>0</v>
      </c>
      <c r="XY266" s="11">
        <v>0</v>
      </c>
      <c r="XZ266" s="11">
        <v>0</v>
      </c>
      <c r="YA266" s="11">
        <v>0</v>
      </c>
      <c r="YB266" s="11">
        <v>0</v>
      </c>
      <c r="YC266" s="11">
        <v>0</v>
      </c>
      <c r="YD266" s="11">
        <v>0</v>
      </c>
      <c r="YE266" s="11">
        <v>0</v>
      </c>
      <c r="YF266" s="11">
        <v>0</v>
      </c>
      <c r="YG266" s="11">
        <v>0</v>
      </c>
      <c r="YH266" s="11">
        <v>0</v>
      </c>
      <c r="YI266" s="11">
        <v>0</v>
      </c>
      <c r="YJ266" s="11">
        <v>0</v>
      </c>
      <c r="YK266" s="11">
        <v>0</v>
      </c>
      <c r="YL266" s="11">
        <v>0</v>
      </c>
      <c r="YM266" s="11">
        <v>0</v>
      </c>
      <c r="YN266" s="11">
        <v>0</v>
      </c>
      <c r="YO266" s="11">
        <v>0</v>
      </c>
      <c r="YP266" s="11">
        <v>0</v>
      </c>
      <c r="YQ266" s="11">
        <v>0</v>
      </c>
      <c r="YR266" s="11">
        <v>0</v>
      </c>
      <c r="YS266" s="11">
        <v>0</v>
      </c>
      <c r="YT266" s="11">
        <v>1.7728607079489003E-8</v>
      </c>
      <c r="YU266" s="11">
        <v>0</v>
      </c>
      <c r="YV266" s="11">
        <v>0</v>
      </c>
      <c r="YW266" s="11">
        <v>2.7858624600148981E-6</v>
      </c>
      <c r="YX266" s="11">
        <v>9.9999999999999995E-21</v>
      </c>
      <c r="YY266" s="11">
        <v>-2.410149574805824E-8</v>
      </c>
      <c r="YZ266" s="11">
        <v>0</v>
      </c>
      <c r="ZA266" s="11">
        <v>1.4012588902848568E-7</v>
      </c>
      <c r="ZB266" s="11">
        <v>0</v>
      </c>
      <c r="ZC266" s="11">
        <v>3.8142544732717897E-9</v>
      </c>
      <c r="ZD266" s="11">
        <v>1.2060829477196472E-9</v>
      </c>
      <c r="ZE266" s="11">
        <v>1.2613406614418735E-8</v>
      </c>
      <c r="ZF266" s="11">
        <v>0</v>
      </c>
      <c r="ZG266" s="11">
        <v>0</v>
      </c>
      <c r="ZH266" s="11">
        <v>0</v>
      </c>
      <c r="ZI266" s="11">
        <v>0</v>
      </c>
      <c r="ZJ266" s="11">
        <v>0</v>
      </c>
      <c r="ZK266" s="11">
        <v>0</v>
      </c>
      <c r="ZL266" s="11">
        <v>0</v>
      </c>
      <c r="ZM266" s="11">
        <v>0</v>
      </c>
      <c r="ZN266" s="11">
        <v>0</v>
      </c>
      <c r="ZO266" s="11">
        <v>0</v>
      </c>
      <c r="ZP266" s="11">
        <v>0</v>
      </c>
      <c r="ZQ266" s="11">
        <v>0</v>
      </c>
      <c r="ZR266" s="11">
        <v>0</v>
      </c>
      <c r="ZS266" s="11">
        <v>0</v>
      </c>
      <c r="ZT266" s="11">
        <v>0</v>
      </c>
      <c r="ZU266" s="11">
        <v>0</v>
      </c>
      <c r="ZV266" s="11">
        <v>0</v>
      </c>
      <c r="ZW266" s="11">
        <v>0</v>
      </c>
      <c r="ZX266" s="11">
        <v>0</v>
      </c>
      <c r="ZY266" s="11">
        <v>0</v>
      </c>
      <c r="ZZ266" s="11">
        <v>0</v>
      </c>
      <c r="AAA266" s="11">
        <v>0</v>
      </c>
      <c r="AAB266" s="11">
        <v>0</v>
      </c>
      <c r="AAC266" s="11">
        <v>0</v>
      </c>
      <c r="AAD266" s="11">
        <v>0</v>
      </c>
      <c r="AAE266" s="11">
        <v>0</v>
      </c>
      <c r="AAF266" s="11">
        <v>0</v>
      </c>
      <c r="AAG266" s="11">
        <v>0</v>
      </c>
      <c r="AAH266" s="11">
        <v>5.2762546591191252E-28</v>
      </c>
      <c r="AAI266" s="11">
        <v>0</v>
      </c>
      <c r="AAJ266" s="11">
        <v>9.165615566392961E-9</v>
      </c>
      <c r="AAK266" s="11">
        <v>-4.0456479631256934E-9</v>
      </c>
      <c r="AAL266" s="11">
        <v>0</v>
      </c>
      <c r="AAM266" s="11">
        <v>7.157815608039116E-8</v>
      </c>
      <c r="AAN266" s="11">
        <v>0</v>
      </c>
      <c r="AAO266" s="11">
        <v>0</v>
      </c>
      <c r="AAP266" s="11">
        <v>0</v>
      </c>
      <c r="AAQ266" s="11">
        <v>0</v>
      </c>
      <c r="AAR266" s="11">
        <v>0</v>
      </c>
      <c r="AAS266" s="11">
        <v>0</v>
      </c>
      <c r="AAT266" s="11">
        <v>1.6535755401324963E-14</v>
      </c>
      <c r="AAU266" s="11">
        <v>0</v>
      </c>
      <c r="AAV266" s="11">
        <v>0</v>
      </c>
      <c r="AAW266" s="11">
        <v>0</v>
      </c>
      <c r="AAX266" s="11">
        <v>0</v>
      </c>
      <c r="AAY266" s="11">
        <v>0</v>
      </c>
      <c r="AAZ266" s="11">
        <v>0</v>
      </c>
      <c r="ABA266" s="11">
        <v>0</v>
      </c>
      <c r="ABB266" s="11">
        <v>0</v>
      </c>
      <c r="ABC266" s="11">
        <v>0</v>
      </c>
      <c r="ABD266" s="11">
        <v>0</v>
      </c>
      <c r="ABE266" s="11">
        <v>0</v>
      </c>
      <c r="ABF266" s="11">
        <v>0</v>
      </c>
      <c r="ABG266" s="11">
        <v>0</v>
      </c>
      <c r="ABH266" s="11">
        <v>0</v>
      </c>
      <c r="ABI266" s="11">
        <v>0</v>
      </c>
      <c r="ABJ266" s="11">
        <v>0</v>
      </c>
      <c r="ABK266" s="11">
        <v>0</v>
      </c>
      <c r="ABL266" s="11">
        <v>0</v>
      </c>
      <c r="ABM266" s="11">
        <v>0</v>
      </c>
      <c r="ABN266" s="11">
        <v>0</v>
      </c>
      <c r="ABO266" s="11">
        <v>0</v>
      </c>
      <c r="ABP266" s="11">
        <v>0</v>
      </c>
      <c r="ABQ266" s="11">
        <v>0</v>
      </c>
      <c r="ABR266" s="11">
        <v>0</v>
      </c>
      <c r="ABS266" s="11">
        <v>0</v>
      </c>
      <c r="ABT266" s="11">
        <v>0</v>
      </c>
      <c r="ABU266" s="11">
        <v>1.4935880181656827E-8</v>
      </c>
      <c r="ABV266" s="11">
        <v>0</v>
      </c>
      <c r="ABW266" s="11">
        <v>-1.4119808303442445E-7</v>
      </c>
      <c r="ABX266" s="11">
        <v>0</v>
      </c>
      <c r="ABY266" s="11">
        <v>0</v>
      </c>
      <c r="ABZ266" s="11">
        <v>0</v>
      </c>
      <c r="ACA266" s="11">
        <v>0</v>
      </c>
      <c r="ACB266" s="11">
        <v>0</v>
      </c>
      <c r="ACC266" s="11">
        <v>0</v>
      </c>
      <c r="ACD266" s="11">
        <v>0</v>
      </c>
      <c r="ACE266" s="11">
        <v>0</v>
      </c>
      <c r="ACF266" s="11">
        <v>0</v>
      </c>
      <c r="ACG266" s="11">
        <v>0</v>
      </c>
      <c r="ACH266" s="11">
        <v>0</v>
      </c>
      <c r="ACI266" s="11">
        <v>0</v>
      </c>
      <c r="ACJ266" s="11">
        <v>0</v>
      </c>
      <c r="ACK266" s="11">
        <v>0</v>
      </c>
      <c r="ACL266" s="11">
        <v>0</v>
      </c>
      <c r="ACM266" s="11">
        <v>0</v>
      </c>
      <c r="ACN266" s="11">
        <v>0</v>
      </c>
      <c r="ACO266" s="11">
        <v>0</v>
      </c>
      <c r="ACP266" s="11">
        <v>0</v>
      </c>
      <c r="ACQ266" s="11">
        <v>0</v>
      </c>
      <c r="ACR266" s="11">
        <v>0</v>
      </c>
      <c r="ACS266" s="11">
        <v>0</v>
      </c>
      <c r="ACT266" s="11">
        <v>0</v>
      </c>
      <c r="ACU266" s="11">
        <v>0</v>
      </c>
      <c r="ACV266" s="11">
        <v>0</v>
      </c>
      <c r="ACW266" s="11">
        <v>0</v>
      </c>
      <c r="ACX266" s="11">
        <v>0</v>
      </c>
      <c r="ACY266" s="11">
        <v>0</v>
      </c>
      <c r="ACZ266" s="11">
        <v>0</v>
      </c>
      <c r="ADA266" s="11">
        <v>0</v>
      </c>
      <c r="ADB266" s="11">
        <v>0</v>
      </c>
      <c r="ADC266" s="11">
        <v>0</v>
      </c>
      <c r="ADD266" s="11">
        <v>0</v>
      </c>
      <c r="ADE266" s="11">
        <v>0</v>
      </c>
      <c r="ADF266" s="11">
        <v>0</v>
      </c>
      <c r="ADG266" s="11">
        <v>4.0456479631072399E-9</v>
      </c>
      <c r="ADH266" s="11">
        <v>0</v>
      </c>
      <c r="ADI266" s="11">
        <v>-7.2492449321986114E-8</v>
      </c>
      <c r="ADJ266" s="11">
        <v>0</v>
      </c>
      <c r="ADK266" s="11">
        <v>0</v>
      </c>
      <c r="ADL266" s="11">
        <v>0</v>
      </c>
      <c r="ADM266" s="11">
        <v>0</v>
      </c>
      <c r="ADN266" s="11">
        <v>0</v>
      </c>
      <c r="ADO266" s="11">
        <v>0</v>
      </c>
      <c r="ADP266" s="11">
        <v>0</v>
      </c>
      <c r="ADQ266" s="11">
        <v>0</v>
      </c>
      <c r="ADR266" s="11">
        <v>0</v>
      </c>
      <c r="ADS266" s="11">
        <v>0</v>
      </c>
      <c r="ADT266" s="11">
        <v>0</v>
      </c>
      <c r="ADU266" s="11">
        <v>0</v>
      </c>
      <c r="ADV266" s="11">
        <v>0</v>
      </c>
      <c r="ADW266" s="11">
        <v>0</v>
      </c>
      <c r="ADX266" s="11">
        <v>0</v>
      </c>
      <c r="ADY266" s="11">
        <v>0</v>
      </c>
      <c r="ADZ266" s="11">
        <v>0</v>
      </c>
      <c r="AEA266" s="11">
        <v>0</v>
      </c>
      <c r="AEB266" s="11">
        <v>0</v>
      </c>
      <c r="AEC266" s="11">
        <v>0</v>
      </c>
      <c r="AED266" s="11">
        <v>0</v>
      </c>
      <c r="AEE266" s="11">
        <v>0</v>
      </c>
      <c r="AEF266" s="11">
        <v>0</v>
      </c>
      <c r="AEG266" s="11">
        <v>0</v>
      </c>
      <c r="AEH266" s="11">
        <v>0</v>
      </c>
      <c r="AEI266" s="11">
        <v>0</v>
      </c>
      <c r="AEJ266" s="11">
        <v>0</v>
      </c>
      <c r="AEK266" s="11">
        <v>0</v>
      </c>
      <c r="AEL266" s="11">
        <v>0</v>
      </c>
      <c r="AEM266" s="11">
        <v>0</v>
      </c>
      <c r="AEN266" s="11">
        <v>0</v>
      </c>
      <c r="AEO266" s="11">
        <v>1.1607760249624643E-25</v>
      </c>
      <c r="AEP266" s="11">
        <v>0</v>
      </c>
      <c r="AEQ266" s="11">
        <v>0</v>
      </c>
      <c r="AER266" s="11">
        <v>0</v>
      </c>
      <c r="AES266" s="11">
        <v>0</v>
      </c>
      <c r="AET266" s="11">
        <v>0</v>
      </c>
      <c r="AEU266" s="11">
        <v>-3.8372798455486853E-9</v>
      </c>
      <c r="AEV266" s="11">
        <v>0</v>
      </c>
      <c r="AEW266" s="11">
        <v>0</v>
      </c>
      <c r="AEX266" s="11">
        <v>0</v>
      </c>
      <c r="AEY266" s="11">
        <v>0</v>
      </c>
      <c r="AEZ266" s="11">
        <v>0</v>
      </c>
      <c r="AFA266" s="11">
        <v>0</v>
      </c>
      <c r="AFB266" s="11">
        <v>0</v>
      </c>
      <c r="AFC266" s="11">
        <v>0</v>
      </c>
      <c r="AFD266" s="11">
        <v>0</v>
      </c>
      <c r="AFE266" s="11">
        <v>0</v>
      </c>
      <c r="AFF266" s="11">
        <v>0</v>
      </c>
      <c r="AFG266" s="11">
        <v>0</v>
      </c>
      <c r="AFH266" s="11">
        <v>0</v>
      </c>
      <c r="AFI266" s="11">
        <v>0</v>
      </c>
      <c r="AFJ266" s="11">
        <v>0</v>
      </c>
      <c r="AFK266" s="11">
        <v>0</v>
      </c>
      <c r="AFL266" s="11">
        <v>0</v>
      </c>
      <c r="AFM266" s="11">
        <v>0</v>
      </c>
      <c r="AFN266" s="11">
        <v>0</v>
      </c>
      <c r="AFO266" s="11">
        <v>0</v>
      </c>
      <c r="AFP266" s="11">
        <v>0</v>
      </c>
      <c r="AFQ266" s="11">
        <v>0</v>
      </c>
      <c r="AFR266" s="11">
        <v>0</v>
      </c>
      <c r="AFS266" s="11">
        <v>0</v>
      </c>
      <c r="AFT266" s="11">
        <v>0</v>
      </c>
      <c r="AFU266" s="11">
        <v>0</v>
      </c>
      <c r="AFV266" s="11">
        <v>0</v>
      </c>
      <c r="AFW266" s="11">
        <v>0</v>
      </c>
      <c r="AFX266" s="11">
        <v>0</v>
      </c>
      <c r="AFY266" s="11">
        <v>0</v>
      </c>
      <c r="AFZ266" s="11">
        <v>2.0893968449324362E-6</v>
      </c>
      <c r="AGA266" s="11">
        <v>0</v>
      </c>
      <c r="AGB266" s="11">
        <v>0</v>
      </c>
      <c r="AGC266" s="11">
        <v>0</v>
      </c>
      <c r="AGD266" s="11">
        <v>0</v>
      </c>
      <c r="AGE266" s="11">
        <v>0</v>
      </c>
      <c r="AGF266" s="11">
        <v>0</v>
      </c>
      <c r="AGG266" s="11">
        <v>-1.2104477382729281E-9</v>
      </c>
      <c r="AGH266" s="11">
        <v>0</v>
      </c>
      <c r="AGI266" s="11">
        <v>0</v>
      </c>
      <c r="AGJ266" s="11">
        <v>0</v>
      </c>
      <c r="AGK266" s="11">
        <v>0</v>
      </c>
      <c r="AGL266" s="11">
        <v>0</v>
      </c>
      <c r="AGM266" s="11">
        <v>0</v>
      </c>
      <c r="AGN266" s="11">
        <v>0</v>
      </c>
      <c r="AGO266" s="11">
        <v>0</v>
      </c>
      <c r="AGP266" s="11">
        <v>0</v>
      </c>
      <c r="AGQ266" s="11">
        <v>0</v>
      </c>
      <c r="AGR266" s="11">
        <v>0</v>
      </c>
      <c r="AGS266" s="11">
        <v>0</v>
      </c>
      <c r="AGT266" s="11">
        <v>0</v>
      </c>
      <c r="AGU266" s="11">
        <v>0</v>
      </c>
      <c r="AGV266" s="11">
        <v>0</v>
      </c>
      <c r="AGW266" s="11">
        <v>0</v>
      </c>
      <c r="AGX266" s="11">
        <v>0</v>
      </c>
      <c r="AGY266" s="11">
        <v>0</v>
      </c>
      <c r="AGZ266" s="11">
        <v>0</v>
      </c>
      <c r="AHA266" s="11">
        <v>0</v>
      </c>
      <c r="AHB266" s="11">
        <v>0</v>
      </c>
      <c r="AHC266" s="11">
        <v>0</v>
      </c>
      <c r="AHD266" s="11">
        <v>0</v>
      </c>
      <c r="AHE266" s="11">
        <v>0</v>
      </c>
      <c r="AHF266" s="11">
        <v>0</v>
      </c>
      <c r="AHG266" s="11">
        <v>0</v>
      </c>
      <c r="AHH266" s="11">
        <v>0</v>
      </c>
      <c r="AHI266" s="11">
        <v>0</v>
      </c>
      <c r="AHJ266" s="11">
        <v>0</v>
      </c>
      <c r="AHK266" s="11">
        <v>0</v>
      </c>
      <c r="AHL266" s="11">
        <v>0</v>
      </c>
      <c r="AHM266" s="11">
        <v>0</v>
      </c>
      <c r="AHN266" s="11">
        <v>0</v>
      </c>
      <c r="AHO266" s="11">
        <v>0</v>
      </c>
      <c r="AHP266" s="11">
        <v>0</v>
      </c>
      <c r="AHQ266" s="11">
        <v>0</v>
      </c>
      <c r="AHR266" s="11">
        <v>0</v>
      </c>
      <c r="AHS266" s="11">
        <v>0</v>
      </c>
      <c r="AHT266" s="11">
        <v>0</v>
      </c>
      <c r="AHU266" s="11">
        <v>0</v>
      </c>
      <c r="AHV266" s="11">
        <v>0</v>
      </c>
      <c r="AHW266" s="11">
        <v>0</v>
      </c>
      <c r="AHX266" s="11">
        <v>0</v>
      </c>
      <c r="AHY266" s="11">
        <v>0</v>
      </c>
      <c r="AHZ266" s="11">
        <v>0</v>
      </c>
      <c r="AIA266" s="11">
        <v>0</v>
      </c>
      <c r="AIB266" s="11">
        <v>0</v>
      </c>
      <c r="AIC266" s="11">
        <v>0</v>
      </c>
      <c r="AID266" s="11">
        <v>2.4911186751511984E-7</v>
      </c>
      <c r="AIE266" s="11">
        <v>-9.6036663171120134E-9</v>
      </c>
      <c r="AIF266" s="11">
        <v>1.054497428498587E-7</v>
      </c>
      <c r="AIG266" s="11">
        <v>0</v>
      </c>
      <c r="AIH266" s="11">
        <v>0</v>
      </c>
      <c r="AII266" s="11">
        <v>0</v>
      </c>
      <c r="AIJ266" s="11">
        <v>1.9607843137254903E-9</v>
      </c>
      <c r="AIK266" s="11">
        <v>0</v>
      </c>
      <c r="AIL266" s="11">
        <v>0</v>
      </c>
      <c r="AIM266" s="11">
        <v>0</v>
      </c>
      <c r="AIN266" s="11">
        <v>0</v>
      </c>
      <c r="AIO266" s="11">
        <v>0</v>
      </c>
      <c r="AIP266" s="11">
        <v>0</v>
      </c>
      <c r="AIQ266" s="11">
        <v>0</v>
      </c>
      <c r="AIR266" s="11">
        <v>0</v>
      </c>
      <c r="AIS266" s="11">
        <v>0</v>
      </c>
      <c r="AIT266" s="11">
        <v>0</v>
      </c>
      <c r="AIU266" s="11">
        <v>0</v>
      </c>
      <c r="AIV266" s="11">
        <v>0</v>
      </c>
      <c r="AIW266" s="11">
        <v>0</v>
      </c>
      <c r="AIX266" s="11">
        <v>0</v>
      </c>
      <c r="AIY266" s="11">
        <v>0</v>
      </c>
      <c r="AIZ266" s="11">
        <v>0</v>
      </c>
      <c r="AJA266" s="11">
        <v>0</v>
      </c>
      <c r="AJB266" s="11">
        <v>0</v>
      </c>
      <c r="AJC266" s="11">
        <v>0</v>
      </c>
      <c r="AJD266" s="11">
        <v>0</v>
      </c>
      <c r="AJE266" s="11">
        <v>0</v>
      </c>
      <c r="AJF266" s="11">
        <v>0</v>
      </c>
      <c r="AJG266" s="11">
        <v>0</v>
      </c>
      <c r="AJH266" s="11">
        <v>0</v>
      </c>
      <c r="AJI266" s="11">
        <v>0</v>
      </c>
      <c r="AJJ266" s="11">
        <v>0</v>
      </c>
      <c r="AJK266" s="11">
        <v>0</v>
      </c>
      <c r="AJL266" s="11">
        <v>0</v>
      </c>
      <c r="AJM266" s="11">
        <v>0</v>
      </c>
      <c r="AJN266" s="11">
        <v>0</v>
      </c>
      <c r="AJO266" s="11">
        <v>0</v>
      </c>
      <c r="AJP266" s="11">
        <v>1.0798830690310651E-11</v>
      </c>
      <c r="AJQ266" s="11">
        <v>-1.0545272678417742E-7</v>
      </c>
      <c r="AJR266" s="11">
        <v>0</v>
      </c>
      <c r="AJS266" s="11">
        <v>0</v>
      </c>
      <c r="AJT266" s="11">
        <v>0</v>
      </c>
      <c r="AJU266" s="11">
        <v>0</v>
      </c>
      <c r="AJV266" s="11">
        <v>0</v>
      </c>
      <c r="AJW266" s="11">
        <v>0</v>
      </c>
      <c r="AJX266" s="11">
        <v>0</v>
      </c>
      <c r="AJY266" s="11">
        <v>0</v>
      </c>
      <c r="AJZ266" s="11">
        <v>0</v>
      </c>
      <c r="AKA266" s="11">
        <v>0</v>
      </c>
      <c r="AKB266" s="11">
        <v>0</v>
      </c>
      <c r="AKC266" s="11">
        <v>0</v>
      </c>
      <c r="AKD266" s="11">
        <v>0</v>
      </c>
      <c r="AKE266" s="11">
        <v>0</v>
      </c>
      <c r="AKF266" s="11">
        <v>0</v>
      </c>
      <c r="AKG266" s="11">
        <v>0</v>
      </c>
      <c r="AKH266" s="11">
        <v>0</v>
      </c>
      <c r="AKI266" s="11">
        <v>0</v>
      </c>
      <c r="AKJ266" s="11">
        <v>0</v>
      </c>
      <c r="AKK266" s="11">
        <v>0</v>
      </c>
      <c r="AKL266" s="11">
        <v>0</v>
      </c>
      <c r="AKM266" s="11">
        <v>0</v>
      </c>
      <c r="AKN266" s="11">
        <v>0</v>
      </c>
      <c r="AKO266" s="11">
        <v>0</v>
      </c>
      <c r="AKP266" s="11">
        <v>0</v>
      </c>
      <c r="AKQ266" s="11">
        <v>0</v>
      </c>
      <c r="AKR266" s="11">
        <v>0</v>
      </c>
      <c r="AKS266" s="11">
        <v>0</v>
      </c>
      <c r="AKT266" s="11">
        <v>0</v>
      </c>
      <c r="AKU266" s="11">
        <v>0</v>
      </c>
      <c r="AKV266" s="11">
        <v>0</v>
      </c>
      <c r="AKW266" s="11">
        <v>0</v>
      </c>
      <c r="AKX266" s="11">
        <v>0</v>
      </c>
      <c r="AKY266" s="11">
        <v>3.9811407035523737E-6</v>
      </c>
      <c r="AKZ266" s="11">
        <v>0</v>
      </c>
      <c r="ALA266" s="11">
        <v>0</v>
      </c>
      <c r="ALB266" s="11">
        <v>0</v>
      </c>
      <c r="ALC266" s="11">
        <v>-1.3309923831989834E-8</v>
      </c>
      <c r="ALD266" s="11">
        <v>0</v>
      </c>
      <c r="ALE266" s="11">
        <v>0</v>
      </c>
      <c r="ALF266" s="11">
        <v>0</v>
      </c>
      <c r="ALG266" s="11">
        <v>0</v>
      </c>
      <c r="ALH266" s="11">
        <v>0</v>
      </c>
      <c r="ALI266" s="11">
        <v>0</v>
      </c>
      <c r="ALJ266" s="11">
        <v>0</v>
      </c>
      <c r="ALK266" s="11">
        <v>0</v>
      </c>
      <c r="ALL266" s="11">
        <v>0</v>
      </c>
      <c r="ALM266" s="11">
        <v>0</v>
      </c>
      <c r="ALN266" s="11">
        <v>0</v>
      </c>
      <c r="ALO266" s="11">
        <v>0</v>
      </c>
      <c r="ALP266" s="11">
        <v>0</v>
      </c>
      <c r="ALQ266" s="11">
        <v>0</v>
      </c>
      <c r="ALR266" s="11">
        <v>0</v>
      </c>
      <c r="ALS266" s="11">
        <v>0</v>
      </c>
      <c r="ALT266" s="11">
        <v>0</v>
      </c>
      <c r="ALU266" s="11">
        <v>0</v>
      </c>
      <c r="ALV266" s="11">
        <v>0</v>
      </c>
      <c r="ALW266" s="11">
        <v>0</v>
      </c>
      <c r="ALX266" s="11">
        <v>0</v>
      </c>
      <c r="ALY266" s="11">
        <v>0</v>
      </c>
      <c r="ALZ266" s="11">
        <v>0</v>
      </c>
      <c r="AMA266" s="11">
        <v>0</v>
      </c>
      <c r="AMB266" s="11">
        <v>0</v>
      </c>
      <c r="AMC266" s="11">
        <v>0</v>
      </c>
      <c r="AMD266" s="11">
        <v>0</v>
      </c>
      <c r="AME266" s="11">
        <v>0</v>
      </c>
      <c r="AMF266" s="11">
        <v>0</v>
      </c>
      <c r="AMG266" s="11">
        <v>0</v>
      </c>
      <c r="AMH266" s="11">
        <v>0</v>
      </c>
      <c r="AMI266" s="11">
        <v>0</v>
      </c>
      <c r="AMJ266" s="11">
        <v>2.844922114157459E-7</v>
      </c>
      <c r="AMK266" s="11">
        <v>0</v>
      </c>
      <c r="AML266" s="11">
        <v>0</v>
      </c>
      <c r="AMM266" s="11">
        <v>0</v>
      </c>
      <c r="AMN266" s="11">
        <v>0</v>
      </c>
      <c r="AMO266" s="11">
        <v>-8.5779183085607117E-6</v>
      </c>
      <c r="AMP266" s="11">
        <v>7.0718376858466992E-31</v>
      </c>
      <c r="AMQ266" s="11">
        <v>0</v>
      </c>
      <c r="AMR266" s="11">
        <v>0</v>
      </c>
      <c r="AMS266" s="11">
        <v>4.4395313792600519E-29</v>
      </c>
      <c r="AMT266" s="11">
        <v>0</v>
      </c>
      <c r="AMU266" s="11">
        <v>0</v>
      </c>
      <c r="AMV266" s="11">
        <v>0</v>
      </c>
      <c r="AMW266" s="11">
        <v>0</v>
      </c>
      <c r="AMX266" s="11">
        <v>0</v>
      </c>
      <c r="AMY266" s="11">
        <v>0</v>
      </c>
      <c r="AMZ266" s="11">
        <v>0</v>
      </c>
      <c r="ANA266" s="11">
        <v>0</v>
      </c>
      <c r="ANB266" s="11">
        <v>0</v>
      </c>
      <c r="ANC266" s="11">
        <v>0</v>
      </c>
      <c r="AND266" s="11">
        <v>0</v>
      </c>
      <c r="ANE266" s="11">
        <v>0</v>
      </c>
      <c r="ANF266" s="11">
        <v>0</v>
      </c>
      <c r="ANG266" s="11">
        <v>0</v>
      </c>
      <c r="ANH266" s="11">
        <v>0</v>
      </c>
      <c r="ANI266" s="11">
        <v>0</v>
      </c>
      <c r="ANJ266" s="11">
        <v>0</v>
      </c>
      <c r="ANK266" s="11">
        <v>0</v>
      </c>
      <c r="ANL266" s="11">
        <v>0</v>
      </c>
      <c r="ANM266" s="11">
        <v>0</v>
      </c>
      <c r="ANN266" s="11">
        <v>0</v>
      </c>
      <c r="ANO266" s="11">
        <v>0</v>
      </c>
      <c r="ANP266" s="11">
        <v>0</v>
      </c>
      <c r="ANQ266" s="11">
        <v>0</v>
      </c>
      <c r="ANR266" s="11">
        <v>0</v>
      </c>
      <c r="ANS266" s="11">
        <v>0</v>
      </c>
      <c r="ANT266" s="11">
        <v>0</v>
      </c>
      <c r="ANU266" s="11">
        <v>0</v>
      </c>
      <c r="ANV266" s="11">
        <v>3.8674157077409421E-8</v>
      </c>
      <c r="ANW266" s="11">
        <v>0</v>
      </c>
      <c r="ANX266" s="11">
        <v>0</v>
      </c>
      <c r="ANY266" s="11">
        <v>0</v>
      </c>
      <c r="ANZ266" s="11">
        <v>4.8349773561005148E-6</v>
      </c>
      <c r="AOA266" s="11">
        <v>-2.6926123984947601E-7</v>
      </c>
      <c r="AOB266" s="11">
        <v>8.9753746616491718E-9</v>
      </c>
      <c r="AOC266" s="11">
        <v>0</v>
      </c>
      <c r="AOD266" s="11">
        <v>4.7373296585038722E-9</v>
      </c>
      <c r="AOE266" s="11">
        <v>0</v>
      </c>
      <c r="AOF266" s="11">
        <v>0</v>
      </c>
      <c r="AOG266" s="11">
        <v>0</v>
      </c>
      <c r="AOH266" s="11">
        <v>0</v>
      </c>
      <c r="AOI266" s="11">
        <v>0</v>
      </c>
      <c r="AOJ266" s="11">
        <v>0</v>
      </c>
      <c r="AOK266" s="11">
        <v>0</v>
      </c>
      <c r="AOL266" s="11">
        <v>0</v>
      </c>
      <c r="AOM266" s="11">
        <v>0</v>
      </c>
      <c r="AON266" s="11">
        <v>0</v>
      </c>
      <c r="AOO266" s="11">
        <v>0</v>
      </c>
      <c r="AOP266" s="11">
        <v>0</v>
      </c>
      <c r="AOQ266" s="11">
        <v>0</v>
      </c>
      <c r="AOR266" s="11">
        <v>0</v>
      </c>
      <c r="AOS266" s="11">
        <v>0</v>
      </c>
      <c r="AOT266" s="11">
        <v>0</v>
      </c>
      <c r="AOU266" s="11">
        <v>0</v>
      </c>
      <c r="AOV266" s="11">
        <v>0</v>
      </c>
      <c r="AOW266" s="11">
        <v>0</v>
      </c>
      <c r="AOX266" s="11">
        <v>0</v>
      </c>
      <c r="AOY266" s="11">
        <v>0</v>
      </c>
      <c r="AOZ266" s="11">
        <v>0</v>
      </c>
      <c r="APA266" s="11">
        <v>0</v>
      </c>
      <c r="APB266" s="11">
        <v>0</v>
      </c>
      <c r="APC266" s="11">
        <v>0</v>
      </c>
      <c r="APD266" s="11">
        <v>0</v>
      </c>
      <c r="APE266" s="11">
        <v>0</v>
      </c>
      <c r="APF266" s="11">
        <v>0</v>
      </c>
      <c r="APG266" s="11">
        <v>0</v>
      </c>
      <c r="APH266" s="11">
        <v>0</v>
      </c>
      <c r="API266" s="11">
        <v>0</v>
      </c>
      <c r="APJ266" s="11">
        <v>0</v>
      </c>
      <c r="APK266" s="11">
        <v>0</v>
      </c>
      <c r="APL266" s="11">
        <v>2.6926123984947511E-7</v>
      </c>
      <c r="APM266" s="11">
        <v>-1.0946957806065856E-8</v>
      </c>
      <c r="APN266" s="11">
        <v>1.054506127980411E-7</v>
      </c>
      <c r="APO266" s="11">
        <v>0</v>
      </c>
      <c r="APP266" s="11">
        <v>0</v>
      </c>
      <c r="APQ266" s="11">
        <v>0</v>
      </c>
      <c r="APR266" s="11">
        <v>0</v>
      </c>
      <c r="APS266" s="11">
        <v>0</v>
      </c>
      <c r="APT266" s="11">
        <v>0</v>
      </c>
      <c r="APU266" s="11">
        <v>0</v>
      </c>
      <c r="APV266" s="11">
        <v>0</v>
      </c>
      <c r="APW266" s="11">
        <v>0</v>
      </c>
      <c r="APX266" s="11">
        <v>0</v>
      </c>
      <c r="APY266" s="11">
        <v>0</v>
      </c>
      <c r="APZ266" s="11">
        <v>0</v>
      </c>
      <c r="AQA266" s="11">
        <v>0</v>
      </c>
      <c r="AQB266" s="11">
        <v>0</v>
      </c>
      <c r="AQC266" s="11">
        <v>0</v>
      </c>
      <c r="AQD266" s="11">
        <v>0</v>
      </c>
      <c r="AQE266" s="11">
        <v>0</v>
      </c>
      <c r="AQF266" s="11">
        <v>0</v>
      </c>
      <c r="AQG266" s="11">
        <v>0</v>
      </c>
      <c r="AQH266" s="11">
        <v>0</v>
      </c>
      <c r="AQI266" s="11">
        <v>0</v>
      </c>
      <c r="AQJ266" s="11">
        <v>0</v>
      </c>
      <c r="AQK266" s="11">
        <v>0</v>
      </c>
      <c r="AQL266" s="11">
        <v>0</v>
      </c>
      <c r="AQM266" s="11">
        <v>0</v>
      </c>
      <c r="AQN266" s="11">
        <v>0</v>
      </c>
      <c r="AQO266" s="11">
        <v>0</v>
      </c>
      <c r="AQP266" s="11">
        <v>0</v>
      </c>
      <c r="AQQ266" s="11">
        <v>0</v>
      </c>
      <c r="AQR266" s="11">
        <v>0</v>
      </c>
      <c r="AQS266" s="11">
        <v>0</v>
      </c>
      <c r="AQT266" s="11">
        <v>0</v>
      </c>
      <c r="AQU266" s="11">
        <v>0</v>
      </c>
      <c r="AQV266" s="11">
        <v>0</v>
      </c>
      <c r="AQW266" s="11">
        <v>0</v>
      </c>
      <c r="AQX266" s="11">
        <v>1.0798830690310651E-11</v>
      </c>
      <c r="AQY266" s="11">
        <v>-1.0545272678417423E-7</v>
      </c>
      <c r="AQZ266" s="11">
        <v>0</v>
      </c>
      <c r="ARA266" s="11">
        <v>0</v>
      </c>
      <c r="ARB266" s="11">
        <v>0</v>
      </c>
      <c r="ARC266" s="11">
        <v>0</v>
      </c>
      <c r="ARD266" s="11">
        <v>0</v>
      </c>
      <c r="ARE266" s="11">
        <v>0</v>
      </c>
      <c r="ARF266" s="11">
        <v>0</v>
      </c>
      <c r="ARG266" s="11">
        <v>0</v>
      </c>
      <c r="ARH266" s="11">
        <v>0</v>
      </c>
      <c r="ARI266" s="11">
        <v>0</v>
      </c>
      <c r="ARJ266" s="11">
        <v>0</v>
      </c>
      <c r="ARK266" s="11">
        <v>0</v>
      </c>
      <c r="ARL266" s="11">
        <v>0</v>
      </c>
      <c r="ARM266" s="11">
        <v>0</v>
      </c>
      <c r="ARN266" s="11">
        <v>0</v>
      </c>
      <c r="ARO266" s="11">
        <v>0</v>
      </c>
      <c r="ARP266" s="11">
        <v>0</v>
      </c>
      <c r="ARQ266" s="11">
        <v>0</v>
      </c>
      <c r="ARR266" s="11">
        <v>0</v>
      </c>
      <c r="ARS266" s="11">
        <v>0</v>
      </c>
      <c r="ART266" s="11">
        <v>0</v>
      </c>
      <c r="ARU266" s="11">
        <v>0</v>
      </c>
      <c r="ARV266" s="11">
        <v>0</v>
      </c>
      <c r="ARW266" s="11">
        <v>0</v>
      </c>
      <c r="ARX266" s="11">
        <v>0</v>
      </c>
      <c r="ARY266" s="11">
        <v>0</v>
      </c>
      <c r="ARZ266" s="11">
        <v>0</v>
      </c>
      <c r="ASA266" s="11">
        <v>0</v>
      </c>
      <c r="ASB266" s="11">
        <v>0</v>
      </c>
      <c r="ASC266" s="11">
        <v>0</v>
      </c>
      <c r="ASD266" s="11">
        <v>0</v>
      </c>
      <c r="ASE266" s="11">
        <v>0</v>
      </c>
      <c r="ASF266" s="11">
        <v>0</v>
      </c>
      <c r="ASG266" s="11">
        <v>3.223318237394161E-6</v>
      </c>
      <c r="ASH266" s="11">
        <v>0</v>
      </c>
      <c r="ASI266" s="11">
        <v>0</v>
      </c>
      <c r="ASJ266" s="11">
        <v>0</v>
      </c>
      <c r="ASK266" s="11">
        <v>-4.7690866308136655E-9</v>
      </c>
      <c r="ASL266" s="11">
        <v>0</v>
      </c>
      <c r="ASM266" s="11">
        <v>0</v>
      </c>
      <c r="ASN266" s="11">
        <v>0</v>
      </c>
      <c r="ASO266" s="11">
        <v>0</v>
      </c>
      <c r="ASP266" s="11">
        <v>0</v>
      </c>
      <c r="ASQ266" s="11">
        <v>0</v>
      </c>
      <c r="ASR266" s="11">
        <v>0</v>
      </c>
      <c r="ASS266" s="11">
        <v>0</v>
      </c>
      <c r="AST266" s="11">
        <v>0</v>
      </c>
      <c r="ASU266" s="11">
        <v>0</v>
      </c>
      <c r="ASV266" s="11">
        <v>0</v>
      </c>
      <c r="ASW266" s="11">
        <v>0</v>
      </c>
      <c r="ASX266" s="11">
        <v>0</v>
      </c>
      <c r="ASY266" s="11">
        <v>0</v>
      </c>
      <c r="ASZ266" s="11">
        <v>0</v>
      </c>
      <c r="ATA266" s="11">
        <v>0</v>
      </c>
      <c r="ATB266" s="11">
        <v>0</v>
      </c>
      <c r="ATC266" s="11">
        <v>0</v>
      </c>
      <c r="ATD266" s="11">
        <v>0</v>
      </c>
      <c r="ATE266" s="11">
        <v>0</v>
      </c>
      <c r="ATF266" s="11">
        <v>0</v>
      </c>
      <c r="ATG266" s="11">
        <v>0</v>
      </c>
      <c r="ATH266" s="11">
        <v>0</v>
      </c>
      <c r="ATI266" s="11">
        <v>0</v>
      </c>
      <c r="ATJ266" s="11">
        <v>0</v>
      </c>
      <c r="ATK266" s="11">
        <v>0</v>
      </c>
      <c r="ATL266" s="11">
        <v>0</v>
      </c>
      <c r="ATM266" s="11">
        <v>4.9275496452969838E-7</v>
      </c>
      <c r="ATN266" s="11">
        <v>0</v>
      </c>
      <c r="ATO266" s="11">
        <v>0</v>
      </c>
      <c r="ATP266" s="11">
        <v>0</v>
      </c>
      <c r="ATQ266" s="11">
        <v>0</v>
      </c>
      <c r="ATR266" s="11">
        <v>0</v>
      </c>
      <c r="ATS266" s="11">
        <v>0</v>
      </c>
      <c r="ATT266" s="11">
        <v>0</v>
      </c>
      <c r="ATU266" s="11">
        <v>0</v>
      </c>
      <c r="ATV266" s="11">
        <v>0</v>
      </c>
      <c r="ATW266" s="11">
        <v>-8.412273868186933E-6</v>
      </c>
      <c r="ATX266" s="11">
        <v>3.9691209976489236E-25</v>
      </c>
      <c r="ATY266" s="11">
        <v>0</v>
      </c>
      <c r="ATZ266" s="11">
        <v>0</v>
      </c>
      <c r="AUA266" s="11">
        <v>2.4892792132929778E-23</v>
      </c>
      <c r="AUB266" s="11">
        <v>0</v>
      </c>
      <c r="AUC266" s="11">
        <v>0</v>
      </c>
      <c r="AUD266" s="11">
        <v>0</v>
      </c>
      <c r="AUE266" s="11">
        <v>0</v>
      </c>
      <c r="AUF266" s="11">
        <v>0</v>
      </c>
      <c r="AUG266" s="11">
        <v>0</v>
      </c>
      <c r="AUH266" s="11">
        <v>0</v>
      </c>
      <c r="AUI266" s="11">
        <v>0</v>
      </c>
      <c r="AUJ266" s="11">
        <v>0</v>
      </c>
      <c r="AUK266" s="11">
        <v>0</v>
      </c>
      <c r="AUL266" s="11">
        <v>0</v>
      </c>
      <c r="AUM266" s="11">
        <v>0</v>
      </c>
      <c r="AUN266" s="11">
        <v>0</v>
      </c>
      <c r="AUO266" s="11">
        <v>0</v>
      </c>
      <c r="AUP266" s="11">
        <v>0</v>
      </c>
      <c r="AUQ266" s="11">
        <v>0</v>
      </c>
      <c r="AUR266" s="11">
        <v>0</v>
      </c>
      <c r="AUS266" s="11">
        <v>0</v>
      </c>
      <c r="AUT266" s="11">
        <v>0</v>
      </c>
      <c r="AUU266" s="11">
        <v>0</v>
      </c>
      <c r="AUV266" s="11">
        <v>0</v>
      </c>
      <c r="AUW266" s="11">
        <v>0</v>
      </c>
      <c r="AUX266" s="11">
        <v>0</v>
      </c>
      <c r="AUY266" s="11">
        <v>0</v>
      </c>
      <c r="AUZ266" s="11">
        <v>0</v>
      </c>
      <c r="AVA266" s="11">
        <v>0</v>
      </c>
      <c r="AVB266" s="11">
        <v>0</v>
      </c>
      <c r="AVC266" s="11">
        <v>0</v>
      </c>
      <c r="AVD266" s="11">
        <v>0</v>
      </c>
      <c r="AVE266" s="11">
        <v>0</v>
      </c>
      <c r="AVF266" s="11">
        <v>0</v>
      </c>
      <c r="AVG266" s="11">
        <v>0</v>
      </c>
      <c r="AVH266" s="11">
        <v>5.6784803084988356E-6</v>
      </c>
      <c r="AVI266" s="11">
        <v>-2.4405115581587169E-7</v>
      </c>
      <c r="AVJ266" s="11">
        <v>7.5748144375595357E-9</v>
      </c>
      <c r="AVK266" s="11">
        <v>0</v>
      </c>
      <c r="AVL266" s="11">
        <v>2.4532570510876769E-8</v>
      </c>
      <c r="AVM266" s="11">
        <v>0</v>
      </c>
      <c r="AVN266" s="11">
        <v>0</v>
      </c>
      <c r="AVO266" s="11">
        <v>0</v>
      </c>
      <c r="AVP266" s="11">
        <v>0</v>
      </c>
      <c r="AVQ266" s="11">
        <v>0</v>
      </c>
      <c r="AVR266" s="11">
        <v>0</v>
      </c>
      <c r="AVS266" s="11">
        <v>0</v>
      </c>
      <c r="AVT266" s="11">
        <v>0</v>
      </c>
      <c r="AVU266" s="11">
        <v>0</v>
      </c>
      <c r="AVV266" s="11">
        <v>0</v>
      </c>
      <c r="AVW266" s="11">
        <v>0</v>
      </c>
      <c r="AVX266" s="11">
        <v>0</v>
      </c>
      <c r="AVY266" s="11">
        <v>0</v>
      </c>
      <c r="AVZ266" s="11">
        <v>0</v>
      </c>
      <c r="AWA266" s="11">
        <v>0</v>
      </c>
      <c r="AWB266" s="11">
        <v>0</v>
      </c>
      <c r="AWC266" s="11">
        <v>0</v>
      </c>
      <c r="AWD266" s="11">
        <v>0</v>
      </c>
      <c r="AWE266" s="11">
        <v>0</v>
      </c>
      <c r="AWF266" s="11">
        <v>0</v>
      </c>
      <c r="AWG266" s="11">
        <v>0</v>
      </c>
      <c r="AWH266" s="11">
        <v>0</v>
      </c>
      <c r="AWI266" s="11">
        <v>0</v>
      </c>
      <c r="AWJ266" s="11">
        <v>0</v>
      </c>
      <c r="AWK266" s="11">
        <v>1.2891385692469807E-9</v>
      </c>
      <c r="AWL266" s="11">
        <v>0</v>
      </c>
      <c r="AWM266" s="11">
        <v>0</v>
      </c>
      <c r="AWN266" s="11">
        <v>0</v>
      </c>
      <c r="AWO266" s="11">
        <v>0</v>
      </c>
      <c r="AWP266" s="11">
        <v>0</v>
      </c>
      <c r="AWQ266" s="11">
        <v>0</v>
      </c>
      <c r="AWR266" s="11">
        <v>0</v>
      </c>
      <c r="AWS266" s="11">
        <v>0</v>
      </c>
      <c r="AWT266" s="11">
        <v>2.2724443312678606E-7</v>
      </c>
      <c r="AWU266" s="11">
        <v>-7.5856132682598458E-9</v>
      </c>
      <c r="AWV266" s="11">
        <v>1.054506127980411E-7</v>
      </c>
      <c r="AWW266" s="11">
        <v>0</v>
      </c>
      <c r="AWX266" s="11">
        <v>0</v>
      </c>
      <c r="AWY266" s="11">
        <v>0</v>
      </c>
      <c r="AWZ266" s="11">
        <v>0</v>
      </c>
      <c r="AXA266" s="11">
        <v>0</v>
      </c>
      <c r="AXB266" s="11">
        <v>0</v>
      </c>
      <c r="AXC266" s="11">
        <v>0</v>
      </c>
      <c r="AXD266" s="11">
        <v>0</v>
      </c>
      <c r="AXE266" s="11">
        <v>0</v>
      </c>
      <c r="AXF266" s="11">
        <v>0</v>
      </c>
      <c r="AXG266" s="11">
        <v>0</v>
      </c>
      <c r="AXH266" s="11">
        <v>0</v>
      </c>
      <c r="AXI266" s="11">
        <v>0</v>
      </c>
      <c r="AXJ266" s="11">
        <v>0</v>
      </c>
      <c r="AXK266" s="11">
        <v>0</v>
      </c>
      <c r="AXL266" s="11">
        <v>0</v>
      </c>
      <c r="AXM266" s="11">
        <v>0</v>
      </c>
      <c r="AXN266" s="11">
        <v>0</v>
      </c>
      <c r="AXO266" s="11">
        <v>0</v>
      </c>
      <c r="AXP266" s="11">
        <v>0</v>
      </c>
      <c r="AXQ266" s="11">
        <v>0</v>
      </c>
      <c r="AXR266" s="11">
        <v>0</v>
      </c>
      <c r="AXS266" s="11">
        <v>0</v>
      </c>
      <c r="AXT266" s="11">
        <v>0</v>
      </c>
      <c r="AXU266" s="11">
        <v>0</v>
      </c>
      <c r="AXV266" s="11">
        <v>0</v>
      </c>
      <c r="AXW266" s="11">
        <v>0</v>
      </c>
      <c r="AXX266" s="11">
        <v>0</v>
      </c>
      <c r="AXY266" s="11">
        <v>0</v>
      </c>
      <c r="AXZ266" s="11">
        <v>0</v>
      </c>
      <c r="AYA266" s="11">
        <v>0</v>
      </c>
      <c r="AYB266" s="11">
        <v>0</v>
      </c>
      <c r="AYC266" s="11">
        <v>0</v>
      </c>
      <c r="AYD266" s="11">
        <v>0</v>
      </c>
      <c r="AYE266" s="11">
        <v>0</v>
      </c>
      <c r="AYF266" s="11">
        <v>1.0798830690310651E-11</v>
      </c>
      <c r="AYG266" s="11">
        <v>-1.0545272678418335E-7</v>
      </c>
      <c r="AYH266" s="11">
        <v>0</v>
      </c>
      <c r="AYI266" s="11">
        <v>0</v>
      </c>
      <c r="AYJ266" s="11">
        <v>0</v>
      </c>
      <c r="AYK266" s="11">
        <v>0</v>
      </c>
      <c r="AYL266" s="11">
        <v>0</v>
      </c>
      <c r="AYM266" s="11">
        <v>0</v>
      </c>
      <c r="AYN266" s="11">
        <v>0</v>
      </c>
      <c r="AYO266" s="11">
        <v>0</v>
      </c>
      <c r="AYP266" s="11">
        <v>0</v>
      </c>
      <c r="AYQ266" s="11">
        <v>0</v>
      </c>
      <c r="AYR266" s="11">
        <v>0</v>
      </c>
      <c r="AYS266" s="11">
        <v>0</v>
      </c>
      <c r="AYT266" s="11">
        <v>0</v>
      </c>
      <c r="AYU266" s="11">
        <v>0</v>
      </c>
      <c r="AYV266" s="11">
        <v>0</v>
      </c>
      <c r="AYW266" s="11">
        <v>0</v>
      </c>
      <c r="AYX266" s="11">
        <v>0</v>
      </c>
      <c r="AYY266" s="11">
        <v>0</v>
      </c>
      <c r="AYZ266" s="11">
        <v>0</v>
      </c>
      <c r="AZA266" s="11">
        <v>0</v>
      </c>
      <c r="AZB266" s="11">
        <v>0</v>
      </c>
      <c r="AZC266" s="11">
        <v>0</v>
      </c>
      <c r="AZD266" s="11">
        <v>0</v>
      </c>
      <c r="AZE266" s="11">
        <v>0</v>
      </c>
      <c r="AZF266" s="11">
        <v>0</v>
      </c>
      <c r="AZG266" s="11">
        <v>0</v>
      </c>
      <c r="AZH266" s="11">
        <v>0</v>
      </c>
      <c r="AZI266" s="11">
        <v>0</v>
      </c>
      <c r="AZJ266" s="11">
        <v>0</v>
      </c>
      <c r="AZK266" s="11">
        <v>0</v>
      </c>
      <c r="AZL266" s="11">
        <v>0</v>
      </c>
      <c r="AZM266" s="11">
        <v>0</v>
      </c>
      <c r="AZN266" s="11">
        <v>0</v>
      </c>
      <c r="AZO266" s="11">
        <v>2.4336344177323325E-6</v>
      </c>
      <c r="AZP266" s="11">
        <v>0</v>
      </c>
      <c r="AZQ266" s="11">
        <v>0</v>
      </c>
      <c r="AZR266" s="11">
        <v>0</v>
      </c>
      <c r="AZS266" s="11">
        <v>-2.4697706766893125E-8</v>
      </c>
      <c r="AZT266" s="12">
        <v>8128725887.6450224</v>
      </c>
      <c r="AZU266" s="12">
        <v>4064460.8851109035</v>
      </c>
      <c r="AZV266" s="12">
        <v>1472000</v>
      </c>
      <c r="AZW266" s="12">
        <v>26011.08821380783</v>
      </c>
      <c r="AZX266" s="12">
        <v>98976728054.769669</v>
      </c>
      <c r="AZY266" s="12">
        <v>2.1999999999999999E-10</v>
      </c>
      <c r="AZZ266" s="12">
        <v>148906619.55038211</v>
      </c>
      <c r="BAA266" s="12">
        <v>1E-13</v>
      </c>
      <c r="BAB266" s="12">
        <v>4277456.591573881</v>
      </c>
      <c r="BAC266" s="12">
        <v>2.9999999999999999E-16</v>
      </c>
      <c r="BAD266" s="12">
        <v>1.1E-13</v>
      </c>
      <c r="BAE266" s="12">
        <v>7920000</v>
      </c>
      <c r="BAF266" s="12">
        <v>6380000</v>
      </c>
      <c r="BAG266" s="12">
        <v>4512135880620236</v>
      </c>
      <c r="BAH266" s="12">
        <v>928602500000</v>
      </c>
      <c r="BAI266" s="12">
        <v>564400000703.57336</v>
      </c>
      <c r="BAJ266" s="12">
        <v>742837999999999.88</v>
      </c>
      <c r="BAK266" s="12">
        <v>5308017731.9258289</v>
      </c>
      <c r="BAL266" s="12">
        <v>97571943232.809174</v>
      </c>
      <c r="BAM266" s="12">
        <v>50144535000</v>
      </c>
      <c r="BAN266" s="12">
        <v>445729200000</v>
      </c>
      <c r="BAO266" s="12">
        <v>18572050000</v>
      </c>
      <c r="BAP266" s="12">
        <v>7.757118E+16</v>
      </c>
      <c r="BAQ266" s="12">
        <v>3878559000000000</v>
      </c>
      <c r="BAR266" s="12">
        <v>1.1635677E+17</v>
      </c>
      <c r="BAS266" s="12">
        <v>1163567700000</v>
      </c>
      <c r="BAT266" s="12">
        <v>1939279500000</v>
      </c>
      <c r="BAU266" s="12">
        <v>4.25E+16</v>
      </c>
      <c r="BAV266" s="12">
        <v>2550000000000000</v>
      </c>
      <c r="BAW266" s="12">
        <v>7.65E+16</v>
      </c>
      <c r="BAX266" s="12">
        <v>765000000000</v>
      </c>
      <c r="BAY266" s="12">
        <v>850000000000</v>
      </c>
      <c r="BAZ266" s="12">
        <v>1.275E+17</v>
      </c>
      <c r="BBA266" s="12">
        <v>8924999999999999</v>
      </c>
      <c r="BBB266" s="12">
        <v>2.6774999999999997E+17</v>
      </c>
      <c r="BBC266" s="12">
        <v>2677500000000</v>
      </c>
      <c r="BBD266" s="12">
        <v>1912500000000.0005</v>
      </c>
      <c r="BBE266" s="13">
        <v>3.1753600664928934</v>
      </c>
      <c r="BBF266" s="13">
        <v>2.8202011278481462</v>
      </c>
      <c r="BBG266" s="13">
        <v>5.5254095237792402</v>
      </c>
      <c r="BBH266" s="13">
        <v>2581.8231790946229</v>
      </c>
      <c r="BBI266" s="12">
        <v>3045.6119049502699</v>
      </c>
      <c r="BBJ266" s="12">
        <v>179.616606911622</v>
      </c>
      <c r="BBK266" s="12">
        <v>17.952038464962602</v>
      </c>
      <c r="BBL266" s="12">
        <v>65.403215720000006</v>
      </c>
      <c r="BBM266" s="12">
        <v>13181.12789</v>
      </c>
      <c r="BBN266" s="12">
        <v>338.484385347049</v>
      </c>
      <c r="BBO266" s="14">
        <v>508.0453679778139</v>
      </c>
      <c r="BBP266" s="14">
        <v>449.89421843077122</v>
      </c>
      <c r="BBQ266" s="14">
        <v>607.40057085052854</v>
      </c>
      <c r="BBR266" s="13">
        <v>1.7386069420954278</v>
      </c>
      <c r="BBS266" s="13">
        <v>1.248424161281338</v>
      </c>
      <c r="BBT266" s="13">
        <v>6.2053777936572292</v>
      </c>
      <c r="BBU266" s="14">
        <v>20.312020847773947</v>
      </c>
      <c r="BBV266" s="14">
        <v>22.577326154148736</v>
      </c>
      <c r="BBW266" s="14">
        <v>17.696922033636675</v>
      </c>
      <c r="BBX266" s="14">
        <v>531.50091703741043</v>
      </c>
      <c r="BBY266" s="14">
        <v>474.3499524745348</v>
      </c>
      <c r="BBZ266" s="14">
        <v>618.41340852527105</v>
      </c>
      <c r="BCA266" s="13">
        <v>2.0321162667037367</v>
      </c>
      <c r="BCB266" s="13">
        <v>0.7103769771997005</v>
      </c>
      <c r="BCC266" s="13">
        <v>0.51301002714622623</v>
      </c>
      <c r="BCD266" s="13">
        <v>8.8325447438873037E-2</v>
      </c>
      <c r="BCE266" s="13">
        <v>107.52590075597773</v>
      </c>
      <c r="BCF266" s="13">
        <v>2.4297445582185648E-2</v>
      </c>
      <c r="BCG266" s="13">
        <v>4.029918119776793E-2</v>
      </c>
      <c r="BCH266" s="13">
        <v>6.868186298783222E-4</v>
      </c>
      <c r="BCI266" s="13">
        <v>22094.497106892679</v>
      </c>
      <c r="BCJ266" s="13">
        <v>1.3673034806483417E-5</v>
      </c>
      <c r="BCK266" s="13">
        <v>8.7739700149490609</v>
      </c>
      <c r="BCL266" s="13">
        <v>4.4027094646927034E-6</v>
      </c>
      <c r="BCM266" s="13">
        <v>5.3085923904873732E-8</v>
      </c>
      <c r="BCN266" s="13">
        <v>4.9509371773170788E-2</v>
      </c>
      <c r="BCO266" s="13">
        <v>0.20349412108419423</v>
      </c>
      <c r="BCP266" s="13">
        <v>0.29176614613007101</v>
      </c>
      <c r="BCQ266" s="13">
        <v>8.1012435446475024</v>
      </c>
      <c r="BCR266" s="13">
        <v>0.14864103590720434</v>
      </c>
      <c r="BCS266" s="13">
        <v>0.16597748081476654</v>
      </c>
      <c r="BCT266" s="13">
        <v>0.5607778466145269</v>
      </c>
      <c r="BCU266" s="13">
        <v>0.59862345808609574</v>
      </c>
      <c r="BCV266" s="13">
        <v>0.10551157531657497</v>
      </c>
      <c r="BCW266" s="13">
        <v>8.490515197897448</v>
      </c>
      <c r="BCX266" s="13">
        <v>7.9380572401979311E-3</v>
      </c>
      <c r="BCY266" s="13">
        <v>3.3356525494854461E-2</v>
      </c>
      <c r="BCZ266" s="13">
        <v>4.9568871670105125E-2</v>
      </c>
      <c r="BDA266" s="13">
        <v>2.9514111566360458E-2</v>
      </c>
      <c r="BDB266" s="13">
        <v>7.0786705292741542E-4</v>
      </c>
      <c r="BDC266" s="13">
        <v>17926.439133924385</v>
      </c>
      <c r="BDD266" s="13">
        <v>1.2475973866056555E-5</v>
      </c>
      <c r="BDE266" s="13">
        <v>11.829580817785104</v>
      </c>
      <c r="BDF266" s="13">
        <v>3.4972112508221701E-6</v>
      </c>
      <c r="BDG266" s="13">
        <v>3.8777149234733531E-8</v>
      </c>
      <c r="BDH266" s="13">
        <v>4.9719294981169511E-2</v>
      </c>
      <c r="BDI266" s="13">
        <v>4.537245087190514E-2</v>
      </c>
      <c r="BDJ266" s="13">
        <v>4.6834987671271741E-2</v>
      </c>
      <c r="BDK266" s="13">
        <v>0.18892734258395089</v>
      </c>
      <c r="BDL266" s="13">
        <v>0.24452191716642496</v>
      </c>
      <c r="BDM266" s="13">
        <v>0.22142411579666305</v>
      </c>
      <c r="BDN266" s="13">
        <v>0.17106085409347246</v>
      </c>
      <c r="BDO266" s="13">
        <v>0.10289323024944212</v>
      </c>
      <c r="BDP266" s="13">
        <v>0.15644006083675097</v>
      </c>
      <c r="BDQ266" s="13">
        <v>5.1964868341266763</v>
      </c>
      <c r="BDR266" s="13">
        <v>2.627004629079535</v>
      </c>
      <c r="BDS266" s="13">
        <v>0.16043942451936144</v>
      </c>
      <c r="BDT266" s="13">
        <v>0.49863795979519182</v>
      </c>
      <c r="BDU266" s="13">
        <v>0.20558993351317703</v>
      </c>
      <c r="BDV266" s="13">
        <v>0.67124209811713731</v>
      </c>
      <c r="BDW266" s="13">
        <v>9.6592789882978702E-2</v>
      </c>
      <c r="BDX266" s="13">
        <v>21.344101549766656</v>
      </c>
      <c r="BDY266" s="13">
        <v>6.0496535705632494E-2</v>
      </c>
      <c r="BDZ266" s="13">
        <v>1.5248164461386546</v>
      </c>
      <c r="BEA266" s="13">
        <v>2.5190645460709139E-2</v>
      </c>
      <c r="BEB266" s="13">
        <v>4.2420945304239309E-2</v>
      </c>
      <c r="BEC266" s="13">
        <v>1.6970627019343019E-2</v>
      </c>
      <c r="BED266" s="13">
        <v>5.7645398913727566E-2</v>
      </c>
      <c r="BEE266" s="13">
        <v>8.4191997927555703E-2</v>
      </c>
      <c r="BEF266" s="13">
        <v>1.2616616155466194E-3</v>
      </c>
      <c r="BEG266" s="13">
        <v>9149.3636506588882</v>
      </c>
      <c r="BEH266" s="13">
        <v>2.1210163976178375E-5</v>
      </c>
      <c r="BEI266" s="13">
        <v>10.085215251090439</v>
      </c>
      <c r="BEJ266" s="13">
        <v>1.0380086396967236</v>
      </c>
      <c r="BEK266" s="13">
        <v>2.934819148813215E-6</v>
      </c>
      <c r="BEL266" s="13">
        <v>4.6051194575218945E-8</v>
      </c>
      <c r="BEM266" s="13">
        <v>2.0055245262400413E-2</v>
      </c>
      <c r="BEN266" s="13">
        <v>3.5167643221599022E-2</v>
      </c>
      <c r="BEO266" s="13">
        <v>4.2057882319696052E-2</v>
      </c>
      <c r="BEP266" s="13">
        <v>0.3905140260243431</v>
      </c>
      <c r="BEQ266" s="13">
        <v>0.20998985883641669</v>
      </c>
      <c r="BER266" s="13">
        <v>0.35086911564295431</v>
      </c>
      <c r="BES266" s="13">
        <v>0.24716748695743157</v>
      </c>
      <c r="BET266" s="13">
        <v>0.21865450528947897</v>
      </c>
      <c r="BEU266" s="22">
        <v>0.33687119530374288</v>
      </c>
    </row>
    <row r="267" spans="2:1503" x14ac:dyDescent="0.25">
      <c r="B267" s="16">
        <v>262</v>
      </c>
      <c r="C267" s="10">
        <v>0</v>
      </c>
      <c r="D267" s="11">
        <v>0</v>
      </c>
      <c r="E267" s="11">
        <v>0</v>
      </c>
      <c r="F267" s="11">
        <v>0</v>
      </c>
      <c r="G267" s="11">
        <v>1.4669712207931E-5</v>
      </c>
      <c r="H267" s="11">
        <v>0</v>
      </c>
      <c r="I267" s="11">
        <v>0</v>
      </c>
      <c r="J267" s="11">
        <v>0</v>
      </c>
      <c r="K267" s="11">
        <v>0</v>
      </c>
      <c r="L267" s="11">
        <v>0</v>
      </c>
      <c r="M267" s="11">
        <v>0</v>
      </c>
      <c r="N267" s="11">
        <v>0</v>
      </c>
      <c r="O267" s="11">
        <v>-1.2261648370432897E-9</v>
      </c>
      <c r="P267" s="11">
        <v>0</v>
      </c>
      <c r="Q267" s="11">
        <v>0</v>
      </c>
      <c r="R267" s="11">
        <v>0</v>
      </c>
      <c r="S267" s="11">
        <v>0</v>
      </c>
      <c r="T267" s="11">
        <v>0</v>
      </c>
      <c r="U267" s="11">
        <v>0</v>
      </c>
      <c r="V267" s="11">
        <v>0</v>
      </c>
      <c r="W267" s="11">
        <v>0</v>
      </c>
      <c r="X267" s="11">
        <v>0</v>
      </c>
      <c r="Y267" s="11">
        <v>0</v>
      </c>
      <c r="Z267" s="11">
        <v>0</v>
      </c>
      <c r="AA267" s="11">
        <v>0</v>
      </c>
      <c r="AB267" s="11">
        <v>0</v>
      </c>
      <c r="AC267" s="11">
        <v>0</v>
      </c>
      <c r="AD267" s="11">
        <v>0</v>
      </c>
      <c r="AE267" s="11">
        <v>0</v>
      </c>
      <c r="AF267" s="11">
        <v>0</v>
      </c>
      <c r="AG267" s="11">
        <v>0</v>
      </c>
      <c r="AH267" s="11">
        <v>0</v>
      </c>
      <c r="AI267" s="11">
        <v>0</v>
      </c>
      <c r="AJ267" s="11">
        <v>0</v>
      </c>
      <c r="AK267" s="11">
        <v>0</v>
      </c>
      <c r="AL267" s="11">
        <v>0</v>
      </c>
      <c r="AM267" s="11">
        <v>0</v>
      </c>
      <c r="AN267" s="11">
        <v>0</v>
      </c>
      <c r="AO267" s="11">
        <v>0</v>
      </c>
      <c r="AP267" s="11">
        <v>0</v>
      </c>
      <c r="AQ267" s="11">
        <v>0</v>
      </c>
      <c r="AR267" s="11">
        <v>2.8589393198632997E-4</v>
      </c>
      <c r="AS267" s="11">
        <v>0</v>
      </c>
      <c r="AT267" s="11">
        <v>0</v>
      </c>
      <c r="AU267" s="11">
        <v>0</v>
      </c>
      <c r="AV267" s="11">
        <v>0</v>
      </c>
      <c r="AW267" s="11">
        <v>0</v>
      </c>
      <c r="AX267" s="11">
        <v>0</v>
      </c>
      <c r="AY267" s="11">
        <v>0</v>
      </c>
      <c r="AZ267" s="11">
        <v>0</v>
      </c>
      <c r="BA267" s="11">
        <v>-8.6468741818162446E-6</v>
      </c>
      <c r="BB267" s="11">
        <v>8.2966293977491361E-25</v>
      </c>
      <c r="BC267" s="11">
        <v>3.1068477149462034E-23</v>
      </c>
      <c r="BD267" s="11">
        <v>4.141234417877326E-25</v>
      </c>
      <c r="BE267" s="11">
        <v>0</v>
      </c>
      <c r="BF267" s="11">
        <v>0</v>
      </c>
      <c r="BG267" s="11">
        <v>3.5190494066323923E-24</v>
      </c>
      <c r="BH267" s="11">
        <v>1.6013583318737383E-24</v>
      </c>
      <c r="BI267" s="11">
        <v>3.5190494066323923E-24</v>
      </c>
      <c r="BJ267" s="11">
        <v>2.8062970984738285E-8</v>
      </c>
      <c r="BK267" s="11">
        <v>0</v>
      </c>
      <c r="BL267" s="11">
        <v>0</v>
      </c>
      <c r="BM267" s="11">
        <v>0</v>
      </c>
      <c r="BN267" s="11">
        <v>0</v>
      </c>
      <c r="BO267" s="11">
        <v>0</v>
      </c>
      <c r="BP267" s="11">
        <v>0</v>
      </c>
      <c r="BQ267" s="11">
        <v>0</v>
      </c>
      <c r="BR267" s="11">
        <v>0</v>
      </c>
      <c r="BS267" s="11">
        <v>0</v>
      </c>
      <c r="BT267" s="11">
        <v>0</v>
      </c>
      <c r="BU267" s="11">
        <v>0</v>
      </c>
      <c r="BV267" s="11">
        <v>0</v>
      </c>
      <c r="BW267" s="11">
        <v>0</v>
      </c>
      <c r="BX267" s="11">
        <v>0</v>
      </c>
      <c r="BY267" s="11">
        <v>0</v>
      </c>
      <c r="BZ267" s="11">
        <v>0</v>
      </c>
      <c r="CA267" s="11">
        <v>0</v>
      </c>
      <c r="CB267" s="11">
        <v>0</v>
      </c>
      <c r="CC267" s="11">
        <v>0</v>
      </c>
      <c r="CD267" s="11">
        <v>0</v>
      </c>
      <c r="CE267" s="11">
        <v>0</v>
      </c>
      <c r="CF267" s="11">
        <v>0</v>
      </c>
      <c r="CG267" s="11">
        <v>0</v>
      </c>
      <c r="CH267" s="11">
        <v>0</v>
      </c>
      <c r="CI267" s="11">
        <v>0</v>
      </c>
      <c r="CJ267" s="11">
        <v>0</v>
      </c>
      <c r="CK267" s="11">
        <v>0</v>
      </c>
      <c r="CL267" s="11">
        <v>9.3364388830864338E-9</v>
      </c>
      <c r="CM267" s="11">
        <v>-3.7124065710454647E-9</v>
      </c>
      <c r="CN267" s="11">
        <v>0</v>
      </c>
      <c r="CO267" s="11">
        <v>0</v>
      </c>
      <c r="CP267" s="11">
        <v>0</v>
      </c>
      <c r="CQ267" s="11">
        <v>0</v>
      </c>
      <c r="CR267" s="11">
        <v>0</v>
      </c>
      <c r="CS267" s="11">
        <v>0</v>
      </c>
      <c r="CT267" s="11">
        <v>0</v>
      </c>
      <c r="CU267" s="11">
        <v>0</v>
      </c>
      <c r="CV267" s="11">
        <v>0</v>
      </c>
      <c r="CW267" s="11">
        <v>0</v>
      </c>
      <c r="CX267" s="11">
        <v>0</v>
      </c>
      <c r="CY267" s="11">
        <v>0</v>
      </c>
      <c r="CZ267" s="11">
        <v>0</v>
      </c>
      <c r="DA267" s="11">
        <v>0</v>
      </c>
      <c r="DB267" s="11">
        <v>0</v>
      </c>
      <c r="DC267" s="11">
        <v>0</v>
      </c>
      <c r="DD267" s="11">
        <v>0</v>
      </c>
      <c r="DE267" s="11">
        <v>0</v>
      </c>
      <c r="DF267" s="11">
        <v>0</v>
      </c>
      <c r="DG267" s="11">
        <v>0</v>
      </c>
      <c r="DH267" s="11">
        <v>0</v>
      </c>
      <c r="DI267" s="11">
        <v>0</v>
      </c>
      <c r="DJ267" s="11">
        <v>0</v>
      </c>
      <c r="DK267" s="11">
        <v>0</v>
      </c>
      <c r="DL267" s="11">
        <v>0</v>
      </c>
      <c r="DM267" s="11">
        <v>0</v>
      </c>
      <c r="DN267" s="11">
        <v>0</v>
      </c>
      <c r="DO267" s="11">
        <v>0</v>
      </c>
      <c r="DP267" s="11">
        <v>0</v>
      </c>
      <c r="DQ267" s="11">
        <v>0</v>
      </c>
      <c r="DR267" s="11">
        <v>0</v>
      </c>
      <c r="DS267" s="11">
        <v>0</v>
      </c>
      <c r="DT267" s="11">
        <v>0</v>
      </c>
      <c r="DU267" s="11">
        <v>0</v>
      </c>
      <c r="DV267" s="11">
        <v>0</v>
      </c>
      <c r="DW267" s="11">
        <v>1.0270082771395079E-7</v>
      </c>
      <c r="DX267" s="11">
        <v>3.7124065710337117E-9</v>
      </c>
      <c r="DY267" s="11">
        <v>-4.6184831411594589E-7</v>
      </c>
      <c r="DZ267" s="11">
        <v>0</v>
      </c>
      <c r="EA267" s="11">
        <v>3.34990335138416E-8</v>
      </c>
      <c r="EB267" s="11">
        <v>0</v>
      </c>
      <c r="EC267" s="11">
        <v>1.1877331324569749E-9</v>
      </c>
      <c r="ED267" s="11">
        <v>2.1380428552256121E-10</v>
      </c>
      <c r="EE267" s="11">
        <v>2.6038335167216713E-10</v>
      </c>
      <c r="EF267" s="11">
        <v>0</v>
      </c>
      <c r="EG267" s="11">
        <v>0</v>
      </c>
      <c r="EH267" s="11">
        <v>0</v>
      </c>
      <c r="EI267" s="11">
        <v>0</v>
      </c>
      <c r="EJ267" s="11">
        <v>0</v>
      </c>
      <c r="EK267" s="11">
        <v>0</v>
      </c>
      <c r="EL267" s="11">
        <v>0</v>
      </c>
      <c r="EM267" s="11">
        <v>0</v>
      </c>
      <c r="EN267" s="11">
        <v>0</v>
      </c>
      <c r="EO267" s="11">
        <v>0</v>
      </c>
      <c r="EP267" s="11">
        <v>0</v>
      </c>
      <c r="EQ267" s="11">
        <v>0</v>
      </c>
      <c r="ER267" s="11">
        <v>0</v>
      </c>
      <c r="ES267" s="11">
        <v>0</v>
      </c>
      <c r="ET267" s="11">
        <v>0</v>
      </c>
      <c r="EU267" s="11">
        <v>0</v>
      </c>
      <c r="EV267" s="11">
        <v>0</v>
      </c>
      <c r="EW267" s="11">
        <v>0</v>
      </c>
      <c r="EX267" s="11">
        <v>0</v>
      </c>
      <c r="EY267" s="11">
        <v>0</v>
      </c>
      <c r="EZ267" s="11">
        <v>0</v>
      </c>
      <c r="FA267" s="11">
        <v>0</v>
      </c>
      <c r="FB267" s="11">
        <v>9.9999999999999995E-21</v>
      </c>
      <c r="FC267" s="11">
        <v>0</v>
      </c>
      <c r="FD267" s="11">
        <v>0</v>
      </c>
      <c r="FE267" s="11">
        <v>0</v>
      </c>
      <c r="FF267" s="11">
        <v>0</v>
      </c>
      <c r="FG267" s="11">
        <v>0</v>
      </c>
      <c r="FH267" s="11">
        <v>3.734354358853309E-6</v>
      </c>
      <c r="FI267" s="11">
        <v>0</v>
      </c>
      <c r="FJ267" s="11">
        <v>1.322085291803646E-7</v>
      </c>
      <c r="FK267" s="11">
        <v>-3.1991914001562503E-8</v>
      </c>
      <c r="FL267" s="11">
        <v>0</v>
      </c>
      <c r="FM267" s="11">
        <v>4.1768182826049409E-9</v>
      </c>
      <c r="FN267" s="11">
        <v>0</v>
      </c>
      <c r="FO267" s="11">
        <v>0</v>
      </c>
      <c r="FP267" s="11">
        <v>0</v>
      </c>
      <c r="FQ267" s="11">
        <v>0</v>
      </c>
      <c r="FR267" s="11">
        <v>6.0731850434498978E-9</v>
      </c>
      <c r="FS267" s="11">
        <v>0</v>
      </c>
      <c r="FT267" s="11">
        <v>0</v>
      </c>
      <c r="FU267" s="11">
        <v>0</v>
      </c>
      <c r="FV267" s="11">
        <v>0</v>
      </c>
      <c r="FW267" s="11">
        <v>0</v>
      </c>
      <c r="FX267" s="11">
        <v>0</v>
      </c>
      <c r="FY267" s="11">
        <v>0</v>
      </c>
      <c r="FZ267" s="11">
        <v>0</v>
      </c>
      <c r="GA267" s="11">
        <v>0</v>
      </c>
      <c r="GB267" s="11">
        <v>0</v>
      </c>
      <c r="GC267" s="11">
        <v>0</v>
      </c>
      <c r="GD267" s="11">
        <v>0</v>
      </c>
      <c r="GE267" s="11">
        <v>0</v>
      </c>
      <c r="GF267" s="11">
        <v>0</v>
      </c>
      <c r="GG267" s="11">
        <v>0</v>
      </c>
      <c r="GH267" s="11">
        <v>0</v>
      </c>
      <c r="GI267" s="11">
        <v>0</v>
      </c>
      <c r="GJ267" s="11">
        <v>0</v>
      </c>
      <c r="GK267" s="11">
        <v>0</v>
      </c>
      <c r="GL267" s="11">
        <v>0</v>
      </c>
      <c r="GM267" s="11">
        <v>0</v>
      </c>
      <c r="GN267" s="11">
        <v>0</v>
      </c>
      <c r="GO267" s="11">
        <v>0</v>
      </c>
      <c r="GP267" s="11">
        <v>0</v>
      </c>
      <c r="GQ267" s="11">
        <v>0</v>
      </c>
      <c r="GR267" s="11">
        <v>0</v>
      </c>
      <c r="GS267" s="11">
        <v>0</v>
      </c>
      <c r="GT267" s="11">
        <v>0</v>
      </c>
      <c r="GU267" s="11">
        <v>3.2963978493557006E-7</v>
      </c>
      <c r="GV267" s="11">
        <v>0</v>
      </c>
      <c r="GW267" s="11">
        <v>-3.5818257864544198E-8</v>
      </c>
      <c r="GX267" s="11">
        <v>0</v>
      </c>
      <c r="GY267" s="11">
        <v>0</v>
      </c>
      <c r="GZ267" s="11">
        <v>0</v>
      </c>
      <c r="HA267" s="11">
        <v>0</v>
      </c>
      <c r="HB267" s="11">
        <v>0</v>
      </c>
      <c r="HC267" s="11">
        <v>0</v>
      </c>
      <c r="HD267" s="11">
        <v>0</v>
      </c>
      <c r="HE267" s="11">
        <v>0</v>
      </c>
      <c r="HF267" s="11">
        <v>0</v>
      </c>
      <c r="HG267" s="11">
        <v>0</v>
      </c>
      <c r="HH267" s="11">
        <v>0</v>
      </c>
      <c r="HI267" s="11">
        <v>0</v>
      </c>
      <c r="HJ267" s="11">
        <v>0</v>
      </c>
      <c r="HK267" s="11">
        <v>0</v>
      </c>
      <c r="HL267" s="11">
        <v>0</v>
      </c>
      <c r="HM267" s="11">
        <v>0</v>
      </c>
      <c r="HN267" s="11">
        <v>0</v>
      </c>
      <c r="HO267" s="11">
        <v>0</v>
      </c>
      <c r="HP267" s="11">
        <v>0</v>
      </c>
      <c r="HQ267" s="11">
        <v>0</v>
      </c>
      <c r="HR267" s="11">
        <v>0</v>
      </c>
      <c r="HS267" s="11">
        <v>0</v>
      </c>
      <c r="HT267" s="11">
        <v>0</v>
      </c>
      <c r="HU267" s="11">
        <v>0</v>
      </c>
      <c r="HV267" s="11">
        <v>0</v>
      </c>
      <c r="HW267" s="11">
        <v>0</v>
      </c>
      <c r="HX267" s="11">
        <v>0</v>
      </c>
      <c r="HY267" s="11">
        <v>0</v>
      </c>
      <c r="HZ267" s="11">
        <v>0</v>
      </c>
      <c r="IA267" s="11">
        <v>0</v>
      </c>
      <c r="IB267" s="11">
        <v>0</v>
      </c>
      <c r="IC267" s="11">
        <v>0</v>
      </c>
      <c r="ID267" s="11">
        <v>0</v>
      </c>
      <c r="IE267" s="11">
        <v>0</v>
      </c>
      <c r="IF267" s="11">
        <v>0</v>
      </c>
      <c r="IG267" s="11">
        <v>2.8212631868324921E-10</v>
      </c>
      <c r="IH267" s="11">
        <v>0</v>
      </c>
      <c r="II267" s="11">
        <v>-4.1768182826166976E-9</v>
      </c>
      <c r="IJ267" s="11">
        <v>0</v>
      </c>
      <c r="IK267" s="11">
        <v>0</v>
      </c>
      <c r="IL267" s="11">
        <v>0</v>
      </c>
      <c r="IM267" s="11">
        <v>0</v>
      </c>
      <c r="IN267" s="11">
        <v>0</v>
      </c>
      <c r="IO267" s="11">
        <v>0</v>
      </c>
      <c r="IP267" s="11">
        <v>0</v>
      </c>
      <c r="IQ267" s="11">
        <v>0</v>
      </c>
      <c r="IR267" s="11">
        <v>0</v>
      </c>
      <c r="IS267" s="11">
        <v>0</v>
      </c>
      <c r="IT267" s="11">
        <v>0</v>
      </c>
      <c r="IU267" s="11">
        <v>0</v>
      </c>
      <c r="IV267" s="11">
        <v>0</v>
      </c>
      <c r="IW267" s="11">
        <v>0</v>
      </c>
      <c r="IX267" s="11">
        <v>0</v>
      </c>
      <c r="IY267" s="11">
        <v>0</v>
      </c>
      <c r="IZ267" s="11">
        <v>0</v>
      </c>
      <c r="JA267" s="11">
        <v>0</v>
      </c>
      <c r="JB267" s="11">
        <v>0</v>
      </c>
      <c r="JC267" s="11">
        <v>0</v>
      </c>
      <c r="JD267" s="11">
        <v>0</v>
      </c>
      <c r="JE267" s="11">
        <v>0</v>
      </c>
      <c r="JF267" s="11">
        <v>0</v>
      </c>
      <c r="JG267" s="11">
        <v>0</v>
      </c>
      <c r="JH267" s="11">
        <v>0</v>
      </c>
      <c r="JI267" s="11">
        <v>0</v>
      </c>
      <c r="JJ267" s="11">
        <v>0</v>
      </c>
      <c r="JK267" s="11">
        <v>0</v>
      </c>
      <c r="JL267" s="11">
        <v>0</v>
      </c>
      <c r="JM267" s="11">
        <v>0</v>
      </c>
      <c r="JN267" s="11">
        <v>0</v>
      </c>
      <c r="JO267" s="11">
        <v>1.0083353989336271E-6</v>
      </c>
      <c r="JP267" s="11">
        <v>0</v>
      </c>
      <c r="JQ267" s="11">
        <v>0</v>
      </c>
      <c r="JR267" s="11">
        <v>0</v>
      </c>
      <c r="JS267" s="11">
        <v>0</v>
      </c>
      <c r="JT267" s="11">
        <v>0</v>
      </c>
      <c r="JU267" s="11">
        <v>-1.1944719760948049E-9</v>
      </c>
      <c r="JV267" s="11">
        <v>0</v>
      </c>
      <c r="JW267" s="11">
        <v>0</v>
      </c>
      <c r="JX267" s="11">
        <v>0</v>
      </c>
      <c r="JY267" s="11">
        <v>0</v>
      </c>
      <c r="JZ267" s="11">
        <v>0</v>
      </c>
      <c r="KA267" s="11">
        <v>0</v>
      </c>
      <c r="KB267" s="11">
        <v>0</v>
      </c>
      <c r="KC267" s="11">
        <v>0</v>
      </c>
      <c r="KD267" s="11">
        <v>0</v>
      </c>
      <c r="KE267" s="11">
        <v>0</v>
      </c>
      <c r="KF267" s="11">
        <v>0</v>
      </c>
      <c r="KG267" s="11">
        <v>0</v>
      </c>
      <c r="KH267" s="11">
        <v>0</v>
      </c>
      <c r="KI267" s="11">
        <v>0</v>
      </c>
      <c r="KJ267" s="11">
        <v>0</v>
      </c>
      <c r="KK267" s="11">
        <v>0</v>
      </c>
      <c r="KL267" s="11">
        <v>0</v>
      </c>
      <c r="KM267" s="11">
        <v>0</v>
      </c>
      <c r="KN267" s="11">
        <v>0</v>
      </c>
      <c r="KO267" s="11">
        <v>0</v>
      </c>
      <c r="KP267" s="11">
        <v>0</v>
      </c>
      <c r="KQ267" s="11">
        <v>0</v>
      </c>
      <c r="KR267" s="11">
        <v>0</v>
      </c>
      <c r="KS267" s="11">
        <v>0</v>
      </c>
      <c r="KT267" s="11">
        <v>0</v>
      </c>
      <c r="KU267" s="11">
        <v>0</v>
      </c>
      <c r="KV267" s="11">
        <v>0</v>
      </c>
      <c r="KW267" s="11">
        <v>0</v>
      </c>
      <c r="KX267" s="11">
        <v>0</v>
      </c>
      <c r="KY267" s="11">
        <v>0</v>
      </c>
      <c r="KZ267" s="11">
        <v>2.2407453309636155E-6</v>
      </c>
      <c r="LA267" s="11">
        <v>0</v>
      </c>
      <c r="LB267" s="11">
        <v>0</v>
      </c>
      <c r="LC267" s="11">
        <v>0</v>
      </c>
      <c r="LD267" s="11">
        <v>0</v>
      </c>
      <c r="LE267" s="11">
        <v>0</v>
      </c>
      <c r="LF267" s="11">
        <v>0</v>
      </c>
      <c r="LG267" s="11">
        <v>-2.1470165583183487E-10</v>
      </c>
      <c r="LH267" s="11">
        <v>0</v>
      </c>
      <c r="LI267" s="11">
        <v>0</v>
      </c>
      <c r="LJ267" s="11">
        <v>0</v>
      </c>
      <c r="LK267" s="11">
        <v>0</v>
      </c>
      <c r="LL267" s="11">
        <v>0</v>
      </c>
      <c r="LM267" s="11">
        <v>0</v>
      </c>
      <c r="LN267" s="11">
        <v>0</v>
      </c>
      <c r="LO267" s="11">
        <v>0</v>
      </c>
      <c r="LP267" s="11">
        <v>0</v>
      </c>
      <c r="LQ267" s="11">
        <v>0</v>
      </c>
      <c r="LR267" s="11">
        <v>0</v>
      </c>
      <c r="LS267" s="11">
        <v>0</v>
      </c>
      <c r="LT267" s="11">
        <v>0</v>
      </c>
      <c r="LU267" s="11">
        <v>0</v>
      </c>
      <c r="LV267" s="11">
        <v>0</v>
      </c>
      <c r="LW267" s="11">
        <v>0</v>
      </c>
      <c r="LX267" s="11">
        <v>0</v>
      </c>
      <c r="LY267" s="11">
        <v>0</v>
      </c>
      <c r="LZ267" s="11">
        <v>0</v>
      </c>
      <c r="MA267" s="11">
        <v>0</v>
      </c>
      <c r="MB267" s="11">
        <v>0</v>
      </c>
      <c r="MC267" s="11">
        <v>0</v>
      </c>
      <c r="MD267" s="11">
        <v>0</v>
      </c>
      <c r="ME267" s="11">
        <v>0</v>
      </c>
      <c r="MF267" s="11">
        <v>0</v>
      </c>
      <c r="MG267" s="11">
        <v>0</v>
      </c>
      <c r="MH267" s="11">
        <v>0</v>
      </c>
      <c r="MI267" s="11">
        <v>0</v>
      </c>
      <c r="MJ267" s="11">
        <v>0</v>
      </c>
      <c r="MK267" s="11">
        <v>3.7345755516060256E-7</v>
      </c>
      <c r="ML267" s="11">
        <v>0</v>
      </c>
      <c r="MM267" s="11">
        <v>0</v>
      </c>
      <c r="MN267" s="11">
        <v>0</v>
      </c>
      <c r="MO267" s="11">
        <v>0</v>
      </c>
      <c r="MP267" s="11">
        <v>0</v>
      </c>
      <c r="MQ267" s="11">
        <v>0</v>
      </c>
      <c r="MR267" s="11">
        <v>0</v>
      </c>
      <c r="MS267" s="11">
        <v>-2.6186516853173801E-10</v>
      </c>
      <c r="MT267" s="11">
        <v>0</v>
      </c>
      <c r="MU267" s="11">
        <v>0</v>
      </c>
      <c r="MV267" s="11">
        <v>0</v>
      </c>
      <c r="MW267" s="11">
        <v>0</v>
      </c>
      <c r="MX267" s="11">
        <v>0</v>
      </c>
      <c r="MY267" s="11">
        <v>0</v>
      </c>
      <c r="MZ267" s="11">
        <v>0</v>
      </c>
      <c r="NA267" s="11">
        <v>0</v>
      </c>
      <c r="NB267" s="11">
        <v>0</v>
      </c>
      <c r="NC267" s="11">
        <v>0</v>
      </c>
      <c r="ND267" s="11">
        <v>0</v>
      </c>
      <c r="NE267" s="11">
        <v>0</v>
      </c>
      <c r="NF267" s="11">
        <v>0</v>
      </c>
      <c r="NG267" s="11">
        <v>0</v>
      </c>
      <c r="NH267" s="11">
        <v>0</v>
      </c>
      <c r="NI267" s="11">
        <v>0</v>
      </c>
      <c r="NJ267" s="11">
        <v>0</v>
      </c>
      <c r="NK267" s="11">
        <v>0</v>
      </c>
      <c r="NL267" s="11">
        <v>0</v>
      </c>
      <c r="NM267" s="11">
        <v>0</v>
      </c>
      <c r="NN267" s="11">
        <v>0</v>
      </c>
      <c r="NO267" s="11">
        <v>0</v>
      </c>
      <c r="NP267" s="11">
        <v>0</v>
      </c>
      <c r="NQ267" s="11">
        <v>0</v>
      </c>
      <c r="NR267" s="11">
        <v>0</v>
      </c>
      <c r="NS267" s="11">
        <v>0</v>
      </c>
      <c r="NT267" s="11">
        <v>0</v>
      </c>
      <c r="NU267" s="11">
        <v>0</v>
      </c>
      <c r="NV267" s="11">
        <v>1.1664573231212302E-6</v>
      </c>
      <c r="NW267" s="11">
        <v>0</v>
      </c>
      <c r="NX267" s="11">
        <v>0</v>
      </c>
      <c r="NY267" s="11">
        <v>0</v>
      </c>
      <c r="NZ267" s="11">
        <v>0</v>
      </c>
      <c r="OA267" s="11">
        <v>0</v>
      </c>
      <c r="OB267" s="11">
        <v>0</v>
      </c>
      <c r="OC267" s="11">
        <v>0</v>
      </c>
      <c r="OD267" s="11">
        <v>0</v>
      </c>
      <c r="OE267" s="11">
        <v>-8.7960162589028563E-6</v>
      </c>
      <c r="OF267" s="11">
        <v>4.239837805601915E-27</v>
      </c>
      <c r="OG267" s="11">
        <v>0</v>
      </c>
      <c r="OH267" s="11">
        <v>0</v>
      </c>
      <c r="OI267" s="11">
        <v>1.1532269824914875E-26</v>
      </c>
      <c r="OJ267" s="11">
        <v>5.1925638918420895E-7</v>
      </c>
      <c r="OK267" s="11">
        <v>0</v>
      </c>
      <c r="OL267" s="11">
        <v>0</v>
      </c>
      <c r="OM267" s="11">
        <v>0</v>
      </c>
      <c r="ON267" s="11">
        <v>0</v>
      </c>
      <c r="OO267" s="11">
        <v>2.9979281607393609E-7</v>
      </c>
      <c r="OP267" s="11">
        <v>0</v>
      </c>
      <c r="OQ267" s="11">
        <v>0</v>
      </c>
      <c r="OR267" s="11">
        <v>0</v>
      </c>
      <c r="OS267" s="11">
        <v>0</v>
      </c>
      <c r="OT267" s="11">
        <v>0</v>
      </c>
      <c r="OU267" s="11">
        <v>0</v>
      </c>
      <c r="OV267" s="11">
        <v>0</v>
      </c>
      <c r="OW267" s="11">
        <v>0</v>
      </c>
      <c r="OX267" s="11">
        <v>0</v>
      </c>
      <c r="OY267" s="11">
        <v>0</v>
      </c>
      <c r="OZ267" s="11">
        <v>0</v>
      </c>
      <c r="PA267" s="11">
        <v>0</v>
      </c>
      <c r="PB267" s="11">
        <v>0</v>
      </c>
      <c r="PC267" s="11">
        <v>0</v>
      </c>
      <c r="PD267" s="11">
        <v>0</v>
      </c>
      <c r="PE267" s="11">
        <v>0</v>
      </c>
      <c r="PF267" s="11">
        <v>0</v>
      </c>
      <c r="PG267" s="11">
        <v>0</v>
      </c>
      <c r="PH267" s="11">
        <v>0</v>
      </c>
      <c r="PI267" s="11">
        <v>0</v>
      </c>
      <c r="PJ267" s="11">
        <v>3.1709748974793961E-8</v>
      </c>
      <c r="PK267" s="11">
        <v>0</v>
      </c>
      <c r="PL267" s="11">
        <v>0</v>
      </c>
      <c r="PM267" s="11">
        <v>0</v>
      </c>
      <c r="PN267" s="11">
        <v>0</v>
      </c>
      <c r="PO267" s="11">
        <v>0</v>
      </c>
      <c r="PP267" s="11">
        <v>3.9951698930492866E-6</v>
      </c>
      <c r="PQ267" s="11">
        <v>-2.9385920963598315E-7</v>
      </c>
      <c r="PR267" s="11">
        <v>8.3037289171706622E-9</v>
      </c>
      <c r="PS267" s="11">
        <v>0</v>
      </c>
      <c r="PT267" s="11">
        <v>5.9391784567514623E-10</v>
      </c>
      <c r="PU267" s="11">
        <v>0</v>
      </c>
      <c r="PV267" s="11">
        <v>0</v>
      </c>
      <c r="PW267" s="11">
        <v>0</v>
      </c>
      <c r="PX267" s="11">
        <v>0</v>
      </c>
      <c r="PY267" s="11">
        <v>0</v>
      </c>
      <c r="PZ267" s="11">
        <v>0</v>
      </c>
      <c r="QA267" s="11">
        <v>1.6806722689075633E-8</v>
      </c>
      <c r="QB267" s="11">
        <v>0</v>
      </c>
      <c r="QC267" s="11">
        <v>0</v>
      </c>
      <c r="QD267" s="11">
        <v>0</v>
      </c>
      <c r="QE267" s="11">
        <v>-3.3864046687912768</v>
      </c>
      <c r="QF267" s="11">
        <v>7.1791608297579918E-24</v>
      </c>
      <c r="QG267" s="11">
        <v>4.9102411194874548E-20</v>
      </c>
      <c r="QH267" s="11">
        <v>0</v>
      </c>
      <c r="QI267" s="11">
        <v>5.1872865850382509E-5</v>
      </c>
      <c r="QJ267" s="11">
        <v>0</v>
      </c>
      <c r="QK267" s="11">
        <v>0</v>
      </c>
      <c r="QL267" s="11">
        <v>0</v>
      </c>
      <c r="QM267" s="11">
        <v>0</v>
      </c>
      <c r="QN267" s="11">
        <v>0</v>
      </c>
      <c r="QO267" s="11">
        <v>0</v>
      </c>
      <c r="QP267" s="11">
        <v>0</v>
      </c>
      <c r="QQ267" s="11">
        <v>0</v>
      </c>
      <c r="QR267" s="11">
        <v>0</v>
      </c>
      <c r="QS267" s="11">
        <v>0</v>
      </c>
      <c r="QT267" s="11">
        <v>0</v>
      </c>
      <c r="QU267" s="11">
        <v>0</v>
      </c>
      <c r="QV267" s="11">
        <v>0</v>
      </c>
      <c r="QW267" s="11">
        <v>0</v>
      </c>
      <c r="QX267" s="11">
        <v>0</v>
      </c>
      <c r="QY267" s="11">
        <v>0</v>
      </c>
      <c r="QZ267" s="11">
        <v>0</v>
      </c>
      <c r="RA267" s="11">
        <v>0</v>
      </c>
      <c r="RB267" s="11">
        <v>0</v>
      </c>
      <c r="RC267" s="11">
        <v>0</v>
      </c>
      <c r="RD267" s="11">
        <v>0</v>
      </c>
      <c r="RE267" s="11">
        <v>0</v>
      </c>
      <c r="RF267" s="11">
        <v>0</v>
      </c>
      <c r="RG267" s="11">
        <v>0</v>
      </c>
      <c r="RH267" s="11">
        <v>0</v>
      </c>
      <c r="RI267" s="11">
        <v>0</v>
      </c>
      <c r="RJ267" s="11">
        <v>0</v>
      </c>
      <c r="RK267" s="11">
        <v>0</v>
      </c>
      <c r="RL267" s="11">
        <v>0</v>
      </c>
      <c r="RM267" s="11">
        <v>0</v>
      </c>
      <c r="RN267" s="11">
        <v>0</v>
      </c>
      <c r="RO267" s="11">
        <v>0</v>
      </c>
      <c r="RP267" s="11">
        <v>0.27084998814899175</v>
      </c>
      <c r="RQ267" s="11">
        <v>-2.5150487380445169E-7</v>
      </c>
      <c r="RR267" s="11">
        <v>3.4007116511488966E-10</v>
      </c>
      <c r="RS267" s="11">
        <v>3.237960342169214E-4</v>
      </c>
      <c r="RT267" s="11">
        <v>0</v>
      </c>
      <c r="RU267" s="11">
        <v>0</v>
      </c>
      <c r="RV267" s="11">
        <v>0</v>
      </c>
      <c r="RW267" s="11">
        <v>0</v>
      </c>
      <c r="RX267" s="11">
        <v>0</v>
      </c>
      <c r="RY267" s="11">
        <v>0</v>
      </c>
      <c r="RZ267" s="11">
        <v>0</v>
      </c>
      <c r="SA267" s="11">
        <v>0</v>
      </c>
      <c r="SB267" s="11">
        <v>0</v>
      </c>
      <c r="SC267" s="11">
        <v>0</v>
      </c>
      <c r="SD267" s="11">
        <v>0</v>
      </c>
      <c r="SE267" s="11">
        <v>0</v>
      </c>
      <c r="SF267" s="11">
        <v>0</v>
      </c>
      <c r="SG267" s="11">
        <v>0</v>
      </c>
      <c r="SH267" s="11">
        <v>0</v>
      </c>
      <c r="SI267" s="11">
        <v>0</v>
      </c>
      <c r="SJ267" s="11">
        <v>0</v>
      </c>
      <c r="SK267" s="11">
        <v>0</v>
      </c>
      <c r="SL267" s="11">
        <v>0</v>
      </c>
      <c r="SM267" s="11">
        <v>0</v>
      </c>
      <c r="SN267" s="11">
        <v>0</v>
      </c>
      <c r="SO267" s="11">
        <v>0</v>
      </c>
      <c r="SP267" s="11">
        <v>0</v>
      </c>
      <c r="SQ267" s="11">
        <v>0</v>
      </c>
      <c r="SR267" s="11">
        <v>0</v>
      </c>
      <c r="SS267" s="11">
        <v>0</v>
      </c>
      <c r="ST267" s="11">
        <v>0</v>
      </c>
      <c r="SU267" s="11">
        <v>0</v>
      </c>
      <c r="SV267" s="11">
        <v>0</v>
      </c>
      <c r="SW267" s="11">
        <v>0</v>
      </c>
      <c r="SX267" s="11">
        <v>0</v>
      </c>
      <c r="SY267" s="11">
        <v>0</v>
      </c>
      <c r="SZ267" s="11">
        <v>0</v>
      </c>
      <c r="TA267" s="11">
        <v>3.1147748637134041</v>
      </c>
      <c r="TB267" s="11">
        <v>0</v>
      </c>
      <c r="TC267" s="11">
        <v>-3.4103785184037251E-10</v>
      </c>
      <c r="TD267" s="11">
        <v>0</v>
      </c>
      <c r="TE267" s="11">
        <v>0</v>
      </c>
      <c r="TF267" s="11">
        <v>0</v>
      </c>
      <c r="TG267" s="11">
        <v>0</v>
      </c>
      <c r="TH267" s="11">
        <v>0</v>
      </c>
      <c r="TI267" s="11">
        <v>0</v>
      </c>
      <c r="TJ267" s="11">
        <v>0</v>
      </c>
      <c r="TK267" s="11">
        <v>0</v>
      </c>
      <c r="TL267" s="11">
        <v>0</v>
      </c>
      <c r="TM267" s="11">
        <v>0</v>
      </c>
      <c r="TN267" s="11">
        <v>0</v>
      </c>
      <c r="TO267" s="11">
        <v>0</v>
      </c>
      <c r="TP267" s="11">
        <v>0</v>
      </c>
      <c r="TQ267" s="11">
        <v>0</v>
      </c>
      <c r="TR267" s="11">
        <v>0</v>
      </c>
      <c r="TS267" s="11">
        <v>0</v>
      </c>
      <c r="TT267" s="11">
        <v>0</v>
      </c>
      <c r="TU267" s="11">
        <v>0</v>
      </c>
      <c r="TV267" s="11">
        <v>0</v>
      </c>
      <c r="TW267" s="11">
        <v>0</v>
      </c>
      <c r="TX267" s="11">
        <v>0</v>
      </c>
      <c r="TY267" s="11">
        <v>0</v>
      </c>
      <c r="TZ267" s="11">
        <v>0</v>
      </c>
      <c r="UA267" s="11">
        <v>0</v>
      </c>
      <c r="UB267" s="11">
        <v>0</v>
      </c>
      <c r="UC267" s="11">
        <v>0</v>
      </c>
      <c r="UD267" s="11">
        <v>0</v>
      </c>
      <c r="UE267" s="11">
        <v>0</v>
      </c>
      <c r="UF267" s="11">
        <v>0</v>
      </c>
      <c r="UG267" s="11">
        <v>0</v>
      </c>
      <c r="UH267" s="11">
        <v>0</v>
      </c>
      <c r="UI267" s="11">
        <v>0</v>
      </c>
      <c r="UJ267" s="11">
        <v>0</v>
      </c>
      <c r="UK267" s="11">
        <v>0</v>
      </c>
      <c r="UL267" s="11">
        <v>0</v>
      </c>
      <c r="UM267" s="11">
        <v>1.5910421551686629E-7</v>
      </c>
      <c r="UN267" s="11">
        <v>0</v>
      </c>
      <c r="UO267" s="11">
        <v>-3.2379882462438471E-4</v>
      </c>
      <c r="UP267" s="11">
        <v>0</v>
      </c>
      <c r="UQ267" s="11">
        <v>0</v>
      </c>
      <c r="UR267" s="11">
        <v>0</v>
      </c>
      <c r="US267" s="11">
        <v>0</v>
      </c>
      <c r="UT267" s="11">
        <v>0</v>
      </c>
      <c r="UU267" s="11">
        <v>0</v>
      </c>
      <c r="UV267" s="11">
        <v>0</v>
      </c>
      <c r="UW267" s="11">
        <v>0</v>
      </c>
      <c r="UX267" s="11">
        <v>0</v>
      </c>
      <c r="UY267" s="11">
        <v>0</v>
      </c>
      <c r="UZ267" s="11">
        <v>0</v>
      </c>
      <c r="VA267" s="11">
        <v>0</v>
      </c>
      <c r="VB267" s="11">
        <v>0</v>
      </c>
      <c r="VC267" s="11">
        <v>0</v>
      </c>
      <c r="VD267" s="11">
        <v>0</v>
      </c>
      <c r="VE267" s="11">
        <v>0</v>
      </c>
      <c r="VF267" s="11">
        <v>0</v>
      </c>
      <c r="VG267" s="11">
        <v>0</v>
      </c>
      <c r="VH267" s="11">
        <v>0</v>
      </c>
      <c r="VI267" s="11">
        <v>0</v>
      </c>
      <c r="VJ267" s="11">
        <v>0</v>
      </c>
      <c r="VK267" s="11">
        <v>0</v>
      </c>
      <c r="VL267" s="11">
        <v>0</v>
      </c>
      <c r="VM267" s="11">
        <v>0</v>
      </c>
      <c r="VN267" s="11">
        <v>0</v>
      </c>
      <c r="VO267" s="11">
        <v>0</v>
      </c>
      <c r="VP267" s="11">
        <v>0</v>
      </c>
      <c r="VQ267" s="11">
        <v>0</v>
      </c>
      <c r="VR267" s="11">
        <v>0</v>
      </c>
      <c r="VS267" s="11">
        <v>0</v>
      </c>
      <c r="VT267" s="11">
        <v>0</v>
      </c>
      <c r="VU267" s="11">
        <v>0</v>
      </c>
      <c r="VV267" s="11">
        <v>0</v>
      </c>
      <c r="VW267" s="11">
        <v>7.7981656255487856E-4</v>
      </c>
      <c r="VX267" s="11">
        <v>0</v>
      </c>
      <c r="VY267" s="11">
        <v>0</v>
      </c>
      <c r="VZ267" s="11">
        <v>0</v>
      </c>
      <c r="WA267" s="11">
        <v>-3.6305977141791939E-4</v>
      </c>
      <c r="WB267" s="11">
        <v>1.2995664058805695E-25</v>
      </c>
      <c r="WC267" s="11">
        <v>3.4766258153746705E-24</v>
      </c>
      <c r="WD267" s="11">
        <v>1.2951931292919303E-24</v>
      </c>
      <c r="WE267" s="11">
        <v>0</v>
      </c>
      <c r="WF267" s="11">
        <v>0</v>
      </c>
      <c r="WG267" s="11">
        <v>2.6945049898442362E-25</v>
      </c>
      <c r="WH267" s="11">
        <v>1.1356864769462347E-25</v>
      </c>
      <c r="WI267" s="11">
        <v>2.921304650757581E-25</v>
      </c>
      <c r="WJ267" s="11">
        <v>1.1120622304994607E-8</v>
      </c>
      <c r="WK267" s="11">
        <v>0</v>
      </c>
      <c r="WL267" s="11">
        <v>0</v>
      </c>
      <c r="WM267" s="11">
        <v>0</v>
      </c>
      <c r="WN267" s="11">
        <v>0</v>
      </c>
      <c r="WO267" s="11">
        <v>0</v>
      </c>
      <c r="WP267" s="11">
        <v>0</v>
      </c>
      <c r="WQ267" s="11">
        <v>0</v>
      </c>
      <c r="WR267" s="11">
        <v>0</v>
      </c>
      <c r="WS267" s="11">
        <v>0</v>
      </c>
      <c r="WT267" s="11">
        <v>0</v>
      </c>
      <c r="WU267" s="11">
        <v>0</v>
      </c>
      <c r="WV267" s="11">
        <v>0</v>
      </c>
      <c r="WW267" s="11">
        <v>0</v>
      </c>
      <c r="WX267" s="11">
        <v>0</v>
      </c>
      <c r="WY267" s="11">
        <v>0</v>
      </c>
      <c r="WZ267" s="11">
        <v>0</v>
      </c>
      <c r="XA267" s="11">
        <v>0</v>
      </c>
      <c r="XB267" s="11">
        <v>0</v>
      </c>
      <c r="XC267" s="11">
        <v>0</v>
      </c>
      <c r="XD267" s="11">
        <v>0</v>
      </c>
      <c r="XE267" s="11">
        <v>0</v>
      </c>
      <c r="XF267" s="11">
        <v>0</v>
      </c>
      <c r="XG267" s="11">
        <v>0</v>
      </c>
      <c r="XH267" s="11">
        <v>0</v>
      </c>
      <c r="XI267" s="11">
        <v>0</v>
      </c>
      <c r="XJ267" s="11">
        <v>0</v>
      </c>
      <c r="XK267" s="11">
        <v>0</v>
      </c>
      <c r="XL267" s="11">
        <v>2.529260725618515E-25</v>
      </c>
      <c r="XM267" s="11">
        <v>-1.7700529410168778E-20</v>
      </c>
      <c r="XN267" s="11">
        <v>0</v>
      </c>
      <c r="XO267" s="11">
        <v>0</v>
      </c>
      <c r="XP267" s="11">
        <v>0</v>
      </c>
      <c r="XQ267" s="11">
        <v>0</v>
      </c>
      <c r="XR267" s="11">
        <v>0</v>
      </c>
      <c r="XS267" s="11">
        <v>0</v>
      </c>
      <c r="XT267" s="11">
        <v>0</v>
      </c>
      <c r="XU267" s="11">
        <v>0</v>
      </c>
      <c r="XV267" s="11">
        <v>0</v>
      </c>
      <c r="XW267" s="11">
        <v>0</v>
      </c>
      <c r="XX267" s="11">
        <v>0</v>
      </c>
      <c r="XY267" s="11">
        <v>0</v>
      </c>
      <c r="XZ267" s="11">
        <v>0</v>
      </c>
      <c r="YA267" s="11">
        <v>0</v>
      </c>
      <c r="YB267" s="11">
        <v>0</v>
      </c>
      <c r="YC267" s="11">
        <v>0</v>
      </c>
      <c r="YD267" s="11">
        <v>0</v>
      </c>
      <c r="YE267" s="11">
        <v>0</v>
      </c>
      <c r="YF267" s="11">
        <v>0</v>
      </c>
      <c r="YG267" s="11">
        <v>0</v>
      </c>
      <c r="YH267" s="11">
        <v>0</v>
      </c>
      <c r="YI267" s="11">
        <v>0</v>
      </c>
      <c r="YJ267" s="11">
        <v>0</v>
      </c>
      <c r="YK267" s="11">
        <v>0</v>
      </c>
      <c r="YL267" s="11">
        <v>0</v>
      </c>
      <c r="YM267" s="11">
        <v>0</v>
      </c>
      <c r="YN267" s="11">
        <v>0</v>
      </c>
      <c r="YO267" s="11">
        <v>0</v>
      </c>
      <c r="YP267" s="11">
        <v>0</v>
      </c>
      <c r="YQ267" s="11">
        <v>0</v>
      </c>
      <c r="YR267" s="11">
        <v>0</v>
      </c>
      <c r="YS267" s="11">
        <v>0</v>
      </c>
      <c r="YT267" s="11">
        <v>9.2400658287577954E-8</v>
      </c>
      <c r="YU267" s="11">
        <v>0</v>
      </c>
      <c r="YV267" s="11">
        <v>0</v>
      </c>
      <c r="YW267" s="11">
        <v>6.0702257414844368E-6</v>
      </c>
      <c r="YX267" s="11">
        <v>9.9999999999999995E-21</v>
      </c>
      <c r="YY267" s="11">
        <v>-8.0037764378072742E-8</v>
      </c>
      <c r="YZ267" s="11">
        <v>0</v>
      </c>
      <c r="ZA267" s="11">
        <v>1.0217418087865056E-8</v>
      </c>
      <c r="ZB267" s="11">
        <v>0</v>
      </c>
      <c r="ZC267" s="11">
        <v>8.4162726931536727E-10</v>
      </c>
      <c r="ZD267" s="11">
        <v>3.5562697372429162E-10</v>
      </c>
      <c r="ZE267" s="11">
        <v>1.219738782289329E-9</v>
      </c>
      <c r="ZF267" s="11">
        <v>0</v>
      </c>
      <c r="ZG267" s="11">
        <v>0</v>
      </c>
      <c r="ZH267" s="11">
        <v>0</v>
      </c>
      <c r="ZI267" s="11">
        <v>0</v>
      </c>
      <c r="ZJ267" s="11">
        <v>0</v>
      </c>
      <c r="ZK267" s="11">
        <v>0</v>
      </c>
      <c r="ZL267" s="11">
        <v>0</v>
      </c>
      <c r="ZM267" s="11">
        <v>0</v>
      </c>
      <c r="ZN267" s="11">
        <v>0</v>
      </c>
      <c r="ZO267" s="11">
        <v>0</v>
      </c>
      <c r="ZP267" s="11">
        <v>0</v>
      </c>
      <c r="ZQ267" s="11">
        <v>0</v>
      </c>
      <c r="ZR267" s="11">
        <v>0</v>
      </c>
      <c r="ZS267" s="11">
        <v>0</v>
      </c>
      <c r="ZT267" s="11">
        <v>0</v>
      </c>
      <c r="ZU267" s="11">
        <v>0</v>
      </c>
      <c r="ZV267" s="11">
        <v>0</v>
      </c>
      <c r="ZW267" s="11">
        <v>0</v>
      </c>
      <c r="ZX267" s="11">
        <v>0</v>
      </c>
      <c r="ZY267" s="11">
        <v>0</v>
      </c>
      <c r="ZZ267" s="11">
        <v>0</v>
      </c>
      <c r="AAA267" s="11">
        <v>0</v>
      </c>
      <c r="AAB267" s="11">
        <v>0</v>
      </c>
      <c r="AAC267" s="11">
        <v>0</v>
      </c>
      <c r="AAD267" s="11">
        <v>0</v>
      </c>
      <c r="AAE267" s="11">
        <v>0</v>
      </c>
      <c r="AAF267" s="11">
        <v>0</v>
      </c>
      <c r="AAG267" s="11">
        <v>0</v>
      </c>
      <c r="AAH267" s="11">
        <v>1.1496639661902343E-27</v>
      </c>
      <c r="AAI267" s="11">
        <v>0</v>
      </c>
      <c r="AAJ267" s="11">
        <v>1.632229769030215E-8</v>
      </c>
      <c r="AAK267" s="11">
        <v>-1.1618613698670802E-8</v>
      </c>
      <c r="AAL267" s="11">
        <v>0</v>
      </c>
      <c r="AAM267" s="11">
        <v>9.5221522822656213E-9</v>
      </c>
      <c r="AAN267" s="11">
        <v>0</v>
      </c>
      <c r="AAO267" s="11">
        <v>0</v>
      </c>
      <c r="AAP267" s="11">
        <v>0</v>
      </c>
      <c r="AAQ267" s="11">
        <v>0</v>
      </c>
      <c r="AAR267" s="11">
        <v>0</v>
      </c>
      <c r="AAS267" s="11">
        <v>0</v>
      </c>
      <c r="AAT267" s="11">
        <v>3.8708073563255704E-14</v>
      </c>
      <c r="AAU267" s="11">
        <v>0</v>
      </c>
      <c r="AAV267" s="11">
        <v>0</v>
      </c>
      <c r="AAW267" s="11">
        <v>0</v>
      </c>
      <c r="AAX267" s="11">
        <v>0</v>
      </c>
      <c r="AAY267" s="11">
        <v>0</v>
      </c>
      <c r="AAZ267" s="11">
        <v>0</v>
      </c>
      <c r="ABA267" s="11">
        <v>0</v>
      </c>
      <c r="ABB267" s="11">
        <v>0</v>
      </c>
      <c r="ABC267" s="11">
        <v>0</v>
      </c>
      <c r="ABD267" s="11">
        <v>0</v>
      </c>
      <c r="ABE267" s="11">
        <v>0</v>
      </c>
      <c r="ABF267" s="11">
        <v>0</v>
      </c>
      <c r="ABG267" s="11">
        <v>0</v>
      </c>
      <c r="ABH267" s="11">
        <v>0</v>
      </c>
      <c r="ABI267" s="11">
        <v>0</v>
      </c>
      <c r="ABJ267" s="11">
        <v>0</v>
      </c>
      <c r="ABK267" s="11">
        <v>0</v>
      </c>
      <c r="ABL267" s="11">
        <v>0</v>
      </c>
      <c r="ABM267" s="11">
        <v>0</v>
      </c>
      <c r="ABN267" s="11">
        <v>0</v>
      </c>
      <c r="ABO267" s="11">
        <v>0</v>
      </c>
      <c r="ABP267" s="11">
        <v>0</v>
      </c>
      <c r="ABQ267" s="11">
        <v>0</v>
      </c>
      <c r="ABR267" s="11">
        <v>0</v>
      </c>
      <c r="ABS267" s="11">
        <v>0</v>
      </c>
      <c r="ABT267" s="11">
        <v>0</v>
      </c>
      <c r="ABU267" s="11">
        <v>6.3715466687762955E-8</v>
      </c>
      <c r="ABV267" s="11">
        <v>0</v>
      </c>
      <c r="ABW267" s="11">
        <v>-1.1620584418353154E-8</v>
      </c>
      <c r="ABX267" s="11">
        <v>0</v>
      </c>
      <c r="ABY267" s="11">
        <v>0</v>
      </c>
      <c r="ABZ267" s="11">
        <v>0</v>
      </c>
      <c r="ACA267" s="11">
        <v>0</v>
      </c>
      <c r="ACB267" s="11">
        <v>0</v>
      </c>
      <c r="ACC267" s="11">
        <v>0</v>
      </c>
      <c r="ACD267" s="11">
        <v>0</v>
      </c>
      <c r="ACE267" s="11">
        <v>0</v>
      </c>
      <c r="ACF267" s="11">
        <v>0</v>
      </c>
      <c r="ACG267" s="11">
        <v>0</v>
      </c>
      <c r="ACH267" s="11">
        <v>0</v>
      </c>
      <c r="ACI267" s="11">
        <v>0</v>
      </c>
      <c r="ACJ267" s="11">
        <v>0</v>
      </c>
      <c r="ACK267" s="11">
        <v>0</v>
      </c>
      <c r="ACL267" s="11">
        <v>0</v>
      </c>
      <c r="ACM267" s="11">
        <v>0</v>
      </c>
      <c r="ACN267" s="11">
        <v>0</v>
      </c>
      <c r="ACO267" s="11">
        <v>0</v>
      </c>
      <c r="ACP267" s="11">
        <v>0</v>
      </c>
      <c r="ACQ267" s="11">
        <v>0</v>
      </c>
      <c r="ACR267" s="11">
        <v>0</v>
      </c>
      <c r="ACS267" s="11">
        <v>0</v>
      </c>
      <c r="ACT267" s="11">
        <v>0</v>
      </c>
      <c r="ACU267" s="11">
        <v>0</v>
      </c>
      <c r="ACV267" s="11">
        <v>0</v>
      </c>
      <c r="ACW267" s="11">
        <v>0</v>
      </c>
      <c r="ACX267" s="11">
        <v>0</v>
      </c>
      <c r="ACY267" s="11">
        <v>0</v>
      </c>
      <c r="ACZ267" s="11">
        <v>0</v>
      </c>
      <c r="ADA267" s="11">
        <v>0</v>
      </c>
      <c r="ADB267" s="11">
        <v>0</v>
      </c>
      <c r="ADC267" s="11">
        <v>0</v>
      </c>
      <c r="ADD267" s="11">
        <v>0</v>
      </c>
      <c r="ADE267" s="11">
        <v>0</v>
      </c>
      <c r="ADF267" s="11">
        <v>0</v>
      </c>
      <c r="ADG267" s="11">
        <v>1.1618613698653126E-8</v>
      </c>
      <c r="ADH267" s="11">
        <v>0</v>
      </c>
      <c r="ADI267" s="11">
        <v>-1.0436445523859828E-8</v>
      </c>
      <c r="ADJ267" s="11">
        <v>0</v>
      </c>
      <c r="ADK267" s="11">
        <v>0</v>
      </c>
      <c r="ADL267" s="11">
        <v>0</v>
      </c>
      <c r="ADM267" s="11">
        <v>0</v>
      </c>
      <c r="ADN267" s="11">
        <v>0</v>
      </c>
      <c r="ADO267" s="11">
        <v>0</v>
      </c>
      <c r="ADP267" s="11">
        <v>0</v>
      </c>
      <c r="ADQ267" s="11">
        <v>0</v>
      </c>
      <c r="ADR267" s="11">
        <v>0</v>
      </c>
      <c r="ADS267" s="11">
        <v>0</v>
      </c>
      <c r="ADT267" s="11">
        <v>0</v>
      </c>
      <c r="ADU267" s="11">
        <v>0</v>
      </c>
      <c r="ADV267" s="11">
        <v>0</v>
      </c>
      <c r="ADW267" s="11">
        <v>0</v>
      </c>
      <c r="ADX267" s="11">
        <v>0</v>
      </c>
      <c r="ADY267" s="11">
        <v>0</v>
      </c>
      <c r="ADZ267" s="11">
        <v>0</v>
      </c>
      <c r="AEA267" s="11">
        <v>0</v>
      </c>
      <c r="AEB267" s="11">
        <v>0</v>
      </c>
      <c r="AEC267" s="11">
        <v>0</v>
      </c>
      <c r="AED267" s="11">
        <v>0</v>
      </c>
      <c r="AEE267" s="11">
        <v>0</v>
      </c>
      <c r="AEF267" s="11">
        <v>0</v>
      </c>
      <c r="AEG267" s="11">
        <v>0</v>
      </c>
      <c r="AEH267" s="11">
        <v>0</v>
      </c>
      <c r="AEI267" s="11">
        <v>0</v>
      </c>
      <c r="AEJ267" s="11">
        <v>0</v>
      </c>
      <c r="AEK267" s="11">
        <v>0</v>
      </c>
      <c r="AEL267" s="11">
        <v>0</v>
      </c>
      <c r="AEM267" s="11">
        <v>0</v>
      </c>
      <c r="AEN267" s="11">
        <v>0</v>
      </c>
      <c r="AEO267" s="11">
        <v>2.5292607255053448E-25</v>
      </c>
      <c r="AEP267" s="11">
        <v>0</v>
      </c>
      <c r="AEQ267" s="11">
        <v>0</v>
      </c>
      <c r="AER267" s="11">
        <v>0</v>
      </c>
      <c r="AES267" s="11">
        <v>0</v>
      </c>
      <c r="AET267" s="11">
        <v>0</v>
      </c>
      <c r="AEU267" s="11">
        <v>-8.4393710210709577E-10</v>
      </c>
      <c r="AEV267" s="11">
        <v>0</v>
      </c>
      <c r="AEW267" s="11">
        <v>0</v>
      </c>
      <c r="AEX267" s="11">
        <v>0</v>
      </c>
      <c r="AEY267" s="11">
        <v>0</v>
      </c>
      <c r="AEZ267" s="11">
        <v>0</v>
      </c>
      <c r="AFA267" s="11">
        <v>0</v>
      </c>
      <c r="AFB267" s="11">
        <v>0</v>
      </c>
      <c r="AFC267" s="11">
        <v>0</v>
      </c>
      <c r="AFD267" s="11">
        <v>0</v>
      </c>
      <c r="AFE267" s="11">
        <v>0</v>
      </c>
      <c r="AFF267" s="11">
        <v>0</v>
      </c>
      <c r="AFG267" s="11">
        <v>0</v>
      </c>
      <c r="AFH267" s="11">
        <v>0</v>
      </c>
      <c r="AFI267" s="11">
        <v>0</v>
      </c>
      <c r="AFJ267" s="11">
        <v>0</v>
      </c>
      <c r="AFK267" s="11">
        <v>0</v>
      </c>
      <c r="AFL267" s="11">
        <v>0</v>
      </c>
      <c r="AFM267" s="11">
        <v>0</v>
      </c>
      <c r="AFN267" s="11">
        <v>0</v>
      </c>
      <c r="AFO267" s="11">
        <v>0</v>
      </c>
      <c r="AFP267" s="11">
        <v>0</v>
      </c>
      <c r="AFQ267" s="11">
        <v>0</v>
      </c>
      <c r="AFR267" s="11">
        <v>0</v>
      </c>
      <c r="AFS267" s="11">
        <v>0</v>
      </c>
      <c r="AFT267" s="11">
        <v>0</v>
      </c>
      <c r="AFU267" s="11">
        <v>0</v>
      </c>
      <c r="AFV267" s="11">
        <v>0</v>
      </c>
      <c r="AFW267" s="11">
        <v>0</v>
      </c>
      <c r="AFX267" s="11">
        <v>0</v>
      </c>
      <c r="AFY267" s="11">
        <v>0</v>
      </c>
      <c r="AFZ267" s="11">
        <v>4.5526693059096206E-6</v>
      </c>
      <c r="AGA267" s="11">
        <v>0</v>
      </c>
      <c r="AGB267" s="11">
        <v>0</v>
      </c>
      <c r="AGC267" s="11">
        <v>0</v>
      </c>
      <c r="AGD267" s="11">
        <v>0</v>
      </c>
      <c r="AGE267" s="11">
        <v>0</v>
      </c>
      <c r="AGF267" s="11">
        <v>0</v>
      </c>
      <c r="AGG267" s="11">
        <v>-3.5825031646410569E-10</v>
      </c>
      <c r="AGH267" s="11">
        <v>0</v>
      </c>
      <c r="AGI267" s="11">
        <v>0</v>
      </c>
      <c r="AGJ267" s="11">
        <v>0</v>
      </c>
      <c r="AGK267" s="11">
        <v>0</v>
      </c>
      <c r="AGL267" s="11">
        <v>0</v>
      </c>
      <c r="AGM267" s="11">
        <v>0</v>
      </c>
      <c r="AGN267" s="11">
        <v>0</v>
      </c>
      <c r="AGO267" s="11">
        <v>0</v>
      </c>
      <c r="AGP267" s="11">
        <v>0</v>
      </c>
      <c r="AGQ267" s="11">
        <v>0</v>
      </c>
      <c r="AGR267" s="11">
        <v>0</v>
      </c>
      <c r="AGS267" s="11">
        <v>0</v>
      </c>
      <c r="AGT267" s="11">
        <v>0</v>
      </c>
      <c r="AGU267" s="11">
        <v>0</v>
      </c>
      <c r="AGV267" s="11">
        <v>0</v>
      </c>
      <c r="AGW267" s="11">
        <v>0</v>
      </c>
      <c r="AGX267" s="11">
        <v>0</v>
      </c>
      <c r="AGY267" s="11">
        <v>0</v>
      </c>
      <c r="AGZ267" s="11">
        <v>0</v>
      </c>
      <c r="AHA267" s="11">
        <v>0</v>
      </c>
      <c r="AHB267" s="11">
        <v>0</v>
      </c>
      <c r="AHC267" s="11">
        <v>0</v>
      </c>
      <c r="AHD267" s="11">
        <v>0</v>
      </c>
      <c r="AHE267" s="11">
        <v>0</v>
      </c>
      <c r="AHF267" s="11">
        <v>0</v>
      </c>
      <c r="AHG267" s="11">
        <v>0</v>
      </c>
      <c r="AHH267" s="11">
        <v>0</v>
      </c>
      <c r="AHI267" s="11">
        <v>0</v>
      </c>
      <c r="AHJ267" s="11">
        <v>0</v>
      </c>
      <c r="AHK267" s="11">
        <v>0</v>
      </c>
      <c r="AHL267" s="11">
        <v>0</v>
      </c>
      <c r="AHM267" s="11">
        <v>0</v>
      </c>
      <c r="AHN267" s="11">
        <v>0</v>
      </c>
      <c r="AHO267" s="11">
        <v>0</v>
      </c>
      <c r="AHP267" s="11">
        <v>0</v>
      </c>
      <c r="AHQ267" s="11">
        <v>0</v>
      </c>
      <c r="AHR267" s="11">
        <v>0</v>
      </c>
      <c r="AHS267" s="11">
        <v>0</v>
      </c>
      <c r="AHT267" s="11">
        <v>0</v>
      </c>
      <c r="AHU267" s="11">
        <v>0</v>
      </c>
      <c r="AHV267" s="11">
        <v>0</v>
      </c>
      <c r="AHW267" s="11">
        <v>0</v>
      </c>
      <c r="AHX267" s="11">
        <v>0</v>
      </c>
      <c r="AHY267" s="11">
        <v>0</v>
      </c>
      <c r="AHZ267" s="11">
        <v>0</v>
      </c>
      <c r="AIA267" s="11">
        <v>0</v>
      </c>
      <c r="AIB267" s="11">
        <v>0</v>
      </c>
      <c r="AIC267" s="11">
        <v>0</v>
      </c>
      <c r="AID267" s="11">
        <v>2.4911186751511984E-7</v>
      </c>
      <c r="AIE267" s="11">
        <v>-9.6380652709485791E-9</v>
      </c>
      <c r="AIF267" s="11">
        <v>1.3209229905042652E-8</v>
      </c>
      <c r="AIG267" s="11">
        <v>0</v>
      </c>
      <c r="AIH267" s="11">
        <v>0</v>
      </c>
      <c r="AII267" s="11">
        <v>0</v>
      </c>
      <c r="AIJ267" s="11">
        <v>1.9607843137254903E-9</v>
      </c>
      <c r="AIK267" s="11">
        <v>0</v>
      </c>
      <c r="AIL267" s="11">
        <v>0</v>
      </c>
      <c r="AIM267" s="11">
        <v>0</v>
      </c>
      <c r="AIN267" s="11">
        <v>0</v>
      </c>
      <c r="AIO267" s="11">
        <v>0</v>
      </c>
      <c r="AIP267" s="11">
        <v>0</v>
      </c>
      <c r="AIQ267" s="11">
        <v>0</v>
      </c>
      <c r="AIR267" s="11">
        <v>0</v>
      </c>
      <c r="AIS267" s="11">
        <v>0</v>
      </c>
      <c r="AIT267" s="11">
        <v>0</v>
      </c>
      <c r="AIU267" s="11">
        <v>0</v>
      </c>
      <c r="AIV267" s="11">
        <v>0</v>
      </c>
      <c r="AIW267" s="11">
        <v>0</v>
      </c>
      <c r="AIX267" s="11">
        <v>0</v>
      </c>
      <c r="AIY267" s="11">
        <v>0</v>
      </c>
      <c r="AIZ267" s="11">
        <v>0</v>
      </c>
      <c r="AJA267" s="11">
        <v>0</v>
      </c>
      <c r="AJB267" s="11">
        <v>0</v>
      </c>
      <c r="AJC267" s="11">
        <v>0</v>
      </c>
      <c r="AJD267" s="11">
        <v>0</v>
      </c>
      <c r="AJE267" s="11">
        <v>0</v>
      </c>
      <c r="AJF267" s="11">
        <v>0</v>
      </c>
      <c r="AJG267" s="11">
        <v>0</v>
      </c>
      <c r="AJH267" s="11">
        <v>0</v>
      </c>
      <c r="AJI267" s="11">
        <v>0</v>
      </c>
      <c r="AJJ267" s="11">
        <v>0</v>
      </c>
      <c r="AJK267" s="11">
        <v>0</v>
      </c>
      <c r="AJL267" s="11">
        <v>0</v>
      </c>
      <c r="AJM267" s="11">
        <v>0</v>
      </c>
      <c r="AJN267" s="11">
        <v>0</v>
      </c>
      <c r="AJO267" s="11">
        <v>0</v>
      </c>
      <c r="AJP267" s="11">
        <v>4.5197784526890446E-11</v>
      </c>
      <c r="AJQ267" s="11">
        <v>-1.3212213839361369E-8</v>
      </c>
      <c r="AJR267" s="11">
        <v>0</v>
      </c>
      <c r="AJS267" s="11">
        <v>0</v>
      </c>
      <c r="AJT267" s="11">
        <v>0</v>
      </c>
      <c r="AJU267" s="11">
        <v>0</v>
      </c>
      <c r="AJV267" s="11">
        <v>0</v>
      </c>
      <c r="AJW267" s="11">
        <v>0</v>
      </c>
      <c r="AJX267" s="11">
        <v>0</v>
      </c>
      <c r="AJY267" s="11">
        <v>0</v>
      </c>
      <c r="AJZ267" s="11">
        <v>0</v>
      </c>
      <c r="AKA267" s="11">
        <v>0</v>
      </c>
      <c r="AKB267" s="11">
        <v>0</v>
      </c>
      <c r="AKC267" s="11">
        <v>0</v>
      </c>
      <c r="AKD267" s="11">
        <v>0</v>
      </c>
      <c r="AKE267" s="11">
        <v>0</v>
      </c>
      <c r="AKF267" s="11">
        <v>0</v>
      </c>
      <c r="AKG267" s="11">
        <v>0</v>
      </c>
      <c r="AKH267" s="11">
        <v>0</v>
      </c>
      <c r="AKI267" s="11">
        <v>0</v>
      </c>
      <c r="AKJ267" s="11">
        <v>0</v>
      </c>
      <c r="AKK267" s="11">
        <v>0</v>
      </c>
      <c r="AKL267" s="11">
        <v>0</v>
      </c>
      <c r="AKM267" s="11">
        <v>0</v>
      </c>
      <c r="AKN267" s="11">
        <v>0</v>
      </c>
      <c r="AKO267" s="11">
        <v>0</v>
      </c>
      <c r="AKP267" s="11">
        <v>0</v>
      </c>
      <c r="AKQ267" s="11">
        <v>0</v>
      </c>
      <c r="AKR267" s="11">
        <v>0</v>
      </c>
      <c r="AKS267" s="11">
        <v>0</v>
      </c>
      <c r="AKT267" s="11">
        <v>0</v>
      </c>
      <c r="AKU267" s="11">
        <v>0</v>
      </c>
      <c r="AKV267" s="11">
        <v>0</v>
      </c>
      <c r="AKW267" s="11">
        <v>0</v>
      </c>
      <c r="AKX267" s="11">
        <v>0</v>
      </c>
      <c r="AKY267" s="11">
        <v>3.9951698930415582E-6</v>
      </c>
      <c r="AKZ267" s="11">
        <v>0</v>
      </c>
      <c r="ALA267" s="11">
        <v>0</v>
      </c>
      <c r="ALB267" s="11">
        <v>0</v>
      </c>
      <c r="ALC267" s="11">
        <v>-5.9775672879789246E-10</v>
      </c>
      <c r="ALD267" s="11">
        <v>0</v>
      </c>
      <c r="ALE267" s="11">
        <v>0</v>
      </c>
      <c r="ALF267" s="11">
        <v>0</v>
      </c>
      <c r="ALG267" s="11">
        <v>0</v>
      </c>
      <c r="ALH267" s="11">
        <v>0</v>
      </c>
      <c r="ALI267" s="11">
        <v>0</v>
      </c>
      <c r="ALJ267" s="11">
        <v>0</v>
      </c>
      <c r="ALK267" s="11">
        <v>0</v>
      </c>
      <c r="ALL267" s="11">
        <v>0</v>
      </c>
      <c r="ALM267" s="11">
        <v>0</v>
      </c>
      <c r="ALN267" s="11">
        <v>0</v>
      </c>
      <c r="ALO267" s="11">
        <v>0</v>
      </c>
      <c r="ALP267" s="11">
        <v>0</v>
      </c>
      <c r="ALQ267" s="11">
        <v>0</v>
      </c>
      <c r="ALR267" s="11">
        <v>0</v>
      </c>
      <c r="ALS267" s="11">
        <v>0</v>
      </c>
      <c r="ALT267" s="11">
        <v>0</v>
      </c>
      <c r="ALU267" s="11">
        <v>0</v>
      </c>
      <c r="ALV267" s="11">
        <v>0</v>
      </c>
      <c r="ALW267" s="11">
        <v>0</v>
      </c>
      <c r="ALX267" s="11">
        <v>0</v>
      </c>
      <c r="ALY267" s="11">
        <v>0</v>
      </c>
      <c r="ALZ267" s="11">
        <v>0</v>
      </c>
      <c r="AMA267" s="11">
        <v>0</v>
      </c>
      <c r="AMB267" s="11">
        <v>0</v>
      </c>
      <c r="AMC267" s="11">
        <v>0</v>
      </c>
      <c r="AMD267" s="11">
        <v>0</v>
      </c>
      <c r="AME267" s="11">
        <v>0</v>
      </c>
      <c r="AMF267" s="11">
        <v>0</v>
      </c>
      <c r="AMG267" s="11">
        <v>0</v>
      </c>
      <c r="AMH267" s="11">
        <v>0</v>
      </c>
      <c r="AMI267" s="11">
        <v>0</v>
      </c>
      <c r="AMJ267" s="11">
        <v>2.844922114157459E-7</v>
      </c>
      <c r="AMK267" s="11">
        <v>0</v>
      </c>
      <c r="AML267" s="11">
        <v>0</v>
      </c>
      <c r="AMM267" s="11">
        <v>0</v>
      </c>
      <c r="AMN267" s="11">
        <v>0</v>
      </c>
      <c r="AMO267" s="11">
        <v>-8.5779183085607117E-6</v>
      </c>
      <c r="AMP267" s="11">
        <v>7.0465878228651555E-31</v>
      </c>
      <c r="AMQ267" s="11">
        <v>0</v>
      </c>
      <c r="AMR267" s="11">
        <v>0</v>
      </c>
      <c r="AMS267" s="11">
        <v>1.9166592348388418E-30</v>
      </c>
      <c r="AMT267" s="11">
        <v>0</v>
      </c>
      <c r="AMU267" s="11">
        <v>0</v>
      </c>
      <c r="AMV267" s="11">
        <v>0</v>
      </c>
      <c r="AMW267" s="11">
        <v>0</v>
      </c>
      <c r="AMX267" s="11">
        <v>0</v>
      </c>
      <c r="AMY267" s="11">
        <v>0</v>
      </c>
      <c r="AMZ267" s="11">
        <v>0</v>
      </c>
      <c r="ANA267" s="11">
        <v>0</v>
      </c>
      <c r="ANB267" s="11">
        <v>0</v>
      </c>
      <c r="ANC267" s="11">
        <v>0</v>
      </c>
      <c r="AND267" s="11">
        <v>0</v>
      </c>
      <c r="ANE267" s="11">
        <v>0</v>
      </c>
      <c r="ANF267" s="11">
        <v>0</v>
      </c>
      <c r="ANG267" s="11">
        <v>0</v>
      </c>
      <c r="ANH267" s="11">
        <v>0</v>
      </c>
      <c r="ANI267" s="11">
        <v>0</v>
      </c>
      <c r="ANJ267" s="11">
        <v>0</v>
      </c>
      <c r="ANK267" s="11">
        <v>0</v>
      </c>
      <c r="ANL267" s="11">
        <v>0</v>
      </c>
      <c r="ANM267" s="11">
        <v>0</v>
      </c>
      <c r="ANN267" s="11">
        <v>0</v>
      </c>
      <c r="ANO267" s="11">
        <v>0</v>
      </c>
      <c r="ANP267" s="11">
        <v>0</v>
      </c>
      <c r="ANQ267" s="11">
        <v>0</v>
      </c>
      <c r="ANR267" s="11">
        <v>0</v>
      </c>
      <c r="ANS267" s="11">
        <v>0</v>
      </c>
      <c r="ANT267" s="11">
        <v>0</v>
      </c>
      <c r="ANU267" s="11">
        <v>0</v>
      </c>
      <c r="ANV267" s="11">
        <v>3.8674157077409421E-8</v>
      </c>
      <c r="ANW267" s="11">
        <v>0</v>
      </c>
      <c r="ANX267" s="11">
        <v>0</v>
      </c>
      <c r="ANY267" s="11">
        <v>0</v>
      </c>
      <c r="ANZ267" s="11">
        <v>4.8349773561005148E-6</v>
      </c>
      <c r="AOA267" s="11">
        <v>-2.6926123984947601E-7</v>
      </c>
      <c r="AOB267" s="11">
        <v>8.9753746616491718E-9</v>
      </c>
      <c r="AOC267" s="11">
        <v>0</v>
      </c>
      <c r="AOD267" s="11">
        <v>2.2765592141612852E-10</v>
      </c>
      <c r="AOE267" s="11">
        <v>0</v>
      </c>
      <c r="AOF267" s="11">
        <v>0</v>
      </c>
      <c r="AOG267" s="11">
        <v>0</v>
      </c>
      <c r="AOH267" s="11">
        <v>0</v>
      </c>
      <c r="AOI267" s="11">
        <v>0</v>
      </c>
      <c r="AOJ267" s="11">
        <v>0</v>
      </c>
      <c r="AOK267" s="11">
        <v>0</v>
      </c>
      <c r="AOL267" s="11">
        <v>0</v>
      </c>
      <c r="AOM267" s="11">
        <v>0</v>
      </c>
      <c r="AON267" s="11">
        <v>0</v>
      </c>
      <c r="AOO267" s="11">
        <v>0</v>
      </c>
      <c r="AOP267" s="11">
        <v>0</v>
      </c>
      <c r="AOQ267" s="11">
        <v>0</v>
      </c>
      <c r="AOR267" s="11">
        <v>0</v>
      </c>
      <c r="AOS267" s="11">
        <v>0</v>
      </c>
      <c r="AOT267" s="11">
        <v>0</v>
      </c>
      <c r="AOU267" s="11">
        <v>0</v>
      </c>
      <c r="AOV267" s="11">
        <v>0</v>
      </c>
      <c r="AOW267" s="11">
        <v>0</v>
      </c>
      <c r="AOX267" s="11">
        <v>0</v>
      </c>
      <c r="AOY267" s="11">
        <v>0</v>
      </c>
      <c r="AOZ267" s="11">
        <v>0</v>
      </c>
      <c r="APA267" s="11">
        <v>0</v>
      </c>
      <c r="APB267" s="11">
        <v>0</v>
      </c>
      <c r="APC267" s="11">
        <v>0</v>
      </c>
      <c r="APD267" s="11">
        <v>0</v>
      </c>
      <c r="APE267" s="11">
        <v>0</v>
      </c>
      <c r="APF267" s="11">
        <v>0</v>
      </c>
      <c r="APG267" s="11">
        <v>0</v>
      </c>
      <c r="APH267" s="11">
        <v>0</v>
      </c>
      <c r="API267" s="11">
        <v>0</v>
      </c>
      <c r="APJ267" s="11">
        <v>0</v>
      </c>
      <c r="APK267" s="11">
        <v>0</v>
      </c>
      <c r="APL267" s="11">
        <v>2.6926123984947511E-7</v>
      </c>
      <c r="APM267" s="11">
        <v>-1.0981356759902432E-8</v>
      </c>
      <c r="APN267" s="11">
        <v>1.3210099853225058E-8</v>
      </c>
      <c r="APO267" s="11">
        <v>0</v>
      </c>
      <c r="APP267" s="11">
        <v>0</v>
      </c>
      <c r="APQ267" s="11">
        <v>0</v>
      </c>
      <c r="APR267" s="11">
        <v>0</v>
      </c>
      <c r="APS267" s="11">
        <v>0</v>
      </c>
      <c r="APT267" s="11">
        <v>0</v>
      </c>
      <c r="APU267" s="11">
        <v>0</v>
      </c>
      <c r="APV267" s="11">
        <v>0</v>
      </c>
      <c r="APW267" s="11">
        <v>0</v>
      </c>
      <c r="APX267" s="11">
        <v>0</v>
      </c>
      <c r="APY267" s="11">
        <v>0</v>
      </c>
      <c r="APZ267" s="11">
        <v>0</v>
      </c>
      <c r="AQA267" s="11">
        <v>0</v>
      </c>
      <c r="AQB267" s="11">
        <v>0</v>
      </c>
      <c r="AQC267" s="11">
        <v>0</v>
      </c>
      <c r="AQD267" s="11">
        <v>0</v>
      </c>
      <c r="AQE267" s="11">
        <v>0</v>
      </c>
      <c r="AQF267" s="11">
        <v>0</v>
      </c>
      <c r="AQG267" s="11">
        <v>0</v>
      </c>
      <c r="AQH267" s="11">
        <v>0</v>
      </c>
      <c r="AQI267" s="11">
        <v>0</v>
      </c>
      <c r="AQJ267" s="11">
        <v>0</v>
      </c>
      <c r="AQK267" s="11">
        <v>0</v>
      </c>
      <c r="AQL267" s="11">
        <v>0</v>
      </c>
      <c r="AQM267" s="11">
        <v>0</v>
      </c>
      <c r="AQN267" s="11">
        <v>0</v>
      </c>
      <c r="AQO267" s="11">
        <v>0</v>
      </c>
      <c r="AQP267" s="11">
        <v>0</v>
      </c>
      <c r="AQQ267" s="11">
        <v>0</v>
      </c>
      <c r="AQR267" s="11">
        <v>0</v>
      </c>
      <c r="AQS267" s="11">
        <v>0</v>
      </c>
      <c r="AQT267" s="11">
        <v>0</v>
      </c>
      <c r="AQU267" s="11">
        <v>0</v>
      </c>
      <c r="AQV267" s="11">
        <v>0</v>
      </c>
      <c r="AQW267" s="11">
        <v>0</v>
      </c>
      <c r="AQX267" s="11">
        <v>4.5197784526890446E-11</v>
      </c>
      <c r="AQY267" s="11">
        <v>-1.3212213839358193E-8</v>
      </c>
      <c r="AQZ267" s="11">
        <v>0</v>
      </c>
      <c r="ARA267" s="11">
        <v>0</v>
      </c>
      <c r="ARB267" s="11">
        <v>0</v>
      </c>
      <c r="ARC267" s="11">
        <v>0</v>
      </c>
      <c r="ARD267" s="11">
        <v>0</v>
      </c>
      <c r="ARE267" s="11">
        <v>0</v>
      </c>
      <c r="ARF267" s="11">
        <v>0</v>
      </c>
      <c r="ARG267" s="11">
        <v>0</v>
      </c>
      <c r="ARH267" s="11">
        <v>0</v>
      </c>
      <c r="ARI267" s="11">
        <v>0</v>
      </c>
      <c r="ARJ267" s="11">
        <v>0</v>
      </c>
      <c r="ARK267" s="11">
        <v>0</v>
      </c>
      <c r="ARL267" s="11">
        <v>0</v>
      </c>
      <c r="ARM267" s="11">
        <v>0</v>
      </c>
      <c r="ARN267" s="11">
        <v>0</v>
      </c>
      <c r="ARO267" s="11">
        <v>0</v>
      </c>
      <c r="ARP267" s="11">
        <v>0</v>
      </c>
      <c r="ARQ267" s="11">
        <v>0</v>
      </c>
      <c r="ARR267" s="11">
        <v>0</v>
      </c>
      <c r="ARS267" s="11">
        <v>0</v>
      </c>
      <c r="ART267" s="11">
        <v>0</v>
      </c>
      <c r="ARU267" s="11">
        <v>0</v>
      </c>
      <c r="ARV267" s="11">
        <v>0</v>
      </c>
      <c r="ARW267" s="11">
        <v>0</v>
      </c>
      <c r="ARX267" s="11">
        <v>0</v>
      </c>
      <c r="ARY267" s="11">
        <v>0</v>
      </c>
      <c r="ARZ267" s="11">
        <v>0</v>
      </c>
      <c r="ASA267" s="11">
        <v>0</v>
      </c>
      <c r="ASB267" s="11">
        <v>0</v>
      </c>
      <c r="ASC267" s="11">
        <v>0</v>
      </c>
      <c r="ASD267" s="11">
        <v>0</v>
      </c>
      <c r="ASE267" s="11">
        <v>0</v>
      </c>
      <c r="ASF267" s="11">
        <v>0</v>
      </c>
      <c r="ASG267" s="11">
        <v>3.223318237394161E-6</v>
      </c>
      <c r="ASH267" s="11">
        <v>0</v>
      </c>
      <c r="ASI267" s="11">
        <v>0</v>
      </c>
      <c r="ASJ267" s="11">
        <v>0</v>
      </c>
      <c r="ASK267" s="11">
        <v>-2.2902695110225701E-10</v>
      </c>
      <c r="ASL267" s="11">
        <v>0</v>
      </c>
      <c r="ASM267" s="11">
        <v>0</v>
      </c>
      <c r="ASN267" s="11">
        <v>0</v>
      </c>
      <c r="ASO267" s="11">
        <v>0</v>
      </c>
      <c r="ASP267" s="11">
        <v>0</v>
      </c>
      <c r="ASQ267" s="11">
        <v>0</v>
      </c>
      <c r="ASR267" s="11">
        <v>0</v>
      </c>
      <c r="ASS267" s="11">
        <v>0</v>
      </c>
      <c r="AST267" s="11">
        <v>0</v>
      </c>
      <c r="ASU267" s="11">
        <v>0</v>
      </c>
      <c r="ASV267" s="11">
        <v>0</v>
      </c>
      <c r="ASW267" s="11">
        <v>0</v>
      </c>
      <c r="ASX267" s="11">
        <v>0</v>
      </c>
      <c r="ASY267" s="11">
        <v>0</v>
      </c>
      <c r="ASZ267" s="11">
        <v>0</v>
      </c>
      <c r="ATA267" s="11">
        <v>0</v>
      </c>
      <c r="ATB267" s="11">
        <v>0</v>
      </c>
      <c r="ATC267" s="11">
        <v>0</v>
      </c>
      <c r="ATD267" s="11">
        <v>0</v>
      </c>
      <c r="ATE267" s="11">
        <v>0</v>
      </c>
      <c r="ATF267" s="11">
        <v>0</v>
      </c>
      <c r="ATG267" s="11">
        <v>0</v>
      </c>
      <c r="ATH267" s="11">
        <v>0</v>
      </c>
      <c r="ATI267" s="11">
        <v>0</v>
      </c>
      <c r="ATJ267" s="11">
        <v>0</v>
      </c>
      <c r="ATK267" s="11">
        <v>0</v>
      </c>
      <c r="ATL267" s="11">
        <v>0</v>
      </c>
      <c r="ATM267" s="11">
        <v>4.9275496452969838E-7</v>
      </c>
      <c r="ATN267" s="11">
        <v>0</v>
      </c>
      <c r="ATO267" s="11">
        <v>0</v>
      </c>
      <c r="ATP267" s="11">
        <v>0</v>
      </c>
      <c r="ATQ267" s="11">
        <v>0</v>
      </c>
      <c r="ATR267" s="11">
        <v>0</v>
      </c>
      <c r="ATS267" s="11">
        <v>0</v>
      </c>
      <c r="ATT267" s="11">
        <v>0</v>
      </c>
      <c r="ATU267" s="11">
        <v>0</v>
      </c>
      <c r="ATV267" s="11">
        <v>0</v>
      </c>
      <c r="ATW267" s="11">
        <v>-8.4122738681869889E-6</v>
      </c>
      <c r="ATX267" s="11">
        <v>3.9549493260410781E-25</v>
      </c>
      <c r="ATY267" s="11">
        <v>0</v>
      </c>
      <c r="ATZ267" s="11">
        <v>0</v>
      </c>
      <c r="AUA267" s="11">
        <v>1.0756935851013749E-24</v>
      </c>
      <c r="AUB267" s="11">
        <v>0</v>
      </c>
      <c r="AUC267" s="11">
        <v>0</v>
      </c>
      <c r="AUD267" s="11">
        <v>0</v>
      </c>
      <c r="AUE267" s="11">
        <v>0</v>
      </c>
      <c r="AUF267" s="11">
        <v>0</v>
      </c>
      <c r="AUG267" s="11">
        <v>0</v>
      </c>
      <c r="AUH267" s="11">
        <v>0</v>
      </c>
      <c r="AUI267" s="11">
        <v>0</v>
      </c>
      <c r="AUJ267" s="11">
        <v>0</v>
      </c>
      <c r="AUK267" s="11">
        <v>0</v>
      </c>
      <c r="AUL267" s="11">
        <v>0</v>
      </c>
      <c r="AUM267" s="11">
        <v>0</v>
      </c>
      <c r="AUN267" s="11">
        <v>0</v>
      </c>
      <c r="AUO267" s="11">
        <v>0</v>
      </c>
      <c r="AUP267" s="11">
        <v>0</v>
      </c>
      <c r="AUQ267" s="11">
        <v>0</v>
      </c>
      <c r="AUR267" s="11">
        <v>0</v>
      </c>
      <c r="AUS267" s="11">
        <v>0</v>
      </c>
      <c r="AUT267" s="11">
        <v>0</v>
      </c>
      <c r="AUU267" s="11">
        <v>0</v>
      </c>
      <c r="AUV267" s="11">
        <v>0</v>
      </c>
      <c r="AUW267" s="11">
        <v>0</v>
      </c>
      <c r="AUX267" s="11">
        <v>0</v>
      </c>
      <c r="AUY267" s="11">
        <v>0</v>
      </c>
      <c r="AUZ267" s="11">
        <v>0</v>
      </c>
      <c r="AVA267" s="11">
        <v>0</v>
      </c>
      <c r="AVB267" s="11">
        <v>0</v>
      </c>
      <c r="AVC267" s="11">
        <v>0</v>
      </c>
      <c r="AVD267" s="11">
        <v>0</v>
      </c>
      <c r="AVE267" s="11">
        <v>0</v>
      </c>
      <c r="AVF267" s="11">
        <v>0</v>
      </c>
      <c r="AVG267" s="11">
        <v>0</v>
      </c>
      <c r="AVH267" s="11">
        <v>5.6784803084988296E-6</v>
      </c>
      <c r="AVI267" s="11">
        <v>-2.4405115581587164E-7</v>
      </c>
      <c r="AVJ267" s="11">
        <v>7.5748144375595357E-9</v>
      </c>
      <c r="AVK267" s="11">
        <v>0</v>
      </c>
      <c r="AVL267" s="11">
        <v>1.0822670780205033E-9</v>
      </c>
      <c r="AVM267" s="11">
        <v>0</v>
      </c>
      <c r="AVN267" s="11">
        <v>0</v>
      </c>
      <c r="AVO267" s="11">
        <v>0</v>
      </c>
      <c r="AVP267" s="11">
        <v>0</v>
      </c>
      <c r="AVQ267" s="11">
        <v>0</v>
      </c>
      <c r="AVR267" s="11">
        <v>0</v>
      </c>
      <c r="AVS267" s="11">
        <v>0</v>
      </c>
      <c r="AVT267" s="11">
        <v>0</v>
      </c>
      <c r="AVU267" s="11">
        <v>0</v>
      </c>
      <c r="AVV267" s="11">
        <v>0</v>
      </c>
      <c r="AVW267" s="11">
        <v>0</v>
      </c>
      <c r="AVX267" s="11">
        <v>0</v>
      </c>
      <c r="AVY267" s="11">
        <v>0</v>
      </c>
      <c r="AVZ267" s="11">
        <v>0</v>
      </c>
      <c r="AWA267" s="11">
        <v>0</v>
      </c>
      <c r="AWB267" s="11">
        <v>0</v>
      </c>
      <c r="AWC267" s="11">
        <v>0</v>
      </c>
      <c r="AWD267" s="11">
        <v>0</v>
      </c>
      <c r="AWE267" s="11">
        <v>0</v>
      </c>
      <c r="AWF267" s="11">
        <v>0</v>
      </c>
      <c r="AWG267" s="11">
        <v>0</v>
      </c>
      <c r="AWH267" s="11">
        <v>0</v>
      </c>
      <c r="AWI267" s="11">
        <v>0</v>
      </c>
      <c r="AWJ267" s="11">
        <v>0</v>
      </c>
      <c r="AWK267" s="11">
        <v>1.2891385692469807E-9</v>
      </c>
      <c r="AWL267" s="11">
        <v>0</v>
      </c>
      <c r="AWM267" s="11">
        <v>0</v>
      </c>
      <c r="AWN267" s="11">
        <v>0</v>
      </c>
      <c r="AWO267" s="11">
        <v>0</v>
      </c>
      <c r="AWP267" s="11">
        <v>0</v>
      </c>
      <c r="AWQ267" s="11">
        <v>0</v>
      </c>
      <c r="AWR267" s="11">
        <v>0</v>
      </c>
      <c r="AWS267" s="11">
        <v>0</v>
      </c>
      <c r="AWT267" s="11">
        <v>2.2724443312678606E-7</v>
      </c>
      <c r="AWU267" s="11">
        <v>-7.6200122220963883E-9</v>
      </c>
      <c r="AWV267" s="11">
        <v>1.3210099853225058E-8</v>
      </c>
      <c r="AWW267" s="11">
        <v>0</v>
      </c>
      <c r="AWX267" s="11">
        <v>0</v>
      </c>
      <c r="AWY267" s="11">
        <v>0</v>
      </c>
      <c r="AWZ267" s="11">
        <v>0</v>
      </c>
      <c r="AXA267" s="11">
        <v>0</v>
      </c>
      <c r="AXB267" s="11">
        <v>0</v>
      </c>
      <c r="AXC267" s="11">
        <v>0</v>
      </c>
      <c r="AXD267" s="11">
        <v>0</v>
      </c>
      <c r="AXE267" s="11">
        <v>0</v>
      </c>
      <c r="AXF267" s="11">
        <v>0</v>
      </c>
      <c r="AXG267" s="11">
        <v>0</v>
      </c>
      <c r="AXH267" s="11">
        <v>0</v>
      </c>
      <c r="AXI267" s="11">
        <v>0</v>
      </c>
      <c r="AXJ267" s="11">
        <v>0</v>
      </c>
      <c r="AXK267" s="11">
        <v>0</v>
      </c>
      <c r="AXL267" s="11">
        <v>0</v>
      </c>
      <c r="AXM267" s="11">
        <v>0</v>
      </c>
      <c r="AXN267" s="11">
        <v>0</v>
      </c>
      <c r="AXO267" s="11">
        <v>0</v>
      </c>
      <c r="AXP267" s="11">
        <v>0</v>
      </c>
      <c r="AXQ267" s="11">
        <v>0</v>
      </c>
      <c r="AXR267" s="11">
        <v>0</v>
      </c>
      <c r="AXS267" s="11">
        <v>0</v>
      </c>
      <c r="AXT267" s="11">
        <v>0</v>
      </c>
      <c r="AXU267" s="11">
        <v>0</v>
      </c>
      <c r="AXV267" s="11">
        <v>0</v>
      </c>
      <c r="AXW267" s="11">
        <v>0</v>
      </c>
      <c r="AXX267" s="11">
        <v>0</v>
      </c>
      <c r="AXY267" s="11">
        <v>0</v>
      </c>
      <c r="AXZ267" s="11">
        <v>0</v>
      </c>
      <c r="AYA267" s="11">
        <v>0</v>
      </c>
      <c r="AYB267" s="11">
        <v>0</v>
      </c>
      <c r="AYC267" s="11">
        <v>0</v>
      </c>
      <c r="AYD267" s="11">
        <v>0</v>
      </c>
      <c r="AYE267" s="11">
        <v>0</v>
      </c>
      <c r="AYF267" s="11">
        <v>4.5197784526890446E-11</v>
      </c>
      <c r="AYG267" s="11">
        <v>-1.3212213839367309E-8</v>
      </c>
      <c r="AYH267" s="11">
        <v>0</v>
      </c>
      <c r="AYI267" s="11">
        <v>0</v>
      </c>
      <c r="AYJ267" s="11">
        <v>0</v>
      </c>
      <c r="AYK267" s="11">
        <v>0</v>
      </c>
      <c r="AYL267" s="11">
        <v>0</v>
      </c>
      <c r="AYM267" s="11">
        <v>0</v>
      </c>
      <c r="AYN267" s="11">
        <v>0</v>
      </c>
      <c r="AYO267" s="11">
        <v>0</v>
      </c>
      <c r="AYP267" s="11">
        <v>0</v>
      </c>
      <c r="AYQ267" s="11">
        <v>0</v>
      </c>
      <c r="AYR267" s="11">
        <v>0</v>
      </c>
      <c r="AYS267" s="11">
        <v>0</v>
      </c>
      <c r="AYT267" s="11">
        <v>0</v>
      </c>
      <c r="AYU267" s="11">
        <v>0</v>
      </c>
      <c r="AYV267" s="11">
        <v>0</v>
      </c>
      <c r="AYW267" s="11">
        <v>0</v>
      </c>
      <c r="AYX267" s="11">
        <v>0</v>
      </c>
      <c r="AYY267" s="11">
        <v>0</v>
      </c>
      <c r="AYZ267" s="11">
        <v>0</v>
      </c>
      <c r="AZA267" s="11">
        <v>0</v>
      </c>
      <c r="AZB267" s="11">
        <v>0</v>
      </c>
      <c r="AZC267" s="11">
        <v>0</v>
      </c>
      <c r="AZD267" s="11">
        <v>0</v>
      </c>
      <c r="AZE267" s="11">
        <v>0</v>
      </c>
      <c r="AZF267" s="11">
        <v>0</v>
      </c>
      <c r="AZG267" s="11">
        <v>0</v>
      </c>
      <c r="AZH267" s="11">
        <v>0</v>
      </c>
      <c r="AZI267" s="11">
        <v>0</v>
      </c>
      <c r="AZJ267" s="11">
        <v>0</v>
      </c>
      <c r="AZK267" s="11">
        <v>0</v>
      </c>
      <c r="AZL267" s="11">
        <v>0</v>
      </c>
      <c r="AZM267" s="11">
        <v>0</v>
      </c>
      <c r="AZN267" s="11">
        <v>0</v>
      </c>
      <c r="AZO267" s="11">
        <v>2.4336344177323956E-6</v>
      </c>
      <c r="AZP267" s="11">
        <v>0</v>
      </c>
      <c r="AZQ267" s="11">
        <v>0</v>
      </c>
      <c r="AZR267" s="11">
        <v>0</v>
      </c>
      <c r="AZS267" s="11">
        <v>-1.0893964323937763E-9</v>
      </c>
      <c r="AZT267" s="12">
        <v>4828776802.427496</v>
      </c>
      <c r="AZU267" s="12">
        <v>1684035.5801073611</v>
      </c>
      <c r="AZV267" s="12">
        <v>1472000</v>
      </c>
      <c r="AZW267" s="12">
        <v>39844.410720819797</v>
      </c>
      <c r="AZX267" s="12">
        <v>72592097345.745178</v>
      </c>
      <c r="AZY267" s="12">
        <v>2.1999999999999999E-10</v>
      </c>
      <c r="AZZ267" s="12">
        <v>195736521.46253723</v>
      </c>
      <c r="BAA267" s="12">
        <v>1E-13</v>
      </c>
      <c r="BAB267" s="12">
        <v>3268510.0964063583</v>
      </c>
      <c r="BAC267" s="12">
        <v>2.9999999999999999E-16</v>
      </c>
      <c r="BAD267" s="12">
        <v>1.1E-13</v>
      </c>
      <c r="BAE267" s="12">
        <v>7920000</v>
      </c>
      <c r="BAF267" s="12">
        <v>6380000</v>
      </c>
      <c r="BAG267" s="12">
        <v>1866230105844744.8</v>
      </c>
      <c r="BAH267" s="12">
        <v>928602500000</v>
      </c>
      <c r="BAI267" s="12">
        <v>260750954893.03174</v>
      </c>
      <c r="BAJ267" s="12">
        <v>742837999999999.88</v>
      </c>
      <c r="BAK267" s="12">
        <v>3797714403.6545305</v>
      </c>
      <c r="BAL267" s="12">
        <v>84342237073.724991</v>
      </c>
      <c r="BAM267" s="12">
        <v>50144535000</v>
      </c>
      <c r="BAN267" s="12">
        <v>445729200000</v>
      </c>
      <c r="BAO267" s="12">
        <v>18572050000</v>
      </c>
      <c r="BAP267" s="12">
        <v>7.757118E+16</v>
      </c>
      <c r="BAQ267" s="12">
        <v>3878559000000000</v>
      </c>
      <c r="BAR267" s="12">
        <v>1.1635677E+17</v>
      </c>
      <c r="BAS267" s="12">
        <v>1163567700000</v>
      </c>
      <c r="BAT267" s="12">
        <v>1939279500000</v>
      </c>
      <c r="BAU267" s="12">
        <v>4.25E+16</v>
      </c>
      <c r="BAV267" s="12">
        <v>2550000000000000</v>
      </c>
      <c r="BAW267" s="12">
        <v>7.65E+16</v>
      </c>
      <c r="BAX267" s="12">
        <v>765000000000</v>
      </c>
      <c r="BAY267" s="12">
        <v>850000000000</v>
      </c>
      <c r="BAZ267" s="12">
        <v>1.275E+17</v>
      </c>
      <c r="BBA267" s="12">
        <v>8924999999999999</v>
      </c>
      <c r="BBB267" s="12">
        <v>2.6774999999999997E+17</v>
      </c>
      <c r="BBC267" s="12">
        <v>2677500000000</v>
      </c>
      <c r="BBD267" s="12">
        <v>1912500000000.0005</v>
      </c>
      <c r="BBE267" s="13">
        <v>1.3156527969588758</v>
      </c>
      <c r="BBF267" s="13">
        <v>3.7071310883056294</v>
      </c>
      <c r="BBG267" s="13">
        <v>2.552721133423923</v>
      </c>
      <c r="BBH267" s="13">
        <v>2745.9188834784027</v>
      </c>
      <c r="BBI267" s="12">
        <v>1342.25956827401</v>
      </c>
      <c r="BBJ267" s="12">
        <v>160.79926382622199</v>
      </c>
      <c r="BBK267" s="12">
        <v>499.51133317088602</v>
      </c>
      <c r="BBL267" s="12">
        <v>4586.9957709999999</v>
      </c>
      <c r="BBM267" s="12">
        <v>8429.2053230000001</v>
      </c>
      <c r="BBN267" s="12">
        <v>7506.2541346579801</v>
      </c>
      <c r="BBO267" s="14">
        <v>301.79855015171847</v>
      </c>
      <c r="BBP267" s="14">
        <v>329.96407884429624</v>
      </c>
      <c r="BBQ267" s="14">
        <v>251.22231723941857</v>
      </c>
      <c r="BBR267" s="13">
        <v>2.7643777386005937</v>
      </c>
      <c r="BBS267" s="13">
        <v>3.7580384461092775</v>
      </c>
      <c r="BBT267" s="13">
        <v>2.8443831088153302</v>
      </c>
      <c r="BBU267" s="14">
        <v>20.937771075409369</v>
      </c>
      <c r="BBV267" s="14">
        <v>21.235478766353893</v>
      </c>
      <c r="BBW267" s="14">
        <v>27.33450514624078</v>
      </c>
      <c r="BBX267" s="14">
        <v>784.22453484683615</v>
      </c>
      <c r="BBY267" s="14">
        <v>892.1771310004566</v>
      </c>
      <c r="BBZ267" s="14">
        <v>1134.9667003138363</v>
      </c>
      <c r="BCA267" s="13">
        <v>3.1128445875640463</v>
      </c>
      <c r="BCB267" s="13">
        <v>0.92702079959258965</v>
      </c>
      <c r="BCC267" s="13">
        <v>0.21511615714817492</v>
      </c>
      <c r="BCD267" s="13">
        <v>9.0336754039435141E-2</v>
      </c>
      <c r="BCE267" s="13">
        <v>11.881743324861169</v>
      </c>
      <c r="BCF267" s="13">
        <v>0.11748323120602033</v>
      </c>
      <c r="BCG267" s="13">
        <v>3.3022542754040513E-2</v>
      </c>
      <c r="BCH267" s="13">
        <v>2.6048686681959542E-4</v>
      </c>
      <c r="BCI267" s="13">
        <v>31785.411971763944</v>
      </c>
      <c r="BCJ267" s="13">
        <v>1.9148923621192888E-5</v>
      </c>
      <c r="BCK267" s="13">
        <v>13.058694917959755</v>
      </c>
      <c r="BCL267" s="13">
        <v>2.8316093354596354E-6</v>
      </c>
      <c r="BCM267" s="13">
        <v>5.7891540031042711E-8</v>
      </c>
      <c r="BCN267" s="13">
        <v>1.2172065112625483E-2</v>
      </c>
      <c r="BCO267" s="13">
        <v>0.33813720883256088</v>
      </c>
      <c r="BCP267" s="13">
        <v>0.14526130800318424</v>
      </c>
      <c r="BCQ267" s="13">
        <v>6.1903600310726485</v>
      </c>
      <c r="BCR267" s="13">
        <v>0.15663502448167252</v>
      </c>
      <c r="BCS267" s="13">
        <v>0.23999965680513774</v>
      </c>
      <c r="BCT267" s="13">
        <v>0.20481780036610805</v>
      </c>
      <c r="BCU267" s="13">
        <v>0.78159557304122063</v>
      </c>
      <c r="BCV267" s="13">
        <v>8.3663167621651199E-2</v>
      </c>
      <c r="BCW267" s="13">
        <v>13.866625819008123</v>
      </c>
      <c r="BCX267" s="13">
        <v>3.5674205956849246E-2</v>
      </c>
      <c r="BCY267" s="13">
        <v>2.087533972759208E-2</v>
      </c>
      <c r="BCZ267" s="13">
        <v>2.5887123217248013E-2</v>
      </c>
      <c r="BDA267" s="13">
        <v>2.0808463851172253E-2</v>
      </c>
      <c r="BDB267" s="13">
        <v>1.0133755507974484E-3</v>
      </c>
      <c r="BDC267" s="13">
        <v>34054.316127513426</v>
      </c>
      <c r="BDD267" s="13">
        <v>2.4547853592758265E-5</v>
      </c>
      <c r="BDE267" s="13">
        <v>16.667876757770721</v>
      </c>
      <c r="BDF267" s="13">
        <v>7.2591894397340246E-6</v>
      </c>
      <c r="BDG267" s="13">
        <v>2.4573999164759051E-8</v>
      </c>
      <c r="BDH267" s="13">
        <v>3.2745170750139108E-2</v>
      </c>
      <c r="BDI267" s="13">
        <v>3.2773218616805287E-2</v>
      </c>
      <c r="BDJ267" s="13">
        <v>3.1295836665973416E-2</v>
      </c>
      <c r="BDK267" s="13">
        <v>0.31404968106723108</v>
      </c>
      <c r="BDL267" s="13">
        <v>0.15081582178388267</v>
      </c>
      <c r="BDM267" s="13">
        <v>0.4244320143284297</v>
      </c>
      <c r="BDN267" s="13">
        <v>0.13205868543099253</v>
      </c>
      <c r="BDO267" s="13">
        <v>0.35584628891120829</v>
      </c>
      <c r="BDP267" s="13">
        <v>0.33886950544327238</v>
      </c>
      <c r="BDQ267" s="13">
        <v>3.7179176662629452</v>
      </c>
      <c r="BDR267" s="13">
        <v>2.2708110536543638</v>
      </c>
      <c r="BDS267" s="13">
        <v>0.50639522993641062</v>
      </c>
      <c r="BDT267" s="13">
        <v>0.17449261758352927</v>
      </c>
      <c r="BDU267" s="13">
        <v>5.1644779581656856E-2</v>
      </c>
      <c r="BDV267" s="13">
        <v>0.64112255766713622</v>
      </c>
      <c r="BDW267" s="13">
        <v>9.0314385934162703E-2</v>
      </c>
      <c r="BDX267" s="13">
        <v>68.599356898001375</v>
      </c>
      <c r="BDY267" s="13">
        <v>8.5175797734457367E-2</v>
      </c>
      <c r="BDZ267" s="13">
        <v>3.2621492294531125</v>
      </c>
      <c r="BEA267" s="13">
        <v>5.9874282562529801E-2</v>
      </c>
      <c r="BEB267" s="13">
        <v>7.2087426181449074E-2</v>
      </c>
      <c r="BEC267" s="13">
        <v>2.6992092356637857E-2</v>
      </c>
      <c r="BED267" s="13">
        <v>4.3493898709491864E-2</v>
      </c>
      <c r="BEE267" s="13">
        <v>2.8035457138419224E-2</v>
      </c>
      <c r="BEF267" s="13">
        <v>1.0864727863618055E-4</v>
      </c>
      <c r="BEG267" s="13">
        <v>17725.288091696439</v>
      </c>
      <c r="BEH267" s="13">
        <v>1.855200978550034E-5</v>
      </c>
      <c r="BEI267" s="13">
        <v>9.5775748339037357</v>
      </c>
      <c r="BEJ267" s="13">
        <v>1.5697001270759552</v>
      </c>
      <c r="BEK267" s="13">
        <v>5.0068641960285514E-6</v>
      </c>
      <c r="BEL267" s="13">
        <v>1.7913697394621E-8</v>
      </c>
      <c r="BEM267" s="13">
        <v>2.090039074992733E-2</v>
      </c>
      <c r="BEN267" s="13">
        <v>3.2801139666756525E-2</v>
      </c>
      <c r="BEO267" s="13">
        <v>4.5078325198067135E-2</v>
      </c>
      <c r="BEP267" s="13">
        <v>0.20975155505931836</v>
      </c>
      <c r="BEQ267" s="13">
        <v>0.2719228857536834</v>
      </c>
      <c r="BER267" s="13">
        <v>0.10594160497103385</v>
      </c>
      <c r="BES267" s="13">
        <v>0.17916248708247626</v>
      </c>
      <c r="BET267" s="13">
        <v>0.17948253377987805</v>
      </c>
      <c r="BEU267" s="22">
        <v>0.10398712893548649</v>
      </c>
    </row>
    <row r="268" spans="2:1503" x14ac:dyDescent="0.25">
      <c r="B268" s="16">
        <v>263</v>
      </c>
      <c r="C268" s="10">
        <v>0</v>
      </c>
      <c r="D268" s="11">
        <v>0</v>
      </c>
      <c r="E268" s="11">
        <v>0</v>
      </c>
      <c r="F268" s="11">
        <v>0</v>
      </c>
      <c r="G268" s="11">
        <v>1.5768926883914366E-5</v>
      </c>
      <c r="H268" s="11">
        <v>0</v>
      </c>
      <c r="I268" s="11">
        <v>0</v>
      </c>
      <c r="J268" s="11">
        <v>0</v>
      </c>
      <c r="K268" s="11">
        <v>0</v>
      </c>
      <c r="L268" s="11">
        <v>0</v>
      </c>
      <c r="M268" s="11">
        <v>0</v>
      </c>
      <c r="N268" s="11">
        <v>0</v>
      </c>
      <c r="O268" s="11">
        <v>-7.857231621185155E-10</v>
      </c>
      <c r="P268" s="11">
        <v>0</v>
      </c>
      <c r="Q268" s="11">
        <v>0</v>
      </c>
      <c r="R268" s="11">
        <v>0</v>
      </c>
      <c r="S268" s="11">
        <v>0</v>
      </c>
      <c r="T268" s="11">
        <v>0</v>
      </c>
      <c r="U268" s="11">
        <v>0</v>
      </c>
      <c r="V268" s="11">
        <v>0</v>
      </c>
      <c r="W268" s="11">
        <v>0</v>
      </c>
      <c r="X268" s="11">
        <v>0</v>
      </c>
      <c r="Y268" s="11">
        <v>0</v>
      </c>
      <c r="Z268" s="11">
        <v>0</v>
      </c>
      <c r="AA268" s="11">
        <v>0</v>
      </c>
      <c r="AB268" s="11">
        <v>0</v>
      </c>
      <c r="AC268" s="11">
        <v>0</v>
      </c>
      <c r="AD268" s="11">
        <v>0</v>
      </c>
      <c r="AE268" s="11">
        <v>0</v>
      </c>
      <c r="AF268" s="11">
        <v>0</v>
      </c>
      <c r="AG268" s="11">
        <v>0</v>
      </c>
      <c r="AH268" s="11">
        <v>0</v>
      </c>
      <c r="AI268" s="11">
        <v>0</v>
      </c>
      <c r="AJ268" s="11">
        <v>0</v>
      </c>
      <c r="AK268" s="11">
        <v>0</v>
      </c>
      <c r="AL268" s="11">
        <v>0</v>
      </c>
      <c r="AM268" s="11">
        <v>0</v>
      </c>
      <c r="AN268" s="11">
        <v>0</v>
      </c>
      <c r="AO268" s="11">
        <v>0</v>
      </c>
      <c r="AP268" s="11">
        <v>0</v>
      </c>
      <c r="AQ268" s="11">
        <v>0</v>
      </c>
      <c r="AR268" s="11">
        <v>2.917925588693549E-4</v>
      </c>
      <c r="AS268" s="11">
        <v>0</v>
      </c>
      <c r="AT268" s="11">
        <v>0</v>
      </c>
      <c r="AU268" s="11">
        <v>0</v>
      </c>
      <c r="AV268" s="11">
        <v>0</v>
      </c>
      <c r="AW268" s="11">
        <v>0</v>
      </c>
      <c r="AX268" s="11">
        <v>0</v>
      </c>
      <c r="AY268" s="11">
        <v>0</v>
      </c>
      <c r="AZ268" s="11">
        <v>0</v>
      </c>
      <c r="BA268" s="11">
        <v>-1.0070267970692789E-5</v>
      </c>
      <c r="BB268" s="11">
        <v>1.0536468255777454E-26</v>
      </c>
      <c r="BC268" s="11">
        <v>1.554877740193557E-25</v>
      </c>
      <c r="BD268" s="11">
        <v>5.2677943350427493E-27</v>
      </c>
      <c r="BE268" s="11">
        <v>0</v>
      </c>
      <c r="BF268" s="11">
        <v>0</v>
      </c>
      <c r="BG268" s="11">
        <v>5.4005858235017647E-26</v>
      </c>
      <c r="BH268" s="11">
        <v>2.4575594446512307E-26</v>
      </c>
      <c r="BI268" s="11">
        <v>5.4005858235017647E-26</v>
      </c>
      <c r="BJ268" s="11">
        <v>5.6710709238027992E-8</v>
      </c>
      <c r="BK268" s="11">
        <v>0</v>
      </c>
      <c r="BL268" s="11">
        <v>0</v>
      </c>
      <c r="BM268" s="11">
        <v>0</v>
      </c>
      <c r="BN268" s="11">
        <v>0</v>
      </c>
      <c r="BO268" s="11">
        <v>0</v>
      </c>
      <c r="BP268" s="11">
        <v>0</v>
      </c>
      <c r="BQ268" s="11">
        <v>0</v>
      </c>
      <c r="BR268" s="11">
        <v>0</v>
      </c>
      <c r="BS268" s="11">
        <v>0</v>
      </c>
      <c r="BT268" s="11">
        <v>0</v>
      </c>
      <c r="BU268" s="11">
        <v>0</v>
      </c>
      <c r="BV268" s="11">
        <v>0</v>
      </c>
      <c r="BW268" s="11">
        <v>0</v>
      </c>
      <c r="BX268" s="11">
        <v>0</v>
      </c>
      <c r="BY268" s="11">
        <v>0</v>
      </c>
      <c r="BZ268" s="11">
        <v>0</v>
      </c>
      <c r="CA268" s="11">
        <v>0</v>
      </c>
      <c r="CB268" s="11">
        <v>0</v>
      </c>
      <c r="CC268" s="11">
        <v>0</v>
      </c>
      <c r="CD268" s="11">
        <v>0</v>
      </c>
      <c r="CE268" s="11">
        <v>0</v>
      </c>
      <c r="CF268" s="11">
        <v>0</v>
      </c>
      <c r="CG268" s="11">
        <v>0</v>
      </c>
      <c r="CH268" s="11">
        <v>0</v>
      </c>
      <c r="CI268" s="11">
        <v>0</v>
      </c>
      <c r="CJ268" s="11">
        <v>0</v>
      </c>
      <c r="CK268" s="11">
        <v>0</v>
      </c>
      <c r="CL268" s="11">
        <v>1.021537544544917E-8</v>
      </c>
      <c r="CM268" s="11">
        <v>-3.5356014001136469E-9</v>
      </c>
      <c r="CN268" s="11">
        <v>0</v>
      </c>
      <c r="CO268" s="11">
        <v>0</v>
      </c>
      <c r="CP268" s="11">
        <v>0</v>
      </c>
      <c r="CQ268" s="11">
        <v>0</v>
      </c>
      <c r="CR268" s="11">
        <v>0</v>
      </c>
      <c r="CS268" s="11">
        <v>0</v>
      </c>
      <c r="CT268" s="11">
        <v>0</v>
      </c>
      <c r="CU268" s="11">
        <v>0</v>
      </c>
      <c r="CV268" s="11">
        <v>0</v>
      </c>
      <c r="CW268" s="11">
        <v>0</v>
      </c>
      <c r="CX268" s="11">
        <v>0</v>
      </c>
      <c r="CY268" s="11">
        <v>0</v>
      </c>
      <c r="CZ268" s="11">
        <v>0</v>
      </c>
      <c r="DA268" s="11">
        <v>0</v>
      </c>
      <c r="DB268" s="11">
        <v>0</v>
      </c>
      <c r="DC268" s="11">
        <v>0</v>
      </c>
      <c r="DD268" s="11">
        <v>0</v>
      </c>
      <c r="DE268" s="11">
        <v>0</v>
      </c>
      <c r="DF268" s="11">
        <v>0</v>
      </c>
      <c r="DG268" s="11">
        <v>0</v>
      </c>
      <c r="DH268" s="11">
        <v>0</v>
      </c>
      <c r="DI268" s="11">
        <v>0</v>
      </c>
      <c r="DJ268" s="11">
        <v>0</v>
      </c>
      <c r="DK268" s="11">
        <v>0</v>
      </c>
      <c r="DL268" s="11">
        <v>0</v>
      </c>
      <c r="DM268" s="11">
        <v>0</v>
      </c>
      <c r="DN268" s="11">
        <v>0</v>
      </c>
      <c r="DO268" s="11">
        <v>0</v>
      </c>
      <c r="DP268" s="11">
        <v>0</v>
      </c>
      <c r="DQ268" s="11">
        <v>0</v>
      </c>
      <c r="DR268" s="11">
        <v>0</v>
      </c>
      <c r="DS268" s="11">
        <v>0</v>
      </c>
      <c r="DT268" s="11">
        <v>0</v>
      </c>
      <c r="DU268" s="11">
        <v>0</v>
      </c>
      <c r="DV268" s="11">
        <v>0</v>
      </c>
      <c r="DW268" s="11">
        <v>1.1236912989994087E-7</v>
      </c>
      <c r="DX268" s="11">
        <v>3.5356014001090879E-9</v>
      </c>
      <c r="DY268" s="11">
        <v>-5.2467515822474363E-8</v>
      </c>
      <c r="DZ268" s="11">
        <v>0</v>
      </c>
      <c r="EA268" s="11">
        <v>4.6434608259380652E-8</v>
      </c>
      <c r="EB268" s="11">
        <v>0</v>
      </c>
      <c r="EC268" s="11">
        <v>1.9420097374579429E-9</v>
      </c>
      <c r="ED268" s="11">
        <v>4.2282623015904821E-9</v>
      </c>
      <c r="EE268" s="11">
        <v>4.8463991310859659E-9</v>
      </c>
      <c r="EF268" s="11">
        <v>0</v>
      </c>
      <c r="EG268" s="11">
        <v>0</v>
      </c>
      <c r="EH268" s="11">
        <v>0</v>
      </c>
      <c r="EI268" s="11">
        <v>0</v>
      </c>
      <c r="EJ268" s="11">
        <v>0</v>
      </c>
      <c r="EK268" s="11">
        <v>0</v>
      </c>
      <c r="EL268" s="11">
        <v>0</v>
      </c>
      <c r="EM268" s="11">
        <v>0</v>
      </c>
      <c r="EN268" s="11">
        <v>0</v>
      </c>
      <c r="EO268" s="11">
        <v>0</v>
      </c>
      <c r="EP268" s="11">
        <v>0</v>
      </c>
      <c r="EQ268" s="11">
        <v>0</v>
      </c>
      <c r="ER268" s="11">
        <v>0</v>
      </c>
      <c r="ES268" s="11">
        <v>0</v>
      </c>
      <c r="ET268" s="11">
        <v>0</v>
      </c>
      <c r="EU268" s="11">
        <v>0</v>
      </c>
      <c r="EV268" s="11">
        <v>0</v>
      </c>
      <c r="EW268" s="11">
        <v>0</v>
      </c>
      <c r="EX268" s="11">
        <v>0</v>
      </c>
      <c r="EY268" s="11">
        <v>0</v>
      </c>
      <c r="EZ268" s="11">
        <v>0</v>
      </c>
      <c r="FA268" s="11">
        <v>0</v>
      </c>
      <c r="FB268" s="11">
        <v>9.9999999999999995E-21</v>
      </c>
      <c r="FC268" s="11">
        <v>0</v>
      </c>
      <c r="FD268" s="11">
        <v>0</v>
      </c>
      <c r="FE268" s="11">
        <v>0</v>
      </c>
      <c r="FF268" s="11">
        <v>0</v>
      </c>
      <c r="FG268" s="11">
        <v>0</v>
      </c>
      <c r="FH268" s="11">
        <v>4.0859081604597069E-6</v>
      </c>
      <c r="FI268" s="11">
        <v>0</v>
      </c>
      <c r="FJ268" s="11">
        <v>4.7444611373783243E-8</v>
      </c>
      <c r="FK268" s="11">
        <v>-3.1862127993629696E-8</v>
      </c>
      <c r="FL268" s="11">
        <v>0</v>
      </c>
      <c r="FM268" s="11">
        <v>4.260306820256647E-8</v>
      </c>
      <c r="FN268" s="11">
        <v>0</v>
      </c>
      <c r="FO268" s="11">
        <v>0</v>
      </c>
      <c r="FP268" s="11">
        <v>0</v>
      </c>
      <c r="FQ268" s="11">
        <v>0</v>
      </c>
      <c r="FR268" s="11">
        <v>6.0731896690631325E-9</v>
      </c>
      <c r="FS268" s="11">
        <v>0</v>
      </c>
      <c r="FT268" s="11">
        <v>0</v>
      </c>
      <c r="FU268" s="11">
        <v>0</v>
      </c>
      <c r="FV268" s="11">
        <v>0</v>
      </c>
      <c r="FW268" s="11">
        <v>0</v>
      </c>
      <c r="FX268" s="11">
        <v>0</v>
      </c>
      <c r="FY268" s="11">
        <v>0</v>
      </c>
      <c r="FZ268" s="11">
        <v>0</v>
      </c>
      <c r="GA268" s="11">
        <v>0</v>
      </c>
      <c r="GB268" s="11">
        <v>0</v>
      </c>
      <c r="GC268" s="11">
        <v>0</v>
      </c>
      <c r="GD268" s="11">
        <v>0</v>
      </c>
      <c r="GE268" s="11">
        <v>0</v>
      </c>
      <c r="GF268" s="11">
        <v>0</v>
      </c>
      <c r="GG268" s="11">
        <v>0</v>
      </c>
      <c r="GH268" s="11">
        <v>0</v>
      </c>
      <c r="GI268" s="11">
        <v>0</v>
      </c>
      <c r="GJ268" s="11">
        <v>0</v>
      </c>
      <c r="GK268" s="11">
        <v>0</v>
      </c>
      <c r="GL268" s="11">
        <v>0</v>
      </c>
      <c r="GM268" s="11">
        <v>0</v>
      </c>
      <c r="GN268" s="11">
        <v>0</v>
      </c>
      <c r="GO268" s="11">
        <v>0</v>
      </c>
      <c r="GP268" s="11">
        <v>0</v>
      </c>
      <c r="GQ268" s="11">
        <v>0</v>
      </c>
      <c r="GR268" s="11">
        <v>0</v>
      </c>
      <c r="GS268" s="11">
        <v>0</v>
      </c>
      <c r="GT268" s="11">
        <v>0</v>
      </c>
      <c r="GU268" s="11">
        <v>5.0229044486865603E-9</v>
      </c>
      <c r="GV268" s="11">
        <v>0</v>
      </c>
      <c r="GW268" s="11">
        <v>-4.8946129554180827E-8</v>
      </c>
      <c r="GX268" s="11">
        <v>0</v>
      </c>
      <c r="GY268" s="11">
        <v>0</v>
      </c>
      <c r="GZ268" s="11">
        <v>0</v>
      </c>
      <c r="HA268" s="11">
        <v>0</v>
      </c>
      <c r="HB268" s="11">
        <v>0</v>
      </c>
      <c r="HC268" s="11">
        <v>0</v>
      </c>
      <c r="HD268" s="11">
        <v>0</v>
      </c>
      <c r="HE268" s="11">
        <v>0</v>
      </c>
      <c r="HF268" s="11">
        <v>0</v>
      </c>
      <c r="HG268" s="11">
        <v>0</v>
      </c>
      <c r="HH268" s="11">
        <v>0</v>
      </c>
      <c r="HI268" s="11">
        <v>0</v>
      </c>
      <c r="HJ268" s="11">
        <v>0</v>
      </c>
      <c r="HK268" s="11">
        <v>0</v>
      </c>
      <c r="HL268" s="11">
        <v>0</v>
      </c>
      <c r="HM268" s="11">
        <v>0</v>
      </c>
      <c r="HN268" s="11">
        <v>0</v>
      </c>
      <c r="HO268" s="11">
        <v>0</v>
      </c>
      <c r="HP268" s="11">
        <v>0</v>
      </c>
      <c r="HQ268" s="11">
        <v>0</v>
      </c>
      <c r="HR268" s="11">
        <v>0</v>
      </c>
      <c r="HS268" s="11">
        <v>0</v>
      </c>
      <c r="HT268" s="11">
        <v>0</v>
      </c>
      <c r="HU268" s="11">
        <v>0</v>
      </c>
      <c r="HV268" s="11">
        <v>0</v>
      </c>
      <c r="HW268" s="11">
        <v>0</v>
      </c>
      <c r="HX268" s="11">
        <v>0</v>
      </c>
      <c r="HY268" s="11">
        <v>0</v>
      </c>
      <c r="HZ268" s="11">
        <v>0</v>
      </c>
      <c r="IA268" s="11">
        <v>0</v>
      </c>
      <c r="IB268" s="11">
        <v>0</v>
      </c>
      <c r="IC268" s="11">
        <v>0</v>
      </c>
      <c r="ID268" s="11">
        <v>0</v>
      </c>
      <c r="IE268" s="11">
        <v>0</v>
      </c>
      <c r="IF268" s="11">
        <v>0</v>
      </c>
      <c r="IG268" s="11">
        <v>1.5233789559928196E-10</v>
      </c>
      <c r="IH268" s="11">
        <v>0</v>
      </c>
      <c r="II268" s="11">
        <v>-4.2603068202571029E-8</v>
      </c>
      <c r="IJ268" s="11">
        <v>0</v>
      </c>
      <c r="IK268" s="11">
        <v>0</v>
      </c>
      <c r="IL268" s="11">
        <v>0</v>
      </c>
      <c r="IM268" s="11">
        <v>0</v>
      </c>
      <c r="IN268" s="11">
        <v>0</v>
      </c>
      <c r="IO268" s="11">
        <v>0</v>
      </c>
      <c r="IP268" s="11">
        <v>0</v>
      </c>
      <c r="IQ268" s="11">
        <v>0</v>
      </c>
      <c r="IR268" s="11">
        <v>0</v>
      </c>
      <c r="IS268" s="11">
        <v>0</v>
      </c>
      <c r="IT268" s="11">
        <v>0</v>
      </c>
      <c r="IU268" s="11">
        <v>0</v>
      </c>
      <c r="IV268" s="11">
        <v>0</v>
      </c>
      <c r="IW268" s="11">
        <v>0</v>
      </c>
      <c r="IX268" s="11">
        <v>0</v>
      </c>
      <c r="IY268" s="11">
        <v>0</v>
      </c>
      <c r="IZ268" s="11">
        <v>0</v>
      </c>
      <c r="JA268" s="11">
        <v>0</v>
      </c>
      <c r="JB268" s="11">
        <v>0</v>
      </c>
      <c r="JC268" s="11">
        <v>0</v>
      </c>
      <c r="JD268" s="11">
        <v>0</v>
      </c>
      <c r="JE268" s="11">
        <v>0</v>
      </c>
      <c r="JF268" s="11">
        <v>0</v>
      </c>
      <c r="JG268" s="11">
        <v>0</v>
      </c>
      <c r="JH268" s="11">
        <v>0</v>
      </c>
      <c r="JI268" s="11">
        <v>0</v>
      </c>
      <c r="JJ268" s="11">
        <v>0</v>
      </c>
      <c r="JK268" s="11">
        <v>0</v>
      </c>
      <c r="JL268" s="11">
        <v>0</v>
      </c>
      <c r="JM268" s="11">
        <v>0</v>
      </c>
      <c r="JN268" s="11">
        <v>0</v>
      </c>
      <c r="JO268" s="11">
        <v>1.1032605480906765E-6</v>
      </c>
      <c r="JP268" s="11">
        <v>0</v>
      </c>
      <c r="JQ268" s="11">
        <v>0</v>
      </c>
      <c r="JR268" s="11">
        <v>0</v>
      </c>
      <c r="JS268" s="11">
        <v>0</v>
      </c>
      <c r="JT268" s="11">
        <v>0</v>
      </c>
      <c r="JU268" s="11">
        <v>-1.9573274784454202E-9</v>
      </c>
      <c r="JV268" s="11">
        <v>0</v>
      </c>
      <c r="JW268" s="11">
        <v>0</v>
      </c>
      <c r="JX268" s="11">
        <v>0</v>
      </c>
      <c r="JY268" s="11">
        <v>0</v>
      </c>
      <c r="JZ268" s="11">
        <v>0</v>
      </c>
      <c r="KA268" s="11">
        <v>0</v>
      </c>
      <c r="KB268" s="11">
        <v>0</v>
      </c>
      <c r="KC268" s="11">
        <v>0</v>
      </c>
      <c r="KD268" s="11">
        <v>0</v>
      </c>
      <c r="KE268" s="11">
        <v>0</v>
      </c>
      <c r="KF268" s="11">
        <v>0</v>
      </c>
      <c r="KG268" s="11">
        <v>0</v>
      </c>
      <c r="KH268" s="11">
        <v>0</v>
      </c>
      <c r="KI268" s="11">
        <v>0</v>
      </c>
      <c r="KJ268" s="11">
        <v>0</v>
      </c>
      <c r="KK268" s="11">
        <v>0</v>
      </c>
      <c r="KL268" s="11">
        <v>0</v>
      </c>
      <c r="KM268" s="11">
        <v>0</v>
      </c>
      <c r="KN268" s="11">
        <v>0</v>
      </c>
      <c r="KO268" s="11">
        <v>0</v>
      </c>
      <c r="KP268" s="11">
        <v>0</v>
      </c>
      <c r="KQ268" s="11">
        <v>0</v>
      </c>
      <c r="KR268" s="11">
        <v>0</v>
      </c>
      <c r="KS268" s="11">
        <v>0</v>
      </c>
      <c r="KT268" s="11">
        <v>0</v>
      </c>
      <c r="KU268" s="11">
        <v>0</v>
      </c>
      <c r="KV268" s="11">
        <v>0</v>
      </c>
      <c r="KW268" s="11">
        <v>0</v>
      </c>
      <c r="KX268" s="11">
        <v>0</v>
      </c>
      <c r="KY268" s="11">
        <v>0</v>
      </c>
      <c r="KZ268" s="11">
        <v>2.4516901068681699E-6</v>
      </c>
      <c r="LA268" s="11">
        <v>0</v>
      </c>
      <c r="LB268" s="11">
        <v>0</v>
      </c>
      <c r="LC268" s="11">
        <v>0</v>
      </c>
      <c r="LD268" s="11">
        <v>0</v>
      </c>
      <c r="LE268" s="11">
        <v>0</v>
      </c>
      <c r="LF268" s="11">
        <v>0</v>
      </c>
      <c r="LG268" s="11">
        <v>-4.2514714540247937E-9</v>
      </c>
      <c r="LH268" s="11">
        <v>0</v>
      </c>
      <c r="LI268" s="11">
        <v>0</v>
      </c>
      <c r="LJ268" s="11">
        <v>0</v>
      </c>
      <c r="LK268" s="11">
        <v>0</v>
      </c>
      <c r="LL268" s="11">
        <v>0</v>
      </c>
      <c r="LM268" s="11">
        <v>0</v>
      </c>
      <c r="LN268" s="11">
        <v>0</v>
      </c>
      <c r="LO268" s="11">
        <v>0</v>
      </c>
      <c r="LP268" s="11">
        <v>0</v>
      </c>
      <c r="LQ268" s="11">
        <v>0</v>
      </c>
      <c r="LR268" s="11">
        <v>0</v>
      </c>
      <c r="LS268" s="11">
        <v>0</v>
      </c>
      <c r="LT268" s="11">
        <v>0</v>
      </c>
      <c r="LU268" s="11">
        <v>0</v>
      </c>
      <c r="LV268" s="11">
        <v>0</v>
      </c>
      <c r="LW268" s="11">
        <v>0</v>
      </c>
      <c r="LX268" s="11">
        <v>0</v>
      </c>
      <c r="LY268" s="11">
        <v>0</v>
      </c>
      <c r="LZ268" s="11">
        <v>0</v>
      </c>
      <c r="MA268" s="11">
        <v>0</v>
      </c>
      <c r="MB268" s="11">
        <v>0</v>
      </c>
      <c r="MC268" s="11">
        <v>0</v>
      </c>
      <c r="MD268" s="11">
        <v>0</v>
      </c>
      <c r="ME268" s="11">
        <v>0</v>
      </c>
      <c r="MF268" s="11">
        <v>0</v>
      </c>
      <c r="MG268" s="11">
        <v>0</v>
      </c>
      <c r="MH268" s="11">
        <v>0</v>
      </c>
      <c r="MI268" s="11">
        <v>0</v>
      </c>
      <c r="MJ268" s="11">
        <v>0</v>
      </c>
      <c r="MK268" s="11">
        <v>4.0861501781136163E-7</v>
      </c>
      <c r="ML268" s="11">
        <v>0</v>
      </c>
      <c r="MM268" s="11">
        <v>0</v>
      </c>
      <c r="MN268" s="11">
        <v>0</v>
      </c>
      <c r="MO268" s="11">
        <v>0</v>
      </c>
      <c r="MP268" s="11">
        <v>0</v>
      </c>
      <c r="MQ268" s="11">
        <v>0</v>
      </c>
      <c r="MR268" s="11">
        <v>0</v>
      </c>
      <c r="MS268" s="11">
        <v>-4.8760846730306387E-9</v>
      </c>
      <c r="MT268" s="11">
        <v>0</v>
      </c>
      <c r="MU268" s="11">
        <v>0</v>
      </c>
      <c r="MV268" s="11">
        <v>0</v>
      </c>
      <c r="MW268" s="11">
        <v>0</v>
      </c>
      <c r="MX268" s="11">
        <v>0</v>
      </c>
      <c r="MY268" s="11">
        <v>0</v>
      </c>
      <c r="MZ268" s="11">
        <v>0</v>
      </c>
      <c r="NA268" s="11">
        <v>0</v>
      </c>
      <c r="NB268" s="11">
        <v>0</v>
      </c>
      <c r="NC268" s="11">
        <v>0</v>
      </c>
      <c r="ND268" s="11">
        <v>0</v>
      </c>
      <c r="NE268" s="11">
        <v>0</v>
      </c>
      <c r="NF268" s="11">
        <v>0</v>
      </c>
      <c r="NG268" s="11">
        <v>0</v>
      </c>
      <c r="NH268" s="11">
        <v>0</v>
      </c>
      <c r="NI268" s="11">
        <v>0</v>
      </c>
      <c r="NJ268" s="11">
        <v>0</v>
      </c>
      <c r="NK268" s="11">
        <v>0</v>
      </c>
      <c r="NL268" s="11">
        <v>0</v>
      </c>
      <c r="NM268" s="11">
        <v>0</v>
      </c>
      <c r="NN268" s="11">
        <v>0</v>
      </c>
      <c r="NO268" s="11">
        <v>0</v>
      </c>
      <c r="NP268" s="11">
        <v>0</v>
      </c>
      <c r="NQ268" s="11">
        <v>0</v>
      </c>
      <c r="NR268" s="11">
        <v>0</v>
      </c>
      <c r="NS268" s="11">
        <v>0</v>
      </c>
      <c r="NT268" s="11">
        <v>0</v>
      </c>
      <c r="NU268" s="11">
        <v>0</v>
      </c>
      <c r="NV268" s="11">
        <v>1.8899327199923276E-6</v>
      </c>
      <c r="NW268" s="11">
        <v>0</v>
      </c>
      <c r="NX268" s="11">
        <v>0</v>
      </c>
      <c r="NY268" s="11">
        <v>0</v>
      </c>
      <c r="NZ268" s="11">
        <v>0</v>
      </c>
      <c r="OA268" s="11">
        <v>0</v>
      </c>
      <c r="OB268" s="11">
        <v>0</v>
      </c>
      <c r="OC268" s="11">
        <v>0</v>
      </c>
      <c r="OD268" s="11">
        <v>0</v>
      </c>
      <c r="OE268" s="11">
        <v>-8.8179950324169849E-6</v>
      </c>
      <c r="OF268" s="11">
        <v>4.2545215637704702E-27</v>
      </c>
      <c r="OG268" s="11">
        <v>0</v>
      </c>
      <c r="OH268" s="11">
        <v>0</v>
      </c>
      <c r="OI268" s="11">
        <v>1.6562403695303927E-25</v>
      </c>
      <c r="OJ268" s="11">
        <v>5.1925638918420895E-7</v>
      </c>
      <c r="OK268" s="11">
        <v>0</v>
      </c>
      <c r="OL268" s="11">
        <v>0</v>
      </c>
      <c r="OM268" s="11">
        <v>0</v>
      </c>
      <c r="ON268" s="11">
        <v>0</v>
      </c>
      <c r="OO268" s="11">
        <v>2.9979281607393609E-7</v>
      </c>
      <c r="OP268" s="11">
        <v>0</v>
      </c>
      <c r="OQ268" s="11">
        <v>0</v>
      </c>
      <c r="OR268" s="11">
        <v>0</v>
      </c>
      <c r="OS268" s="11">
        <v>0</v>
      </c>
      <c r="OT268" s="11">
        <v>0</v>
      </c>
      <c r="OU268" s="11">
        <v>0</v>
      </c>
      <c r="OV268" s="11">
        <v>0</v>
      </c>
      <c r="OW268" s="11">
        <v>0</v>
      </c>
      <c r="OX268" s="11">
        <v>0</v>
      </c>
      <c r="OY268" s="11">
        <v>0</v>
      </c>
      <c r="OZ268" s="11">
        <v>0</v>
      </c>
      <c r="PA268" s="11">
        <v>0</v>
      </c>
      <c r="PB268" s="11">
        <v>0</v>
      </c>
      <c r="PC268" s="11">
        <v>0</v>
      </c>
      <c r="PD268" s="11">
        <v>0</v>
      </c>
      <c r="PE268" s="11">
        <v>0</v>
      </c>
      <c r="PF268" s="11">
        <v>0</v>
      </c>
      <c r="PG268" s="11">
        <v>0</v>
      </c>
      <c r="PH268" s="11">
        <v>0</v>
      </c>
      <c r="PI268" s="11">
        <v>0</v>
      </c>
      <c r="PJ268" s="11">
        <v>3.1709773126377271E-8</v>
      </c>
      <c r="PK268" s="11">
        <v>0</v>
      </c>
      <c r="PL268" s="11">
        <v>0</v>
      </c>
      <c r="PM268" s="11">
        <v>0</v>
      </c>
      <c r="PN268" s="11">
        <v>0</v>
      </c>
      <c r="PO268" s="11">
        <v>0</v>
      </c>
      <c r="PP268" s="11">
        <v>3.9918354106797058E-6</v>
      </c>
      <c r="PQ268" s="11">
        <v>-2.9385921426159646E-7</v>
      </c>
      <c r="PR268" s="11">
        <v>8.3037289171706622E-9</v>
      </c>
      <c r="PS268" s="11">
        <v>0</v>
      </c>
      <c r="PT268" s="11">
        <v>8.2067965167250956E-9</v>
      </c>
      <c r="PU268" s="11">
        <v>0</v>
      </c>
      <c r="PV268" s="11">
        <v>0</v>
      </c>
      <c r="PW268" s="11">
        <v>0</v>
      </c>
      <c r="PX268" s="11">
        <v>0</v>
      </c>
      <c r="PY268" s="11">
        <v>0</v>
      </c>
      <c r="PZ268" s="11">
        <v>0</v>
      </c>
      <c r="QA268" s="11">
        <v>1.6806722689075633E-8</v>
      </c>
      <c r="QB268" s="11">
        <v>0</v>
      </c>
      <c r="QC268" s="11">
        <v>0</v>
      </c>
      <c r="QD268" s="11">
        <v>0</v>
      </c>
      <c r="QE268" s="11">
        <v>-63.823355122944314</v>
      </c>
      <c r="QF268" s="11">
        <v>3.4272844915370594E-26</v>
      </c>
      <c r="QG268" s="11">
        <v>8.1749013370444604E-24</v>
      </c>
      <c r="QH268" s="11">
        <v>0</v>
      </c>
      <c r="QI268" s="11">
        <v>1.7520838483210273E-4</v>
      </c>
      <c r="QJ268" s="11">
        <v>0</v>
      </c>
      <c r="QK268" s="11">
        <v>0</v>
      </c>
      <c r="QL268" s="11">
        <v>0</v>
      </c>
      <c r="QM268" s="11">
        <v>0</v>
      </c>
      <c r="QN268" s="11">
        <v>0</v>
      </c>
      <c r="QO268" s="11">
        <v>0</v>
      </c>
      <c r="QP268" s="11">
        <v>0</v>
      </c>
      <c r="QQ268" s="11">
        <v>0</v>
      </c>
      <c r="QR268" s="11">
        <v>0</v>
      </c>
      <c r="QS268" s="11">
        <v>0</v>
      </c>
      <c r="QT268" s="11">
        <v>0</v>
      </c>
      <c r="QU268" s="11">
        <v>0</v>
      </c>
      <c r="QV268" s="11">
        <v>0</v>
      </c>
      <c r="QW268" s="11">
        <v>0</v>
      </c>
      <c r="QX268" s="11">
        <v>0</v>
      </c>
      <c r="QY268" s="11">
        <v>0</v>
      </c>
      <c r="QZ268" s="11">
        <v>0</v>
      </c>
      <c r="RA268" s="11">
        <v>0</v>
      </c>
      <c r="RB268" s="11">
        <v>0</v>
      </c>
      <c r="RC268" s="11">
        <v>0</v>
      </c>
      <c r="RD268" s="11">
        <v>0</v>
      </c>
      <c r="RE268" s="11">
        <v>0</v>
      </c>
      <c r="RF268" s="11">
        <v>0</v>
      </c>
      <c r="RG268" s="11">
        <v>0</v>
      </c>
      <c r="RH268" s="11">
        <v>0</v>
      </c>
      <c r="RI268" s="11">
        <v>0</v>
      </c>
      <c r="RJ268" s="11">
        <v>0</v>
      </c>
      <c r="RK268" s="11">
        <v>0</v>
      </c>
      <c r="RL268" s="11">
        <v>0</v>
      </c>
      <c r="RM268" s="11">
        <v>0</v>
      </c>
      <c r="RN268" s="11">
        <v>0</v>
      </c>
      <c r="RO268" s="11">
        <v>0</v>
      </c>
      <c r="RP268" s="11">
        <v>5.1057389955492241</v>
      </c>
      <c r="RQ268" s="11">
        <v>-5.681716636103817E-8</v>
      </c>
      <c r="RR268" s="11">
        <v>7.8511812281202069E-9</v>
      </c>
      <c r="RS268" s="11">
        <v>2.0031903161289027E-5</v>
      </c>
      <c r="RT268" s="11">
        <v>0</v>
      </c>
      <c r="RU268" s="11">
        <v>0</v>
      </c>
      <c r="RV268" s="11">
        <v>0</v>
      </c>
      <c r="RW268" s="11">
        <v>0</v>
      </c>
      <c r="RX268" s="11">
        <v>0</v>
      </c>
      <c r="RY268" s="11">
        <v>0</v>
      </c>
      <c r="RZ268" s="11">
        <v>0</v>
      </c>
      <c r="SA268" s="11">
        <v>0</v>
      </c>
      <c r="SB268" s="11">
        <v>0</v>
      </c>
      <c r="SC268" s="11">
        <v>0</v>
      </c>
      <c r="SD268" s="11">
        <v>0</v>
      </c>
      <c r="SE268" s="11">
        <v>0</v>
      </c>
      <c r="SF268" s="11">
        <v>0</v>
      </c>
      <c r="SG268" s="11">
        <v>0</v>
      </c>
      <c r="SH268" s="11">
        <v>0</v>
      </c>
      <c r="SI268" s="11">
        <v>0</v>
      </c>
      <c r="SJ268" s="11">
        <v>0</v>
      </c>
      <c r="SK268" s="11">
        <v>0</v>
      </c>
      <c r="SL268" s="11">
        <v>0</v>
      </c>
      <c r="SM268" s="11">
        <v>0</v>
      </c>
      <c r="SN268" s="11">
        <v>0</v>
      </c>
      <c r="SO268" s="11">
        <v>0</v>
      </c>
      <c r="SP268" s="11">
        <v>0</v>
      </c>
      <c r="SQ268" s="11">
        <v>0</v>
      </c>
      <c r="SR268" s="11">
        <v>0</v>
      </c>
      <c r="SS268" s="11">
        <v>0</v>
      </c>
      <c r="ST268" s="11">
        <v>0</v>
      </c>
      <c r="SU268" s="11">
        <v>0</v>
      </c>
      <c r="SV268" s="11">
        <v>0</v>
      </c>
      <c r="SW268" s="11">
        <v>0</v>
      </c>
      <c r="SX268" s="11">
        <v>0</v>
      </c>
      <c r="SY268" s="11">
        <v>0</v>
      </c>
      <c r="SZ268" s="11">
        <v>0</v>
      </c>
      <c r="TA268" s="11">
        <v>58.71599844881608</v>
      </c>
      <c r="TB268" s="11">
        <v>0</v>
      </c>
      <c r="TC268" s="11">
        <v>-7.8934622582185316E-9</v>
      </c>
      <c r="TD268" s="11">
        <v>0</v>
      </c>
      <c r="TE268" s="11">
        <v>0</v>
      </c>
      <c r="TF268" s="11">
        <v>0</v>
      </c>
      <c r="TG268" s="11">
        <v>0</v>
      </c>
      <c r="TH268" s="11">
        <v>0</v>
      </c>
      <c r="TI268" s="11">
        <v>0</v>
      </c>
      <c r="TJ268" s="11">
        <v>0</v>
      </c>
      <c r="TK268" s="11">
        <v>0</v>
      </c>
      <c r="TL268" s="11">
        <v>0</v>
      </c>
      <c r="TM268" s="11">
        <v>0</v>
      </c>
      <c r="TN268" s="11">
        <v>0</v>
      </c>
      <c r="TO268" s="11">
        <v>0</v>
      </c>
      <c r="TP268" s="11">
        <v>0</v>
      </c>
      <c r="TQ268" s="11">
        <v>0</v>
      </c>
      <c r="TR268" s="11">
        <v>0</v>
      </c>
      <c r="TS268" s="11">
        <v>0</v>
      </c>
      <c r="TT268" s="11">
        <v>0</v>
      </c>
      <c r="TU268" s="11">
        <v>0</v>
      </c>
      <c r="TV268" s="11">
        <v>0</v>
      </c>
      <c r="TW268" s="11">
        <v>0</v>
      </c>
      <c r="TX268" s="11">
        <v>0</v>
      </c>
      <c r="TY268" s="11">
        <v>0</v>
      </c>
      <c r="TZ268" s="11">
        <v>0</v>
      </c>
      <c r="UA268" s="11">
        <v>0</v>
      </c>
      <c r="UB268" s="11">
        <v>0</v>
      </c>
      <c r="UC268" s="11">
        <v>0</v>
      </c>
      <c r="UD268" s="11">
        <v>0</v>
      </c>
      <c r="UE268" s="11">
        <v>0</v>
      </c>
      <c r="UF268" s="11">
        <v>0</v>
      </c>
      <c r="UG268" s="11">
        <v>0</v>
      </c>
      <c r="UH268" s="11">
        <v>0</v>
      </c>
      <c r="UI268" s="11">
        <v>0</v>
      </c>
      <c r="UJ268" s="11">
        <v>0</v>
      </c>
      <c r="UK268" s="11">
        <v>0</v>
      </c>
      <c r="UL268" s="11">
        <v>0</v>
      </c>
      <c r="UM268" s="11">
        <v>2.7813095719461298E-8</v>
      </c>
      <c r="UN268" s="11">
        <v>0</v>
      </c>
      <c r="UO268" s="11">
        <v>-2.0034962652756766E-5</v>
      </c>
      <c r="UP268" s="11">
        <v>0</v>
      </c>
      <c r="UQ268" s="11">
        <v>0</v>
      </c>
      <c r="UR268" s="11">
        <v>0</v>
      </c>
      <c r="US268" s="11">
        <v>0</v>
      </c>
      <c r="UT268" s="11">
        <v>0</v>
      </c>
      <c r="UU268" s="11">
        <v>0</v>
      </c>
      <c r="UV268" s="11">
        <v>0</v>
      </c>
      <c r="UW268" s="11">
        <v>0</v>
      </c>
      <c r="UX268" s="11">
        <v>0</v>
      </c>
      <c r="UY268" s="11">
        <v>0</v>
      </c>
      <c r="UZ268" s="11">
        <v>0</v>
      </c>
      <c r="VA268" s="11">
        <v>0</v>
      </c>
      <c r="VB268" s="11">
        <v>0</v>
      </c>
      <c r="VC268" s="11">
        <v>0</v>
      </c>
      <c r="VD268" s="11">
        <v>0</v>
      </c>
      <c r="VE268" s="11">
        <v>0</v>
      </c>
      <c r="VF268" s="11">
        <v>0</v>
      </c>
      <c r="VG268" s="11">
        <v>0</v>
      </c>
      <c r="VH268" s="11">
        <v>0</v>
      </c>
      <c r="VI268" s="11">
        <v>0</v>
      </c>
      <c r="VJ268" s="11">
        <v>0</v>
      </c>
      <c r="VK268" s="11">
        <v>0</v>
      </c>
      <c r="VL268" s="11">
        <v>0</v>
      </c>
      <c r="VM268" s="11">
        <v>0</v>
      </c>
      <c r="VN268" s="11">
        <v>0</v>
      </c>
      <c r="VO268" s="11">
        <v>0</v>
      </c>
      <c r="VP268" s="11">
        <v>0</v>
      </c>
      <c r="VQ268" s="11">
        <v>0</v>
      </c>
      <c r="VR268" s="11">
        <v>0</v>
      </c>
      <c r="VS268" s="11">
        <v>0</v>
      </c>
      <c r="VT268" s="11">
        <v>0</v>
      </c>
      <c r="VU268" s="11">
        <v>0</v>
      </c>
      <c r="VV268" s="11">
        <v>0</v>
      </c>
      <c r="VW268" s="11">
        <v>1.6176782126837738E-3</v>
      </c>
      <c r="VX268" s="11">
        <v>0</v>
      </c>
      <c r="VY268" s="11">
        <v>0</v>
      </c>
      <c r="VZ268" s="11">
        <v>0</v>
      </c>
      <c r="WA268" s="11">
        <v>-4.9418911499966812E-4</v>
      </c>
      <c r="WB268" s="11">
        <v>2.0245473878977268E-26</v>
      </c>
      <c r="WC268" s="11">
        <v>7.2844855708026982E-25</v>
      </c>
      <c r="WD268" s="11">
        <v>2.0240212460985071E-25</v>
      </c>
      <c r="WE268" s="11">
        <v>0</v>
      </c>
      <c r="WF268" s="11">
        <v>0</v>
      </c>
      <c r="WG268" s="11">
        <v>1.3682841319018639E-24</v>
      </c>
      <c r="WH268" s="11">
        <v>5.4574068410235417E-25</v>
      </c>
      <c r="WI268" s="11">
        <v>3.1165560242354574E-25</v>
      </c>
      <c r="WJ268" s="11">
        <v>7.9105862433286677E-9</v>
      </c>
      <c r="WK268" s="11">
        <v>0</v>
      </c>
      <c r="WL268" s="11">
        <v>0</v>
      </c>
      <c r="WM268" s="11">
        <v>0</v>
      </c>
      <c r="WN268" s="11">
        <v>0</v>
      </c>
      <c r="WO268" s="11">
        <v>0</v>
      </c>
      <c r="WP268" s="11">
        <v>0</v>
      </c>
      <c r="WQ268" s="11">
        <v>0</v>
      </c>
      <c r="WR268" s="11">
        <v>0</v>
      </c>
      <c r="WS268" s="11">
        <v>0</v>
      </c>
      <c r="WT268" s="11">
        <v>0</v>
      </c>
      <c r="WU268" s="11">
        <v>0</v>
      </c>
      <c r="WV268" s="11">
        <v>0</v>
      </c>
      <c r="WW268" s="11">
        <v>0</v>
      </c>
      <c r="WX268" s="11">
        <v>0</v>
      </c>
      <c r="WY268" s="11">
        <v>0</v>
      </c>
      <c r="WZ268" s="11">
        <v>0</v>
      </c>
      <c r="XA268" s="11">
        <v>0</v>
      </c>
      <c r="XB268" s="11">
        <v>0</v>
      </c>
      <c r="XC268" s="11">
        <v>0</v>
      </c>
      <c r="XD268" s="11">
        <v>0</v>
      </c>
      <c r="XE268" s="11">
        <v>0</v>
      </c>
      <c r="XF268" s="11">
        <v>0</v>
      </c>
      <c r="XG268" s="11">
        <v>0</v>
      </c>
      <c r="XH268" s="11">
        <v>0</v>
      </c>
      <c r="XI268" s="11">
        <v>0</v>
      </c>
      <c r="XJ268" s="11">
        <v>0</v>
      </c>
      <c r="XK268" s="11">
        <v>0</v>
      </c>
      <c r="XL268" s="11">
        <v>2.7187804972526625E-25</v>
      </c>
      <c r="XM268" s="11">
        <v>-1.5306790422217423E-20</v>
      </c>
      <c r="XN268" s="11">
        <v>0</v>
      </c>
      <c r="XO268" s="11">
        <v>0</v>
      </c>
      <c r="XP268" s="11">
        <v>0</v>
      </c>
      <c r="XQ268" s="11">
        <v>0</v>
      </c>
      <c r="XR268" s="11">
        <v>0</v>
      </c>
      <c r="XS268" s="11">
        <v>0</v>
      </c>
      <c r="XT268" s="11">
        <v>0</v>
      </c>
      <c r="XU268" s="11">
        <v>0</v>
      </c>
      <c r="XV268" s="11">
        <v>0</v>
      </c>
      <c r="XW268" s="11">
        <v>0</v>
      </c>
      <c r="XX268" s="11">
        <v>0</v>
      </c>
      <c r="XY268" s="11">
        <v>0</v>
      </c>
      <c r="XZ268" s="11">
        <v>0</v>
      </c>
      <c r="YA268" s="11">
        <v>0</v>
      </c>
      <c r="YB268" s="11">
        <v>0</v>
      </c>
      <c r="YC268" s="11">
        <v>0</v>
      </c>
      <c r="YD268" s="11">
        <v>0</v>
      </c>
      <c r="YE268" s="11">
        <v>0</v>
      </c>
      <c r="YF268" s="11">
        <v>0</v>
      </c>
      <c r="YG268" s="11">
        <v>0</v>
      </c>
      <c r="YH268" s="11">
        <v>0</v>
      </c>
      <c r="YI268" s="11">
        <v>0</v>
      </c>
      <c r="YJ268" s="11">
        <v>0</v>
      </c>
      <c r="YK268" s="11">
        <v>0</v>
      </c>
      <c r="YL268" s="11">
        <v>0</v>
      </c>
      <c r="YM268" s="11">
        <v>0</v>
      </c>
      <c r="YN268" s="11">
        <v>0</v>
      </c>
      <c r="YO268" s="11">
        <v>0</v>
      </c>
      <c r="YP268" s="11">
        <v>0</v>
      </c>
      <c r="YQ268" s="11">
        <v>0</v>
      </c>
      <c r="YR268" s="11">
        <v>0</v>
      </c>
      <c r="YS268" s="11">
        <v>0</v>
      </c>
      <c r="YT268" s="11">
        <v>2.9004070641573914E-8</v>
      </c>
      <c r="YU268" s="11">
        <v>0</v>
      </c>
      <c r="YV268" s="11">
        <v>0</v>
      </c>
      <c r="YW268" s="11">
        <v>6.5250731934063904E-6</v>
      </c>
      <c r="YX268" s="11">
        <v>9.9999999999999995E-21</v>
      </c>
      <c r="YY268" s="11">
        <v>-3.0557930969842877E-8</v>
      </c>
      <c r="YZ268" s="11">
        <v>0</v>
      </c>
      <c r="ZA268" s="11">
        <v>2.1636809771190043E-8</v>
      </c>
      <c r="ZB268" s="11">
        <v>0</v>
      </c>
      <c r="ZC268" s="11">
        <v>2.1016376077170858E-8</v>
      </c>
      <c r="ZD268" s="11">
        <v>8.3887944253199561E-9</v>
      </c>
      <c r="ZE268" s="11">
        <v>7.4635481623100487E-10</v>
      </c>
      <c r="ZF268" s="11">
        <v>0</v>
      </c>
      <c r="ZG268" s="11">
        <v>0</v>
      </c>
      <c r="ZH268" s="11">
        <v>0</v>
      </c>
      <c r="ZI268" s="11">
        <v>0</v>
      </c>
      <c r="ZJ268" s="11">
        <v>0</v>
      </c>
      <c r="ZK268" s="11">
        <v>0</v>
      </c>
      <c r="ZL268" s="11">
        <v>0</v>
      </c>
      <c r="ZM268" s="11">
        <v>0</v>
      </c>
      <c r="ZN268" s="11">
        <v>0</v>
      </c>
      <c r="ZO268" s="11">
        <v>0</v>
      </c>
      <c r="ZP268" s="11">
        <v>0</v>
      </c>
      <c r="ZQ268" s="11">
        <v>0</v>
      </c>
      <c r="ZR268" s="11">
        <v>0</v>
      </c>
      <c r="ZS268" s="11">
        <v>0</v>
      </c>
      <c r="ZT268" s="11">
        <v>0</v>
      </c>
      <c r="ZU268" s="11">
        <v>0</v>
      </c>
      <c r="ZV268" s="11">
        <v>0</v>
      </c>
      <c r="ZW268" s="11">
        <v>0</v>
      </c>
      <c r="ZX268" s="11">
        <v>0</v>
      </c>
      <c r="ZY268" s="11">
        <v>0</v>
      </c>
      <c r="ZZ268" s="11">
        <v>0</v>
      </c>
      <c r="AAA268" s="11">
        <v>0</v>
      </c>
      <c r="AAB268" s="11">
        <v>0</v>
      </c>
      <c r="AAC268" s="11">
        <v>0</v>
      </c>
      <c r="AAD268" s="11">
        <v>0</v>
      </c>
      <c r="AAE268" s="11">
        <v>0</v>
      </c>
      <c r="AAF268" s="11">
        <v>0</v>
      </c>
      <c r="AAG268" s="11">
        <v>0</v>
      </c>
      <c r="AAH268" s="11">
        <v>1.2358093169330285E-27</v>
      </c>
      <c r="AAI268" s="11">
        <v>0</v>
      </c>
      <c r="AAJ268" s="11">
        <v>9.5587588688025712E-9</v>
      </c>
      <c r="AAK268" s="11">
        <v>-3.2078691481401495E-9</v>
      </c>
      <c r="AAL268" s="11">
        <v>0</v>
      </c>
      <c r="AAM268" s="11">
        <v>3.2406235191469638E-8</v>
      </c>
      <c r="AAN268" s="11">
        <v>0</v>
      </c>
      <c r="AAO268" s="11">
        <v>0</v>
      </c>
      <c r="AAP268" s="11">
        <v>0</v>
      </c>
      <c r="AAQ268" s="11">
        <v>0</v>
      </c>
      <c r="AAR268" s="11">
        <v>0</v>
      </c>
      <c r="AAS268" s="11">
        <v>0</v>
      </c>
      <c r="AAT268" s="11">
        <v>1.6971648586186685E-14</v>
      </c>
      <c r="AAU268" s="11">
        <v>0</v>
      </c>
      <c r="AAV268" s="11">
        <v>0</v>
      </c>
      <c r="AAW268" s="11">
        <v>0</v>
      </c>
      <c r="AAX268" s="11">
        <v>0</v>
      </c>
      <c r="AAY268" s="11">
        <v>0</v>
      </c>
      <c r="AAZ268" s="11">
        <v>0</v>
      </c>
      <c r="ABA268" s="11">
        <v>0</v>
      </c>
      <c r="ABB268" s="11">
        <v>0</v>
      </c>
      <c r="ABC268" s="11">
        <v>0</v>
      </c>
      <c r="ABD268" s="11">
        <v>0</v>
      </c>
      <c r="ABE268" s="11">
        <v>0</v>
      </c>
      <c r="ABF268" s="11">
        <v>0</v>
      </c>
      <c r="ABG268" s="11">
        <v>0</v>
      </c>
      <c r="ABH268" s="11">
        <v>0</v>
      </c>
      <c r="ABI268" s="11">
        <v>0</v>
      </c>
      <c r="ABJ268" s="11">
        <v>0</v>
      </c>
      <c r="ABK268" s="11">
        <v>0</v>
      </c>
      <c r="ABL268" s="11">
        <v>0</v>
      </c>
      <c r="ABM268" s="11">
        <v>0</v>
      </c>
      <c r="ABN268" s="11">
        <v>0</v>
      </c>
      <c r="ABO268" s="11">
        <v>0</v>
      </c>
      <c r="ABP268" s="11">
        <v>0</v>
      </c>
      <c r="ABQ268" s="11">
        <v>0</v>
      </c>
      <c r="ABR268" s="11">
        <v>0</v>
      </c>
      <c r="ABS268" s="11">
        <v>0</v>
      </c>
      <c r="ABT268" s="11">
        <v>0</v>
      </c>
      <c r="ABU268" s="11">
        <v>2.0999172101035003E-8</v>
      </c>
      <c r="ABV268" s="11">
        <v>0</v>
      </c>
      <c r="ABW268" s="11">
        <v>-2.283628445352313E-8</v>
      </c>
      <c r="ABX268" s="11">
        <v>0</v>
      </c>
      <c r="ABY268" s="11">
        <v>0</v>
      </c>
      <c r="ABZ268" s="11">
        <v>0</v>
      </c>
      <c r="ACA268" s="11">
        <v>0</v>
      </c>
      <c r="ACB268" s="11">
        <v>0</v>
      </c>
      <c r="ACC268" s="11">
        <v>0</v>
      </c>
      <c r="ACD268" s="11">
        <v>0</v>
      </c>
      <c r="ACE268" s="11">
        <v>0</v>
      </c>
      <c r="ACF268" s="11">
        <v>0</v>
      </c>
      <c r="ACG268" s="11">
        <v>0</v>
      </c>
      <c r="ACH268" s="11">
        <v>0</v>
      </c>
      <c r="ACI268" s="11">
        <v>0</v>
      </c>
      <c r="ACJ268" s="11">
        <v>0</v>
      </c>
      <c r="ACK268" s="11">
        <v>0</v>
      </c>
      <c r="ACL268" s="11">
        <v>0</v>
      </c>
      <c r="ACM268" s="11">
        <v>0</v>
      </c>
      <c r="ACN268" s="11">
        <v>0</v>
      </c>
      <c r="ACO268" s="11">
        <v>0</v>
      </c>
      <c r="ACP268" s="11">
        <v>0</v>
      </c>
      <c r="ACQ268" s="11">
        <v>0</v>
      </c>
      <c r="ACR268" s="11">
        <v>0</v>
      </c>
      <c r="ACS268" s="11">
        <v>0</v>
      </c>
      <c r="ACT268" s="11">
        <v>0</v>
      </c>
      <c r="ACU268" s="11">
        <v>0</v>
      </c>
      <c r="ACV268" s="11">
        <v>0</v>
      </c>
      <c r="ACW268" s="11">
        <v>0</v>
      </c>
      <c r="ACX268" s="11">
        <v>0</v>
      </c>
      <c r="ACY268" s="11">
        <v>0</v>
      </c>
      <c r="ACZ268" s="11">
        <v>0</v>
      </c>
      <c r="ADA268" s="11">
        <v>0</v>
      </c>
      <c r="ADB268" s="11">
        <v>0</v>
      </c>
      <c r="ADC268" s="11">
        <v>0</v>
      </c>
      <c r="ADD268" s="11">
        <v>0</v>
      </c>
      <c r="ADE268" s="11">
        <v>0</v>
      </c>
      <c r="ADF268" s="11">
        <v>0</v>
      </c>
      <c r="ADG268" s="11">
        <v>3.2078691481248437E-9</v>
      </c>
      <c r="ADH268" s="11">
        <v>0</v>
      </c>
      <c r="ADI268" s="11">
        <v>-3.3320528433061449E-8</v>
      </c>
      <c r="ADJ268" s="11">
        <v>0</v>
      </c>
      <c r="ADK268" s="11">
        <v>0</v>
      </c>
      <c r="ADL268" s="11">
        <v>0</v>
      </c>
      <c r="ADM268" s="11">
        <v>0</v>
      </c>
      <c r="ADN268" s="11">
        <v>0</v>
      </c>
      <c r="ADO268" s="11">
        <v>0</v>
      </c>
      <c r="ADP268" s="11">
        <v>0</v>
      </c>
      <c r="ADQ268" s="11">
        <v>0</v>
      </c>
      <c r="ADR268" s="11">
        <v>0</v>
      </c>
      <c r="ADS268" s="11">
        <v>0</v>
      </c>
      <c r="ADT268" s="11">
        <v>0</v>
      </c>
      <c r="ADU268" s="11">
        <v>0</v>
      </c>
      <c r="ADV268" s="11">
        <v>0</v>
      </c>
      <c r="ADW268" s="11">
        <v>0</v>
      </c>
      <c r="ADX268" s="11">
        <v>0</v>
      </c>
      <c r="ADY268" s="11">
        <v>0</v>
      </c>
      <c r="ADZ268" s="11">
        <v>0</v>
      </c>
      <c r="AEA268" s="11">
        <v>0</v>
      </c>
      <c r="AEB268" s="11">
        <v>0</v>
      </c>
      <c r="AEC268" s="11">
        <v>0</v>
      </c>
      <c r="AED268" s="11">
        <v>0</v>
      </c>
      <c r="AEE268" s="11">
        <v>0</v>
      </c>
      <c r="AEF268" s="11">
        <v>0</v>
      </c>
      <c r="AEG268" s="11">
        <v>0</v>
      </c>
      <c r="AEH268" s="11">
        <v>0</v>
      </c>
      <c r="AEI268" s="11">
        <v>0</v>
      </c>
      <c r="AEJ268" s="11">
        <v>0</v>
      </c>
      <c r="AEK268" s="11">
        <v>0</v>
      </c>
      <c r="AEL268" s="11">
        <v>0</v>
      </c>
      <c r="AEM268" s="11">
        <v>0</v>
      </c>
      <c r="AEN268" s="11">
        <v>0</v>
      </c>
      <c r="AEO268" s="11">
        <v>2.7187804972266147E-25</v>
      </c>
      <c r="AEP268" s="11">
        <v>0</v>
      </c>
      <c r="AEQ268" s="11">
        <v>0</v>
      </c>
      <c r="AER268" s="11">
        <v>0</v>
      </c>
      <c r="AES268" s="11">
        <v>0</v>
      </c>
      <c r="AET268" s="11">
        <v>0</v>
      </c>
      <c r="AEU268" s="11">
        <v>-2.1130829415076711E-8</v>
      </c>
      <c r="AEV268" s="11">
        <v>0</v>
      </c>
      <c r="AEW268" s="11">
        <v>0</v>
      </c>
      <c r="AEX268" s="11">
        <v>0</v>
      </c>
      <c r="AEY268" s="11">
        <v>0</v>
      </c>
      <c r="AEZ268" s="11">
        <v>0</v>
      </c>
      <c r="AFA268" s="11">
        <v>0</v>
      </c>
      <c r="AFB268" s="11">
        <v>0</v>
      </c>
      <c r="AFC268" s="11">
        <v>0</v>
      </c>
      <c r="AFD268" s="11">
        <v>0</v>
      </c>
      <c r="AFE268" s="11">
        <v>0</v>
      </c>
      <c r="AFF268" s="11">
        <v>0</v>
      </c>
      <c r="AFG268" s="11">
        <v>0</v>
      </c>
      <c r="AFH268" s="11">
        <v>0</v>
      </c>
      <c r="AFI268" s="11">
        <v>0</v>
      </c>
      <c r="AFJ268" s="11">
        <v>0</v>
      </c>
      <c r="AFK268" s="11">
        <v>0</v>
      </c>
      <c r="AFL268" s="11">
        <v>0</v>
      </c>
      <c r="AFM268" s="11">
        <v>0</v>
      </c>
      <c r="AFN268" s="11">
        <v>0</v>
      </c>
      <c r="AFO268" s="11">
        <v>0</v>
      </c>
      <c r="AFP268" s="11">
        <v>0</v>
      </c>
      <c r="AFQ268" s="11">
        <v>0</v>
      </c>
      <c r="AFR268" s="11">
        <v>0</v>
      </c>
      <c r="AFS268" s="11">
        <v>0</v>
      </c>
      <c r="AFT268" s="11">
        <v>0</v>
      </c>
      <c r="AFU268" s="11">
        <v>0</v>
      </c>
      <c r="AFV268" s="11">
        <v>0</v>
      </c>
      <c r="AFW268" s="11">
        <v>0</v>
      </c>
      <c r="AFX268" s="11">
        <v>0</v>
      </c>
      <c r="AFY268" s="11">
        <v>0</v>
      </c>
      <c r="AFZ268" s="11">
        <v>4.8938048950079072E-6</v>
      </c>
      <c r="AGA268" s="11">
        <v>0</v>
      </c>
      <c r="AGB268" s="11">
        <v>0</v>
      </c>
      <c r="AGC268" s="11">
        <v>0</v>
      </c>
      <c r="AGD268" s="11">
        <v>0</v>
      </c>
      <c r="AGE268" s="11">
        <v>0</v>
      </c>
      <c r="AGF268" s="11">
        <v>0</v>
      </c>
      <c r="AGG268" s="11">
        <v>-8.4204636200171496E-9</v>
      </c>
      <c r="AGH268" s="11">
        <v>0</v>
      </c>
      <c r="AGI268" s="11">
        <v>0</v>
      </c>
      <c r="AGJ268" s="11">
        <v>0</v>
      </c>
      <c r="AGK268" s="11">
        <v>0</v>
      </c>
      <c r="AGL268" s="11">
        <v>0</v>
      </c>
      <c r="AGM268" s="11">
        <v>0</v>
      </c>
      <c r="AGN268" s="11">
        <v>0</v>
      </c>
      <c r="AGO268" s="11">
        <v>0</v>
      </c>
      <c r="AGP268" s="11">
        <v>0</v>
      </c>
      <c r="AGQ268" s="11">
        <v>0</v>
      </c>
      <c r="AGR268" s="11">
        <v>0</v>
      </c>
      <c r="AGS268" s="11">
        <v>0</v>
      </c>
      <c r="AGT268" s="11">
        <v>0</v>
      </c>
      <c r="AGU268" s="11">
        <v>0</v>
      </c>
      <c r="AGV268" s="11">
        <v>0</v>
      </c>
      <c r="AGW268" s="11">
        <v>0</v>
      </c>
      <c r="AGX268" s="11">
        <v>0</v>
      </c>
      <c r="AGY268" s="11">
        <v>0</v>
      </c>
      <c r="AGZ268" s="11">
        <v>0</v>
      </c>
      <c r="AHA268" s="11">
        <v>0</v>
      </c>
      <c r="AHB268" s="11">
        <v>0</v>
      </c>
      <c r="AHC268" s="11">
        <v>0</v>
      </c>
      <c r="AHD268" s="11">
        <v>0</v>
      </c>
      <c r="AHE268" s="11">
        <v>0</v>
      </c>
      <c r="AHF268" s="11">
        <v>0</v>
      </c>
      <c r="AHG268" s="11">
        <v>0</v>
      </c>
      <c r="AHH268" s="11">
        <v>0</v>
      </c>
      <c r="AHI268" s="11">
        <v>0</v>
      </c>
      <c r="AHJ268" s="11">
        <v>0</v>
      </c>
      <c r="AHK268" s="11">
        <v>0</v>
      </c>
      <c r="AHL268" s="11">
        <v>0</v>
      </c>
      <c r="AHM268" s="11">
        <v>0</v>
      </c>
      <c r="AHN268" s="11">
        <v>0</v>
      </c>
      <c r="AHO268" s="11">
        <v>0</v>
      </c>
      <c r="AHP268" s="11">
        <v>0</v>
      </c>
      <c r="AHQ268" s="11">
        <v>0</v>
      </c>
      <c r="AHR268" s="11">
        <v>0</v>
      </c>
      <c r="AHS268" s="11">
        <v>0</v>
      </c>
      <c r="AHT268" s="11">
        <v>0</v>
      </c>
      <c r="AHU268" s="11">
        <v>0</v>
      </c>
      <c r="AHV268" s="11">
        <v>0</v>
      </c>
      <c r="AHW268" s="11">
        <v>0</v>
      </c>
      <c r="AHX268" s="11">
        <v>0</v>
      </c>
      <c r="AHY268" s="11">
        <v>0</v>
      </c>
      <c r="AHZ268" s="11">
        <v>0</v>
      </c>
      <c r="AIA268" s="11">
        <v>0</v>
      </c>
      <c r="AIB268" s="11">
        <v>0</v>
      </c>
      <c r="AIC268" s="11">
        <v>0</v>
      </c>
      <c r="AID268" s="11">
        <v>2.4911186751511984E-7</v>
      </c>
      <c r="AIE268" s="11">
        <v>-9.6048182254091262E-9</v>
      </c>
      <c r="AIF268" s="11">
        <v>7.0945779283626876E-8</v>
      </c>
      <c r="AIG268" s="11">
        <v>0</v>
      </c>
      <c r="AIH268" s="11">
        <v>0</v>
      </c>
      <c r="AII268" s="11">
        <v>0</v>
      </c>
      <c r="AIJ268" s="11">
        <v>1.9607843137254903E-9</v>
      </c>
      <c r="AIK268" s="11">
        <v>0</v>
      </c>
      <c r="AIL268" s="11">
        <v>0</v>
      </c>
      <c r="AIM268" s="11">
        <v>0</v>
      </c>
      <c r="AIN268" s="11">
        <v>0</v>
      </c>
      <c r="AIO268" s="11">
        <v>0</v>
      </c>
      <c r="AIP268" s="11">
        <v>0</v>
      </c>
      <c r="AIQ268" s="11">
        <v>0</v>
      </c>
      <c r="AIR268" s="11">
        <v>0</v>
      </c>
      <c r="AIS268" s="11">
        <v>0</v>
      </c>
      <c r="AIT268" s="11">
        <v>0</v>
      </c>
      <c r="AIU268" s="11">
        <v>0</v>
      </c>
      <c r="AIV268" s="11">
        <v>0</v>
      </c>
      <c r="AIW268" s="11">
        <v>0</v>
      </c>
      <c r="AIX268" s="11">
        <v>0</v>
      </c>
      <c r="AIY268" s="11">
        <v>0</v>
      </c>
      <c r="AIZ268" s="11">
        <v>0</v>
      </c>
      <c r="AJA268" s="11">
        <v>0</v>
      </c>
      <c r="AJB268" s="11">
        <v>0</v>
      </c>
      <c r="AJC268" s="11">
        <v>0</v>
      </c>
      <c r="AJD268" s="11">
        <v>0</v>
      </c>
      <c r="AJE268" s="11">
        <v>0</v>
      </c>
      <c r="AJF268" s="11">
        <v>0</v>
      </c>
      <c r="AJG268" s="11">
        <v>0</v>
      </c>
      <c r="AJH268" s="11">
        <v>0</v>
      </c>
      <c r="AJI268" s="11">
        <v>0</v>
      </c>
      <c r="AJJ268" s="11">
        <v>0</v>
      </c>
      <c r="AJK268" s="11">
        <v>0</v>
      </c>
      <c r="AJL268" s="11">
        <v>0</v>
      </c>
      <c r="AJM268" s="11">
        <v>0</v>
      </c>
      <c r="AJN268" s="11">
        <v>0</v>
      </c>
      <c r="AJO268" s="11">
        <v>0</v>
      </c>
      <c r="AJP268" s="11">
        <v>1.1950738987423273E-11</v>
      </c>
      <c r="AJQ268" s="11">
        <v>-7.0948763217945597E-8</v>
      </c>
      <c r="AJR268" s="11">
        <v>0</v>
      </c>
      <c r="AJS268" s="11">
        <v>0</v>
      </c>
      <c r="AJT268" s="11">
        <v>0</v>
      </c>
      <c r="AJU268" s="11">
        <v>0</v>
      </c>
      <c r="AJV268" s="11">
        <v>0</v>
      </c>
      <c r="AJW268" s="11">
        <v>0</v>
      </c>
      <c r="AJX268" s="11">
        <v>0</v>
      </c>
      <c r="AJY268" s="11">
        <v>0</v>
      </c>
      <c r="AJZ268" s="11">
        <v>0</v>
      </c>
      <c r="AKA268" s="11">
        <v>0</v>
      </c>
      <c r="AKB268" s="11">
        <v>0</v>
      </c>
      <c r="AKC268" s="11">
        <v>0</v>
      </c>
      <c r="AKD268" s="11">
        <v>0</v>
      </c>
      <c r="AKE268" s="11">
        <v>0</v>
      </c>
      <c r="AKF268" s="11">
        <v>0</v>
      </c>
      <c r="AKG268" s="11">
        <v>0</v>
      </c>
      <c r="AKH268" s="11">
        <v>0</v>
      </c>
      <c r="AKI268" s="11">
        <v>0</v>
      </c>
      <c r="AKJ268" s="11">
        <v>0</v>
      </c>
      <c r="AKK268" s="11">
        <v>0</v>
      </c>
      <c r="AKL268" s="11">
        <v>0</v>
      </c>
      <c r="AKM268" s="11">
        <v>0</v>
      </c>
      <c r="AKN268" s="11">
        <v>0</v>
      </c>
      <c r="AKO268" s="11">
        <v>0</v>
      </c>
      <c r="AKP268" s="11">
        <v>0</v>
      </c>
      <c r="AKQ268" s="11">
        <v>0</v>
      </c>
      <c r="AKR268" s="11">
        <v>0</v>
      </c>
      <c r="AKS268" s="11">
        <v>0</v>
      </c>
      <c r="AKT268" s="11">
        <v>0</v>
      </c>
      <c r="AKU268" s="11">
        <v>0</v>
      </c>
      <c r="AKV268" s="11">
        <v>0</v>
      </c>
      <c r="AKW268" s="11">
        <v>0</v>
      </c>
      <c r="AKX268" s="11">
        <v>0</v>
      </c>
      <c r="AKY268" s="11">
        <v>3.9918354106719775E-6</v>
      </c>
      <c r="AKZ268" s="11">
        <v>0</v>
      </c>
      <c r="ALA268" s="11">
        <v>0</v>
      </c>
      <c r="ALB268" s="11">
        <v>0</v>
      </c>
      <c r="ALC268" s="11">
        <v>-8.261930572843845E-9</v>
      </c>
      <c r="ALD268" s="11">
        <v>0</v>
      </c>
      <c r="ALE268" s="11">
        <v>0</v>
      </c>
      <c r="ALF268" s="11">
        <v>0</v>
      </c>
      <c r="ALG268" s="11">
        <v>0</v>
      </c>
      <c r="ALH268" s="11">
        <v>0</v>
      </c>
      <c r="ALI268" s="11">
        <v>0</v>
      </c>
      <c r="ALJ268" s="11">
        <v>0</v>
      </c>
      <c r="ALK268" s="11">
        <v>0</v>
      </c>
      <c r="ALL268" s="11">
        <v>0</v>
      </c>
      <c r="ALM268" s="11">
        <v>0</v>
      </c>
      <c r="ALN268" s="11">
        <v>0</v>
      </c>
      <c r="ALO268" s="11">
        <v>0</v>
      </c>
      <c r="ALP268" s="11">
        <v>0</v>
      </c>
      <c r="ALQ268" s="11">
        <v>0</v>
      </c>
      <c r="ALR268" s="11">
        <v>0</v>
      </c>
      <c r="ALS268" s="11">
        <v>0</v>
      </c>
      <c r="ALT268" s="11">
        <v>0</v>
      </c>
      <c r="ALU268" s="11">
        <v>0</v>
      </c>
      <c r="ALV268" s="11">
        <v>0</v>
      </c>
      <c r="ALW268" s="11">
        <v>0</v>
      </c>
      <c r="ALX268" s="11">
        <v>0</v>
      </c>
      <c r="ALY268" s="11">
        <v>0</v>
      </c>
      <c r="ALZ268" s="11">
        <v>0</v>
      </c>
      <c r="AMA268" s="11">
        <v>0</v>
      </c>
      <c r="AMB268" s="11">
        <v>0</v>
      </c>
      <c r="AMC268" s="11">
        <v>0</v>
      </c>
      <c r="AMD268" s="11">
        <v>0</v>
      </c>
      <c r="AME268" s="11">
        <v>0</v>
      </c>
      <c r="AMF268" s="11">
        <v>0</v>
      </c>
      <c r="AMG268" s="11">
        <v>0</v>
      </c>
      <c r="AMH268" s="11">
        <v>0</v>
      </c>
      <c r="AMI268" s="11">
        <v>0</v>
      </c>
      <c r="AMJ268" s="11">
        <v>2.844922114157459E-7</v>
      </c>
      <c r="AMK268" s="11">
        <v>0</v>
      </c>
      <c r="AML268" s="11">
        <v>0</v>
      </c>
      <c r="AMM268" s="11">
        <v>0</v>
      </c>
      <c r="AMN268" s="11">
        <v>0</v>
      </c>
      <c r="AMO268" s="11">
        <v>-8.5779183085607117E-6</v>
      </c>
      <c r="AMP268" s="11">
        <v>7.0709921506363107E-31</v>
      </c>
      <c r="AMQ268" s="11">
        <v>0</v>
      </c>
      <c r="AMR268" s="11">
        <v>0</v>
      </c>
      <c r="AMS268" s="11">
        <v>2.7527067986844074E-29</v>
      </c>
      <c r="AMT268" s="11">
        <v>0</v>
      </c>
      <c r="AMU268" s="11">
        <v>0</v>
      </c>
      <c r="AMV268" s="11">
        <v>0</v>
      </c>
      <c r="AMW268" s="11">
        <v>0</v>
      </c>
      <c r="AMX268" s="11">
        <v>0</v>
      </c>
      <c r="AMY268" s="11">
        <v>0</v>
      </c>
      <c r="AMZ268" s="11">
        <v>0</v>
      </c>
      <c r="ANA268" s="11">
        <v>0</v>
      </c>
      <c r="ANB268" s="11">
        <v>0</v>
      </c>
      <c r="ANC268" s="11">
        <v>0</v>
      </c>
      <c r="AND268" s="11">
        <v>0</v>
      </c>
      <c r="ANE268" s="11">
        <v>0</v>
      </c>
      <c r="ANF268" s="11">
        <v>0</v>
      </c>
      <c r="ANG268" s="11">
        <v>0</v>
      </c>
      <c r="ANH268" s="11">
        <v>0</v>
      </c>
      <c r="ANI268" s="11">
        <v>0</v>
      </c>
      <c r="ANJ268" s="11">
        <v>0</v>
      </c>
      <c r="ANK268" s="11">
        <v>0</v>
      </c>
      <c r="ANL268" s="11">
        <v>0</v>
      </c>
      <c r="ANM268" s="11">
        <v>0</v>
      </c>
      <c r="ANN268" s="11">
        <v>0</v>
      </c>
      <c r="ANO268" s="11">
        <v>0</v>
      </c>
      <c r="ANP268" s="11">
        <v>0</v>
      </c>
      <c r="ANQ268" s="11">
        <v>0</v>
      </c>
      <c r="ANR268" s="11">
        <v>0</v>
      </c>
      <c r="ANS268" s="11">
        <v>0</v>
      </c>
      <c r="ANT268" s="11">
        <v>0</v>
      </c>
      <c r="ANU268" s="11">
        <v>0</v>
      </c>
      <c r="ANV268" s="11">
        <v>3.8674157077409421E-8</v>
      </c>
      <c r="ANW268" s="11">
        <v>0</v>
      </c>
      <c r="ANX268" s="11">
        <v>0</v>
      </c>
      <c r="ANY268" s="11">
        <v>0</v>
      </c>
      <c r="ANZ268" s="11">
        <v>4.8349773561005148E-6</v>
      </c>
      <c r="AOA268" s="11">
        <v>-2.6926123984947601E-7</v>
      </c>
      <c r="AOB268" s="11">
        <v>8.9753746616491718E-9</v>
      </c>
      <c r="AOC268" s="11">
        <v>0</v>
      </c>
      <c r="AOD268" s="11">
        <v>2.9465411610768256E-9</v>
      </c>
      <c r="AOE268" s="11">
        <v>0</v>
      </c>
      <c r="AOF268" s="11">
        <v>0</v>
      </c>
      <c r="AOG268" s="11">
        <v>0</v>
      </c>
      <c r="AOH268" s="11">
        <v>0</v>
      </c>
      <c r="AOI268" s="11">
        <v>0</v>
      </c>
      <c r="AOJ268" s="11">
        <v>0</v>
      </c>
      <c r="AOK268" s="11">
        <v>0</v>
      </c>
      <c r="AOL268" s="11">
        <v>0</v>
      </c>
      <c r="AOM268" s="11">
        <v>0</v>
      </c>
      <c r="AON268" s="11">
        <v>0</v>
      </c>
      <c r="AOO268" s="11">
        <v>0</v>
      </c>
      <c r="AOP268" s="11">
        <v>0</v>
      </c>
      <c r="AOQ268" s="11">
        <v>0</v>
      </c>
      <c r="AOR268" s="11">
        <v>0</v>
      </c>
      <c r="AOS268" s="11">
        <v>0</v>
      </c>
      <c r="AOT268" s="11">
        <v>0</v>
      </c>
      <c r="AOU268" s="11">
        <v>0</v>
      </c>
      <c r="AOV268" s="11">
        <v>0</v>
      </c>
      <c r="AOW268" s="11">
        <v>0</v>
      </c>
      <c r="AOX268" s="11">
        <v>0</v>
      </c>
      <c r="AOY268" s="11">
        <v>0</v>
      </c>
      <c r="AOZ268" s="11">
        <v>0</v>
      </c>
      <c r="APA268" s="11">
        <v>0</v>
      </c>
      <c r="APB268" s="11">
        <v>0</v>
      </c>
      <c r="APC268" s="11">
        <v>0</v>
      </c>
      <c r="APD268" s="11">
        <v>0</v>
      </c>
      <c r="APE268" s="11">
        <v>0</v>
      </c>
      <c r="APF268" s="11">
        <v>0</v>
      </c>
      <c r="APG268" s="11">
        <v>0</v>
      </c>
      <c r="APH268" s="11">
        <v>0</v>
      </c>
      <c r="API268" s="11">
        <v>0</v>
      </c>
      <c r="APJ268" s="11">
        <v>0</v>
      </c>
      <c r="APK268" s="11">
        <v>0</v>
      </c>
      <c r="APL268" s="11">
        <v>2.6926123984947511E-7</v>
      </c>
      <c r="APM268" s="11">
        <v>-1.0948109714362969E-8</v>
      </c>
      <c r="APN268" s="11">
        <v>7.0946649231809284E-8</v>
      </c>
      <c r="APO268" s="11">
        <v>0</v>
      </c>
      <c r="APP268" s="11">
        <v>0</v>
      </c>
      <c r="APQ268" s="11">
        <v>0</v>
      </c>
      <c r="APR268" s="11">
        <v>0</v>
      </c>
      <c r="APS268" s="11">
        <v>0</v>
      </c>
      <c r="APT268" s="11">
        <v>0</v>
      </c>
      <c r="APU268" s="11">
        <v>0</v>
      </c>
      <c r="APV268" s="11">
        <v>0</v>
      </c>
      <c r="APW268" s="11">
        <v>0</v>
      </c>
      <c r="APX268" s="11">
        <v>0</v>
      </c>
      <c r="APY268" s="11">
        <v>0</v>
      </c>
      <c r="APZ268" s="11">
        <v>0</v>
      </c>
      <c r="AQA268" s="11">
        <v>0</v>
      </c>
      <c r="AQB268" s="11">
        <v>0</v>
      </c>
      <c r="AQC268" s="11">
        <v>0</v>
      </c>
      <c r="AQD268" s="11">
        <v>0</v>
      </c>
      <c r="AQE268" s="11">
        <v>0</v>
      </c>
      <c r="AQF268" s="11">
        <v>0</v>
      </c>
      <c r="AQG268" s="11">
        <v>0</v>
      </c>
      <c r="AQH268" s="11">
        <v>0</v>
      </c>
      <c r="AQI268" s="11">
        <v>0</v>
      </c>
      <c r="AQJ268" s="11">
        <v>0</v>
      </c>
      <c r="AQK268" s="11">
        <v>0</v>
      </c>
      <c r="AQL268" s="11">
        <v>0</v>
      </c>
      <c r="AQM268" s="11">
        <v>0</v>
      </c>
      <c r="AQN268" s="11">
        <v>0</v>
      </c>
      <c r="AQO268" s="11">
        <v>0</v>
      </c>
      <c r="AQP268" s="11">
        <v>0</v>
      </c>
      <c r="AQQ268" s="11">
        <v>0</v>
      </c>
      <c r="AQR268" s="11">
        <v>0</v>
      </c>
      <c r="AQS268" s="11">
        <v>0</v>
      </c>
      <c r="AQT268" s="11">
        <v>0</v>
      </c>
      <c r="AQU268" s="11">
        <v>0</v>
      </c>
      <c r="AQV268" s="11">
        <v>0</v>
      </c>
      <c r="AQW268" s="11">
        <v>0</v>
      </c>
      <c r="AQX268" s="11">
        <v>1.1950738987423273E-11</v>
      </c>
      <c r="AQY268" s="11">
        <v>-7.0948763217942421E-8</v>
      </c>
      <c r="AQZ268" s="11">
        <v>0</v>
      </c>
      <c r="ARA268" s="11">
        <v>0</v>
      </c>
      <c r="ARB268" s="11">
        <v>0</v>
      </c>
      <c r="ARC268" s="11">
        <v>0</v>
      </c>
      <c r="ARD268" s="11">
        <v>0</v>
      </c>
      <c r="ARE268" s="11">
        <v>0</v>
      </c>
      <c r="ARF268" s="11">
        <v>0</v>
      </c>
      <c r="ARG268" s="11">
        <v>0</v>
      </c>
      <c r="ARH268" s="11">
        <v>0</v>
      </c>
      <c r="ARI268" s="11">
        <v>0</v>
      </c>
      <c r="ARJ268" s="11">
        <v>0</v>
      </c>
      <c r="ARK268" s="11">
        <v>0</v>
      </c>
      <c r="ARL268" s="11">
        <v>0</v>
      </c>
      <c r="ARM268" s="11">
        <v>0</v>
      </c>
      <c r="ARN268" s="11">
        <v>0</v>
      </c>
      <c r="ARO268" s="11">
        <v>0</v>
      </c>
      <c r="ARP268" s="11">
        <v>0</v>
      </c>
      <c r="ARQ268" s="11">
        <v>0</v>
      </c>
      <c r="ARR268" s="11">
        <v>0</v>
      </c>
      <c r="ARS268" s="11">
        <v>0</v>
      </c>
      <c r="ART268" s="11">
        <v>0</v>
      </c>
      <c r="ARU268" s="11">
        <v>0</v>
      </c>
      <c r="ARV268" s="11">
        <v>0</v>
      </c>
      <c r="ARW268" s="11">
        <v>0</v>
      </c>
      <c r="ARX268" s="11">
        <v>0</v>
      </c>
      <c r="ARY268" s="11">
        <v>0</v>
      </c>
      <c r="ARZ268" s="11">
        <v>0</v>
      </c>
      <c r="ASA268" s="11">
        <v>0</v>
      </c>
      <c r="ASB268" s="11">
        <v>0</v>
      </c>
      <c r="ASC268" s="11">
        <v>0</v>
      </c>
      <c r="ASD268" s="11">
        <v>0</v>
      </c>
      <c r="ASE268" s="11">
        <v>0</v>
      </c>
      <c r="ASF268" s="11">
        <v>0</v>
      </c>
      <c r="ASG268" s="11">
        <v>3.223318237394161E-6</v>
      </c>
      <c r="ASH268" s="11">
        <v>0</v>
      </c>
      <c r="ASI268" s="11">
        <v>0</v>
      </c>
      <c r="ASJ268" s="11">
        <v>0</v>
      </c>
      <c r="ASK268" s="11">
        <v>-2.9662318954043836E-9</v>
      </c>
      <c r="ASL268" s="11">
        <v>0</v>
      </c>
      <c r="ASM268" s="11">
        <v>0</v>
      </c>
      <c r="ASN268" s="11">
        <v>0</v>
      </c>
      <c r="ASO268" s="11">
        <v>0</v>
      </c>
      <c r="ASP268" s="11">
        <v>0</v>
      </c>
      <c r="ASQ268" s="11">
        <v>0</v>
      </c>
      <c r="ASR268" s="11">
        <v>0</v>
      </c>
      <c r="ASS268" s="11">
        <v>0</v>
      </c>
      <c r="AST268" s="11">
        <v>0</v>
      </c>
      <c r="ASU268" s="11">
        <v>0</v>
      </c>
      <c r="ASV268" s="11">
        <v>0</v>
      </c>
      <c r="ASW268" s="11">
        <v>0</v>
      </c>
      <c r="ASX268" s="11">
        <v>0</v>
      </c>
      <c r="ASY268" s="11">
        <v>0</v>
      </c>
      <c r="ASZ268" s="11">
        <v>0</v>
      </c>
      <c r="ATA268" s="11">
        <v>0</v>
      </c>
      <c r="ATB268" s="11">
        <v>0</v>
      </c>
      <c r="ATC268" s="11">
        <v>0</v>
      </c>
      <c r="ATD268" s="11">
        <v>0</v>
      </c>
      <c r="ATE268" s="11">
        <v>0</v>
      </c>
      <c r="ATF268" s="11">
        <v>0</v>
      </c>
      <c r="ATG268" s="11">
        <v>0</v>
      </c>
      <c r="ATH268" s="11">
        <v>0</v>
      </c>
      <c r="ATI268" s="11">
        <v>0</v>
      </c>
      <c r="ATJ268" s="11">
        <v>0</v>
      </c>
      <c r="ATK268" s="11">
        <v>0</v>
      </c>
      <c r="ATL268" s="11">
        <v>0</v>
      </c>
      <c r="ATM268" s="11">
        <v>4.9275496452969838E-7</v>
      </c>
      <c r="ATN268" s="11">
        <v>0</v>
      </c>
      <c r="ATO268" s="11">
        <v>0</v>
      </c>
      <c r="ATP268" s="11">
        <v>0</v>
      </c>
      <c r="ATQ268" s="11">
        <v>0</v>
      </c>
      <c r="ATR268" s="11">
        <v>0</v>
      </c>
      <c r="ATS268" s="11">
        <v>0</v>
      </c>
      <c r="ATT268" s="11">
        <v>0</v>
      </c>
      <c r="ATU268" s="11">
        <v>0</v>
      </c>
      <c r="ATV268" s="11">
        <v>0</v>
      </c>
      <c r="ATW268" s="11">
        <v>-8.4122738681869651E-6</v>
      </c>
      <c r="ATX268" s="11">
        <v>3.9686464347832449E-25</v>
      </c>
      <c r="ATY268" s="11">
        <v>0</v>
      </c>
      <c r="ATZ268" s="11">
        <v>0</v>
      </c>
      <c r="AUA268" s="11">
        <v>1.5440383656149766E-23</v>
      </c>
      <c r="AUB268" s="11">
        <v>0</v>
      </c>
      <c r="AUC268" s="11">
        <v>0</v>
      </c>
      <c r="AUD268" s="11">
        <v>0</v>
      </c>
      <c r="AUE268" s="11">
        <v>0</v>
      </c>
      <c r="AUF268" s="11">
        <v>0</v>
      </c>
      <c r="AUG268" s="11">
        <v>0</v>
      </c>
      <c r="AUH268" s="11">
        <v>0</v>
      </c>
      <c r="AUI268" s="11">
        <v>0</v>
      </c>
      <c r="AUJ268" s="11">
        <v>0</v>
      </c>
      <c r="AUK268" s="11">
        <v>0</v>
      </c>
      <c r="AUL268" s="11">
        <v>0</v>
      </c>
      <c r="AUM268" s="11">
        <v>0</v>
      </c>
      <c r="AUN268" s="11">
        <v>0</v>
      </c>
      <c r="AUO268" s="11">
        <v>0</v>
      </c>
      <c r="AUP268" s="11">
        <v>0</v>
      </c>
      <c r="AUQ268" s="11">
        <v>0</v>
      </c>
      <c r="AUR268" s="11">
        <v>0</v>
      </c>
      <c r="AUS268" s="11">
        <v>0</v>
      </c>
      <c r="AUT268" s="11">
        <v>0</v>
      </c>
      <c r="AUU268" s="11">
        <v>0</v>
      </c>
      <c r="AUV268" s="11">
        <v>0</v>
      </c>
      <c r="AUW268" s="11">
        <v>0</v>
      </c>
      <c r="AUX268" s="11">
        <v>0</v>
      </c>
      <c r="AUY268" s="11">
        <v>0</v>
      </c>
      <c r="AUZ268" s="11">
        <v>0</v>
      </c>
      <c r="AVA268" s="11">
        <v>0</v>
      </c>
      <c r="AVB268" s="11">
        <v>0</v>
      </c>
      <c r="AVC268" s="11">
        <v>0</v>
      </c>
      <c r="AVD268" s="11">
        <v>0</v>
      </c>
      <c r="AVE268" s="11">
        <v>0</v>
      </c>
      <c r="AVF268" s="11">
        <v>0</v>
      </c>
      <c r="AVG268" s="11">
        <v>0</v>
      </c>
      <c r="AVH268" s="11">
        <v>5.6784803084988406E-6</v>
      </c>
      <c r="AVI268" s="11">
        <v>-2.4405115581587169E-7</v>
      </c>
      <c r="AVJ268" s="11">
        <v>7.5748144375595357E-9</v>
      </c>
      <c r="AVK268" s="11">
        <v>0</v>
      </c>
      <c r="AVL268" s="11">
        <v>1.5220470324256128E-8</v>
      </c>
      <c r="AVM268" s="11">
        <v>0</v>
      </c>
      <c r="AVN268" s="11">
        <v>0</v>
      </c>
      <c r="AVO268" s="11">
        <v>0</v>
      </c>
      <c r="AVP268" s="11">
        <v>0</v>
      </c>
      <c r="AVQ268" s="11">
        <v>0</v>
      </c>
      <c r="AVR268" s="11">
        <v>0</v>
      </c>
      <c r="AVS268" s="11">
        <v>0</v>
      </c>
      <c r="AVT268" s="11">
        <v>0</v>
      </c>
      <c r="AVU268" s="11">
        <v>0</v>
      </c>
      <c r="AVV268" s="11">
        <v>0</v>
      </c>
      <c r="AVW268" s="11">
        <v>0</v>
      </c>
      <c r="AVX268" s="11">
        <v>0</v>
      </c>
      <c r="AVY268" s="11">
        <v>0</v>
      </c>
      <c r="AVZ268" s="11">
        <v>0</v>
      </c>
      <c r="AWA268" s="11">
        <v>0</v>
      </c>
      <c r="AWB268" s="11">
        <v>0</v>
      </c>
      <c r="AWC268" s="11">
        <v>0</v>
      </c>
      <c r="AWD268" s="11">
        <v>0</v>
      </c>
      <c r="AWE268" s="11">
        <v>0</v>
      </c>
      <c r="AWF268" s="11">
        <v>0</v>
      </c>
      <c r="AWG268" s="11">
        <v>0</v>
      </c>
      <c r="AWH268" s="11">
        <v>0</v>
      </c>
      <c r="AWI268" s="11">
        <v>0</v>
      </c>
      <c r="AWJ268" s="11">
        <v>0</v>
      </c>
      <c r="AWK268" s="11">
        <v>1.2891385692469807E-9</v>
      </c>
      <c r="AWL268" s="11">
        <v>0</v>
      </c>
      <c r="AWM268" s="11">
        <v>0</v>
      </c>
      <c r="AWN268" s="11">
        <v>0</v>
      </c>
      <c r="AWO268" s="11">
        <v>0</v>
      </c>
      <c r="AWP268" s="11">
        <v>0</v>
      </c>
      <c r="AWQ268" s="11">
        <v>0</v>
      </c>
      <c r="AWR268" s="11">
        <v>0</v>
      </c>
      <c r="AWS268" s="11">
        <v>0</v>
      </c>
      <c r="AWT268" s="11">
        <v>2.2724443312678606E-7</v>
      </c>
      <c r="AWU268" s="11">
        <v>-7.5867651765569569E-9</v>
      </c>
      <c r="AWV268" s="11">
        <v>7.0946649231809284E-8</v>
      </c>
      <c r="AWW268" s="11">
        <v>0</v>
      </c>
      <c r="AWX268" s="11">
        <v>0</v>
      </c>
      <c r="AWY268" s="11">
        <v>0</v>
      </c>
      <c r="AWZ268" s="11">
        <v>0</v>
      </c>
      <c r="AXA268" s="11">
        <v>0</v>
      </c>
      <c r="AXB268" s="11">
        <v>0</v>
      </c>
      <c r="AXC268" s="11">
        <v>0</v>
      </c>
      <c r="AXD268" s="11">
        <v>0</v>
      </c>
      <c r="AXE268" s="11">
        <v>0</v>
      </c>
      <c r="AXF268" s="11">
        <v>0</v>
      </c>
      <c r="AXG268" s="11">
        <v>0</v>
      </c>
      <c r="AXH268" s="11">
        <v>0</v>
      </c>
      <c r="AXI268" s="11">
        <v>0</v>
      </c>
      <c r="AXJ268" s="11">
        <v>0</v>
      </c>
      <c r="AXK268" s="11">
        <v>0</v>
      </c>
      <c r="AXL268" s="11">
        <v>0</v>
      </c>
      <c r="AXM268" s="11">
        <v>0</v>
      </c>
      <c r="AXN268" s="11">
        <v>0</v>
      </c>
      <c r="AXO268" s="11">
        <v>0</v>
      </c>
      <c r="AXP268" s="11">
        <v>0</v>
      </c>
      <c r="AXQ268" s="11">
        <v>0</v>
      </c>
      <c r="AXR268" s="11">
        <v>0</v>
      </c>
      <c r="AXS268" s="11">
        <v>0</v>
      </c>
      <c r="AXT268" s="11">
        <v>0</v>
      </c>
      <c r="AXU268" s="11">
        <v>0</v>
      </c>
      <c r="AXV268" s="11">
        <v>0</v>
      </c>
      <c r="AXW268" s="11">
        <v>0</v>
      </c>
      <c r="AXX268" s="11">
        <v>0</v>
      </c>
      <c r="AXY268" s="11">
        <v>0</v>
      </c>
      <c r="AXZ268" s="11">
        <v>0</v>
      </c>
      <c r="AYA268" s="11">
        <v>0</v>
      </c>
      <c r="AYB268" s="11">
        <v>0</v>
      </c>
      <c r="AYC268" s="11">
        <v>0</v>
      </c>
      <c r="AYD268" s="11">
        <v>0</v>
      </c>
      <c r="AYE268" s="11">
        <v>0</v>
      </c>
      <c r="AYF268" s="11">
        <v>1.1950738987423273E-11</v>
      </c>
      <c r="AYG268" s="11">
        <v>-7.0948763217951539E-8</v>
      </c>
      <c r="AYH268" s="11">
        <v>0</v>
      </c>
      <c r="AYI268" s="11">
        <v>0</v>
      </c>
      <c r="AYJ268" s="11">
        <v>0</v>
      </c>
      <c r="AYK268" s="11">
        <v>0</v>
      </c>
      <c r="AYL268" s="11">
        <v>0</v>
      </c>
      <c r="AYM268" s="11">
        <v>0</v>
      </c>
      <c r="AYN268" s="11">
        <v>0</v>
      </c>
      <c r="AYO268" s="11">
        <v>0</v>
      </c>
      <c r="AYP268" s="11">
        <v>0</v>
      </c>
      <c r="AYQ268" s="11">
        <v>0</v>
      </c>
      <c r="AYR268" s="11">
        <v>0</v>
      </c>
      <c r="AYS268" s="11">
        <v>0</v>
      </c>
      <c r="AYT268" s="11">
        <v>0</v>
      </c>
      <c r="AYU268" s="11">
        <v>0</v>
      </c>
      <c r="AYV268" s="11">
        <v>0</v>
      </c>
      <c r="AYW268" s="11">
        <v>0</v>
      </c>
      <c r="AYX268" s="11">
        <v>0</v>
      </c>
      <c r="AYY268" s="11">
        <v>0</v>
      </c>
      <c r="AYZ268" s="11">
        <v>0</v>
      </c>
      <c r="AZA268" s="11">
        <v>0</v>
      </c>
      <c r="AZB268" s="11">
        <v>0</v>
      </c>
      <c r="AZC268" s="11">
        <v>0</v>
      </c>
      <c r="AZD268" s="11">
        <v>0</v>
      </c>
      <c r="AZE268" s="11">
        <v>0</v>
      </c>
      <c r="AZF268" s="11">
        <v>0</v>
      </c>
      <c r="AZG268" s="11">
        <v>0</v>
      </c>
      <c r="AZH268" s="11">
        <v>0</v>
      </c>
      <c r="AZI268" s="11">
        <v>0</v>
      </c>
      <c r="AZJ268" s="11">
        <v>0</v>
      </c>
      <c r="AZK268" s="11">
        <v>0</v>
      </c>
      <c r="AZL268" s="11">
        <v>0</v>
      </c>
      <c r="AZM268" s="11">
        <v>0</v>
      </c>
      <c r="AZN268" s="11">
        <v>0</v>
      </c>
      <c r="AZO268" s="11">
        <v>2.4336344177323605E-6</v>
      </c>
      <c r="AZP268" s="11">
        <v>0</v>
      </c>
      <c r="AZQ268" s="11">
        <v>0</v>
      </c>
      <c r="AZR268" s="11">
        <v>0</v>
      </c>
      <c r="AZS268" s="11">
        <v>-1.5322862142764849E-8</v>
      </c>
      <c r="AZT268" s="12">
        <v>6834650946.5735025</v>
      </c>
      <c r="AZU268" s="12">
        <v>4728241.4810060598</v>
      </c>
      <c r="AZV268" s="12">
        <v>1472000</v>
      </c>
      <c r="AZW268" s="12">
        <v>36340.072269435623</v>
      </c>
      <c r="AZX268" s="12">
        <v>63103520634.388557</v>
      </c>
      <c r="AZY268" s="12">
        <v>2.1999999999999999E-10</v>
      </c>
      <c r="AZZ268" s="12">
        <v>146546053.44461709</v>
      </c>
      <c r="BAA268" s="12">
        <v>1E-13</v>
      </c>
      <c r="BAB268" s="12">
        <v>3823559.9180903276</v>
      </c>
      <c r="BAC268" s="12">
        <v>2.9999999999999999E-16</v>
      </c>
      <c r="BAD268" s="12">
        <v>1.1E-13</v>
      </c>
      <c r="BAE268" s="12">
        <v>7920000</v>
      </c>
      <c r="BAF268" s="12">
        <v>6380000</v>
      </c>
      <c r="BAG268" s="12">
        <v>2327657798447233</v>
      </c>
      <c r="BAH268" s="12">
        <v>928602500000</v>
      </c>
      <c r="BAI268" s="12">
        <v>692000251256.9845</v>
      </c>
      <c r="BAJ268" s="12">
        <v>742837999999999.88</v>
      </c>
      <c r="BAK268" s="12">
        <v>3506938898.0202465</v>
      </c>
      <c r="BAL268" s="12">
        <v>127262241754.30675</v>
      </c>
      <c r="BAM268" s="12">
        <v>50144535000</v>
      </c>
      <c r="BAN268" s="12">
        <v>445729200000</v>
      </c>
      <c r="BAO268" s="12">
        <v>18572050000</v>
      </c>
      <c r="BAP268" s="12">
        <v>7.757118E+16</v>
      </c>
      <c r="BAQ268" s="12">
        <v>3878559000000000</v>
      </c>
      <c r="BAR268" s="12">
        <v>1.1635677E+17</v>
      </c>
      <c r="BAS268" s="12">
        <v>1163567700000</v>
      </c>
      <c r="BAT268" s="12">
        <v>1939279500000</v>
      </c>
      <c r="BAU268" s="12">
        <v>4.25E+16</v>
      </c>
      <c r="BAV268" s="12">
        <v>2550000000000000</v>
      </c>
      <c r="BAW268" s="12">
        <v>7.65E+16</v>
      </c>
      <c r="BAX268" s="12">
        <v>765000000000</v>
      </c>
      <c r="BAY268" s="12">
        <v>850000000000</v>
      </c>
      <c r="BAZ268" s="12">
        <v>1.275E+17</v>
      </c>
      <c r="BBA268" s="12">
        <v>8924999999999999</v>
      </c>
      <c r="BBB268" s="12">
        <v>2.6774999999999997E+17</v>
      </c>
      <c r="BBC268" s="12">
        <v>2677500000000</v>
      </c>
      <c r="BBD268" s="12">
        <v>1912500000000.0005</v>
      </c>
      <c r="BBE268" s="13">
        <v>3.6939386570359845</v>
      </c>
      <c r="BBF268" s="13">
        <v>2.7754934364510815</v>
      </c>
      <c r="BBG268" s="13">
        <v>6.7746009461136438</v>
      </c>
      <c r="BBH268" s="13">
        <v>2457.4790602278322</v>
      </c>
      <c r="BBI268" s="12">
        <v>3802.4484330215</v>
      </c>
      <c r="BBJ268" s="12">
        <v>435.291522064574</v>
      </c>
      <c r="BBK268" s="12">
        <v>148.41341277510099</v>
      </c>
      <c r="BBL268" s="12">
        <v>535.35182629999997</v>
      </c>
      <c r="BBM268" s="12">
        <v>8643.5285760000006</v>
      </c>
      <c r="BBN268" s="12">
        <v>577.681111704621</v>
      </c>
      <c r="BBO268" s="14">
        <v>427.16568416084391</v>
      </c>
      <c r="BBP268" s="14">
        <v>286.83418470176616</v>
      </c>
      <c r="BBQ268" s="14">
        <v>313.33734464734044</v>
      </c>
      <c r="BBR268" s="13">
        <v>5.7345199551946147</v>
      </c>
      <c r="BBS268" s="13">
        <v>3.8355751271141805</v>
      </c>
      <c r="BBT268" s="13">
        <v>4.5841495795686482</v>
      </c>
      <c r="BBU268" s="14">
        <v>7.4549663282116292</v>
      </c>
      <c r="BBV268" s="14">
        <v>15.859489710075934</v>
      </c>
      <c r="BBW268" s="14">
        <v>13.667773102229297</v>
      </c>
      <c r="BBX268" s="14">
        <v>836.76151468399462</v>
      </c>
      <c r="BBY268" s="14">
        <v>644.16177579245459</v>
      </c>
      <c r="BBZ268" s="14">
        <v>713.1621776615907</v>
      </c>
      <c r="BCA268" s="13">
        <v>2.8390681460496583</v>
      </c>
      <c r="BCB268" s="13">
        <v>0.73945819194658313</v>
      </c>
      <c r="BCC268" s="13">
        <v>0.36044362015633347</v>
      </c>
      <c r="BCD268" s="13">
        <v>0.10344617314508812</v>
      </c>
      <c r="BCE268" s="13">
        <v>29.36623682924451</v>
      </c>
      <c r="BCF268" s="13">
        <v>2.5330545996961659E-2</v>
      </c>
      <c r="BCG268" s="13">
        <v>2.2101690360254743E-2</v>
      </c>
      <c r="BCH268" s="13">
        <v>1.1082987272114794E-3</v>
      </c>
      <c r="BCI268" s="13">
        <v>28927.967627336911</v>
      </c>
      <c r="BCJ268" s="13">
        <v>2.6652133420595191E-5</v>
      </c>
      <c r="BCK268" s="13">
        <v>11.23706590261437</v>
      </c>
      <c r="BCL268" s="13">
        <v>4.2838489676700495E-6</v>
      </c>
      <c r="BCM268" s="13">
        <v>5.6894307999693412E-8</v>
      </c>
      <c r="BCN268" s="13">
        <v>3.2017862948813272E-2</v>
      </c>
      <c r="BCO268" s="13">
        <v>0.26416358713068105</v>
      </c>
      <c r="BCP268" s="13">
        <v>0.21156571228806784</v>
      </c>
      <c r="BCQ268" s="13">
        <v>7.2415907539589544</v>
      </c>
      <c r="BCR268" s="13">
        <v>0.52599210618221337</v>
      </c>
      <c r="BCS268" s="13">
        <v>0.47704334487301914</v>
      </c>
      <c r="BCT268" s="13">
        <v>0.16928337483383865</v>
      </c>
      <c r="BCU268" s="13">
        <v>0.60398678259967298</v>
      </c>
      <c r="BCV268" s="13">
        <v>9.3553285653989113E-2</v>
      </c>
      <c r="BCW268" s="13">
        <v>25.640825698821608</v>
      </c>
      <c r="BCX268" s="13">
        <v>4.2706387643807527E-2</v>
      </c>
      <c r="BCY268" s="13">
        <v>2.01653535917042E-2</v>
      </c>
      <c r="BCZ268" s="13">
        <v>1.9788596866377309E-2</v>
      </c>
      <c r="BDA268" s="13">
        <v>4.0855620663178729E-2</v>
      </c>
      <c r="BDB268" s="13">
        <v>1.2907003205824934E-3</v>
      </c>
      <c r="BDC268" s="13">
        <v>18173.368157756842</v>
      </c>
      <c r="BDD268" s="13">
        <v>2.3954875576025564E-5</v>
      </c>
      <c r="BDE268" s="13">
        <v>8.5871837927415537</v>
      </c>
      <c r="BDF268" s="13">
        <v>2.0202031913952675E-6</v>
      </c>
      <c r="BDG268" s="13">
        <v>2.5486370783040564E-8</v>
      </c>
      <c r="BDH268" s="13">
        <v>1.4996718966956993E-2</v>
      </c>
      <c r="BDI268" s="13">
        <v>3.0893894325437907E-2</v>
      </c>
      <c r="BDJ268" s="13">
        <v>2.1725033605766851E-2</v>
      </c>
      <c r="BDK268" s="13">
        <v>0.33866034813089774</v>
      </c>
      <c r="BDL268" s="13">
        <v>0.23218591920517415</v>
      </c>
      <c r="BDM268" s="13">
        <v>5.1597400846897755E-2</v>
      </c>
      <c r="BDN268" s="13">
        <v>0.27387804130188687</v>
      </c>
      <c r="BDO268" s="13">
        <v>0.1900033122798904</v>
      </c>
      <c r="BDP268" s="13">
        <v>0.4136293003610374</v>
      </c>
      <c r="BDQ268" s="13">
        <v>3.4332518714169917</v>
      </c>
      <c r="BDR268" s="13">
        <v>3.4263794193163721</v>
      </c>
      <c r="BDS268" s="13">
        <v>0.16100368063310341</v>
      </c>
      <c r="BDT268" s="13">
        <v>0.57698588200382894</v>
      </c>
      <c r="BDU268" s="13">
        <v>0.61012016628158094</v>
      </c>
      <c r="BDV268" s="13">
        <v>0.75105186926709333</v>
      </c>
      <c r="BDW268" s="13">
        <v>8.1211344851983183E-2</v>
      </c>
      <c r="BDX268" s="13">
        <v>6.2657064733223224</v>
      </c>
      <c r="BDY268" s="13">
        <v>0.12156293281099408</v>
      </c>
      <c r="BDZ268" s="13">
        <v>1.6002030972521566</v>
      </c>
      <c r="BEA268" s="13">
        <v>5.1937682115340535E-2</v>
      </c>
      <c r="BEB268" s="13">
        <v>5.4658699667600931E-2</v>
      </c>
      <c r="BEC268" s="13">
        <v>0.10652717057045007</v>
      </c>
      <c r="BED268" s="13">
        <v>7.5481077310652539E-2</v>
      </c>
      <c r="BEE268" s="13">
        <v>0.17018145574452148</v>
      </c>
      <c r="BEF268" s="13">
        <v>4.7639386576348556E-4</v>
      </c>
      <c r="BEG268" s="13">
        <v>16787.404902336257</v>
      </c>
      <c r="BEH268" s="13">
        <v>1.9645491941819467E-5</v>
      </c>
      <c r="BEI268" s="13">
        <v>11.513865522656861</v>
      </c>
      <c r="BEJ268" s="13">
        <v>1.0597600948376045</v>
      </c>
      <c r="BEK268" s="13">
        <v>1.8320316515537526E-6</v>
      </c>
      <c r="BEL268" s="13">
        <v>2.8706256947900937E-8</v>
      </c>
      <c r="BEM268" s="13">
        <v>2.3668987117681062E-2</v>
      </c>
      <c r="BEN268" s="13">
        <v>2.0484009643817865E-2</v>
      </c>
      <c r="BEO268" s="13">
        <v>4.0040810708501434E-2</v>
      </c>
      <c r="BEP268" s="13">
        <v>0.32385714661922294</v>
      </c>
      <c r="BEQ268" s="13">
        <v>0.39497111553489755</v>
      </c>
      <c r="BER268" s="13">
        <v>0.3893624550692697</v>
      </c>
      <c r="BES268" s="13">
        <v>0.38287415173995176</v>
      </c>
      <c r="BET268" s="13">
        <v>0.32233493380238809</v>
      </c>
      <c r="BEU268" s="22">
        <v>0.35633102443805531</v>
      </c>
    </row>
    <row r="269" spans="2:1503" x14ac:dyDescent="0.25">
      <c r="B269" s="16">
        <v>264</v>
      </c>
      <c r="C269" s="10">
        <v>0</v>
      </c>
      <c r="D269" s="11">
        <v>0</v>
      </c>
      <c r="E269" s="11">
        <v>0</v>
      </c>
      <c r="F269" s="11">
        <v>0</v>
      </c>
      <c r="G269" s="11">
        <v>1.190562418855685E-5</v>
      </c>
      <c r="H269" s="11">
        <v>0</v>
      </c>
      <c r="I269" s="11">
        <v>0</v>
      </c>
      <c r="J269" s="11">
        <v>0</v>
      </c>
      <c r="K269" s="11">
        <v>0</v>
      </c>
      <c r="L269" s="11">
        <v>0</v>
      </c>
      <c r="M269" s="11">
        <v>0</v>
      </c>
      <c r="N269" s="11">
        <v>0</v>
      </c>
      <c r="O269" s="11">
        <v>-9.0553345798233696E-8</v>
      </c>
      <c r="P269" s="11">
        <v>0</v>
      </c>
      <c r="Q269" s="11">
        <v>0</v>
      </c>
      <c r="R269" s="11">
        <v>0</v>
      </c>
      <c r="S269" s="11">
        <v>0</v>
      </c>
      <c r="T269" s="11">
        <v>0</v>
      </c>
      <c r="U269" s="11">
        <v>0</v>
      </c>
      <c r="V269" s="11">
        <v>0</v>
      </c>
      <c r="W269" s="11">
        <v>0</v>
      </c>
      <c r="X269" s="11">
        <v>0</v>
      </c>
      <c r="Y269" s="11">
        <v>0</v>
      </c>
      <c r="Z269" s="11">
        <v>0</v>
      </c>
      <c r="AA269" s="11">
        <v>0</v>
      </c>
      <c r="AB269" s="11">
        <v>0</v>
      </c>
      <c r="AC269" s="11">
        <v>0</v>
      </c>
      <c r="AD269" s="11">
        <v>0</v>
      </c>
      <c r="AE269" s="11">
        <v>0</v>
      </c>
      <c r="AF269" s="11">
        <v>0</v>
      </c>
      <c r="AG269" s="11">
        <v>0</v>
      </c>
      <c r="AH269" s="11">
        <v>0</v>
      </c>
      <c r="AI269" s="11">
        <v>0</v>
      </c>
      <c r="AJ269" s="11">
        <v>0</v>
      </c>
      <c r="AK269" s="11">
        <v>0</v>
      </c>
      <c r="AL269" s="11">
        <v>0</v>
      </c>
      <c r="AM269" s="11">
        <v>0</v>
      </c>
      <c r="AN269" s="11">
        <v>0</v>
      </c>
      <c r="AO269" s="11">
        <v>0</v>
      </c>
      <c r="AP269" s="11">
        <v>0</v>
      </c>
      <c r="AQ269" s="11">
        <v>0</v>
      </c>
      <c r="AR269" s="11">
        <v>2.5069532130524071E-4</v>
      </c>
      <c r="AS269" s="11">
        <v>0</v>
      </c>
      <c r="AT269" s="11">
        <v>0</v>
      </c>
      <c r="AU269" s="11">
        <v>0</v>
      </c>
      <c r="AV269" s="11">
        <v>0</v>
      </c>
      <c r="AW269" s="11">
        <v>0</v>
      </c>
      <c r="AX269" s="11">
        <v>0</v>
      </c>
      <c r="AY269" s="11">
        <v>0</v>
      </c>
      <c r="AZ269" s="11">
        <v>0</v>
      </c>
      <c r="BA269" s="11">
        <v>-9.8214128234034369E-6</v>
      </c>
      <c r="BB269" s="11">
        <v>5.5725744298107213E-27</v>
      </c>
      <c r="BC269" s="11">
        <v>1.0130812094597357E-25</v>
      </c>
      <c r="BD269" s="11">
        <v>2.7862730499029615E-27</v>
      </c>
      <c r="BE269" s="11">
        <v>0</v>
      </c>
      <c r="BF269" s="11">
        <v>0</v>
      </c>
      <c r="BG269" s="11">
        <v>3.4137920553016273E-24</v>
      </c>
      <c r="BH269" s="11">
        <v>1.5534605284991098E-24</v>
      </c>
      <c r="BI269" s="11">
        <v>3.4137920553016273E-24</v>
      </c>
      <c r="BJ269" s="11">
        <v>4.7243129091155237E-8</v>
      </c>
      <c r="BK269" s="11">
        <v>0</v>
      </c>
      <c r="BL269" s="11">
        <v>0</v>
      </c>
      <c r="BM269" s="11">
        <v>0</v>
      </c>
      <c r="BN269" s="11">
        <v>0</v>
      </c>
      <c r="BO269" s="11">
        <v>0</v>
      </c>
      <c r="BP269" s="11">
        <v>0</v>
      </c>
      <c r="BQ269" s="11">
        <v>0</v>
      </c>
      <c r="BR269" s="11">
        <v>0</v>
      </c>
      <c r="BS269" s="11">
        <v>0</v>
      </c>
      <c r="BT269" s="11">
        <v>0</v>
      </c>
      <c r="BU269" s="11">
        <v>0</v>
      </c>
      <c r="BV269" s="11">
        <v>0</v>
      </c>
      <c r="BW269" s="11">
        <v>0</v>
      </c>
      <c r="BX269" s="11">
        <v>0</v>
      </c>
      <c r="BY269" s="11">
        <v>0</v>
      </c>
      <c r="BZ269" s="11">
        <v>0</v>
      </c>
      <c r="CA269" s="11">
        <v>0</v>
      </c>
      <c r="CB269" s="11">
        <v>0</v>
      </c>
      <c r="CC269" s="11">
        <v>0</v>
      </c>
      <c r="CD269" s="11">
        <v>0</v>
      </c>
      <c r="CE269" s="11">
        <v>0</v>
      </c>
      <c r="CF269" s="11">
        <v>0</v>
      </c>
      <c r="CG269" s="11">
        <v>0</v>
      </c>
      <c r="CH269" s="11">
        <v>0</v>
      </c>
      <c r="CI269" s="11">
        <v>0</v>
      </c>
      <c r="CJ269" s="11">
        <v>0</v>
      </c>
      <c r="CK269" s="11">
        <v>0</v>
      </c>
      <c r="CL269" s="11">
        <v>1.0720337611786698E-8</v>
      </c>
      <c r="CM269" s="11">
        <v>-1.7346080488684383E-9</v>
      </c>
      <c r="CN269" s="11">
        <v>0</v>
      </c>
      <c r="CO269" s="11">
        <v>0</v>
      </c>
      <c r="CP269" s="11">
        <v>0</v>
      </c>
      <c r="CQ269" s="11">
        <v>0</v>
      </c>
      <c r="CR269" s="11">
        <v>0</v>
      </c>
      <c r="CS269" s="11">
        <v>0</v>
      </c>
      <c r="CT269" s="11">
        <v>0</v>
      </c>
      <c r="CU269" s="11">
        <v>0</v>
      </c>
      <c r="CV269" s="11">
        <v>0</v>
      </c>
      <c r="CW269" s="11">
        <v>0</v>
      </c>
      <c r="CX269" s="11">
        <v>0</v>
      </c>
      <c r="CY269" s="11">
        <v>0</v>
      </c>
      <c r="CZ269" s="11">
        <v>0</v>
      </c>
      <c r="DA269" s="11">
        <v>0</v>
      </c>
      <c r="DB269" s="11">
        <v>0</v>
      </c>
      <c r="DC269" s="11">
        <v>0</v>
      </c>
      <c r="DD269" s="11">
        <v>0</v>
      </c>
      <c r="DE269" s="11">
        <v>0</v>
      </c>
      <c r="DF269" s="11">
        <v>0</v>
      </c>
      <c r="DG269" s="11">
        <v>0</v>
      </c>
      <c r="DH269" s="11">
        <v>0</v>
      </c>
      <c r="DI269" s="11">
        <v>0</v>
      </c>
      <c r="DJ269" s="11">
        <v>0</v>
      </c>
      <c r="DK269" s="11">
        <v>0</v>
      </c>
      <c r="DL269" s="11">
        <v>0</v>
      </c>
      <c r="DM269" s="11">
        <v>0</v>
      </c>
      <c r="DN269" s="11">
        <v>0</v>
      </c>
      <c r="DO269" s="11">
        <v>0</v>
      </c>
      <c r="DP269" s="11">
        <v>0</v>
      </c>
      <c r="DQ269" s="11">
        <v>0</v>
      </c>
      <c r="DR269" s="11">
        <v>0</v>
      </c>
      <c r="DS269" s="11">
        <v>0</v>
      </c>
      <c r="DT269" s="11">
        <v>0</v>
      </c>
      <c r="DU269" s="11">
        <v>0</v>
      </c>
      <c r="DV269" s="11">
        <v>0</v>
      </c>
      <c r="DW269" s="11">
        <v>1.1792371372965368E-7</v>
      </c>
      <c r="DX269" s="11">
        <v>1.7346080488641645E-9</v>
      </c>
      <c r="DY269" s="11">
        <v>-3.4331537830490739E-8</v>
      </c>
      <c r="DZ269" s="11">
        <v>0</v>
      </c>
      <c r="EA269" s="11">
        <v>3.373226300304455E-7</v>
      </c>
      <c r="EB269" s="11">
        <v>0</v>
      </c>
      <c r="EC269" s="11">
        <v>1.502393515791718E-7</v>
      </c>
      <c r="ED269" s="11">
        <v>1.9453430383375328E-8</v>
      </c>
      <c r="EE269" s="11">
        <v>6.3175251468445277E-8</v>
      </c>
      <c r="EF269" s="11">
        <v>0</v>
      </c>
      <c r="EG269" s="11">
        <v>0</v>
      </c>
      <c r="EH269" s="11">
        <v>0</v>
      </c>
      <c r="EI269" s="11">
        <v>0</v>
      </c>
      <c r="EJ269" s="11">
        <v>0</v>
      </c>
      <c r="EK269" s="11">
        <v>0</v>
      </c>
      <c r="EL269" s="11">
        <v>0</v>
      </c>
      <c r="EM269" s="11">
        <v>0</v>
      </c>
      <c r="EN269" s="11">
        <v>0</v>
      </c>
      <c r="EO269" s="11">
        <v>0</v>
      </c>
      <c r="EP269" s="11">
        <v>0</v>
      </c>
      <c r="EQ269" s="11">
        <v>0</v>
      </c>
      <c r="ER269" s="11">
        <v>0</v>
      </c>
      <c r="ES269" s="11">
        <v>0</v>
      </c>
      <c r="ET269" s="11">
        <v>0</v>
      </c>
      <c r="EU269" s="11">
        <v>0</v>
      </c>
      <c r="EV269" s="11">
        <v>0</v>
      </c>
      <c r="EW269" s="11">
        <v>0</v>
      </c>
      <c r="EX269" s="11">
        <v>0</v>
      </c>
      <c r="EY269" s="11">
        <v>0</v>
      </c>
      <c r="EZ269" s="11">
        <v>0</v>
      </c>
      <c r="FA269" s="11">
        <v>0</v>
      </c>
      <c r="FB269" s="11">
        <v>9.9999999999999995E-21</v>
      </c>
      <c r="FC269" s="11">
        <v>0</v>
      </c>
      <c r="FD269" s="11">
        <v>0</v>
      </c>
      <c r="FE269" s="11">
        <v>0</v>
      </c>
      <c r="FF269" s="11">
        <v>0</v>
      </c>
      <c r="FG269" s="11">
        <v>0</v>
      </c>
      <c r="FH269" s="11">
        <v>4.2878810636760107E-6</v>
      </c>
      <c r="FI269" s="11">
        <v>0</v>
      </c>
      <c r="FJ269" s="11">
        <v>2.8670900117094599E-8</v>
      </c>
      <c r="FK269" s="11">
        <v>-3.1851315010743696E-8</v>
      </c>
      <c r="FL269" s="11">
        <v>0</v>
      </c>
      <c r="FM269" s="11">
        <v>3.9619704267564708E-7</v>
      </c>
      <c r="FN269" s="11">
        <v>0</v>
      </c>
      <c r="FO269" s="11">
        <v>0</v>
      </c>
      <c r="FP269" s="11">
        <v>0</v>
      </c>
      <c r="FQ269" s="11">
        <v>0</v>
      </c>
      <c r="FR269" s="11">
        <v>6.0731893664896528E-9</v>
      </c>
      <c r="FS269" s="11">
        <v>0</v>
      </c>
      <c r="FT269" s="11">
        <v>0</v>
      </c>
      <c r="FU269" s="11">
        <v>0</v>
      </c>
      <c r="FV269" s="11">
        <v>0</v>
      </c>
      <c r="FW269" s="11">
        <v>0</v>
      </c>
      <c r="FX269" s="11">
        <v>0</v>
      </c>
      <c r="FY269" s="11">
        <v>0</v>
      </c>
      <c r="FZ269" s="11">
        <v>0</v>
      </c>
      <c r="GA269" s="11">
        <v>0</v>
      </c>
      <c r="GB269" s="11">
        <v>0</v>
      </c>
      <c r="GC269" s="11">
        <v>0</v>
      </c>
      <c r="GD269" s="11">
        <v>0</v>
      </c>
      <c r="GE269" s="11">
        <v>0</v>
      </c>
      <c r="GF269" s="11">
        <v>0</v>
      </c>
      <c r="GG269" s="11">
        <v>0</v>
      </c>
      <c r="GH269" s="11">
        <v>0</v>
      </c>
      <c r="GI269" s="11">
        <v>0</v>
      </c>
      <c r="GJ269" s="11">
        <v>0</v>
      </c>
      <c r="GK269" s="11">
        <v>0</v>
      </c>
      <c r="GL269" s="11">
        <v>0</v>
      </c>
      <c r="GM269" s="11">
        <v>0</v>
      </c>
      <c r="GN269" s="11">
        <v>0</v>
      </c>
      <c r="GO269" s="11">
        <v>0</v>
      </c>
      <c r="GP269" s="11">
        <v>0</v>
      </c>
      <c r="GQ269" s="11">
        <v>0</v>
      </c>
      <c r="GR269" s="11">
        <v>0</v>
      </c>
      <c r="GS269" s="11">
        <v>0</v>
      </c>
      <c r="GT269" s="11">
        <v>0</v>
      </c>
      <c r="GU269" s="11">
        <v>5.6606377133918619E-9</v>
      </c>
      <c r="GV269" s="11">
        <v>0</v>
      </c>
      <c r="GW269" s="11">
        <v>-3.3854779184068174E-7</v>
      </c>
      <c r="GX269" s="11">
        <v>0</v>
      </c>
      <c r="GY269" s="11">
        <v>0</v>
      </c>
      <c r="GZ269" s="11">
        <v>0</v>
      </c>
      <c r="HA269" s="11">
        <v>0</v>
      </c>
      <c r="HB269" s="11">
        <v>0</v>
      </c>
      <c r="HC269" s="11">
        <v>0</v>
      </c>
      <c r="HD269" s="11">
        <v>0</v>
      </c>
      <c r="HE269" s="11">
        <v>0</v>
      </c>
      <c r="HF269" s="11">
        <v>0</v>
      </c>
      <c r="HG269" s="11">
        <v>0</v>
      </c>
      <c r="HH269" s="11">
        <v>0</v>
      </c>
      <c r="HI269" s="11">
        <v>0</v>
      </c>
      <c r="HJ269" s="11">
        <v>0</v>
      </c>
      <c r="HK269" s="11">
        <v>0</v>
      </c>
      <c r="HL269" s="11">
        <v>0</v>
      </c>
      <c r="HM269" s="11">
        <v>0</v>
      </c>
      <c r="HN269" s="11">
        <v>0</v>
      </c>
      <c r="HO269" s="11">
        <v>0</v>
      </c>
      <c r="HP269" s="11">
        <v>0</v>
      </c>
      <c r="HQ269" s="11">
        <v>0</v>
      </c>
      <c r="HR269" s="11">
        <v>0</v>
      </c>
      <c r="HS269" s="11">
        <v>0</v>
      </c>
      <c r="HT269" s="11">
        <v>0</v>
      </c>
      <c r="HU269" s="11">
        <v>0</v>
      </c>
      <c r="HV269" s="11">
        <v>0</v>
      </c>
      <c r="HW269" s="11">
        <v>0</v>
      </c>
      <c r="HX269" s="11">
        <v>0</v>
      </c>
      <c r="HY269" s="11">
        <v>0</v>
      </c>
      <c r="HZ269" s="11">
        <v>0</v>
      </c>
      <c r="IA269" s="11">
        <v>0</v>
      </c>
      <c r="IB269" s="11">
        <v>0</v>
      </c>
      <c r="IC269" s="11">
        <v>0</v>
      </c>
      <c r="ID269" s="11">
        <v>0</v>
      </c>
      <c r="IE269" s="11">
        <v>0</v>
      </c>
      <c r="IF269" s="11">
        <v>0</v>
      </c>
      <c r="IG269" s="11">
        <v>1.4152507069539439E-10</v>
      </c>
      <c r="IH269" s="11">
        <v>0</v>
      </c>
      <c r="II269" s="11">
        <v>-3.9619704267565137E-7</v>
      </c>
      <c r="IJ269" s="11">
        <v>0</v>
      </c>
      <c r="IK269" s="11">
        <v>0</v>
      </c>
      <c r="IL269" s="11">
        <v>0</v>
      </c>
      <c r="IM269" s="11">
        <v>0</v>
      </c>
      <c r="IN269" s="11">
        <v>0</v>
      </c>
      <c r="IO269" s="11">
        <v>0</v>
      </c>
      <c r="IP269" s="11">
        <v>0</v>
      </c>
      <c r="IQ269" s="11">
        <v>0</v>
      </c>
      <c r="IR269" s="11">
        <v>0</v>
      </c>
      <c r="IS269" s="11">
        <v>0</v>
      </c>
      <c r="IT269" s="11">
        <v>0</v>
      </c>
      <c r="IU269" s="11">
        <v>0</v>
      </c>
      <c r="IV269" s="11">
        <v>0</v>
      </c>
      <c r="IW269" s="11">
        <v>0</v>
      </c>
      <c r="IX269" s="11">
        <v>0</v>
      </c>
      <c r="IY269" s="11">
        <v>0</v>
      </c>
      <c r="IZ269" s="11">
        <v>0</v>
      </c>
      <c r="JA269" s="11">
        <v>0</v>
      </c>
      <c r="JB269" s="11">
        <v>0</v>
      </c>
      <c r="JC269" s="11">
        <v>0</v>
      </c>
      <c r="JD269" s="11">
        <v>0</v>
      </c>
      <c r="JE269" s="11">
        <v>0</v>
      </c>
      <c r="JF269" s="11">
        <v>0</v>
      </c>
      <c r="JG269" s="11">
        <v>0</v>
      </c>
      <c r="JH269" s="11">
        <v>0</v>
      </c>
      <c r="JI269" s="11">
        <v>0</v>
      </c>
      <c r="JJ269" s="11">
        <v>0</v>
      </c>
      <c r="JK269" s="11">
        <v>0</v>
      </c>
      <c r="JL269" s="11">
        <v>0</v>
      </c>
      <c r="JM269" s="11">
        <v>0</v>
      </c>
      <c r="JN269" s="11">
        <v>0</v>
      </c>
      <c r="JO269" s="11">
        <v>1.157796462066141E-6</v>
      </c>
      <c r="JP269" s="11">
        <v>0</v>
      </c>
      <c r="JQ269" s="11">
        <v>0</v>
      </c>
      <c r="JR269" s="11">
        <v>0</v>
      </c>
      <c r="JS269" s="11">
        <v>0</v>
      </c>
      <c r="JT269" s="11">
        <v>0</v>
      </c>
      <c r="JU269" s="11">
        <v>-1.5100483532796968E-7</v>
      </c>
      <c r="JV269" s="11">
        <v>0</v>
      </c>
      <c r="JW269" s="11">
        <v>0</v>
      </c>
      <c r="JX269" s="11">
        <v>0</v>
      </c>
      <c r="JY269" s="11">
        <v>0</v>
      </c>
      <c r="JZ269" s="11">
        <v>0</v>
      </c>
      <c r="KA269" s="11">
        <v>0</v>
      </c>
      <c r="KB269" s="11">
        <v>0</v>
      </c>
      <c r="KC269" s="11">
        <v>0</v>
      </c>
      <c r="KD269" s="11">
        <v>0</v>
      </c>
      <c r="KE269" s="11">
        <v>0</v>
      </c>
      <c r="KF269" s="11">
        <v>0</v>
      </c>
      <c r="KG269" s="11">
        <v>0</v>
      </c>
      <c r="KH269" s="11">
        <v>0</v>
      </c>
      <c r="KI269" s="11">
        <v>0</v>
      </c>
      <c r="KJ269" s="11">
        <v>0</v>
      </c>
      <c r="KK269" s="11">
        <v>0</v>
      </c>
      <c r="KL269" s="11">
        <v>0</v>
      </c>
      <c r="KM269" s="11">
        <v>0</v>
      </c>
      <c r="KN269" s="11">
        <v>0</v>
      </c>
      <c r="KO269" s="11">
        <v>0</v>
      </c>
      <c r="KP269" s="11">
        <v>0</v>
      </c>
      <c r="KQ269" s="11">
        <v>0</v>
      </c>
      <c r="KR269" s="11">
        <v>0</v>
      </c>
      <c r="KS269" s="11">
        <v>0</v>
      </c>
      <c r="KT269" s="11">
        <v>0</v>
      </c>
      <c r="KU269" s="11">
        <v>0</v>
      </c>
      <c r="KV269" s="11">
        <v>0</v>
      </c>
      <c r="KW269" s="11">
        <v>0</v>
      </c>
      <c r="KX269" s="11">
        <v>0</v>
      </c>
      <c r="KY269" s="11">
        <v>0</v>
      </c>
      <c r="KZ269" s="11">
        <v>2.5728810268136471E-6</v>
      </c>
      <c r="LA269" s="11">
        <v>0</v>
      </c>
      <c r="LB269" s="11">
        <v>0</v>
      </c>
      <c r="LC269" s="11">
        <v>0</v>
      </c>
      <c r="LD269" s="11">
        <v>0</v>
      </c>
      <c r="LE269" s="11">
        <v>0</v>
      </c>
      <c r="LF269" s="11">
        <v>0</v>
      </c>
      <c r="LG269" s="11">
        <v>-1.9540319014657277E-8</v>
      </c>
      <c r="LH269" s="11">
        <v>0</v>
      </c>
      <c r="LI269" s="11">
        <v>0</v>
      </c>
      <c r="LJ269" s="11">
        <v>0</v>
      </c>
      <c r="LK269" s="11">
        <v>0</v>
      </c>
      <c r="LL269" s="11">
        <v>0</v>
      </c>
      <c r="LM269" s="11">
        <v>0</v>
      </c>
      <c r="LN269" s="11">
        <v>0</v>
      </c>
      <c r="LO269" s="11">
        <v>0</v>
      </c>
      <c r="LP269" s="11">
        <v>0</v>
      </c>
      <c r="LQ269" s="11">
        <v>0</v>
      </c>
      <c r="LR269" s="11">
        <v>0</v>
      </c>
      <c r="LS269" s="11">
        <v>0</v>
      </c>
      <c r="LT269" s="11">
        <v>0</v>
      </c>
      <c r="LU269" s="11">
        <v>0</v>
      </c>
      <c r="LV269" s="11">
        <v>0</v>
      </c>
      <c r="LW269" s="11">
        <v>0</v>
      </c>
      <c r="LX269" s="11">
        <v>0</v>
      </c>
      <c r="LY269" s="11">
        <v>0</v>
      </c>
      <c r="LZ269" s="11">
        <v>0</v>
      </c>
      <c r="MA269" s="11">
        <v>0</v>
      </c>
      <c r="MB269" s="11">
        <v>0</v>
      </c>
      <c r="MC269" s="11">
        <v>0</v>
      </c>
      <c r="MD269" s="11">
        <v>0</v>
      </c>
      <c r="ME269" s="11">
        <v>0</v>
      </c>
      <c r="MF269" s="11">
        <v>0</v>
      </c>
      <c r="MG269" s="11">
        <v>0</v>
      </c>
      <c r="MH269" s="11">
        <v>0</v>
      </c>
      <c r="MI269" s="11">
        <v>0</v>
      </c>
      <c r="MJ269" s="11">
        <v>0</v>
      </c>
      <c r="MK269" s="11">
        <v>4.2881350446894115E-7</v>
      </c>
      <c r="ML269" s="11">
        <v>0</v>
      </c>
      <c r="MM269" s="11">
        <v>0</v>
      </c>
      <c r="MN269" s="11">
        <v>0</v>
      </c>
      <c r="MO269" s="11">
        <v>0</v>
      </c>
      <c r="MP269" s="11">
        <v>0</v>
      </c>
      <c r="MQ269" s="11">
        <v>0</v>
      </c>
      <c r="MR269" s="11">
        <v>0</v>
      </c>
      <c r="MS269" s="11">
        <v>-6.3472776613181137E-8</v>
      </c>
      <c r="MT269" s="11">
        <v>0</v>
      </c>
      <c r="MU269" s="11">
        <v>0</v>
      </c>
      <c r="MV269" s="11">
        <v>0</v>
      </c>
      <c r="MW269" s="11">
        <v>0</v>
      </c>
      <c r="MX269" s="11">
        <v>0</v>
      </c>
      <c r="MY269" s="11">
        <v>0</v>
      </c>
      <c r="MZ269" s="11">
        <v>0</v>
      </c>
      <c r="NA269" s="11">
        <v>0</v>
      </c>
      <c r="NB269" s="11">
        <v>0</v>
      </c>
      <c r="NC269" s="11">
        <v>0</v>
      </c>
      <c r="ND269" s="11">
        <v>0</v>
      </c>
      <c r="NE269" s="11">
        <v>0</v>
      </c>
      <c r="NF269" s="11">
        <v>0</v>
      </c>
      <c r="NG269" s="11">
        <v>0</v>
      </c>
      <c r="NH269" s="11">
        <v>0</v>
      </c>
      <c r="NI269" s="11">
        <v>0</v>
      </c>
      <c r="NJ269" s="11">
        <v>0</v>
      </c>
      <c r="NK269" s="11">
        <v>0</v>
      </c>
      <c r="NL269" s="11">
        <v>0</v>
      </c>
      <c r="NM269" s="11">
        <v>0</v>
      </c>
      <c r="NN269" s="11">
        <v>0</v>
      </c>
      <c r="NO269" s="11">
        <v>0</v>
      </c>
      <c r="NP269" s="11">
        <v>0</v>
      </c>
      <c r="NQ269" s="11">
        <v>0</v>
      </c>
      <c r="NR269" s="11">
        <v>0</v>
      </c>
      <c r="NS269" s="11">
        <v>0</v>
      </c>
      <c r="NT269" s="11">
        <v>0</v>
      </c>
      <c r="NU269" s="11">
        <v>0</v>
      </c>
      <c r="NV269" s="11">
        <v>1.2358145420072194E-6</v>
      </c>
      <c r="NW269" s="11">
        <v>0</v>
      </c>
      <c r="NX269" s="11">
        <v>0</v>
      </c>
      <c r="NY269" s="11">
        <v>0</v>
      </c>
      <c r="NZ269" s="11">
        <v>0</v>
      </c>
      <c r="OA269" s="11">
        <v>0</v>
      </c>
      <c r="OB269" s="11">
        <v>0</v>
      </c>
      <c r="OC269" s="11">
        <v>0</v>
      </c>
      <c r="OD269" s="11">
        <v>0</v>
      </c>
      <c r="OE269" s="11">
        <v>-8.8107287090669809E-6</v>
      </c>
      <c r="OF269" s="11">
        <v>4.2556841549277119E-27</v>
      </c>
      <c r="OG269" s="11">
        <v>0</v>
      </c>
      <c r="OH269" s="11">
        <v>0</v>
      </c>
      <c r="OI269" s="11">
        <v>2.7710996624666457E-24</v>
      </c>
      <c r="OJ269" s="11">
        <v>5.1925638918420895E-7</v>
      </c>
      <c r="OK269" s="11">
        <v>0</v>
      </c>
      <c r="OL269" s="11">
        <v>0</v>
      </c>
      <c r="OM269" s="11">
        <v>0</v>
      </c>
      <c r="ON269" s="11">
        <v>0</v>
      </c>
      <c r="OO269" s="11">
        <v>2.9979281607393609E-7</v>
      </c>
      <c r="OP269" s="11">
        <v>0</v>
      </c>
      <c r="OQ269" s="11">
        <v>0</v>
      </c>
      <c r="OR269" s="11">
        <v>0</v>
      </c>
      <c r="OS269" s="11">
        <v>0</v>
      </c>
      <c r="OT269" s="11">
        <v>0</v>
      </c>
      <c r="OU269" s="11">
        <v>0</v>
      </c>
      <c r="OV269" s="11">
        <v>0</v>
      </c>
      <c r="OW269" s="11">
        <v>0</v>
      </c>
      <c r="OX269" s="11">
        <v>0</v>
      </c>
      <c r="OY269" s="11">
        <v>0</v>
      </c>
      <c r="OZ269" s="11">
        <v>0</v>
      </c>
      <c r="PA269" s="11">
        <v>0</v>
      </c>
      <c r="PB269" s="11">
        <v>0</v>
      </c>
      <c r="PC269" s="11">
        <v>0</v>
      </c>
      <c r="PD269" s="11">
        <v>0</v>
      </c>
      <c r="PE269" s="11">
        <v>0</v>
      </c>
      <c r="PF269" s="11">
        <v>0</v>
      </c>
      <c r="PG269" s="11">
        <v>0</v>
      </c>
      <c r="PH269" s="11">
        <v>0</v>
      </c>
      <c r="PI269" s="11">
        <v>0</v>
      </c>
      <c r="PJ269" s="11">
        <v>3.1709771546558935E-8</v>
      </c>
      <c r="PK269" s="11">
        <v>0</v>
      </c>
      <c r="PL269" s="11">
        <v>0</v>
      </c>
      <c r="PM269" s="11">
        <v>0</v>
      </c>
      <c r="PN269" s="11">
        <v>0</v>
      </c>
      <c r="PO269" s="11">
        <v>0</v>
      </c>
      <c r="PP269" s="11">
        <v>3.9929360390781408E-6</v>
      </c>
      <c r="PQ269" s="11">
        <v>-2.9385921395902295E-7</v>
      </c>
      <c r="PR269" s="11">
        <v>8.3037289171706622E-9</v>
      </c>
      <c r="PS269" s="11">
        <v>0</v>
      </c>
      <c r="PT269" s="11">
        <v>1.3696431987247096E-7</v>
      </c>
      <c r="PU269" s="11">
        <v>0</v>
      </c>
      <c r="PV269" s="11">
        <v>0</v>
      </c>
      <c r="PW269" s="11">
        <v>0</v>
      </c>
      <c r="PX269" s="11">
        <v>0</v>
      </c>
      <c r="PY269" s="11">
        <v>0</v>
      </c>
      <c r="PZ269" s="11">
        <v>0</v>
      </c>
      <c r="QA269" s="11">
        <v>1.6806722689075633E-8</v>
      </c>
      <c r="QB269" s="11">
        <v>0</v>
      </c>
      <c r="QC269" s="11">
        <v>0</v>
      </c>
      <c r="QD269" s="11">
        <v>0</v>
      </c>
      <c r="QE269" s="11">
        <v>-0.57237562607764503</v>
      </c>
      <c r="QF269" s="11">
        <v>1.7683925796703833E-25</v>
      </c>
      <c r="QG269" s="11">
        <v>1.8354189646154564E-23</v>
      </c>
      <c r="QH269" s="11">
        <v>0</v>
      </c>
      <c r="QI269" s="11">
        <v>4.2363142200786229E-5</v>
      </c>
      <c r="QJ269" s="11">
        <v>0</v>
      </c>
      <c r="QK269" s="11">
        <v>0</v>
      </c>
      <c r="QL269" s="11">
        <v>0</v>
      </c>
      <c r="QM269" s="11">
        <v>0</v>
      </c>
      <c r="QN269" s="11">
        <v>0</v>
      </c>
      <c r="QO269" s="11">
        <v>0</v>
      </c>
      <c r="QP269" s="11">
        <v>0</v>
      </c>
      <c r="QQ269" s="11">
        <v>0</v>
      </c>
      <c r="QR269" s="11">
        <v>0</v>
      </c>
      <c r="QS269" s="11">
        <v>0</v>
      </c>
      <c r="QT269" s="11">
        <v>0</v>
      </c>
      <c r="QU269" s="11">
        <v>0</v>
      </c>
      <c r="QV269" s="11">
        <v>0</v>
      </c>
      <c r="QW269" s="11">
        <v>0</v>
      </c>
      <c r="QX269" s="11">
        <v>0</v>
      </c>
      <c r="QY269" s="11">
        <v>0</v>
      </c>
      <c r="QZ269" s="11">
        <v>0</v>
      </c>
      <c r="RA269" s="11">
        <v>0</v>
      </c>
      <c r="RB269" s="11">
        <v>0</v>
      </c>
      <c r="RC269" s="11">
        <v>0</v>
      </c>
      <c r="RD269" s="11">
        <v>0</v>
      </c>
      <c r="RE269" s="11">
        <v>0</v>
      </c>
      <c r="RF269" s="11">
        <v>0</v>
      </c>
      <c r="RG269" s="11">
        <v>0</v>
      </c>
      <c r="RH269" s="11">
        <v>0</v>
      </c>
      <c r="RI269" s="11">
        <v>0</v>
      </c>
      <c r="RJ269" s="11">
        <v>0</v>
      </c>
      <c r="RK269" s="11">
        <v>0</v>
      </c>
      <c r="RL269" s="11">
        <v>0</v>
      </c>
      <c r="RM269" s="11">
        <v>0</v>
      </c>
      <c r="RN269" s="11">
        <v>0</v>
      </c>
      <c r="RO269" s="11">
        <v>0</v>
      </c>
      <c r="RP269" s="11">
        <v>4.5736412873460967E-2</v>
      </c>
      <c r="RQ269" s="11">
        <v>-6.4666130216249894E-8</v>
      </c>
      <c r="RR269" s="11">
        <v>8.4304709016923317E-9</v>
      </c>
      <c r="RS269" s="11">
        <v>2.3745529990514449E-6</v>
      </c>
      <c r="RT269" s="11">
        <v>0</v>
      </c>
      <c r="RU269" s="11">
        <v>0</v>
      </c>
      <c r="RV269" s="11">
        <v>0</v>
      </c>
      <c r="RW269" s="11">
        <v>0</v>
      </c>
      <c r="RX269" s="11">
        <v>0</v>
      </c>
      <c r="RY269" s="11">
        <v>0</v>
      </c>
      <c r="RZ269" s="11">
        <v>0</v>
      </c>
      <c r="SA269" s="11">
        <v>0</v>
      </c>
      <c r="SB269" s="11">
        <v>0</v>
      </c>
      <c r="SC269" s="11">
        <v>0</v>
      </c>
      <c r="SD269" s="11">
        <v>0</v>
      </c>
      <c r="SE269" s="11">
        <v>0</v>
      </c>
      <c r="SF269" s="11">
        <v>0</v>
      </c>
      <c r="SG269" s="11">
        <v>0</v>
      </c>
      <c r="SH269" s="11">
        <v>0</v>
      </c>
      <c r="SI269" s="11">
        <v>0</v>
      </c>
      <c r="SJ269" s="11">
        <v>0</v>
      </c>
      <c r="SK269" s="11">
        <v>0</v>
      </c>
      <c r="SL269" s="11">
        <v>0</v>
      </c>
      <c r="SM269" s="11">
        <v>0</v>
      </c>
      <c r="SN269" s="11">
        <v>0</v>
      </c>
      <c r="SO269" s="11">
        <v>0</v>
      </c>
      <c r="SP269" s="11">
        <v>0</v>
      </c>
      <c r="SQ269" s="11">
        <v>0</v>
      </c>
      <c r="SR269" s="11">
        <v>0</v>
      </c>
      <c r="SS269" s="11">
        <v>0</v>
      </c>
      <c r="ST269" s="11">
        <v>0</v>
      </c>
      <c r="SU269" s="11">
        <v>0</v>
      </c>
      <c r="SV269" s="11">
        <v>0</v>
      </c>
      <c r="SW269" s="11">
        <v>0</v>
      </c>
      <c r="SX269" s="11">
        <v>0</v>
      </c>
      <c r="SY269" s="11">
        <v>0</v>
      </c>
      <c r="SZ269" s="11">
        <v>0</v>
      </c>
      <c r="TA269" s="11">
        <v>0.5259687480448012</v>
      </c>
      <c r="TB269" s="11">
        <v>0</v>
      </c>
      <c r="TC269" s="11">
        <v>-8.5110648029217658E-9</v>
      </c>
      <c r="TD269" s="11">
        <v>0</v>
      </c>
      <c r="TE269" s="11">
        <v>0</v>
      </c>
      <c r="TF269" s="11">
        <v>0</v>
      </c>
      <c r="TG269" s="11">
        <v>0</v>
      </c>
      <c r="TH269" s="11">
        <v>0</v>
      </c>
      <c r="TI269" s="11">
        <v>0</v>
      </c>
      <c r="TJ269" s="11">
        <v>0</v>
      </c>
      <c r="TK269" s="11">
        <v>0</v>
      </c>
      <c r="TL269" s="11">
        <v>0</v>
      </c>
      <c r="TM269" s="11">
        <v>0</v>
      </c>
      <c r="TN269" s="11">
        <v>0</v>
      </c>
      <c r="TO269" s="11">
        <v>0</v>
      </c>
      <c r="TP269" s="11">
        <v>0</v>
      </c>
      <c r="TQ269" s="11">
        <v>0</v>
      </c>
      <c r="TR269" s="11">
        <v>0</v>
      </c>
      <c r="TS269" s="11">
        <v>0</v>
      </c>
      <c r="TT269" s="11">
        <v>0</v>
      </c>
      <c r="TU269" s="11">
        <v>0</v>
      </c>
      <c r="TV269" s="11">
        <v>0</v>
      </c>
      <c r="TW269" s="11">
        <v>0</v>
      </c>
      <c r="TX269" s="11">
        <v>0</v>
      </c>
      <c r="TY269" s="11">
        <v>0</v>
      </c>
      <c r="TZ269" s="11">
        <v>0</v>
      </c>
      <c r="UA269" s="11">
        <v>0</v>
      </c>
      <c r="UB269" s="11">
        <v>0</v>
      </c>
      <c r="UC269" s="11">
        <v>0</v>
      </c>
      <c r="UD269" s="11">
        <v>0</v>
      </c>
      <c r="UE269" s="11">
        <v>0</v>
      </c>
      <c r="UF269" s="11">
        <v>0</v>
      </c>
      <c r="UG269" s="11">
        <v>0</v>
      </c>
      <c r="UH269" s="11">
        <v>0</v>
      </c>
      <c r="UI269" s="11">
        <v>0</v>
      </c>
      <c r="UJ269" s="11">
        <v>0</v>
      </c>
      <c r="UK269" s="11">
        <v>0</v>
      </c>
      <c r="UL269" s="11">
        <v>0</v>
      </c>
      <c r="UM269" s="11">
        <v>2.7666393273110002E-8</v>
      </c>
      <c r="UN269" s="11">
        <v>0</v>
      </c>
      <c r="UO269" s="11">
        <v>-2.3780883157407915E-6</v>
      </c>
      <c r="UP269" s="11">
        <v>0</v>
      </c>
      <c r="UQ269" s="11">
        <v>0</v>
      </c>
      <c r="UR269" s="11">
        <v>0</v>
      </c>
      <c r="US269" s="11">
        <v>0</v>
      </c>
      <c r="UT269" s="11">
        <v>0</v>
      </c>
      <c r="UU269" s="11">
        <v>0</v>
      </c>
      <c r="UV269" s="11">
        <v>0</v>
      </c>
      <c r="UW269" s="11">
        <v>0</v>
      </c>
      <c r="UX269" s="11">
        <v>0</v>
      </c>
      <c r="UY269" s="11">
        <v>0</v>
      </c>
      <c r="UZ269" s="11">
        <v>0</v>
      </c>
      <c r="VA269" s="11">
        <v>0</v>
      </c>
      <c r="VB269" s="11">
        <v>0</v>
      </c>
      <c r="VC269" s="11">
        <v>0</v>
      </c>
      <c r="VD269" s="11">
        <v>0</v>
      </c>
      <c r="VE269" s="11">
        <v>0</v>
      </c>
      <c r="VF269" s="11">
        <v>0</v>
      </c>
      <c r="VG269" s="11">
        <v>0</v>
      </c>
      <c r="VH269" s="11">
        <v>0</v>
      </c>
      <c r="VI269" s="11">
        <v>0</v>
      </c>
      <c r="VJ269" s="11">
        <v>0</v>
      </c>
      <c r="VK269" s="11">
        <v>0</v>
      </c>
      <c r="VL269" s="11">
        <v>0</v>
      </c>
      <c r="VM269" s="11">
        <v>0</v>
      </c>
      <c r="VN269" s="11">
        <v>0</v>
      </c>
      <c r="VO269" s="11">
        <v>0</v>
      </c>
      <c r="VP269" s="11">
        <v>0</v>
      </c>
      <c r="VQ269" s="11">
        <v>0</v>
      </c>
      <c r="VR269" s="11">
        <v>0</v>
      </c>
      <c r="VS269" s="11">
        <v>0</v>
      </c>
      <c r="VT269" s="11">
        <v>0</v>
      </c>
      <c r="VU269" s="11">
        <v>0</v>
      </c>
      <c r="VV269" s="11">
        <v>0</v>
      </c>
      <c r="VW269" s="11">
        <v>6.7046479305701281E-4</v>
      </c>
      <c r="VX269" s="11">
        <v>0</v>
      </c>
      <c r="VY269" s="11">
        <v>0</v>
      </c>
      <c r="VZ269" s="11">
        <v>0</v>
      </c>
      <c r="WA269" s="11">
        <v>-3.1358576808804321E-4</v>
      </c>
      <c r="WB269" s="11">
        <v>1.067573533644988E-27</v>
      </c>
      <c r="WC269" s="11">
        <v>5.9190389509253099E-26</v>
      </c>
      <c r="WD269" s="11">
        <v>1.06755856830664E-26</v>
      </c>
      <c r="WE269" s="11">
        <v>0</v>
      </c>
      <c r="WF269" s="11">
        <v>0</v>
      </c>
      <c r="WG269" s="11">
        <v>3.6491762322157268E-25</v>
      </c>
      <c r="WH269" s="11">
        <v>3.0542332957910452E-25</v>
      </c>
      <c r="WI269" s="11">
        <v>6.6350655486110223E-25</v>
      </c>
      <c r="WJ269" s="11">
        <v>9.2158471482092728E-9</v>
      </c>
      <c r="WK269" s="11">
        <v>0</v>
      </c>
      <c r="WL269" s="11">
        <v>0</v>
      </c>
      <c r="WM269" s="11">
        <v>0</v>
      </c>
      <c r="WN269" s="11">
        <v>0</v>
      </c>
      <c r="WO269" s="11">
        <v>0</v>
      </c>
      <c r="WP269" s="11">
        <v>0</v>
      </c>
      <c r="WQ269" s="11">
        <v>0</v>
      </c>
      <c r="WR269" s="11">
        <v>0</v>
      </c>
      <c r="WS269" s="11">
        <v>0</v>
      </c>
      <c r="WT269" s="11">
        <v>0</v>
      </c>
      <c r="WU269" s="11">
        <v>0</v>
      </c>
      <c r="WV269" s="11">
        <v>0</v>
      </c>
      <c r="WW269" s="11">
        <v>0</v>
      </c>
      <c r="WX269" s="11">
        <v>0</v>
      </c>
      <c r="WY269" s="11">
        <v>0</v>
      </c>
      <c r="WZ269" s="11">
        <v>0</v>
      </c>
      <c r="XA269" s="11">
        <v>0</v>
      </c>
      <c r="XB269" s="11">
        <v>0</v>
      </c>
      <c r="XC269" s="11">
        <v>0</v>
      </c>
      <c r="XD269" s="11">
        <v>0</v>
      </c>
      <c r="XE269" s="11">
        <v>0</v>
      </c>
      <c r="XF269" s="11">
        <v>0</v>
      </c>
      <c r="XG269" s="11">
        <v>0</v>
      </c>
      <c r="XH269" s="11">
        <v>0</v>
      </c>
      <c r="XI269" s="11">
        <v>0</v>
      </c>
      <c r="XJ269" s="11">
        <v>0</v>
      </c>
      <c r="XK269" s="11">
        <v>0</v>
      </c>
      <c r="XL269" s="11">
        <v>2.0526938256140575E-25</v>
      </c>
      <c r="XM269" s="11">
        <v>-1.3097227301454937E-20</v>
      </c>
      <c r="XN269" s="11">
        <v>0</v>
      </c>
      <c r="XO269" s="11">
        <v>0</v>
      </c>
      <c r="XP269" s="11">
        <v>0</v>
      </c>
      <c r="XQ269" s="11">
        <v>0</v>
      </c>
      <c r="XR269" s="11">
        <v>0</v>
      </c>
      <c r="XS269" s="11">
        <v>0</v>
      </c>
      <c r="XT269" s="11">
        <v>0</v>
      </c>
      <c r="XU269" s="11">
        <v>0</v>
      </c>
      <c r="XV269" s="11">
        <v>0</v>
      </c>
      <c r="XW269" s="11">
        <v>0</v>
      </c>
      <c r="XX269" s="11">
        <v>0</v>
      </c>
      <c r="XY269" s="11">
        <v>0</v>
      </c>
      <c r="XZ269" s="11">
        <v>0</v>
      </c>
      <c r="YA269" s="11">
        <v>0</v>
      </c>
      <c r="YB269" s="11">
        <v>0</v>
      </c>
      <c r="YC269" s="11">
        <v>0</v>
      </c>
      <c r="YD269" s="11">
        <v>0</v>
      </c>
      <c r="YE269" s="11">
        <v>0</v>
      </c>
      <c r="YF269" s="11">
        <v>0</v>
      </c>
      <c r="YG269" s="11">
        <v>0</v>
      </c>
      <c r="YH269" s="11">
        <v>0</v>
      </c>
      <c r="YI269" s="11">
        <v>0</v>
      </c>
      <c r="YJ269" s="11">
        <v>0</v>
      </c>
      <c r="YK269" s="11">
        <v>0</v>
      </c>
      <c r="YL269" s="11">
        <v>0</v>
      </c>
      <c r="YM269" s="11">
        <v>0</v>
      </c>
      <c r="YN269" s="11">
        <v>0</v>
      </c>
      <c r="YO269" s="11">
        <v>0</v>
      </c>
      <c r="YP269" s="11">
        <v>0</v>
      </c>
      <c r="YQ269" s="11">
        <v>0</v>
      </c>
      <c r="YR269" s="11">
        <v>0</v>
      </c>
      <c r="YS269" s="11">
        <v>0</v>
      </c>
      <c r="YT269" s="11">
        <v>3.6999736943135945E-8</v>
      </c>
      <c r="YU269" s="11">
        <v>0</v>
      </c>
      <c r="YV269" s="11">
        <v>0</v>
      </c>
      <c r="YW269" s="11">
        <v>4.9264651814737379E-6</v>
      </c>
      <c r="YX269" s="11">
        <v>9.9999999999999995E-21</v>
      </c>
      <c r="YY269" s="11">
        <v>-3.4082175950886452E-8</v>
      </c>
      <c r="YZ269" s="11">
        <v>0</v>
      </c>
      <c r="ZA269" s="11">
        <v>4.5007458037825553E-7</v>
      </c>
      <c r="ZB269" s="11">
        <v>0</v>
      </c>
      <c r="ZC269" s="11">
        <v>2.0502829961189841E-8</v>
      </c>
      <c r="ZD269" s="11">
        <v>1.715322027937095E-8</v>
      </c>
      <c r="ZE269" s="11">
        <v>8.9865825380352422E-8</v>
      </c>
      <c r="ZF269" s="11">
        <v>0</v>
      </c>
      <c r="ZG269" s="11">
        <v>0</v>
      </c>
      <c r="ZH269" s="11">
        <v>0</v>
      </c>
      <c r="ZI269" s="11">
        <v>0</v>
      </c>
      <c r="ZJ269" s="11">
        <v>0</v>
      </c>
      <c r="ZK269" s="11">
        <v>0</v>
      </c>
      <c r="ZL269" s="11">
        <v>0</v>
      </c>
      <c r="ZM269" s="11">
        <v>0</v>
      </c>
      <c r="ZN269" s="11">
        <v>0</v>
      </c>
      <c r="ZO269" s="11">
        <v>0</v>
      </c>
      <c r="ZP269" s="11">
        <v>0</v>
      </c>
      <c r="ZQ269" s="11">
        <v>0</v>
      </c>
      <c r="ZR269" s="11">
        <v>0</v>
      </c>
      <c r="ZS269" s="11">
        <v>0</v>
      </c>
      <c r="ZT269" s="11">
        <v>0</v>
      </c>
      <c r="ZU269" s="11">
        <v>0</v>
      </c>
      <c r="ZV269" s="11">
        <v>0</v>
      </c>
      <c r="ZW269" s="11">
        <v>0</v>
      </c>
      <c r="ZX269" s="11">
        <v>0</v>
      </c>
      <c r="ZY269" s="11">
        <v>0</v>
      </c>
      <c r="ZZ269" s="11">
        <v>0</v>
      </c>
      <c r="AAA269" s="11">
        <v>0</v>
      </c>
      <c r="AAB269" s="11">
        <v>0</v>
      </c>
      <c r="AAC269" s="11">
        <v>0</v>
      </c>
      <c r="AAD269" s="11">
        <v>0</v>
      </c>
      <c r="AAE269" s="11">
        <v>0</v>
      </c>
      <c r="AAF269" s="11">
        <v>0</v>
      </c>
      <c r="AAG269" s="11">
        <v>0</v>
      </c>
      <c r="AAH269" s="11">
        <v>9.3304264800638982E-28</v>
      </c>
      <c r="AAI269" s="11">
        <v>0</v>
      </c>
      <c r="AAJ269" s="11">
        <v>1.5942187263044912E-8</v>
      </c>
      <c r="AAK269" s="11">
        <v>-3.2387089243954236E-9</v>
      </c>
      <c r="AAL269" s="11">
        <v>0</v>
      </c>
      <c r="AAM269" s="11">
        <v>7.1101225240603882E-7</v>
      </c>
      <c r="AAN269" s="11">
        <v>0</v>
      </c>
      <c r="AAO269" s="11">
        <v>0</v>
      </c>
      <c r="AAP269" s="11">
        <v>0</v>
      </c>
      <c r="AAQ269" s="11">
        <v>0</v>
      </c>
      <c r="AAR269" s="11">
        <v>0</v>
      </c>
      <c r="AAS269" s="11">
        <v>0</v>
      </c>
      <c r="AAT269" s="11">
        <v>1.839348509046338E-14</v>
      </c>
      <c r="AAU269" s="11">
        <v>0</v>
      </c>
      <c r="AAV269" s="11">
        <v>0</v>
      </c>
      <c r="AAW269" s="11">
        <v>0</v>
      </c>
      <c r="AAX269" s="11">
        <v>0</v>
      </c>
      <c r="AAY269" s="11">
        <v>0</v>
      </c>
      <c r="AAZ269" s="11">
        <v>0</v>
      </c>
      <c r="ABA269" s="11">
        <v>0</v>
      </c>
      <c r="ABB269" s="11">
        <v>0</v>
      </c>
      <c r="ABC269" s="11">
        <v>0</v>
      </c>
      <c r="ABD269" s="11">
        <v>0</v>
      </c>
      <c r="ABE269" s="11">
        <v>0</v>
      </c>
      <c r="ABF269" s="11">
        <v>0</v>
      </c>
      <c r="ABG269" s="11">
        <v>0</v>
      </c>
      <c r="ABH269" s="11">
        <v>0</v>
      </c>
      <c r="ABI269" s="11">
        <v>0</v>
      </c>
      <c r="ABJ269" s="11">
        <v>0</v>
      </c>
      <c r="ABK269" s="11">
        <v>0</v>
      </c>
      <c r="ABL269" s="11">
        <v>0</v>
      </c>
      <c r="ABM269" s="11">
        <v>0</v>
      </c>
      <c r="ABN269" s="11">
        <v>0</v>
      </c>
      <c r="ABO269" s="11">
        <v>0</v>
      </c>
      <c r="ABP269" s="11">
        <v>0</v>
      </c>
      <c r="ABQ269" s="11">
        <v>0</v>
      </c>
      <c r="ABR269" s="11">
        <v>0</v>
      </c>
      <c r="ABS269" s="11">
        <v>0</v>
      </c>
      <c r="ABT269" s="11">
        <v>0</v>
      </c>
      <c r="ABU269" s="11">
        <v>1.8139988687838444E-8</v>
      </c>
      <c r="ABV269" s="11">
        <v>0</v>
      </c>
      <c r="ABW269" s="11">
        <v>-4.515093497581169E-7</v>
      </c>
      <c r="ABX269" s="11">
        <v>0</v>
      </c>
      <c r="ABY269" s="11">
        <v>0</v>
      </c>
      <c r="ABZ269" s="11">
        <v>0</v>
      </c>
      <c r="ACA269" s="11">
        <v>0</v>
      </c>
      <c r="ACB269" s="11">
        <v>0</v>
      </c>
      <c r="ACC269" s="11">
        <v>0</v>
      </c>
      <c r="ACD269" s="11">
        <v>0</v>
      </c>
      <c r="ACE269" s="11">
        <v>0</v>
      </c>
      <c r="ACF269" s="11">
        <v>0</v>
      </c>
      <c r="ACG269" s="11">
        <v>0</v>
      </c>
      <c r="ACH269" s="11">
        <v>0</v>
      </c>
      <c r="ACI269" s="11">
        <v>0</v>
      </c>
      <c r="ACJ269" s="11">
        <v>0</v>
      </c>
      <c r="ACK269" s="11">
        <v>0</v>
      </c>
      <c r="ACL269" s="11">
        <v>0</v>
      </c>
      <c r="ACM269" s="11">
        <v>0</v>
      </c>
      <c r="ACN269" s="11">
        <v>0</v>
      </c>
      <c r="ACO269" s="11">
        <v>0</v>
      </c>
      <c r="ACP269" s="11">
        <v>0</v>
      </c>
      <c r="ACQ269" s="11">
        <v>0</v>
      </c>
      <c r="ACR269" s="11">
        <v>0</v>
      </c>
      <c r="ACS269" s="11">
        <v>0</v>
      </c>
      <c r="ACT269" s="11">
        <v>0</v>
      </c>
      <c r="ACU269" s="11">
        <v>0</v>
      </c>
      <c r="ACV269" s="11">
        <v>0</v>
      </c>
      <c r="ACW269" s="11">
        <v>0</v>
      </c>
      <c r="ACX269" s="11">
        <v>0</v>
      </c>
      <c r="ACY269" s="11">
        <v>0</v>
      </c>
      <c r="ACZ269" s="11">
        <v>0</v>
      </c>
      <c r="ADA269" s="11">
        <v>0</v>
      </c>
      <c r="ADB269" s="11">
        <v>0</v>
      </c>
      <c r="ADC269" s="11">
        <v>0</v>
      </c>
      <c r="ADD269" s="11">
        <v>0</v>
      </c>
      <c r="ADE269" s="11">
        <v>0</v>
      </c>
      <c r="ADF269" s="11">
        <v>0</v>
      </c>
      <c r="ADG269" s="11">
        <v>3.238708924382326E-9</v>
      </c>
      <c r="ADH269" s="11">
        <v>0</v>
      </c>
      <c r="ADI269" s="11">
        <v>-7.1192654564762843E-7</v>
      </c>
      <c r="ADJ269" s="11">
        <v>0</v>
      </c>
      <c r="ADK269" s="11">
        <v>0</v>
      </c>
      <c r="ADL269" s="11">
        <v>0</v>
      </c>
      <c r="ADM269" s="11">
        <v>0</v>
      </c>
      <c r="ADN269" s="11">
        <v>0</v>
      </c>
      <c r="ADO269" s="11">
        <v>0</v>
      </c>
      <c r="ADP269" s="11">
        <v>0</v>
      </c>
      <c r="ADQ269" s="11">
        <v>0</v>
      </c>
      <c r="ADR269" s="11">
        <v>0</v>
      </c>
      <c r="ADS269" s="11">
        <v>0</v>
      </c>
      <c r="ADT269" s="11">
        <v>0</v>
      </c>
      <c r="ADU269" s="11">
        <v>0</v>
      </c>
      <c r="ADV269" s="11">
        <v>0</v>
      </c>
      <c r="ADW269" s="11">
        <v>0</v>
      </c>
      <c r="ADX269" s="11">
        <v>0</v>
      </c>
      <c r="ADY269" s="11">
        <v>0</v>
      </c>
      <c r="ADZ269" s="11">
        <v>0</v>
      </c>
      <c r="AEA269" s="11">
        <v>0</v>
      </c>
      <c r="AEB269" s="11">
        <v>0</v>
      </c>
      <c r="AEC269" s="11">
        <v>0</v>
      </c>
      <c r="AED269" s="11">
        <v>0</v>
      </c>
      <c r="AEE269" s="11">
        <v>0</v>
      </c>
      <c r="AEF269" s="11">
        <v>0</v>
      </c>
      <c r="AEG269" s="11">
        <v>0</v>
      </c>
      <c r="AEH269" s="11">
        <v>0</v>
      </c>
      <c r="AEI269" s="11">
        <v>0</v>
      </c>
      <c r="AEJ269" s="11">
        <v>0</v>
      </c>
      <c r="AEK269" s="11">
        <v>0</v>
      </c>
      <c r="AEL269" s="11">
        <v>0</v>
      </c>
      <c r="AEM269" s="11">
        <v>0</v>
      </c>
      <c r="AEN269" s="11">
        <v>0</v>
      </c>
      <c r="AEO269" s="11">
        <v>2.0526938256132498E-25</v>
      </c>
      <c r="AEP269" s="11">
        <v>0</v>
      </c>
      <c r="AEQ269" s="11">
        <v>0</v>
      </c>
      <c r="AER269" s="11">
        <v>0</v>
      </c>
      <c r="AES269" s="11">
        <v>0</v>
      </c>
      <c r="AET269" s="11">
        <v>0</v>
      </c>
      <c r="AEU269" s="11">
        <v>-2.0829322035261205E-8</v>
      </c>
      <c r="AEV269" s="11">
        <v>0</v>
      </c>
      <c r="AEW269" s="11">
        <v>0</v>
      </c>
      <c r="AEX269" s="11">
        <v>0</v>
      </c>
      <c r="AEY269" s="11">
        <v>0</v>
      </c>
      <c r="AEZ269" s="11">
        <v>0</v>
      </c>
      <c r="AFA269" s="11">
        <v>0</v>
      </c>
      <c r="AFB269" s="11">
        <v>0</v>
      </c>
      <c r="AFC269" s="11">
        <v>0</v>
      </c>
      <c r="AFD269" s="11">
        <v>0</v>
      </c>
      <c r="AFE269" s="11">
        <v>0</v>
      </c>
      <c r="AFF269" s="11">
        <v>0</v>
      </c>
      <c r="AFG269" s="11">
        <v>0</v>
      </c>
      <c r="AFH269" s="11">
        <v>0</v>
      </c>
      <c r="AFI269" s="11">
        <v>0</v>
      </c>
      <c r="AFJ269" s="11">
        <v>0</v>
      </c>
      <c r="AFK269" s="11">
        <v>0</v>
      </c>
      <c r="AFL269" s="11">
        <v>0</v>
      </c>
      <c r="AFM269" s="11">
        <v>0</v>
      </c>
      <c r="AFN269" s="11">
        <v>0</v>
      </c>
      <c r="AFO269" s="11">
        <v>0</v>
      </c>
      <c r="AFP269" s="11">
        <v>0</v>
      </c>
      <c r="AFQ269" s="11">
        <v>0</v>
      </c>
      <c r="AFR269" s="11">
        <v>0</v>
      </c>
      <c r="AFS269" s="11">
        <v>0</v>
      </c>
      <c r="AFT269" s="11">
        <v>0</v>
      </c>
      <c r="AFU269" s="11">
        <v>0</v>
      </c>
      <c r="AFV269" s="11">
        <v>0</v>
      </c>
      <c r="AFW269" s="11">
        <v>0</v>
      </c>
      <c r="AFX269" s="11">
        <v>0</v>
      </c>
      <c r="AFY269" s="11">
        <v>0</v>
      </c>
      <c r="AFZ269" s="11">
        <v>3.6948488861038499E-6</v>
      </c>
      <c r="AGA269" s="11">
        <v>0</v>
      </c>
      <c r="AGB269" s="11">
        <v>0</v>
      </c>
      <c r="AGC269" s="11">
        <v>0</v>
      </c>
      <c r="AGD269" s="11">
        <v>0</v>
      </c>
      <c r="AGE269" s="11">
        <v>0</v>
      </c>
      <c r="AGF269" s="11">
        <v>0</v>
      </c>
      <c r="AGG269" s="11">
        <v>-1.7206058192950043E-8</v>
      </c>
      <c r="AGH269" s="11">
        <v>0</v>
      </c>
      <c r="AGI269" s="11">
        <v>0</v>
      </c>
      <c r="AGJ269" s="11">
        <v>0</v>
      </c>
      <c r="AGK269" s="11">
        <v>0</v>
      </c>
      <c r="AGL269" s="11">
        <v>0</v>
      </c>
      <c r="AGM269" s="11">
        <v>0</v>
      </c>
      <c r="AGN269" s="11">
        <v>0</v>
      </c>
      <c r="AGO269" s="11">
        <v>0</v>
      </c>
      <c r="AGP269" s="11">
        <v>0</v>
      </c>
      <c r="AGQ269" s="11">
        <v>0</v>
      </c>
      <c r="AGR269" s="11">
        <v>0</v>
      </c>
      <c r="AGS269" s="11">
        <v>0</v>
      </c>
      <c r="AGT269" s="11">
        <v>0</v>
      </c>
      <c r="AGU269" s="11">
        <v>0</v>
      </c>
      <c r="AGV269" s="11">
        <v>0</v>
      </c>
      <c r="AGW269" s="11">
        <v>0</v>
      </c>
      <c r="AGX269" s="11">
        <v>0</v>
      </c>
      <c r="AGY269" s="11">
        <v>0</v>
      </c>
      <c r="AGZ269" s="11">
        <v>0</v>
      </c>
      <c r="AHA269" s="11">
        <v>0</v>
      </c>
      <c r="AHB269" s="11">
        <v>0</v>
      </c>
      <c r="AHC269" s="11">
        <v>0</v>
      </c>
      <c r="AHD269" s="11">
        <v>0</v>
      </c>
      <c r="AHE269" s="11">
        <v>0</v>
      </c>
      <c r="AHF269" s="11">
        <v>0</v>
      </c>
      <c r="AHG269" s="11">
        <v>0</v>
      </c>
      <c r="AHH269" s="11">
        <v>0</v>
      </c>
      <c r="AHI269" s="11">
        <v>0</v>
      </c>
      <c r="AHJ269" s="11">
        <v>0</v>
      </c>
      <c r="AHK269" s="11">
        <v>0</v>
      </c>
      <c r="AHL269" s="11">
        <v>0</v>
      </c>
      <c r="AHM269" s="11">
        <v>0</v>
      </c>
      <c r="AHN269" s="11">
        <v>0</v>
      </c>
      <c r="AHO269" s="11">
        <v>0</v>
      </c>
      <c r="AHP269" s="11">
        <v>0</v>
      </c>
      <c r="AHQ269" s="11">
        <v>0</v>
      </c>
      <c r="AHR269" s="11">
        <v>0</v>
      </c>
      <c r="AHS269" s="11">
        <v>0</v>
      </c>
      <c r="AHT269" s="11">
        <v>0</v>
      </c>
      <c r="AHU269" s="11">
        <v>0</v>
      </c>
      <c r="AHV269" s="11">
        <v>0</v>
      </c>
      <c r="AHW269" s="11">
        <v>0</v>
      </c>
      <c r="AHX269" s="11">
        <v>0</v>
      </c>
      <c r="AHY269" s="11">
        <v>0</v>
      </c>
      <c r="AHZ269" s="11">
        <v>0</v>
      </c>
      <c r="AIA269" s="11">
        <v>0</v>
      </c>
      <c r="AIB269" s="11">
        <v>0</v>
      </c>
      <c r="AIC269" s="11">
        <v>0</v>
      </c>
      <c r="AID269" s="11">
        <v>2.4911186751511984E-7</v>
      </c>
      <c r="AIE269" s="11">
        <v>-9.6021858801535815E-9</v>
      </c>
      <c r="AIF269" s="11">
        <v>6.2553294470985739E-7</v>
      </c>
      <c r="AIG269" s="11">
        <v>0</v>
      </c>
      <c r="AIH269" s="11">
        <v>0</v>
      </c>
      <c r="AII269" s="11">
        <v>0</v>
      </c>
      <c r="AIJ269" s="11">
        <v>1.9607843137254903E-9</v>
      </c>
      <c r="AIK269" s="11">
        <v>0</v>
      </c>
      <c r="AIL269" s="11">
        <v>0</v>
      </c>
      <c r="AIM269" s="11">
        <v>0</v>
      </c>
      <c r="AIN269" s="11">
        <v>0</v>
      </c>
      <c r="AIO269" s="11">
        <v>0</v>
      </c>
      <c r="AIP269" s="11">
        <v>0</v>
      </c>
      <c r="AIQ269" s="11">
        <v>0</v>
      </c>
      <c r="AIR269" s="11">
        <v>0</v>
      </c>
      <c r="AIS269" s="11">
        <v>0</v>
      </c>
      <c r="AIT269" s="11">
        <v>0</v>
      </c>
      <c r="AIU269" s="11">
        <v>0</v>
      </c>
      <c r="AIV269" s="11">
        <v>0</v>
      </c>
      <c r="AIW269" s="11">
        <v>0</v>
      </c>
      <c r="AIX269" s="11">
        <v>0</v>
      </c>
      <c r="AIY269" s="11">
        <v>0</v>
      </c>
      <c r="AIZ269" s="11">
        <v>0</v>
      </c>
      <c r="AJA269" s="11">
        <v>0</v>
      </c>
      <c r="AJB269" s="11">
        <v>0</v>
      </c>
      <c r="AJC269" s="11">
        <v>0</v>
      </c>
      <c r="AJD269" s="11">
        <v>0</v>
      </c>
      <c r="AJE269" s="11">
        <v>0</v>
      </c>
      <c r="AJF269" s="11">
        <v>0</v>
      </c>
      <c r="AJG269" s="11">
        <v>0</v>
      </c>
      <c r="AJH269" s="11">
        <v>0</v>
      </c>
      <c r="AJI269" s="11">
        <v>0</v>
      </c>
      <c r="AJJ269" s="11">
        <v>0</v>
      </c>
      <c r="AJK269" s="11">
        <v>0</v>
      </c>
      <c r="AJL269" s="11">
        <v>0</v>
      </c>
      <c r="AJM269" s="11">
        <v>0</v>
      </c>
      <c r="AJN269" s="11">
        <v>0</v>
      </c>
      <c r="AJO269" s="11">
        <v>0</v>
      </c>
      <c r="AJP269" s="11">
        <v>9.3183937318771028E-12</v>
      </c>
      <c r="AJQ269" s="11">
        <v>-6.2553592864417615E-7</v>
      </c>
      <c r="AJR269" s="11">
        <v>0</v>
      </c>
      <c r="AJS269" s="11">
        <v>0</v>
      </c>
      <c r="AJT269" s="11">
        <v>0</v>
      </c>
      <c r="AJU269" s="11">
        <v>0</v>
      </c>
      <c r="AJV269" s="11">
        <v>0</v>
      </c>
      <c r="AJW269" s="11">
        <v>0</v>
      </c>
      <c r="AJX269" s="11">
        <v>0</v>
      </c>
      <c r="AJY269" s="11">
        <v>0</v>
      </c>
      <c r="AJZ269" s="11">
        <v>0</v>
      </c>
      <c r="AKA269" s="11">
        <v>0</v>
      </c>
      <c r="AKB269" s="11">
        <v>0</v>
      </c>
      <c r="AKC269" s="11">
        <v>0</v>
      </c>
      <c r="AKD269" s="11">
        <v>0</v>
      </c>
      <c r="AKE269" s="11">
        <v>0</v>
      </c>
      <c r="AKF269" s="11">
        <v>0</v>
      </c>
      <c r="AKG269" s="11">
        <v>0</v>
      </c>
      <c r="AKH269" s="11">
        <v>0</v>
      </c>
      <c r="AKI269" s="11">
        <v>0</v>
      </c>
      <c r="AKJ269" s="11">
        <v>0</v>
      </c>
      <c r="AKK269" s="11">
        <v>0</v>
      </c>
      <c r="AKL269" s="11">
        <v>0</v>
      </c>
      <c r="AKM269" s="11">
        <v>0</v>
      </c>
      <c r="AKN269" s="11">
        <v>0</v>
      </c>
      <c r="AKO269" s="11">
        <v>0</v>
      </c>
      <c r="AKP269" s="11">
        <v>0</v>
      </c>
      <c r="AKQ269" s="11">
        <v>0</v>
      </c>
      <c r="AKR269" s="11">
        <v>0</v>
      </c>
      <c r="AKS269" s="11">
        <v>0</v>
      </c>
      <c r="AKT269" s="11">
        <v>0</v>
      </c>
      <c r="AKU269" s="11">
        <v>0</v>
      </c>
      <c r="AKV269" s="11">
        <v>0</v>
      </c>
      <c r="AKW269" s="11">
        <v>0</v>
      </c>
      <c r="AKX269" s="11">
        <v>0</v>
      </c>
      <c r="AKY269" s="11">
        <v>3.9929360390704116E-6</v>
      </c>
      <c r="AKZ269" s="11">
        <v>0</v>
      </c>
      <c r="ALA269" s="11">
        <v>0</v>
      </c>
      <c r="ALB269" s="11">
        <v>0</v>
      </c>
      <c r="ALC269" s="11">
        <v>-1.3788701529669422E-7</v>
      </c>
      <c r="ALD269" s="11">
        <v>0</v>
      </c>
      <c r="ALE269" s="11">
        <v>0</v>
      </c>
      <c r="ALF269" s="11">
        <v>0</v>
      </c>
      <c r="ALG269" s="11">
        <v>0</v>
      </c>
      <c r="ALH269" s="11">
        <v>0</v>
      </c>
      <c r="ALI269" s="11">
        <v>0</v>
      </c>
      <c r="ALJ269" s="11">
        <v>0</v>
      </c>
      <c r="ALK269" s="11">
        <v>0</v>
      </c>
      <c r="ALL269" s="11">
        <v>0</v>
      </c>
      <c r="ALM269" s="11">
        <v>0</v>
      </c>
      <c r="ALN269" s="11">
        <v>0</v>
      </c>
      <c r="ALO269" s="11">
        <v>0</v>
      </c>
      <c r="ALP269" s="11">
        <v>0</v>
      </c>
      <c r="ALQ269" s="11">
        <v>0</v>
      </c>
      <c r="ALR269" s="11">
        <v>0</v>
      </c>
      <c r="ALS269" s="11">
        <v>0</v>
      </c>
      <c r="ALT269" s="11">
        <v>0</v>
      </c>
      <c r="ALU269" s="11">
        <v>0</v>
      </c>
      <c r="ALV269" s="11">
        <v>0</v>
      </c>
      <c r="ALW269" s="11">
        <v>0</v>
      </c>
      <c r="ALX269" s="11">
        <v>0</v>
      </c>
      <c r="ALY269" s="11">
        <v>0</v>
      </c>
      <c r="ALZ269" s="11">
        <v>0</v>
      </c>
      <c r="AMA269" s="11">
        <v>0</v>
      </c>
      <c r="AMB269" s="11">
        <v>0</v>
      </c>
      <c r="AMC269" s="11">
        <v>0</v>
      </c>
      <c r="AMD269" s="11">
        <v>0</v>
      </c>
      <c r="AME269" s="11">
        <v>0</v>
      </c>
      <c r="AMF269" s="11">
        <v>0</v>
      </c>
      <c r="AMG269" s="11">
        <v>0</v>
      </c>
      <c r="AMH269" s="11">
        <v>0</v>
      </c>
      <c r="AMI269" s="11">
        <v>0</v>
      </c>
      <c r="AMJ269" s="11">
        <v>2.844922114157459E-7</v>
      </c>
      <c r="AMK269" s="11">
        <v>0</v>
      </c>
      <c r="AML269" s="11">
        <v>0</v>
      </c>
      <c r="AMM269" s="11">
        <v>0</v>
      </c>
      <c r="AMN269" s="11">
        <v>0</v>
      </c>
      <c r="AMO269" s="11">
        <v>-8.5779183085607117E-6</v>
      </c>
      <c r="AMP269" s="11">
        <v>7.0729243709398238E-31</v>
      </c>
      <c r="AMQ269" s="11">
        <v>0</v>
      </c>
      <c r="AMR269" s="11">
        <v>0</v>
      </c>
      <c r="AMS269" s="11">
        <v>4.6067887193532792E-28</v>
      </c>
      <c r="AMT269" s="11">
        <v>0</v>
      </c>
      <c r="AMU269" s="11">
        <v>0</v>
      </c>
      <c r="AMV269" s="11">
        <v>0</v>
      </c>
      <c r="AMW269" s="11">
        <v>0</v>
      </c>
      <c r="AMX269" s="11">
        <v>0</v>
      </c>
      <c r="AMY269" s="11">
        <v>0</v>
      </c>
      <c r="AMZ269" s="11">
        <v>0</v>
      </c>
      <c r="ANA269" s="11">
        <v>0</v>
      </c>
      <c r="ANB269" s="11">
        <v>0</v>
      </c>
      <c r="ANC269" s="11">
        <v>0</v>
      </c>
      <c r="AND269" s="11">
        <v>0</v>
      </c>
      <c r="ANE269" s="11">
        <v>0</v>
      </c>
      <c r="ANF269" s="11">
        <v>0</v>
      </c>
      <c r="ANG269" s="11">
        <v>0</v>
      </c>
      <c r="ANH269" s="11">
        <v>0</v>
      </c>
      <c r="ANI269" s="11">
        <v>0</v>
      </c>
      <c r="ANJ269" s="11">
        <v>0</v>
      </c>
      <c r="ANK269" s="11">
        <v>0</v>
      </c>
      <c r="ANL269" s="11">
        <v>0</v>
      </c>
      <c r="ANM269" s="11">
        <v>0</v>
      </c>
      <c r="ANN269" s="11">
        <v>0</v>
      </c>
      <c r="ANO269" s="11">
        <v>0</v>
      </c>
      <c r="ANP269" s="11">
        <v>0</v>
      </c>
      <c r="ANQ269" s="11">
        <v>0</v>
      </c>
      <c r="ANR269" s="11">
        <v>0</v>
      </c>
      <c r="ANS269" s="11">
        <v>0</v>
      </c>
      <c r="ANT269" s="11">
        <v>0</v>
      </c>
      <c r="ANU269" s="11">
        <v>0</v>
      </c>
      <c r="ANV269" s="11">
        <v>3.8674157077409421E-8</v>
      </c>
      <c r="ANW269" s="11">
        <v>0</v>
      </c>
      <c r="ANX269" s="11">
        <v>0</v>
      </c>
      <c r="ANY269" s="11">
        <v>0</v>
      </c>
      <c r="ANZ269" s="11">
        <v>4.8349773561005148E-6</v>
      </c>
      <c r="AOA269" s="11">
        <v>-2.6926123984947601E-7</v>
      </c>
      <c r="AOB269" s="11">
        <v>8.9753746616491718E-9</v>
      </c>
      <c r="AOC269" s="11">
        <v>0</v>
      </c>
      <c r="AOD269" s="11">
        <v>4.8931370930986064E-8</v>
      </c>
      <c r="AOE269" s="11">
        <v>0</v>
      </c>
      <c r="AOF269" s="11">
        <v>0</v>
      </c>
      <c r="AOG269" s="11">
        <v>0</v>
      </c>
      <c r="AOH269" s="11">
        <v>0</v>
      </c>
      <c r="AOI269" s="11">
        <v>0</v>
      </c>
      <c r="AOJ269" s="11">
        <v>0</v>
      </c>
      <c r="AOK269" s="11">
        <v>0</v>
      </c>
      <c r="AOL269" s="11">
        <v>0</v>
      </c>
      <c r="AOM269" s="11">
        <v>0</v>
      </c>
      <c r="AON269" s="11">
        <v>0</v>
      </c>
      <c r="AOO269" s="11">
        <v>0</v>
      </c>
      <c r="AOP269" s="11">
        <v>0</v>
      </c>
      <c r="AOQ269" s="11">
        <v>0</v>
      </c>
      <c r="AOR269" s="11">
        <v>0</v>
      </c>
      <c r="AOS269" s="11">
        <v>0</v>
      </c>
      <c r="AOT269" s="11">
        <v>0</v>
      </c>
      <c r="AOU269" s="11">
        <v>0</v>
      </c>
      <c r="AOV269" s="11">
        <v>0</v>
      </c>
      <c r="AOW269" s="11">
        <v>0</v>
      </c>
      <c r="AOX269" s="11">
        <v>0</v>
      </c>
      <c r="AOY269" s="11">
        <v>0</v>
      </c>
      <c r="AOZ269" s="11">
        <v>0</v>
      </c>
      <c r="APA269" s="11">
        <v>0</v>
      </c>
      <c r="APB269" s="11">
        <v>0</v>
      </c>
      <c r="APC269" s="11">
        <v>0</v>
      </c>
      <c r="APD269" s="11">
        <v>0</v>
      </c>
      <c r="APE269" s="11">
        <v>0</v>
      </c>
      <c r="APF269" s="11">
        <v>0</v>
      </c>
      <c r="APG269" s="11">
        <v>0</v>
      </c>
      <c r="APH269" s="11">
        <v>0</v>
      </c>
      <c r="API269" s="11">
        <v>0</v>
      </c>
      <c r="APJ269" s="11">
        <v>0</v>
      </c>
      <c r="APK269" s="11">
        <v>0</v>
      </c>
      <c r="APL269" s="11">
        <v>2.6926123984947511E-7</v>
      </c>
      <c r="APM269" s="11">
        <v>-1.0945477369107423E-8</v>
      </c>
      <c r="APN269" s="11">
        <v>6.2553381465803971E-7</v>
      </c>
      <c r="APO269" s="11">
        <v>0</v>
      </c>
      <c r="APP269" s="11">
        <v>0</v>
      </c>
      <c r="APQ269" s="11">
        <v>0</v>
      </c>
      <c r="APR269" s="11">
        <v>0</v>
      </c>
      <c r="APS269" s="11">
        <v>0</v>
      </c>
      <c r="APT269" s="11">
        <v>0</v>
      </c>
      <c r="APU269" s="11">
        <v>0</v>
      </c>
      <c r="APV269" s="11">
        <v>0</v>
      </c>
      <c r="APW269" s="11">
        <v>0</v>
      </c>
      <c r="APX269" s="11">
        <v>0</v>
      </c>
      <c r="APY269" s="11">
        <v>0</v>
      </c>
      <c r="APZ269" s="11">
        <v>0</v>
      </c>
      <c r="AQA269" s="11">
        <v>0</v>
      </c>
      <c r="AQB269" s="11">
        <v>0</v>
      </c>
      <c r="AQC269" s="11">
        <v>0</v>
      </c>
      <c r="AQD269" s="11">
        <v>0</v>
      </c>
      <c r="AQE269" s="11">
        <v>0</v>
      </c>
      <c r="AQF269" s="11">
        <v>0</v>
      </c>
      <c r="AQG269" s="11">
        <v>0</v>
      </c>
      <c r="AQH269" s="11">
        <v>0</v>
      </c>
      <c r="AQI269" s="11">
        <v>0</v>
      </c>
      <c r="AQJ269" s="11">
        <v>0</v>
      </c>
      <c r="AQK269" s="11">
        <v>0</v>
      </c>
      <c r="AQL269" s="11">
        <v>0</v>
      </c>
      <c r="AQM269" s="11">
        <v>0</v>
      </c>
      <c r="AQN269" s="11">
        <v>0</v>
      </c>
      <c r="AQO269" s="11">
        <v>0</v>
      </c>
      <c r="AQP269" s="11">
        <v>0</v>
      </c>
      <c r="AQQ269" s="11">
        <v>0</v>
      </c>
      <c r="AQR269" s="11">
        <v>0</v>
      </c>
      <c r="AQS269" s="11">
        <v>0</v>
      </c>
      <c r="AQT269" s="11">
        <v>0</v>
      </c>
      <c r="AQU269" s="11">
        <v>0</v>
      </c>
      <c r="AQV269" s="11">
        <v>0</v>
      </c>
      <c r="AQW269" s="11">
        <v>0</v>
      </c>
      <c r="AQX269" s="11">
        <v>9.3183937318771028E-12</v>
      </c>
      <c r="AQY269" s="11">
        <v>-6.2553592864417287E-7</v>
      </c>
      <c r="AQZ269" s="11">
        <v>0</v>
      </c>
      <c r="ARA269" s="11">
        <v>0</v>
      </c>
      <c r="ARB269" s="11">
        <v>0</v>
      </c>
      <c r="ARC269" s="11">
        <v>0</v>
      </c>
      <c r="ARD269" s="11">
        <v>0</v>
      </c>
      <c r="ARE269" s="11">
        <v>0</v>
      </c>
      <c r="ARF269" s="11">
        <v>0</v>
      </c>
      <c r="ARG269" s="11">
        <v>0</v>
      </c>
      <c r="ARH269" s="11">
        <v>0</v>
      </c>
      <c r="ARI269" s="11">
        <v>0</v>
      </c>
      <c r="ARJ269" s="11">
        <v>0</v>
      </c>
      <c r="ARK269" s="11">
        <v>0</v>
      </c>
      <c r="ARL269" s="11">
        <v>0</v>
      </c>
      <c r="ARM269" s="11">
        <v>0</v>
      </c>
      <c r="ARN269" s="11">
        <v>0</v>
      </c>
      <c r="ARO269" s="11">
        <v>0</v>
      </c>
      <c r="ARP269" s="11">
        <v>0</v>
      </c>
      <c r="ARQ269" s="11">
        <v>0</v>
      </c>
      <c r="ARR269" s="11">
        <v>0</v>
      </c>
      <c r="ARS269" s="11">
        <v>0</v>
      </c>
      <c r="ART269" s="11">
        <v>0</v>
      </c>
      <c r="ARU269" s="11">
        <v>0</v>
      </c>
      <c r="ARV269" s="11">
        <v>0</v>
      </c>
      <c r="ARW269" s="11">
        <v>0</v>
      </c>
      <c r="ARX269" s="11">
        <v>0</v>
      </c>
      <c r="ARY269" s="11">
        <v>0</v>
      </c>
      <c r="ARZ269" s="11">
        <v>0</v>
      </c>
      <c r="ASA269" s="11">
        <v>0</v>
      </c>
      <c r="ASB269" s="11">
        <v>0</v>
      </c>
      <c r="ASC269" s="11">
        <v>0</v>
      </c>
      <c r="ASD269" s="11">
        <v>0</v>
      </c>
      <c r="ASE269" s="11">
        <v>0</v>
      </c>
      <c r="ASF269" s="11">
        <v>0</v>
      </c>
      <c r="ASG269" s="11">
        <v>3.223318237394161E-6</v>
      </c>
      <c r="ASH269" s="11">
        <v>0</v>
      </c>
      <c r="ASI269" s="11">
        <v>0</v>
      </c>
      <c r="ASJ269" s="11">
        <v>0</v>
      </c>
      <c r="ASK269" s="11">
        <v>-4.9260905011065241E-8</v>
      </c>
      <c r="ASL269" s="11">
        <v>0</v>
      </c>
      <c r="ASM269" s="11">
        <v>0</v>
      </c>
      <c r="ASN269" s="11">
        <v>0</v>
      </c>
      <c r="ASO269" s="11">
        <v>0</v>
      </c>
      <c r="ASP269" s="11">
        <v>0</v>
      </c>
      <c r="ASQ269" s="11">
        <v>0</v>
      </c>
      <c r="ASR269" s="11">
        <v>0</v>
      </c>
      <c r="ASS269" s="11">
        <v>0</v>
      </c>
      <c r="AST269" s="11">
        <v>0</v>
      </c>
      <c r="ASU269" s="11">
        <v>0</v>
      </c>
      <c r="ASV269" s="11">
        <v>0</v>
      </c>
      <c r="ASW269" s="11">
        <v>0</v>
      </c>
      <c r="ASX269" s="11">
        <v>0</v>
      </c>
      <c r="ASY269" s="11">
        <v>0</v>
      </c>
      <c r="ASZ269" s="11">
        <v>0</v>
      </c>
      <c r="ATA269" s="11">
        <v>0</v>
      </c>
      <c r="ATB269" s="11">
        <v>0</v>
      </c>
      <c r="ATC269" s="11">
        <v>0</v>
      </c>
      <c r="ATD269" s="11">
        <v>0</v>
      </c>
      <c r="ATE269" s="11">
        <v>0</v>
      </c>
      <c r="ATF269" s="11">
        <v>0</v>
      </c>
      <c r="ATG269" s="11">
        <v>0</v>
      </c>
      <c r="ATH269" s="11">
        <v>0</v>
      </c>
      <c r="ATI269" s="11">
        <v>0</v>
      </c>
      <c r="ATJ269" s="11">
        <v>0</v>
      </c>
      <c r="ATK269" s="11">
        <v>0</v>
      </c>
      <c r="ATL269" s="11">
        <v>0</v>
      </c>
      <c r="ATM269" s="11">
        <v>4.9275496452969838E-7</v>
      </c>
      <c r="ATN269" s="11">
        <v>0</v>
      </c>
      <c r="ATO269" s="11">
        <v>0</v>
      </c>
      <c r="ATP269" s="11">
        <v>0</v>
      </c>
      <c r="ATQ269" s="11">
        <v>0</v>
      </c>
      <c r="ATR269" s="11">
        <v>0</v>
      </c>
      <c r="ATS269" s="11">
        <v>0</v>
      </c>
      <c r="ATT269" s="11">
        <v>0</v>
      </c>
      <c r="ATU269" s="11">
        <v>0</v>
      </c>
      <c r="ATV269" s="11">
        <v>0</v>
      </c>
      <c r="ATW269" s="11">
        <v>-8.4122738681864451E-6</v>
      </c>
      <c r="ATX269" s="11">
        <v>3.9697309076627779E-25</v>
      </c>
      <c r="ATY269" s="11">
        <v>0</v>
      </c>
      <c r="ATZ269" s="11">
        <v>0</v>
      </c>
      <c r="AUA269" s="11">
        <v>2.559554947079064E-22</v>
      </c>
      <c r="AUB269" s="11">
        <v>0</v>
      </c>
      <c r="AUC269" s="11">
        <v>0</v>
      </c>
      <c r="AUD269" s="11">
        <v>0</v>
      </c>
      <c r="AUE269" s="11">
        <v>0</v>
      </c>
      <c r="AUF269" s="11">
        <v>0</v>
      </c>
      <c r="AUG269" s="11">
        <v>0</v>
      </c>
      <c r="AUH269" s="11">
        <v>0</v>
      </c>
      <c r="AUI269" s="11">
        <v>0</v>
      </c>
      <c r="AUJ269" s="11">
        <v>0</v>
      </c>
      <c r="AUK269" s="11">
        <v>0</v>
      </c>
      <c r="AUL269" s="11">
        <v>0</v>
      </c>
      <c r="AUM269" s="11">
        <v>0</v>
      </c>
      <c r="AUN269" s="11">
        <v>0</v>
      </c>
      <c r="AUO269" s="11">
        <v>0</v>
      </c>
      <c r="AUP269" s="11">
        <v>0</v>
      </c>
      <c r="AUQ269" s="11">
        <v>0</v>
      </c>
      <c r="AUR269" s="11">
        <v>0</v>
      </c>
      <c r="AUS269" s="11">
        <v>0</v>
      </c>
      <c r="AUT269" s="11">
        <v>0</v>
      </c>
      <c r="AUU269" s="11">
        <v>0</v>
      </c>
      <c r="AUV269" s="11">
        <v>0</v>
      </c>
      <c r="AUW269" s="11">
        <v>0</v>
      </c>
      <c r="AUX269" s="11">
        <v>0</v>
      </c>
      <c r="AUY269" s="11">
        <v>0</v>
      </c>
      <c r="AUZ269" s="11">
        <v>0</v>
      </c>
      <c r="AVA269" s="11">
        <v>0</v>
      </c>
      <c r="AVB269" s="11">
        <v>0</v>
      </c>
      <c r="AVC269" s="11">
        <v>0</v>
      </c>
      <c r="AVD269" s="11">
        <v>0</v>
      </c>
      <c r="AVE269" s="11">
        <v>0</v>
      </c>
      <c r="AVF269" s="11">
        <v>0</v>
      </c>
      <c r="AVG269" s="11">
        <v>0</v>
      </c>
      <c r="AVH269" s="11">
        <v>5.6784803084989414E-6</v>
      </c>
      <c r="AVI269" s="11">
        <v>-2.4405115581587169E-7</v>
      </c>
      <c r="AVJ269" s="11">
        <v>7.5748144375595357E-9</v>
      </c>
      <c r="AVK269" s="11">
        <v>0</v>
      </c>
      <c r="AVL269" s="11">
        <v>2.5434158512778415E-7</v>
      </c>
      <c r="AVM269" s="11">
        <v>0</v>
      </c>
      <c r="AVN269" s="11">
        <v>0</v>
      </c>
      <c r="AVO269" s="11">
        <v>0</v>
      </c>
      <c r="AVP269" s="11">
        <v>0</v>
      </c>
      <c r="AVQ269" s="11">
        <v>0</v>
      </c>
      <c r="AVR269" s="11">
        <v>0</v>
      </c>
      <c r="AVS269" s="11">
        <v>0</v>
      </c>
      <c r="AVT269" s="11">
        <v>0</v>
      </c>
      <c r="AVU269" s="11">
        <v>0</v>
      </c>
      <c r="AVV269" s="11">
        <v>0</v>
      </c>
      <c r="AVW269" s="11">
        <v>0</v>
      </c>
      <c r="AVX269" s="11">
        <v>0</v>
      </c>
      <c r="AVY269" s="11">
        <v>0</v>
      </c>
      <c r="AVZ269" s="11">
        <v>0</v>
      </c>
      <c r="AWA269" s="11">
        <v>0</v>
      </c>
      <c r="AWB269" s="11">
        <v>0</v>
      </c>
      <c r="AWC269" s="11">
        <v>0</v>
      </c>
      <c r="AWD269" s="11">
        <v>0</v>
      </c>
      <c r="AWE269" s="11">
        <v>0</v>
      </c>
      <c r="AWF269" s="11">
        <v>0</v>
      </c>
      <c r="AWG269" s="11">
        <v>0</v>
      </c>
      <c r="AWH269" s="11">
        <v>0</v>
      </c>
      <c r="AWI269" s="11">
        <v>0</v>
      </c>
      <c r="AWJ269" s="11">
        <v>0</v>
      </c>
      <c r="AWK269" s="11">
        <v>1.2891385692469807E-9</v>
      </c>
      <c r="AWL269" s="11">
        <v>0</v>
      </c>
      <c r="AWM269" s="11">
        <v>0</v>
      </c>
      <c r="AWN269" s="11">
        <v>0</v>
      </c>
      <c r="AWO269" s="11">
        <v>0</v>
      </c>
      <c r="AWP269" s="11">
        <v>0</v>
      </c>
      <c r="AWQ269" s="11">
        <v>0</v>
      </c>
      <c r="AWR269" s="11">
        <v>0</v>
      </c>
      <c r="AWS269" s="11">
        <v>0</v>
      </c>
      <c r="AWT269" s="11">
        <v>2.2724443312678606E-7</v>
      </c>
      <c r="AWU269" s="11">
        <v>-7.584132831301414E-9</v>
      </c>
      <c r="AWV269" s="11">
        <v>6.2553381465803971E-7</v>
      </c>
      <c r="AWW269" s="11">
        <v>0</v>
      </c>
      <c r="AWX269" s="11">
        <v>0</v>
      </c>
      <c r="AWY269" s="11">
        <v>0</v>
      </c>
      <c r="AWZ269" s="11">
        <v>0</v>
      </c>
      <c r="AXA269" s="11">
        <v>0</v>
      </c>
      <c r="AXB269" s="11">
        <v>0</v>
      </c>
      <c r="AXC269" s="11">
        <v>0</v>
      </c>
      <c r="AXD269" s="11">
        <v>0</v>
      </c>
      <c r="AXE269" s="11">
        <v>0</v>
      </c>
      <c r="AXF269" s="11">
        <v>0</v>
      </c>
      <c r="AXG269" s="11">
        <v>0</v>
      </c>
      <c r="AXH269" s="11">
        <v>0</v>
      </c>
      <c r="AXI269" s="11">
        <v>0</v>
      </c>
      <c r="AXJ269" s="11">
        <v>0</v>
      </c>
      <c r="AXK269" s="11">
        <v>0</v>
      </c>
      <c r="AXL269" s="11">
        <v>0</v>
      </c>
      <c r="AXM269" s="11">
        <v>0</v>
      </c>
      <c r="AXN269" s="11">
        <v>0</v>
      </c>
      <c r="AXO269" s="11">
        <v>0</v>
      </c>
      <c r="AXP269" s="11">
        <v>0</v>
      </c>
      <c r="AXQ269" s="11">
        <v>0</v>
      </c>
      <c r="AXR269" s="11">
        <v>0</v>
      </c>
      <c r="AXS269" s="11">
        <v>0</v>
      </c>
      <c r="AXT269" s="11">
        <v>0</v>
      </c>
      <c r="AXU269" s="11">
        <v>0</v>
      </c>
      <c r="AXV269" s="11">
        <v>0</v>
      </c>
      <c r="AXW269" s="11">
        <v>0</v>
      </c>
      <c r="AXX269" s="11">
        <v>0</v>
      </c>
      <c r="AXY269" s="11">
        <v>0</v>
      </c>
      <c r="AXZ269" s="11">
        <v>0</v>
      </c>
      <c r="AYA269" s="11">
        <v>0</v>
      </c>
      <c r="AYB269" s="11">
        <v>0</v>
      </c>
      <c r="AYC269" s="11">
        <v>0</v>
      </c>
      <c r="AYD269" s="11">
        <v>0</v>
      </c>
      <c r="AYE269" s="11">
        <v>0</v>
      </c>
      <c r="AYF269" s="11">
        <v>9.3183937318771028E-12</v>
      </c>
      <c r="AYG269" s="11">
        <v>-6.2553592864418198E-7</v>
      </c>
      <c r="AYH269" s="11">
        <v>0</v>
      </c>
      <c r="AYI269" s="11">
        <v>0</v>
      </c>
      <c r="AYJ269" s="11">
        <v>0</v>
      </c>
      <c r="AYK269" s="11">
        <v>0</v>
      </c>
      <c r="AYL269" s="11">
        <v>0</v>
      </c>
      <c r="AYM269" s="11">
        <v>0</v>
      </c>
      <c r="AYN269" s="11">
        <v>0</v>
      </c>
      <c r="AYO269" s="11">
        <v>0</v>
      </c>
      <c r="AYP269" s="11">
        <v>0</v>
      </c>
      <c r="AYQ269" s="11">
        <v>0</v>
      </c>
      <c r="AYR269" s="11">
        <v>0</v>
      </c>
      <c r="AYS269" s="11">
        <v>0</v>
      </c>
      <c r="AYT269" s="11">
        <v>0</v>
      </c>
      <c r="AYU269" s="11">
        <v>0</v>
      </c>
      <c r="AYV269" s="11">
        <v>0</v>
      </c>
      <c r="AYW269" s="11">
        <v>0</v>
      </c>
      <c r="AYX269" s="11">
        <v>0</v>
      </c>
      <c r="AYY269" s="11">
        <v>0</v>
      </c>
      <c r="AYZ269" s="11">
        <v>0</v>
      </c>
      <c r="AZA269" s="11">
        <v>0</v>
      </c>
      <c r="AZB269" s="11">
        <v>0</v>
      </c>
      <c r="AZC269" s="11">
        <v>0</v>
      </c>
      <c r="AZD269" s="11">
        <v>0</v>
      </c>
      <c r="AZE269" s="11">
        <v>0</v>
      </c>
      <c r="AZF269" s="11">
        <v>0</v>
      </c>
      <c r="AZG269" s="11">
        <v>0</v>
      </c>
      <c r="AZH269" s="11">
        <v>0</v>
      </c>
      <c r="AZI269" s="11">
        <v>0</v>
      </c>
      <c r="AZJ269" s="11">
        <v>0</v>
      </c>
      <c r="AZK269" s="11">
        <v>0</v>
      </c>
      <c r="AZL269" s="11">
        <v>0</v>
      </c>
      <c r="AZM269" s="11">
        <v>0</v>
      </c>
      <c r="AZN269" s="11">
        <v>0</v>
      </c>
      <c r="AZO269" s="11">
        <v>2.4336344177317396E-6</v>
      </c>
      <c r="AZP269" s="11">
        <v>0</v>
      </c>
      <c r="AZQ269" s="11">
        <v>0</v>
      </c>
      <c r="AZR269" s="11">
        <v>0</v>
      </c>
      <c r="AZS269" s="11">
        <v>-2.5605516234420153E-7</v>
      </c>
      <c r="AZT269" s="12">
        <v>6887902227.3505945</v>
      </c>
      <c r="AZU269" s="12">
        <v>2284289.5130099598</v>
      </c>
      <c r="AZV269" s="12">
        <v>1472000</v>
      </c>
      <c r="AZW269" s="12">
        <v>31448.990519100691</v>
      </c>
      <c r="AZX269" s="12">
        <v>109012120006.80736</v>
      </c>
      <c r="AZY269" s="12">
        <v>2.1999999999999999E-10</v>
      </c>
      <c r="AZZ269" s="12">
        <v>95228670.474445358</v>
      </c>
      <c r="BAA269" s="12">
        <v>1E-13</v>
      </c>
      <c r="BAB269" s="12">
        <v>3196516.0272416691</v>
      </c>
      <c r="BAC269" s="12">
        <v>2.9999999999999999E-16</v>
      </c>
      <c r="BAD269" s="12">
        <v>1.1E-13</v>
      </c>
      <c r="BAE269" s="12">
        <v>7920000</v>
      </c>
      <c r="BAF269" s="12">
        <v>6380000</v>
      </c>
      <c r="BAG269" s="12">
        <v>2965416853358107.5</v>
      </c>
      <c r="BAH269" s="12">
        <v>928602500000</v>
      </c>
      <c r="BAI269" s="12">
        <v>561810534066.55786</v>
      </c>
      <c r="BAJ269" s="12">
        <v>742837999999999.88</v>
      </c>
      <c r="BAK269" s="12">
        <v>7189051803.9060049</v>
      </c>
      <c r="BAL269" s="12">
        <v>162036781750.93051</v>
      </c>
      <c r="BAM269" s="12">
        <v>50144535000</v>
      </c>
      <c r="BAN269" s="12">
        <v>445729200000</v>
      </c>
      <c r="BAO269" s="12">
        <v>18572050000</v>
      </c>
      <c r="BAP269" s="12">
        <v>7.757118E+16</v>
      </c>
      <c r="BAQ269" s="12">
        <v>3878559000000000</v>
      </c>
      <c r="BAR269" s="12">
        <v>1.1635677E+17</v>
      </c>
      <c r="BAS269" s="12">
        <v>1163567700000</v>
      </c>
      <c r="BAT269" s="12">
        <v>1939279500000</v>
      </c>
      <c r="BAU269" s="12">
        <v>4.25E+16</v>
      </c>
      <c r="BAV269" s="12">
        <v>2550000000000000</v>
      </c>
      <c r="BAW269" s="12">
        <v>7.65E+16</v>
      </c>
      <c r="BAX269" s="12">
        <v>765000000000</v>
      </c>
      <c r="BAY269" s="12">
        <v>850000000000</v>
      </c>
      <c r="BAZ269" s="12">
        <v>1.275E+17</v>
      </c>
      <c r="BBA269" s="12">
        <v>8924999999999999</v>
      </c>
      <c r="BBB269" s="12">
        <v>2.6774999999999997E+17</v>
      </c>
      <c r="BBC269" s="12">
        <v>2677500000000</v>
      </c>
      <c r="BBD269" s="12">
        <v>1912500000000.0005</v>
      </c>
      <c r="BBE269" s="13">
        <v>1.7846011820390313</v>
      </c>
      <c r="BBF269" s="13">
        <v>1.8035733044402529</v>
      </c>
      <c r="BBG269" s="13">
        <v>5.5000589504272952</v>
      </c>
      <c r="BBH269" s="13">
        <v>2220.0081181471114</v>
      </c>
      <c r="BBI269" s="12">
        <v>491.56573974355501</v>
      </c>
      <c r="BBJ269" s="12">
        <v>102.784622308171</v>
      </c>
      <c r="BBK269" s="12">
        <v>224.92614373953299</v>
      </c>
      <c r="BBL269" s="12">
        <v>689.36126920000004</v>
      </c>
      <c r="BBM269" s="12">
        <v>1333.498668</v>
      </c>
      <c r="BBN269" s="12">
        <v>31.151817589834099</v>
      </c>
      <c r="BBO269" s="14">
        <v>430.49388920941215</v>
      </c>
      <c r="BBP269" s="14">
        <v>495.50963639457893</v>
      </c>
      <c r="BBQ269" s="14">
        <v>399.18919491668788</v>
      </c>
      <c r="BBR269" s="13">
        <v>2.376735808700944</v>
      </c>
      <c r="BBS269" s="13">
        <v>3.2953572997480078</v>
      </c>
      <c r="BBT269" s="13">
        <v>3.0073112549621408</v>
      </c>
      <c r="BBU269" s="14">
        <v>11.58980727609589</v>
      </c>
      <c r="BBV269" s="14">
        <v>8.0905224450447548</v>
      </c>
      <c r="BBW269" s="14">
        <v>12.736283025182946</v>
      </c>
      <c r="BBX269" s="14">
        <v>569.45316599124067</v>
      </c>
      <c r="BBY269" s="14">
        <v>558.72576995055977</v>
      </c>
      <c r="BBZ269" s="14">
        <v>485.20058022178273</v>
      </c>
      <c r="BCA269" s="13">
        <v>2.4569523843047416</v>
      </c>
      <c r="BCB269" s="13">
        <v>0.83366488937515926</v>
      </c>
      <c r="BCC269" s="13">
        <v>0.41371266116905281</v>
      </c>
      <c r="BCD269" s="13">
        <v>0.11681897545276886</v>
      </c>
      <c r="BCE269" s="13">
        <v>8.4345476833251585</v>
      </c>
      <c r="BCF269" s="13">
        <v>3.0860349757454639E-2</v>
      </c>
      <c r="BCG269" s="13">
        <v>0.27849024916264026</v>
      </c>
      <c r="BCH269" s="13">
        <v>3.4620373754355125E-4</v>
      </c>
      <c r="BCI269" s="13">
        <v>12264.420952547229</v>
      </c>
      <c r="BCJ269" s="13">
        <v>1.9177348371179394E-5</v>
      </c>
      <c r="BCK269" s="13">
        <v>8.5194460993125336</v>
      </c>
      <c r="BCL269" s="13">
        <v>2.0844008242381365E-6</v>
      </c>
      <c r="BCM269" s="13">
        <v>4.9955638251550546E-8</v>
      </c>
      <c r="BCN269" s="13">
        <v>5.4790119003354912E-2</v>
      </c>
      <c r="BCO269" s="13">
        <v>0.23101671479498806</v>
      </c>
      <c r="BCP269" s="13">
        <v>0.32883978599296498</v>
      </c>
      <c r="BCQ269" s="13">
        <v>6.0540076273516465</v>
      </c>
      <c r="BCR269" s="13">
        <v>3.1382259459002679E-2</v>
      </c>
      <c r="BCS269" s="13">
        <v>0.39173245289220654</v>
      </c>
      <c r="BCT269" s="13">
        <v>0.45623770511939932</v>
      </c>
      <c r="BCU269" s="13">
        <v>0.78961566164146901</v>
      </c>
      <c r="BCV269" s="13">
        <v>0.17780330614156384</v>
      </c>
      <c r="BCW269" s="13">
        <v>5.6033329288345772</v>
      </c>
      <c r="BCX269" s="13">
        <v>2.7091944977499161E-2</v>
      </c>
      <c r="BCY269" s="13">
        <v>3.4052101129256905E-2</v>
      </c>
      <c r="BCZ269" s="13">
        <v>2.158377840924296E-2</v>
      </c>
      <c r="BDA269" s="13">
        <v>2.3407622213976575E-2</v>
      </c>
      <c r="BDB269" s="13">
        <v>3.453127097790905E-4</v>
      </c>
      <c r="BDC269" s="13">
        <v>14393.564939791446</v>
      </c>
      <c r="BDD269" s="13">
        <v>2.1359213206978978E-5</v>
      </c>
      <c r="BDE269" s="13">
        <v>9.3711316494598513</v>
      </c>
      <c r="BDF269" s="13">
        <v>5.9020009922687566E-6</v>
      </c>
      <c r="BDG269" s="13">
        <v>3.2229981696503938E-8</v>
      </c>
      <c r="BDH269" s="13">
        <v>2.6196226412674415E-2</v>
      </c>
      <c r="BDI269" s="13">
        <v>2.7456174721332313E-2</v>
      </c>
      <c r="BDJ269" s="13">
        <v>1.8618977959445879E-2</v>
      </c>
      <c r="BDK269" s="13">
        <v>8.3761145912837731E-2</v>
      </c>
      <c r="BDL269" s="13">
        <v>0.17936383565514347</v>
      </c>
      <c r="BDM269" s="13">
        <v>0.20208375898003497</v>
      </c>
      <c r="BDN269" s="13">
        <v>0.19816240872527896</v>
      </c>
      <c r="BDO269" s="13">
        <v>3.8315105164258727E-2</v>
      </c>
      <c r="BDP269" s="13">
        <v>0.22949190714143594</v>
      </c>
      <c r="BDQ269" s="13">
        <v>7.037997033084177</v>
      </c>
      <c r="BDR269" s="13">
        <v>4.36264116135498</v>
      </c>
      <c r="BDS269" s="13">
        <v>0.41989363238950483</v>
      </c>
      <c r="BDT269" s="13">
        <v>0.31964936004269351</v>
      </c>
      <c r="BDU269" s="13">
        <v>0.39646434953597864</v>
      </c>
      <c r="BDV269" s="13">
        <v>0.74357641557805354</v>
      </c>
      <c r="BDW269" s="13">
        <v>0.13599905342012086</v>
      </c>
      <c r="BDX269" s="13">
        <v>24.431299909097348</v>
      </c>
      <c r="BDY269" s="13">
        <v>5.9783591846679848E-2</v>
      </c>
      <c r="BDZ269" s="13">
        <v>3.5661362339791429</v>
      </c>
      <c r="BEA269" s="13">
        <v>2.8296827884830327E-2</v>
      </c>
      <c r="BEB269" s="13">
        <v>5.0762517822162276E-2</v>
      </c>
      <c r="BEC269" s="13">
        <v>2.5600203383998849E-2</v>
      </c>
      <c r="BED269" s="13">
        <v>3.7384374410992224E-2</v>
      </c>
      <c r="BEE269" s="13">
        <v>7.1514513089984175E-2</v>
      </c>
      <c r="BEF269" s="13">
        <v>7.4460503556438105E-4</v>
      </c>
      <c r="BEG269" s="13">
        <v>8078.6105116582912</v>
      </c>
      <c r="BEH269" s="13">
        <v>2.9235278018509507E-5</v>
      </c>
      <c r="BEI269" s="13">
        <v>15.45599670297927</v>
      </c>
      <c r="BEJ269" s="13">
        <v>0.76221492280560421</v>
      </c>
      <c r="BEK269" s="13">
        <v>1.1524327281797936E-6</v>
      </c>
      <c r="BEL269" s="13">
        <v>2.8813915432852903E-8</v>
      </c>
      <c r="BEM269" s="13">
        <v>2.5247731553585818E-2</v>
      </c>
      <c r="BEN269" s="13">
        <v>3.0628407340216407E-2</v>
      </c>
      <c r="BEO269" s="13">
        <v>4.7771202133699467E-2</v>
      </c>
      <c r="BEP269" s="13">
        <v>0.41983765412528418</v>
      </c>
      <c r="BEQ269" s="13">
        <v>0.17062158326949664</v>
      </c>
      <c r="BER269" s="13">
        <v>0.38626479124587615</v>
      </c>
      <c r="BES269" s="13">
        <v>0.31751547163164229</v>
      </c>
      <c r="BET269" s="13">
        <v>0.11316808590533496</v>
      </c>
      <c r="BEU269" s="22">
        <v>0.27014626523737861</v>
      </c>
    </row>
    <row r="270" spans="2:1503" x14ac:dyDescent="0.25">
      <c r="B270" s="16">
        <v>265</v>
      </c>
      <c r="C270" s="10">
        <v>0</v>
      </c>
      <c r="D270" s="11">
        <v>0</v>
      </c>
      <c r="E270" s="11">
        <v>0</v>
      </c>
      <c r="F270" s="11">
        <v>0</v>
      </c>
      <c r="G270" s="11">
        <v>1.8654119247865869E-5</v>
      </c>
      <c r="H270" s="11">
        <v>0</v>
      </c>
      <c r="I270" s="11">
        <v>0</v>
      </c>
      <c r="J270" s="11">
        <v>0</v>
      </c>
      <c r="K270" s="11">
        <v>0</v>
      </c>
      <c r="L270" s="11">
        <v>0</v>
      </c>
      <c r="M270" s="11">
        <v>0</v>
      </c>
      <c r="N270" s="11">
        <v>0</v>
      </c>
      <c r="O270" s="11">
        <v>-7.0488365246532987E-11</v>
      </c>
      <c r="P270" s="11">
        <v>0</v>
      </c>
      <c r="Q270" s="11">
        <v>0</v>
      </c>
      <c r="R270" s="11">
        <v>0</v>
      </c>
      <c r="S270" s="11">
        <v>0</v>
      </c>
      <c r="T270" s="11">
        <v>0</v>
      </c>
      <c r="U270" s="11">
        <v>0</v>
      </c>
      <c r="V270" s="11">
        <v>0</v>
      </c>
      <c r="W270" s="11">
        <v>0</v>
      </c>
      <c r="X270" s="11">
        <v>0</v>
      </c>
      <c r="Y270" s="11">
        <v>0</v>
      </c>
      <c r="Z270" s="11">
        <v>0</v>
      </c>
      <c r="AA270" s="11">
        <v>0</v>
      </c>
      <c r="AB270" s="11">
        <v>0</v>
      </c>
      <c r="AC270" s="11">
        <v>0</v>
      </c>
      <c r="AD270" s="11">
        <v>0</v>
      </c>
      <c r="AE270" s="11">
        <v>0</v>
      </c>
      <c r="AF270" s="11">
        <v>0</v>
      </c>
      <c r="AG270" s="11">
        <v>0</v>
      </c>
      <c r="AH270" s="11">
        <v>0</v>
      </c>
      <c r="AI270" s="11">
        <v>0</v>
      </c>
      <c r="AJ270" s="11">
        <v>0</v>
      </c>
      <c r="AK270" s="11">
        <v>0</v>
      </c>
      <c r="AL270" s="11">
        <v>0</v>
      </c>
      <c r="AM270" s="11">
        <v>0</v>
      </c>
      <c r="AN270" s="11">
        <v>0</v>
      </c>
      <c r="AO270" s="11">
        <v>0</v>
      </c>
      <c r="AP270" s="11">
        <v>0</v>
      </c>
      <c r="AQ270" s="11">
        <v>0</v>
      </c>
      <c r="AR270" s="11">
        <v>3.3163357288055003E-4</v>
      </c>
      <c r="AS270" s="11">
        <v>0</v>
      </c>
      <c r="AT270" s="11">
        <v>0</v>
      </c>
      <c r="AU270" s="11">
        <v>0</v>
      </c>
      <c r="AV270" s="11">
        <v>0</v>
      </c>
      <c r="AW270" s="11">
        <v>0</v>
      </c>
      <c r="AX270" s="11">
        <v>0</v>
      </c>
      <c r="AY270" s="11">
        <v>0</v>
      </c>
      <c r="AZ270" s="11">
        <v>0</v>
      </c>
      <c r="BA270" s="11">
        <v>-9.6174041989327889E-6</v>
      </c>
      <c r="BB270" s="11">
        <v>1.9396805960908887E-26</v>
      </c>
      <c r="BC270" s="11">
        <v>6.7263464489982493E-25</v>
      </c>
      <c r="BD270" s="11">
        <v>9.5687915945963004E-27</v>
      </c>
      <c r="BE270" s="11">
        <v>0</v>
      </c>
      <c r="BF270" s="11">
        <v>0</v>
      </c>
      <c r="BG270" s="11">
        <v>1.8359616223445163E-26</v>
      </c>
      <c r="BH270" s="11">
        <v>8.3546210956876698E-27</v>
      </c>
      <c r="BI270" s="11">
        <v>1.8359616223445163E-26</v>
      </c>
      <c r="BJ270" s="11">
        <v>3.4983026783830225E-8</v>
      </c>
      <c r="BK270" s="11">
        <v>0</v>
      </c>
      <c r="BL270" s="11">
        <v>0</v>
      </c>
      <c r="BM270" s="11">
        <v>0</v>
      </c>
      <c r="BN270" s="11">
        <v>0</v>
      </c>
      <c r="BO270" s="11">
        <v>0</v>
      </c>
      <c r="BP270" s="11">
        <v>0</v>
      </c>
      <c r="BQ270" s="11">
        <v>0</v>
      </c>
      <c r="BR270" s="11">
        <v>0</v>
      </c>
      <c r="BS270" s="11">
        <v>0</v>
      </c>
      <c r="BT270" s="11">
        <v>0</v>
      </c>
      <c r="BU270" s="11">
        <v>0</v>
      </c>
      <c r="BV270" s="11">
        <v>0</v>
      </c>
      <c r="BW270" s="11">
        <v>0</v>
      </c>
      <c r="BX270" s="11">
        <v>0</v>
      </c>
      <c r="BY270" s="11">
        <v>0</v>
      </c>
      <c r="BZ270" s="11">
        <v>0</v>
      </c>
      <c r="CA270" s="11">
        <v>0</v>
      </c>
      <c r="CB270" s="11">
        <v>0</v>
      </c>
      <c r="CC270" s="11">
        <v>0</v>
      </c>
      <c r="CD270" s="11">
        <v>0</v>
      </c>
      <c r="CE270" s="11">
        <v>0</v>
      </c>
      <c r="CF270" s="11">
        <v>0</v>
      </c>
      <c r="CG270" s="11">
        <v>0</v>
      </c>
      <c r="CH270" s="11">
        <v>0</v>
      </c>
      <c r="CI270" s="11">
        <v>0</v>
      </c>
      <c r="CJ270" s="11">
        <v>0</v>
      </c>
      <c r="CK270" s="11">
        <v>0</v>
      </c>
      <c r="CL270" s="11">
        <v>1.032985283276783E-8</v>
      </c>
      <c r="CM270" s="11">
        <v>-1.7242960255678265E-9</v>
      </c>
      <c r="CN270" s="11">
        <v>0</v>
      </c>
      <c r="CO270" s="11">
        <v>0</v>
      </c>
      <c r="CP270" s="11">
        <v>0</v>
      </c>
      <c r="CQ270" s="11">
        <v>0</v>
      </c>
      <c r="CR270" s="11">
        <v>0</v>
      </c>
      <c r="CS270" s="11">
        <v>0</v>
      </c>
      <c r="CT270" s="11">
        <v>0</v>
      </c>
      <c r="CU270" s="11">
        <v>0</v>
      </c>
      <c r="CV270" s="11">
        <v>0</v>
      </c>
      <c r="CW270" s="11">
        <v>0</v>
      </c>
      <c r="CX270" s="11">
        <v>0</v>
      </c>
      <c r="CY270" s="11">
        <v>0</v>
      </c>
      <c r="CZ270" s="11">
        <v>0</v>
      </c>
      <c r="DA270" s="11">
        <v>0</v>
      </c>
      <c r="DB270" s="11">
        <v>0</v>
      </c>
      <c r="DC270" s="11">
        <v>0</v>
      </c>
      <c r="DD270" s="11">
        <v>0</v>
      </c>
      <c r="DE270" s="11">
        <v>0</v>
      </c>
      <c r="DF270" s="11">
        <v>0</v>
      </c>
      <c r="DG270" s="11">
        <v>0</v>
      </c>
      <c r="DH270" s="11">
        <v>0</v>
      </c>
      <c r="DI270" s="11">
        <v>0</v>
      </c>
      <c r="DJ270" s="11">
        <v>0</v>
      </c>
      <c r="DK270" s="11">
        <v>0</v>
      </c>
      <c r="DL270" s="11">
        <v>0</v>
      </c>
      <c r="DM270" s="11">
        <v>0</v>
      </c>
      <c r="DN270" s="11">
        <v>0</v>
      </c>
      <c r="DO270" s="11">
        <v>0</v>
      </c>
      <c r="DP270" s="11">
        <v>0</v>
      </c>
      <c r="DQ270" s="11">
        <v>0</v>
      </c>
      <c r="DR270" s="11">
        <v>0</v>
      </c>
      <c r="DS270" s="11">
        <v>0</v>
      </c>
      <c r="DT270" s="11">
        <v>0</v>
      </c>
      <c r="DU270" s="11">
        <v>0</v>
      </c>
      <c r="DV270" s="11">
        <v>0</v>
      </c>
      <c r="DW270" s="11">
        <v>1.1362838116044614E-7</v>
      </c>
      <c r="DX270" s="11">
        <v>1.7242960255624511E-9</v>
      </c>
      <c r="DY270" s="11">
        <v>-1.4857266329581843E-7</v>
      </c>
      <c r="DZ270" s="11">
        <v>0</v>
      </c>
      <c r="EA270" s="11">
        <v>8.8705173043879686E-9</v>
      </c>
      <c r="EB270" s="11">
        <v>0</v>
      </c>
      <c r="EC270" s="11">
        <v>1.3610840223039462E-10</v>
      </c>
      <c r="ED270" s="11">
        <v>3.1475866547013346E-11</v>
      </c>
      <c r="EE270" s="11">
        <v>6.4092030695667662E-11</v>
      </c>
      <c r="EF270" s="11">
        <v>0</v>
      </c>
      <c r="EG270" s="11">
        <v>0</v>
      </c>
      <c r="EH270" s="11">
        <v>0</v>
      </c>
      <c r="EI270" s="11">
        <v>0</v>
      </c>
      <c r="EJ270" s="11">
        <v>0</v>
      </c>
      <c r="EK270" s="11">
        <v>0</v>
      </c>
      <c r="EL270" s="11">
        <v>0</v>
      </c>
      <c r="EM270" s="11">
        <v>0</v>
      </c>
      <c r="EN270" s="11">
        <v>0</v>
      </c>
      <c r="EO270" s="11">
        <v>0</v>
      </c>
      <c r="EP270" s="11">
        <v>0</v>
      </c>
      <c r="EQ270" s="11">
        <v>0</v>
      </c>
      <c r="ER270" s="11">
        <v>0</v>
      </c>
      <c r="ES270" s="11">
        <v>0</v>
      </c>
      <c r="ET270" s="11">
        <v>0</v>
      </c>
      <c r="EU270" s="11">
        <v>0</v>
      </c>
      <c r="EV270" s="11">
        <v>0</v>
      </c>
      <c r="EW270" s="11">
        <v>0</v>
      </c>
      <c r="EX270" s="11">
        <v>0</v>
      </c>
      <c r="EY270" s="11">
        <v>0</v>
      </c>
      <c r="EZ270" s="11">
        <v>0</v>
      </c>
      <c r="FA270" s="11">
        <v>0</v>
      </c>
      <c r="FB270" s="11">
        <v>9.9999999999999995E-21</v>
      </c>
      <c r="FC270" s="11">
        <v>0</v>
      </c>
      <c r="FD270" s="11">
        <v>0</v>
      </c>
      <c r="FE270" s="11">
        <v>0</v>
      </c>
      <c r="FF270" s="11">
        <v>0</v>
      </c>
      <c r="FG270" s="11">
        <v>0</v>
      </c>
      <c r="FH270" s="11">
        <v>4.1316964032444388E-6</v>
      </c>
      <c r="FI270" s="11">
        <v>0</v>
      </c>
      <c r="FJ270" s="11">
        <v>5.5495605776051394E-8</v>
      </c>
      <c r="FK270" s="11">
        <v>-3.2638719429015562E-8</v>
      </c>
      <c r="FL270" s="11">
        <v>0</v>
      </c>
      <c r="FM270" s="11">
        <v>2.5705495976879473E-9</v>
      </c>
      <c r="FN270" s="11">
        <v>0</v>
      </c>
      <c r="FO270" s="11">
        <v>0</v>
      </c>
      <c r="FP270" s="11">
        <v>0</v>
      </c>
      <c r="FQ270" s="11">
        <v>0</v>
      </c>
      <c r="FR270" s="11">
        <v>6.0731900269930294E-9</v>
      </c>
      <c r="FS270" s="11">
        <v>0</v>
      </c>
      <c r="FT270" s="11">
        <v>0</v>
      </c>
      <c r="FU270" s="11">
        <v>0</v>
      </c>
      <c r="FV270" s="11">
        <v>0</v>
      </c>
      <c r="FW270" s="11">
        <v>0</v>
      </c>
      <c r="FX270" s="11">
        <v>0</v>
      </c>
      <c r="FY270" s="11">
        <v>0</v>
      </c>
      <c r="FZ270" s="11">
        <v>0</v>
      </c>
      <c r="GA270" s="11">
        <v>0</v>
      </c>
      <c r="GB270" s="11">
        <v>0</v>
      </c>
      <c r="GC270" s="11">
        <v>0</v>
      </c>
      <c r="GD270" s="11">
        <v>0</v>
      </c>
      <c r="GE270" s="11">
        <v>0</v>
      </c>
      <c r="GF270" s="11">
        <v>0</v>
      </c>
      <c r="GG270" s="11">
        <v>0</v>
      </c>
      <c r="GH270" s="11">
        <v>0</v>
      </c>
      <c r="GI270" s="11">
        <v>0</v>
      </c>
      <c r="GJ270" s="11">
        <v>0</v>
      </c>
      <c r="GK270" s="11">
        <v>0</v>
      </c>
      <c r="GL270" s="11">
        <v>0</v>
      </c>
      <c r="GM270" s="11">
        <v>0</v>
      </c>
      <c r="GN270" s="11">
        <v>0</v>
      </c>
      <c r="GO270" s="11">
        <v>0</v>
      </c>
      <c r="GP270" s="11">
        <v>0</v>
      </c>
      <c r="GQ270" s="11">
        <v>0</v>
      </c>
      <c r="GR270" s="11">
        <v>0</v>
      </c>
      <c r="GS270" s="11">
        <v>0</v>
      </c>
      <c r="GT270" s="11">
        <v>0</v>
      </c>
      <c r="GU270" s="11">
        <v>9.3077057519761785E-8</v>
      </c>
      <c r="GV270" s="11">
        <v>0</v>
      </c>
      <c r="GW270" s="11">
        <v>-1.2152528962552394E-8</v>
      </c>
      <c r="GX270" s="11">
        <v>0</v>
      </c>
      <c r="GY270" s="11">
        <v>0</v>
      </c>
      <c r="GZ270" s="11">
        <v>0</v>
      </c>
      <c r="HA270" s="11">
        <v>0</v>
      </c>
      <c r="HB270" s="11">
        <v>0</v>
      </c>
      <c r="HC270" s="11">
        <v>0</v>
      </c>
      <c r="HD270" s="11">
        <v>0</v>
      </c>
      <c r="HE270" s="11">
        <v>0</v>
      </c>
      <c r="HF270" s="11">
        <v>0</v>
      </c>
      <c r="HG270" s="11">
        <v>0</v>
      </c>
      <c r="HH270" s="11">
        <v>0</v>
      </c>
      <c r="HI270" s="11">
        <v>0</v>
      </c>
      <c r="HJ270" s="11">
        <v>0</v>
      </c>
      <c r="HK270" s="11">
        <v>0</v>
      </c>
      <c r="HL270" s="11">
        <v>0</v>
      </c>
      <c r="HM270" s="11">
        <v>0</v>
      </c>
      <c r="HN270" s="11">
        <v>0</v>
      </c>
      <c r="HO270" s="11">
        <v>0</v>
      </c>
      <c r="HP270" s="11">
        <v>0</v>
      </c>
      <c r="HQ270" s="11">
        <v>0</v>
      </c>
      <c r="HR270" s="11">
        <v>0</v>
      </c>
      <c r="HS270" s="11">
        <v>0</v>
      </c>
      <c r="HT270" s="11">
        <v>0</v>
      </c>
      <c r="HU270" s="11">
        <v>0</v>
      </c>
      <c r="HV270" s="11">
        <v>0</v>
      </c>
      <c r="HW270" s="11">
        <v>0</v>
      </c>
      <c r="HX270" s="11">
        <v>0</v>
      </c>
      <c r="HY270" s="11">
        <v>0</v>
      </c>
      <c r="HZ270" s="11">
        <v>0</v>
      </c>
      <c r="IA270" s="11">
        <v>0</v>
      </c>
      <c r="IB270" s="11">
        <v>0</v>
      </c>
      <c r="IC270" s="11">
        <v>0</v>
      </c>
      <c r="ID270" s="11">
        <v>0</v>
      </c>
      <c r="IE270" s="11">
        <v>0</v>
      </c>
      <c r="IF270" s="11">
        <v>0</v>
      </c>
      <c r="IG270" s="11">
        <v>9.2892914409947497E-10</v>
      </c>
      <c r="IH270" s="11">
        <v>0</v>
      </c>
      <c r="II270" s="11">
        <v>-2.5705495976933277E-9</v>
      </c>
      <c r="IJ270" s="11">
        <v>0</v>
      </c>
      <c r="IK270" s="11">
        <v>0</v>
      </c>
      <c r="IL270" s="11">
        <v>0</v>
      </c>
      <c r="IM270" s="11">
        <v>0</v>
      </c>
      <c r="IN270" s="11">
        <v>0</v>
      </c>
      <c r="IO270" s="11">
        <v>0</v>
      </c>
      <c r="IP270" s="11">
        <v>0</v>
      </c>
      <c r="IQ270" s="11">
        <v>0</v>
      </c>
      <c r="IR270" s="11">
        <v>0</v>
      </c>
      <c r="IS270" s="11">
        <v>0</v>
      </c>
      <c r="IT270" s="11">
        <v>0</v>
      </c>
      <c r="IU270" s="11">
        <v>0</v>
      </c>
      <c r="IV270" s="11">
        <v>0</v>
      </c>
      <c r="IW270" s="11">
        <v>0</v>
      </c>
      <c r="IX270" s="11">
        <v>0</v>
      </c>
      <c r="IY270" s="11">
        <v>0</v>
      </c>
      <c r="IZ270" s="11">
        <v>0</v>
      </c>
      <c r="JA270" s="11">
        <v>0</v>
      </c>
      <c r="JB270" s="11">
        <v>0</v>
      </c>
      <c r="JC270" s="11">
        <v>0</v>
      </c>
      <c r="JD270" s="11">
        <v>0</v>
      </c>
      <c r="JE270" s="11">
        <v>0</v>
      </c>
      <c r="JF270" s="11">
        <v>0</v>
      </c>
      <c r="JG270" s="11">
        <v>0</v>
      </c>
      <c r="JH270" s="11">
        <v>0</v>
      </c>
      <c r="JI270" s="11">
        <v>0</v>
      </c>
      <c r="JJ270" s="11">
        <v>0</v>
      </c>
      <c r="JK270" s="11">
        <v>0</v>
      </c>
      <c r="JL270" s="11">
        <v>0</v>
      </c>
      <c r="JM270" s="11">
        <v>0</v>
      </c>
      <c r="JN270" s="11">
        <v>0</v>
      </c>
      <c r="JO270" s="11">
        <v>1.1156241059047822E-6</v>
      </c>
      <c r="JP270" s="11">
        <v>0</v>
      </c>
      <c r="JQ270" s="11">
        <v>0</v>
      </c>
      <c r="JR270" s="11">
        <v>0</v>
      </c>
      <c r="JS270" s="11">
        <v>0</v>
      </c>
      <c r="JT270" s="11">
        <v>0</v>
      </c>
      <c r="JU270" s="11">
        <v>-1.3705104571707285E-10</v>
      </c>
      <c r="JV270" s="11">
        <v>0</v>
      </c>
      <c r="JW270" s="11">
        <v>0</v>
      </c>
      <c r="JX270" s="11">
        <v>0</v>
      </c>
      <c r="JY270" s="11">
        <v>0</v>
      </c>
      <c r="JZ270" s="11">
        <v>0</v>
      </c>
      <c r="KA270" s="11">
        <v>0</v>
      </c>
      <c r="KB270" s="11">
        <v>0</v>
      </c>
      <c r="KC270" s="11">
        <v>0</v>
      </c>
      <c r="KD270" s="11">
        <v>0</v>
      </c>
      <c r="KE270" s="11">
        <v>0</v>
      </c>
      <c r="KF270" s="11">
        <v>0</v>
      </c>
      <c r="KG270" s="11">
        <v>0</v>
      </c>
      <c r="KH270" s="11">
        <v>0</v>
      </c>
      <c r="KI270" s="11">
        <v>0</v>
      </c>
      <c r="KJ270" s="11">
        <v>0</v>
      </c>
      <c r="KK270" s="11">
        <v>0</v>
      </c>
      <c r="KL270" s="11">
        <v>0</v>
      </c>
      <c r="KM270" s="11">
        <v>0</v>
      </c>
      <c r="KN270" s="11">
        <v>0</v>
      </c>
      <c r="KO270" s="11">
        <v>0</v>
      </c>
      <c r="KP270" s="11">
        <v>0</v>
      </c>
      <c r="KQ270" s="11">
        <v>0</v>
      </c>
      <c r="KR270" s="11">
        <v>0</v>
      </c>
      <c r="KS270" s="11">
        <v>0</v>
      </c>
      <c r="KT270" s="11">
        <v>0</v>
      </c>
      <c r="KU270" s="11">
        <v>0</v>
      </c>
      <c r="KV270" s="11">
        <v>0</v>
      </c>
      <c r="KW270" s="11">
        <v>0</v>
      </c>
      <c r="KX270" s="11">
        <v>0</v>
      </c>
      <c r="KY270" s="11">
        <v>0</v>
      </c>
      <c r="KZ270" s="11">
        <v>2.4791646797884049E-6</v>
      </c>
      <c r="LA270" s="11">
        <v>0</v>
      </c>
      <c r="LB270" s="11">
        <v>0</v>
      </c>
      <c r="LC270" s="11">
        <v>0</v>
      </c>
      <c r="LD270" s="11">
        <v>0</v>
      </c>
      <c r="LE270" s="11">
        <v>0</v>
      </c>
      <c r="LF270" s="11">
        <v>0</v>
      </c>
      <c r="LG270" s="11">
        <v>-3.1609153413700538E-11</v>
      </c>
      <c r="LH270" s="11">
        <v>0</v>
      </c>
      <c r="LI270" s="11">
        <v>0</v>
      </c>
      <c r="LJ270" s="11">
        <v>0</v>
      </c>
      <c r="LK270" s="11">
        <v>0</v>
      </c>
      <c r="LL270" s="11">
        <v>0</v>
      </c>
      <c r="LM270" s="11">
        <v>0</v>
      </c>
      <c r="LN270" s="11">
        <v>0</v>
      </c>
      <c r="LO270" s="11">
        <v>0</v>
      </c>
      <c r="LP270" s="11">
        <v>0</v>
      </c>
      <c r="LQ270" s="11">
        <v>0</v>
      </c>
      <c r="LR270" s="11">
        <v>0</v>
      </c>
      <c r="LS270" s="11">
        <v>0</v>
      </c>
      <c r="LT270" s="11">
        <v>0</v>
      </c>
      <c r="LU270" s="11">
        <v>0</v>
      </c>
      <c r="LV270" s="11">
        <v>0</v>
      </c>
      <c r="LW270" s="11">
        <v>0</v>
      </c>
      <c r="LX270" s="11">
        <v>0</v>
      </c>
      <c r="LY270" s="11">
        <v>0</v>
      </c>
      <c r="LZ270" s="11">
        <v>0</v>
      </c>
      <c r="MA270" s="11">
        <v>0</v>
      </c>
      <c r="MB270" s="11">
        <v>0</v>
      </c>
      <c r="MC270" s="11">
        <v>0</v>
      </c>
      <c r="MD270" s="11">
        <v>0</v>
      </c>
      <c r="ME270" s="11">
        <v>0</v>
      </c>
      <c r="MF270" s="11">
        <v>0</v>
      </c>
      <c r="MG270" s="11">
        <v>0</v>
      </c>
      <c r="MH270" s="11">
        <v>0</v>
      </c>
      <c r="MI270" s="11">
        <v>0</v>
      </c>
      <c r="MJ270" s="11">
        <v>0</v>
      </c>
      <c r="MK270" s="11">
        <v>4.1319411329806751E-7</v>
      </c>
      <c r="ML270" s="11">
        <v>0</v>
      </c>
      <c r="MM270" s="11">
        <v>0</v>
      </c>
      <c r="MN270" s="11">
        <v>0</v>
      </c>
      <c r="MO270" s="11">
        <v>0</v>
      </c>
      <c r="MP270" s="11">
        <v>0</v>
      </c>
      <c r="MQ270" s="11">
        <v>0</v>
      </c>
      <c r="MR270" s="11">
        <v>0</v>
      </c>
      <c r="MS270" s="11">
        <v>-6.4217780268569166E-11</v>
      </c>
      <c r="MT270" s="11">
        <v>0</v>
      </c>
      <c r="MU270" s="11">
        <v>0</v>
      </c>
      <c r="MV270" s="11">
        <v>0</v>
      </c>
      <c r="MW270" s="11">
        <v>0</v>
      </c>
      <c r="MX270" s="11">
        <v>0</v>
      </c>
      <c r="MY270" s="11">
        <v>0</v>
      </c>
      <c r="MZ270" s="11">
        <v>0</v>
      </c>
      <c r="NA270" s="11">
        <v>0</v>
      </c>
      <c r="NB270" s="11">
        <v>0</v>
      </c>
      <c r="NC270" s="11">
        <v>0</v>
      </c>
      <c r="ND270" s="11">
        <v>0</v>
      </c>
      <c r="NE270" s="11">
        <v>0</v>
      </c>
      <c r="NF270" s="11">
        <v>0</v>
      </c>
      <c r="NG270" s="11">
        <v>0</v>
      </c>
      <c r="NH270" s="11">
        <v>0</v>
      </c>
      <c r="NI270" s="11">
        <v>0</v>
      </c>
      <c r="NJ270" s="11">
        <v>0</v>
      </c>
      <c r="NK270" s="11">
        <v>0</v>
      </c>
      <c r="NL270" s="11">
        <v>0</v>
      </c>
      <c r="NM270" s="11">
        <v>0</v>
      </c>
      <c r="NN270" s="11">
        <v>0</v>
      </c>
      <c r="NO270" s="11">
        <v>0</v>
      </c>
      <c r="NP270" s="11">
        <v>0</v>
      </c>
      <c r="NQ270" s="11">
        <v>0</v>
      </c>
      <c r="NR270" s="11">
        <v>0</v>
      </c>
      <c r="NS270" s="11">
        <v>0</v>
      </c>
      <c r="NT270" s="11">
        <v>0</v>
      </c>
      <c r="NU270" s="11">
        <v>0</v>
      </c>
      <c r="NV270" s="11">
        <v>1.3398696353392445E-6</v>
      </c>
      <c r="NW270" s="11">
        <v>0</v>
      </c>
      <c r="NX270" s="11">
        <v>0</v>
      </c>
      <c r="NY270" s="11">
        <v>0</v>
      </c>
      <c r="NZ270" s="11">
        <v>0</v>
      </c>
      <c r="OA270" s="11">
        <v>0</v>
      </c>
      <c r="OB270" s="11">
        <v>0</v>
      </c>
      <c r="OC270" s="11">
        <v>0</v>
      </c>
      <c r="OD270" s="11">
        <v>0</v>
      </c>
      <c r="OE270" s="11">
        <v>-8.8013231279082781E-6</v>
      </c>
      <c r="OF270" s="11">
        <v>4.2170866151660665E-27</v>
      </c>
      <c r="OG270" s="11">
        <v>0</v>
      </c>
      <c r="OH270" s="11">
        <v>0</v>
      </c>
      <c r="OI270" s="11">
        <v>5.6046211250577419E-27</v>
      </c>
      <c r="OJ270" s="11">
        <v>5.1925638918420895E-7</v>
      </c>
      <c r="OK270" s="11">
        <v>0</v>
      </c>
      <c r="OL270" s="11">
        <v>0</v>
      </c>
      <c r="OM270" s="11">
        <v>0</v>
      </c>
      <c r="ON270" s="11">
        <v>0</v>
      </c>
      <c r="OO270" s="11">
        <v>2.9979281607393609E-7</v>
      </c>
      <c r="OP270" s="11">
        <v>0</v>
      </c>
      <c r="OQ270" s="11">
        <v>0</v>
      </c>
      <c r="OR270" s="11">
        <v>0</v>
      </c>
      <c r="OS270" s="11">
        <v>0</v>
      </c>
      <c r="OT270" s="11">
        <v>0</v>
      </c>
      <c r="OU270" s="11">
        <v>0</v>
      </c>
      <c r="OV270" s="11">
        <v>0</v>
      </c>
      <c r="OW270" s="11">
        <v>0</v>
      </c>
      <c r="OX270" s="11">
        <v>0</v>
      </c>
      <c r="OY270" s="11">
        <v>0</v>
      </c>
      <c r="OZ270" s="11">
        <v>0</v>
      </c>
      <c r="PA270" s="11">
        <v>0</v>
      </c>
      <c r="PB270" s="11">
        <v>0</v>
      </c>
      <c r="PC270" s="11">
        <v>0</v>
      </c>
      <c r="PD270" s="11">
        <v>0</v>
      </c>
      <c r="PE270" s="11">
        <v>0</v>
      </c>
      <c r="PF270" s="11">
        <v>0</v>
      </c>
      <c r="PG270" s="11">
        <v>0</v>
      </c>
      <c r="PH270" s="11">
        <v>0</v>
      </c>
      <c r="PI270" s="11">
        <v>0</v>
      </c>
      <c r="PJ270" s="11">
        <v>3.1709774995226501E-8</v>
      </c>
      <c r="PK270" s="11">
        <v>0</v>
      </c>
      <c r="PL270" s="11">
        <v>0</v>
      </c>
      <c r="PM270" s="11">
        <v>0</v>
      </c>
      <c r="PN270" s="11">
        <v>0</v>
      </c>
      <c r="PO270" s="11">
        <v>0</v>
      </c>
      <c r="PP270" s="11">
        <v>3.9943632996524519E-6</v>
      </c>
      <c r="PQ270" s="11">
        <v>-2.9385921461952627E-7</v>
      </c>
      <c r="PR270" s="11">
        <v>8.3037289171706622E-9</v>
      </c>
      <c r="PS270" s="11">
        <v>0</v>
      </c>
      <c r="PT270" s="11">
        <v>3.0106786679175921E-10</v>
      </c>
      <c r="PU270" s="11">
        <v>0</v>
      </c>
      <c r="PV270" s="11">
        <v>0</v>
      </c>
      <c r="PW270" s="11">
        <v>0</v>
      </c>
      <c r="PX270" s="11">
        <v>0</v>
      </c>
      <c r="PY270" s="11">
        <v>0</v>
      </c>
      <c r="PZ270" s="11">
        <v>0</v>
      </c>
      <c r="QA270" s="11">
        <v>1.6806722689075633E-8</v>
      </c>
      <c r="QB270" s="11">
        <v>0</v>
      </c>
      <c r="QC270" s="11">
        <v>0</v>
      </c>
      <c r="QD270" s="11">
        <v>0</v>
      </c>
      <c r="QE270" s="11">
        <v>-1.0109631480698491</v>
      </c>
      <c r="QF270" s="11">
        <v>1.2244678248960691E-24</v>
      </c>
      <c r="QG270" s="11">
        <v>3.8368586840988746E-20</v>
      </c>
      <c r="QH270" s="11">
        <v>0</v>
      </c>
      <c r="QI270" s="11">
        <v>2.2257187316880699E-5</v>
      </c>
      <c r="QJ270" s="11">
        <v>0</v>
      </c>
      <c r="QK270" s="11">
        <v>0</v>
      </c>
      <c r="QL270" s="11">
        <v>0</v>
      </c>
      <c r="QM270" s="11">
        <v>0</v>
      </c>
      <c r="QN270" s="11">
        <v>0</v>
      </c>
      <c r="QO270" s="11">
        <v>0</v>
      </c>
      <c r="QP270" s="11">
        <v>0</v>
      </c>
      <c r="QQ270" s="11">
        <v>0</v>
      </c>
      <c r="QR270" s="11">
        <v>0</v>
      </c>
      <c r="QS270" s="11">
        <v>0</v>
      </c>
      <c r="QT270" s="11">
        <v>0</v>
      </c>
      <c r="QU270" s="11">
        <v>0</v>
      </c>
      <c r="QV270" s="11">
        <v>0</v>
      </c>
      <c r="QW270" s="11">
        <v>0</v>
      </c>
      <c r="QX270" s="11">
        <v>0</v>
      </c>
      <c r="QY270" s="11">
        <v>0</v>
      </c>
      <c r="QZ270" s="11">
        <v>0</v>
      </c>
      <c r="RA270" s="11">
        <v>0</v>
      </c>
      <c r="RB270" s="11">
        <v>0</v>
      </c>
      <c r="RC270" s="11">
        <v>0</v>
      </c>
      <c r="RD270" s="11">
        <v>0</v>
      </c>
      <c r="RE270" s="11">
        <v>0</v>
      </c>
      <c r="RF270" s="11">
        <v>0</v>
      </c>
      <c r="RG270" s="11">
        <v>0</v>
      </c>
      <c r="RH270" s="11">
        <v>0</v>
      </c>
      <c r="RI270" s="11">
        <v>0</v>
      </c>
      <c r="RJ270" s="11">
        <v>0</v>
      </c>
      <c r="RK270" s="11">
        <v>0</v>
      </c>
      <c r="RL270" s="11">
        <v>0</v>
      </c>
      <c r="RM270" s="11">
        <v>0</v>
      </c>
      <c r="RN270" s="11">
        <v>0</v>
      </c>
      <c r="RO270" s="11">
        <v>0</v>
      </c>
      <c r="RP270" s="11">
        <v>8.0840675879324503E-2</v>
      </c>
      <c r="RQ270" s="11">
        <v>-1.5044066760066891E-7</v>
      </c>
      <c r="RR270" s="11">
        <v>7.2539742434896742E-11</v>
      </c>
      <c r="RS270" s="11">
        <v>4.7199417669949867E-4</v>
      </c>
      <c r="RT270" s="11">
        <v>0</v>
      </c>
      <c r="RU270" s="11">
        <v>0</v>
      </c>
      <c r="RV270" s="11">
        <v>0</v>
      </c>
      <c r="RW270" s="11">
        <v>0</v>
      </c>
      <c r="RX270" s="11">
        <v>0</v>
      </c>
      <c r="RY270" s="11">
        <v>0</v>
      </c>
      <c r="RZ270" s="11">
        <v>0</v>
      </c>
      <c r="SA270" s="11">
        <v>0</v>
      </c>
      <c r="SB270" s="11">
        <v>0</v>
      </c>
      <c r="SC270" s="11">
        <v>0</v>
      </c>
      <c r="SD270" s="11">
        <v>0</v>
      </c>
      <c r="SE270" s="11">
        <v>0</v>
      </c>
      <c r="SF270" s="11">
        <v>0</v>
      </c>
      <c r="SG270" s="11">
        <v>0</v>
      </c>
      <c r="SH270" s="11">
        <v>0</v>
      </c>
      <c r="SI270" s="11">
        <v>0</v>
      </c>
      <c r="SJ270" s="11">
        <v>0</v>
      </c>
      <c r="SK270" s="11">
        <v>0</v>
      </c>
      <c r="SL270" s="11">
        <v>0</v>
      </c>
      <c r="SM270" s="11">
        <v>0</v>
      </c>
      <c r="SN270" s="11">
        <v>0</v>
      </c>
      <c r="SO270" s="11">
        <v>0</v>
      </c>
      <c r="SP270" s="11">
        <v>0</v>
      </c>
      <c r="SQ270" s="11">
        <v>0</v>
      </c>
      <c r="SR270" s="11">
        <v>0</v>
      </c>
      <c r="SS270" s="11">
        <v>0</v>
      </c>
      <c r="ST270" s="11">
        <v>0</v>
      </c>
      <c r="SU270" s="11">
        <v>0</v>
      </c>
      <c r="SV270" s="11">
        <v>0</v>
      </c>
      <c r="SW270" s="11">
        <v>0</v>
      </c>
      <c r="SX270" s="11">
        <v>0</v>
      </c>
      <c r="SY270" s="11">
        <v>0</v>
      </c>
      <c r="SZ270" s="11">
        <v>0</v>
      </c>
      <c r="TA270" s="11">
        <v>0.92966777261223166</v>
      </c>
      <c r="TB270" s="11">
        <v>0</v>
      </c>
      <c r="TC270" s="11">
        <v>-7.335989033613524E-11</v>
      </c>
      <c r="TD270" s="11">
        <v>0</v>
      </c>
      <c r="TE270" s="11">
        <v>0</v>
      </c>
      <c r="TF270" s="11">
        <v>0</v>
      </c>
      <c r="TG270" s="11">
        <v>0</v>
      </c>
      <c r="TH270" s="11">
        <v>0</v>
      </c>
      <c r="TI270" s="11">
        <v>0</v>
      </c>
      <c r="TJ270" s="11">
        <v>0</v>
      </c>
      <c r="TK270" s="11">
        <v>0</v>
      </c>
      <c r="TL270" s="11">
        <v>0</v>
      </c>
      <c r="TM270" s="11">
        <v>0</v>
      </c>
      <c r="TN270" s="11">
        <v>0</v>
      </c>
      <c r="TO270" s="11">
        <v>0</v>
      </c>
      <c r="TP270" s="11">
        <v>0</v>
      </c>
      <c r="TQ270" s="11">
        <v>0</v>
      </c>
      <c r="TR270" s="11">
        <v>0</v>
      </c>
      <c r="TS270" s="11">
        <v>0</v>
      </c>
      <c r="TT270" s="11">
        <v>0</v>
      </c>
      <c r="TU270" s="11">
        <v>0</v>
      </c>
      <c r="TV270" s="11">
        <v>0</v>
      </c>
      <c r="TW270" s="11">
        <v>0</v>
      </c>
      <c r="TX270" s="11">
        <v>0</v>
      </c>
      <c r="TY270" s="11">
        <v>0</v>
      </c>
      <c r="TZ270" s="11">
        <v>0</v>
      </c>
      <c r="UA270" s="11">
        <v>0</v>
      </c>
      <c r="UB270" s="11">
        <v>0</v>
      </c>
      <c r="UC270" s="11">
        <v>0</v>
      </c>
      <c r="UD270" s="11">
        <v>0</v>
      </c>
      <c r="UE270" s="11">
        <v>0</v>
      </c>
      <c r="UF270" s="11">
        <v>0</v>
      </c>
      <c r="UG270" s="11">
        <v>0</v>
      </c>
      <c r="UH270" s="11">
        <v>0</v>
      </c>
      <c r="UI270" s="11">
        <v>0</v>
      </c>
      <c r="UJ270" s="11">
        <v>0</v>
      </c>
      <c r="UK270" s="11">
        <v>0</v>
      </c>
      <c r="UL270" s="11">
        <v>0</v>
      </c>
      <c r="UM270" s="11">
        <v>1.3757291859652367E-7</v>
      </c>
      <c r="UN270" s="11">
        <v>0</v>
      </c>
      <c r="UO270" s="11">
        <v>-4.7199591476041082E-4</v>
      </c>
      <c r="UP270" s="11">
        <v>0</v>
      </c>
      <c r="UQ270" s="11">
        <v>0</v>
      </c>
      <c r="UR270" s="11">
        <v>0</v>
      </c>
      <c r="US270" s="11">
        <v>0</v>
      </c>
      <c r="UT270" s="11">
        <v>0</v>
      </c>
      <c r="UU270" s="11">
        <v>0</v>
      </c>
      <c r="UV270" s="11">
        <v>0</v>
      </c>
      <c r="UW270" s="11">
        <v>0</v>
      </c>
      <c r="UX270" s="11">
        <v>0</v>
      </c>
      <c r="UY270" s="11">
        <v>0</v>
      </c>
      <c r="UZ270" s="11">
        <v>0</v>
      </c>
      <c r="VA270" s="11">
        <v>0</v>
      </c>
      <c r="VB270" s="11">
        <v>0</v>
      </c>
      <c r="VC270" s="11">
        <v>0</v>
      </c>
      <c r="VD270" s="11">
        <v>0</v>
      </c>
      <c r="VE270" s="11">
        <v>0</v>
      </c>
      <c r="VF270" s="11">
        <v>0</v>
      </c>
      <c r="VG270" s="11">
        <v>0</v>
      </c>
      <c r="VH270" s="11">
        <v>0</v>
      </c>
      <c r="VI270" s="11">
        <v>0</v>
      </c>
      <c r="VJ270" s="11">
        <v>0</v>
      </c>
      <c r="VK270" s="11">
        <v>0</v>
      </c>
      <c r="VL270" s="11">
        <v>0</v>
      </c>
      <c r="VM270" s="11">
        <v>0</v>
      </c>
      <c r="VN270" s="11">
        <v>0</v>
      </c>
      <c r="VO270" s="11">
        <v>0</v>
      </c>
      <c r="VP270" s="11">
        <v>0</v>
      </c>
      <c r="VQ270" s="11">
        <v>0</v>
      </c>
      <c r="VR270" s="11">
        <v>0</v>
      </c>
      <c r="VS270" s="11">
        <v>0</v>
      </c>
      <c r="VT270" s="11">
        <v>0</v>
      </c>
      <c r="VU270" s="11">
        <v>0</v>
      </c>
      <c r="VV270" s="11">
        <v>0</v>
      </c>
      <c r="VW270" s="11">
        <v>4.5469921196710964E-4</v>
      </c>
      <c r="VX270" s="11">
        <v>0</v>
      </c>
      <c r="VY270" s="11">
        <v>0</v>
      </c>
      <c r="VZ270" s="11">
        <v>0</v>
      </c>
      <c r="WA270" s="11">
        <v>-3.8605340108865981E-4</v>
      </c>
      <c r="WB270" s="11">
        <v>2.5487100713496452E-26</v>
      </c>
      <c r="WC270" s="11">
        <v>8.681661230271665E-25</v>
      </c>
      <c r="WD270" s="11">
        <v>2.5278703639152692E-25</v>
      </c>
      <c r="WE270" s="11">
        <v>0</v>
      </c>
      <c r="WF270" s="11">
        <v>0</v>
      </c>
      <c r="WG270" s="11">
        <v>9.2180445542769201E-27</v>
      </c>
      <c r="WH270" s="11">
        <v>4.4674279285370435E-27</v>
      </c>
      <c r="WI270" s="11">
        <v>1.2963257843010689E-26</v>
      </c>
      <c r="WJ270" s="11">
        <v>1.3530701482807764E-8</v>
      </c>
      <c r="WK270" s="11">
        <v>0</v>
      </c>
      <c r="WL270" s="11">
        <v>0</v>
      </c>
      <c r="WM270" s="11">
        <v>0</v>
      </c>
      <c r="WN270" s="11">
        <v>0</v>
      </c>
      <c r="WO270" s="11">
        <v>0</v>
      </c>
      <c r="WP270" s="11">
        <v>0</v>
      </c>
      <c r="WQ270" s="11">
        <v>0</v>
      </c>
      <c r="WR270" s="11">
        <v>0</v>
      </c>
      <c r="WS270" s="11">
        <v>0</v>
      </c>
      <c r="WT270" s="11">
        <v>0</v>
      </c>
      <c r="WU270" s="11">
        <v>0</v>
      </c>
      <c r="WV270" s="11">
        <v>0</v>
      </c>
      <c r="WW270" s="11">
        <v>0</v>
      </c>
      <c r="WX270" s="11">
        <v>0</v>
      </c>
      <c r="WY270" s="11">
        <v>0</v>
      </c>
      <c r="WZ270" s="11">
        <v>0</v>
      </c>
      <c r="XA270" s="11">
        <v>0</v>
      </c>
      <c r="XB270" s="11">
        <v>0</v>
      </c>
      <c r="XC270" s="11">
        <v>0</v>
      </c>
      <c r="XD270" s="11">
        <v>0</v>
      </c>
      <c r="XE270" s="11">
        <v>0</v>
      </c>
      <c r="XF270" s="11">
        <v>0</v>
      </c>
      <c r="XG270" s="11">
        <v>0</v>
      </c>
      <c r="XH270" s="11">
        <v>0</v>
      </c>
      <c r="XI270" s="11">
        <v>0</v>
      </c>
      <c r="XJ270" s="11">
        <v>0</v>
      </c>
      <c r="XK270" s="11">
        <v>0</v>
      </c>
      <c r="XL270" s="11">
        <v>3.2162274565541114E-25</v>
      </c>
      <c r="XM270" s="11">
        <v>-1.5446493579539846E-20</v>
      </c>
      <c r="XN270" s="11">
        <v>0</v>
      </c>
      <c r="XO270" s="11">
        <v>0</v>
      </c>
      <c r="XP270" s="11">
        <v>0</v>
      </c>
      <c r="XQ270" s="11">
        <v>0</v>
      </c>
      <c r="XR270" s="11">
        <v>0</v>
      </c>
      <c r="XS270" s="11">
        <v>0</v>
      </c>
      <c r="XT270" s="11">
        <v>0</v>
      </c>
      <c r="XU270" s="11">
        <v>0</v>
      </c>
      <c r="XV270" s="11">
        <v>0</v>
      </c>
      <c r="XW270" s="11">
        <v>0</v>
      </c>
      <c r="XX270" s="11">
        <v>0</v>
      </c>
      <c r="XY270" s="11">
        <v>0</v>
      </c>
      <c r="XZ270" s="11">
        <v>0</v>
      </c>
      <c r="YA270" s="11">
        <v>0</v>
      </c>
      <c r="YB270" s="11">
        <v>0</v>
      </c>
      <c r="YC270" s="11">
        <v>0</v>
      </c>
      <c r="YD270" s="11">
        <v>0</v>
      </c>
      <c r="YE270" s="11">
        <v>0</v>
      </c>
      <c r="YF270" s="11">
        <v>0</v>
      </c>
      <c r="YG270" s="11">
        <v>0</v>
      </c>
      <c r="YH270" s="11">
        <v>0</v>
      </c>
      <c r="YI270" s="11">
        <v>0</v>
      </c>
      <c r="YJ270" s="11">
        <v>0</v>
      </c>
      <c r="YK270" s="11">
        <v>0</v>
      </c>
      <c r="YL270" s="11">
        <v>0</v>
      </c>
      <c r="YM270" s="11">
        <v>0</v>
      </c>
      <c r="YN270" s="11">
        <v>0</v>
      </c>
      <c r="YO270" s="11">
        <v>0</v>
      </c>
      <c r="YP270" s="11">
        <v>0</v>
      </c>
      <c r="YQ270" s="11">
        <v>0</v>
      </c>
      <c r="YR270" s="11">
        <v>0</v>
      </c>
      <c r="YS270" s="11">
        <v>0</v>
      </c>
      <c r="YT270" s="11">
        <v>1.2867749004138384E-8</v>
      </c>
      <c r="YU270" s="11">
        <v>0</v>
      </c>
      <c r="YV270" s="11">
        <v>0</v>
      </c>
      <c r="YW270" s="11">
        <v>7.7189458957298672E-6</v>
      </c>
      <c r="YX270" s="11">
        <v>9.9999999999999995E-21</v>
      </c>
      <c r="YY270" s="11">
        <v>-1.0983904321751537E-7</v>
      </c>
      <c r="YZ270" s="11">
        <v>0</v>
      </c>
      <c r="ZA270" s="11">
        <v>6.5092700339603573E-9</v>
      </c>
      <c r="ZB270" s="11">
        <v>0</v>
      </c>
      <c r="ZC270" s="11">
        <v>5.9182957950299613E-11</v>
      </c>
      <c r="ZD270" s="11">
        <v>1.9952878854134862E-11</v>
      </c>
      <c r="ZE270" s="11">
        <v>6.956139608845993E-11</v>
      </c>
      <c r="ZF270" s="11">
        <v>0</v>
      </c>
      <c r="ZG270" s="11">
        <v>0</v>
      </c>
      <c r="ZH270" s="11">
        <v>0</v>
      </c>
      <c r="ZI270" s="11">
        <v>0</v>
      </c>
      <c r="ZJ270" s="11">
        <v>0</v>
      </c>
      <c r="ZK270" s="11">
        <v>0</v>
      </c>
      <c r="ZL270" s="11">
        <v>0</v>
      </c>
      <c r="ZM270" s="11">
        <v>0</v>
      </c>
      <c r="ZN270" s="11">
        <v>0</v>
      </c>
      <c r="ZO270" s="11">
        <v>0</v>
      </c>
      <c r="ZP270" s="11">
        <v>0</v>
      </c>
      <c r="ZQ270" s="11">
        <v>0</v>
      </c>
      <c r="ZR270" s="11">
        <v>0</v>
      </c>
      <c r="ZS270" s="11">
        <v>0</v>
      </c>
      <c r="ZT270" s="11">
        <v>0</v>
      </c>
      <c r="ZU270" s="11">
        <v>0</v>
      </c>
      <c r="ZV270" s="11">
        <v>0</v>
      </c>
      <c r="ZW270" s="11">
        <v>0</v>
      </c>
      <c r="ZX270" s="11">
        <v>0</v>
      </c>
      <c r="ZY270" s="11">
        <v>0</v>
      </c>
      <c r="ZZ270" s="11">
        <v>0</v>
      </c>
      <c r="AAA270" s="11">
        <v>0</v>
      </c>
      <c r="AAB270" s="11">
        <v>0</v>
      </c>
      <c r="AAC270" s="11">
        <v>0</v>
      </c>
      <c r="AAD270" s="11">
        <v>0</v>
      </c>
      <c r="AAE270" s="11">
        <v>0</v>
      </c>
      <c r="AAF270" s="11">
        <v>0</v>
      </c>
      <c r="AAG270" s="11">
        <v>0</v>
      </c>
      <c r="AAH270" s="11">
        <v>1.4619215711609598E-27</v>
      </c>
      <c r="AAI270" s="11">
        <v>0</v>
      </c>
      <c r="AAJ270" s="11">
        <v>8.2357826097963168E-9</v>
      </c>
      <c r="AAK270" s="11">
        <v>-2.1974133636526137E-8</v>
      </c>
      <c r="AAL270" s="11">
        <v>0</v>
      </c>
      <c r="AAM270" s="11">
        <v>6.9164598024119353E-9</v>
      </c>
      <c r="AAN270" s="11">
        <v>0</v>
      </c>
      <c r="AAO270" s="11">
        <v>0</v>
      </c>
      <c r="AAP270" s="11">
        <v>0</v>
      </c>
      <c r="AAQ270" s="11">
        <v>0</v>
      </c>
      <c r="AAR270" s="11">
        <v>0</v>
      </c>
      <c r="AAS270" s="11">
        <v>0</v>
      </c>
      <c r="AAT270" s="11">
        <v>1.5289684282073906E-14</v>
      </c>
      <c r="AAU270" s="11">
        <v>0</v>
      </c>
      <c r="AAV270" s="11">
        <v>0</v>
      </c>
      <c r="AAW270" s="11">
        <v>0</v>
      </c>
      <c r="AAX270" s="11">
        <v>0</v>
      </c>
      <c r="AAY270" s="11">
        <v>0</v>
      </c>
      <c r="AAZ270" s="11">
        <v>0</v>
      </c>
      <c r="ABA270" s="11">
        <v>0</v>
      </c>
      <c r="ABB270" s="11">
        <v>0</v>
      </c>
      <c r="ABC270" s="11">
        <v>0</v>
      </c>
      <c r="ABD270" s="11">
        <v>0</v>
      </c>
      <c r="ABE270" s="11">
        <v>0</v>
      </c>
      <c r="ABF270" s="11">
        <v>0</v>
      </c>
      <c r="ABG270" s="11">
        <v>0</v>
      </c>
      <c r="ABH270" s="11">
        <v>0</v>
      </c>
      <c r="ABI270" s="11">
        <v>0</v>
      </c>
      <c r="ABJ270" s="11">
        <v>0</v>
      </c>
      <c r="ABK270" s="11">
        <v>0</v>
      </c>
      <c r="ABL270" s="11">
        <v>0</v>
      </c>
      <c r="ABM270" s="11">
        <v>0</v>
      </c>
      <c r="ABN270" s="11">
        <v>0</v>
      </c>
      <c r="ABO270" s="11">
        <v>0</v>
      </c>
      <c r="ABP270" s="11">
        <v>0</v>
      </c>
      <c r="ABQ270" s="11">
        <v>0</v>
      </c>
      <c r="ABR270" s="11">
        <v>0</v>
      </c>
      <c r="ABS270" s="11">
        <v>0</v>
      </c>
      <c r="ABT270" s="11">
        <v>0</v>
      </c>
      <c r="ABU270" s="11">
        <v>1.0160326060771366E-7</v>
      </c>
      <c r="ABV270" s="11">
        <v>0</v>
      </c>
      <c r="ABW270" s="11">
        <v>-9.6448615579742918E-9</v>
      </c>
      <c r="ABX270" s="11">
        <v>0</v>
      </c>
      <c r="ABY270" s="11">
        <v>0</v>
      </c>
      <c r="ABZ270" s="11">
        <v>0</v>
      </c>
      <c r="ACA270" s="11">
        <v>0</v>
      </c>
      <c r="ACB270" s="11">
        <v>0</v>
      </c>
      <c r="ACC270" s="11">
        <v>0</v>
      </c>
      <c r="ACD270" s="11">
        <v>0</v>
      </c>
      <c r="ACE270" s="11">
        <v>0</v>
      </c>
      <c r="ACF270" s="11">
        <v>0</v>
      </c>
      <c r="ACG270" s="11">
        <v>0</v>
      </c>
      <c r="ACH270" s="11">
        <v>0</v>
      </c>
      <c r="ACI270" s="11">
        <v>0</v>
      </c>
      <c r="ACJ270" s="11">
        <v>0</v>
      </c>
      <c r="ACK270" s="11">
        <v>0</v>
      </c>
      <c r="ACL270" s="11">
        <v>0</v>
      </c>
      <c r="ACM270" s="11">
        <v>0</v>
      </c>
      <c r="ACN270" s="11">
        <v>0</v>
      </c>
      <c r="ACO270" s="11">
        <v>0</v>
      </c>
      <c r="ACP270" s="11">
        <v>0</v>
      </c>
      <c r="ACQ270" s="11">
        <v>0</v>
      </c>
      <c r="ACR270" s="11">
        <v>0</v>
      </c>
      <c r="ACS270" s="11">
        <v>0</v>
      </c>
      <c r="ACT270" s="11">
        <v>0</v>
      </c>
      <c r="ACU270" s="11">
        <v>0</v>
      </c>
      <c r="ACV270" s="11">
        <v>0</v>
      </c>
      <c r="ACW270" s="11">
        <v>0</v>
      </c>
      <c r="ACX270" s="11">
        <v>0</v>
      </c>
      <c r="ACY270" s="11">
        <v>0</v>
      </c>
      <c r="ACZ270" s="11">
        <v>0</v>
      </c>
      <c r="ADA270" s="11">
        <v>0</v>
      </c>
      <c r="ADB270" s="11">
        <v>0</v>
      </c>
      <c r="ADC270" s="11">
        <v>0</v>
      </c>
      <c r="ADD270" s="11">
        <v>0</v>
      </c>
      <c r="ADE270" s="11">
        <v>0</v>
      </c>
      <c r="ADF270" s="11">
        <v>0</v>
      </c>
      <c r="ADG270" s="11">
        <v>2.1974133636510735E-8</v>
      </c>
      <c r="ADH270" s="11">
        <v>0</v>
      </c>
      <c r="ADI270" s="11">
        <v>-7.8307530440038908E-9</v>
      </c>
      <c r="ADJ270" s="11">
        <v>0</v>
      </c>
      <c r="ADK270" s="11">
        <v>0</v>
      </c>
      <c r="ADL270" s="11">
        <v>0</v>
      </c>
      <c r="ADM270" s="11">
        <v>0</v>
      </c>
      <c r="ADN270" s="11">
        <v>0</v>
      </c>
      <c r="ADO270" s="11">
        <v>0</v>
      </c>
      <c r="ADP270" s="11">
        <v>0</v>
      </c>
      <c r="ADQ270" s="11">
        <v>0</v>
      </c>
      <c r="ADR270" s="11">
        <v>0</v>
      </c>
      <c r="ADS270" s="11">
        <v>0</v>
      </c>
      <c r="ADT270" s="11">
        <v>0</v>
      </c>
      <c r="ADU270" s="11">
        <v>0</v>
      </c>
      <c r="ADV270" s="11">
        <v>0</v>
      </c>
      <c r="ADW270" s="11">
        <v>0</v>
      </c>
      <c r="ADX270" s="11">
        <v>0</v>
      </c>
      <c r="ADY270" s="11">
        <v>0</v>
      </c>
      <c r="ADZ270" s="11">
        <v>0</v>
      </c>
      <c r="AEA270" s="11">
        <v>0</v>
      </c>
      <c r="AEB270" s="11">
        <v>0</v>
      </c>
      <c r="AEC270" s="11">
        <v>0</v>
      </c>
      <c r="AED270" s="11">
        <v>0</v>
      </c>
      <c r="AEE270" s="11">
        <v>0</v>
      </c>
      <c r="AEF270" s="11">
        <v>0</v>
      </c>
      <c r="AEG270" s="11">
        <v>0</v>
      </c>
      <c r="AEH270" s="11">
        <v>0</v>
      </c>
      <c r="AEI270" s="11">
        <v>0</v>
      </c>
      <c r="AEJ270" s="11">
        <v>0</v>
      </c>
      <c r="AEK270" s="11">
        <v>0</v>
      </c>
      <c r="AEL270" s="11">
        <v>0</v>
      </c>
      <c r="AEM270" s="11">
        <v>0</v>
      </c>
      <c r="AEN270" s="11">
        <v>0</v>
      </c>
      <c r="AEO270" s="11">
        <v>3.2162274565285981E-25</v>
      </c>
      <c r="AEP270" s="11">
        <v>0</v>
      </c>
      <c r="AEQ270" s="11">
        <v>0</v>
      </c>
      <c r="AER270" s="11">
        <v>0</v>
      </c>
      <c r="AES270" s="11">
        <v>0</v>
      </c>
      <c r="AET270" s="11">
        <v>0</v>
      </c>
      <c r="AEU270" s="11">
        <v>-5.969094606491166E-11</v>
      </c>
      <c r="AEV270" s="11">
        <v>0</v>
      </c>
      <c r="AEW270" s="11">
        <v>0</v>
      </c>
      <c r="AEX270" s="11">
        <v>0</v>
      </c>
      <c r="AEY270" s="11">
        <v>0</v>
      </c>
      <c r="AEZ270" s="11">
        <v>0</v>
      </c>
      <c r="AFA270" s="11">
        <v>0</v>
      </c>
      <c r="AFB270" s="11">
        <v>0</v>
      </c>
      <c r="AFC270" s="11">
        <v>0</v>
      </c>
      <c r="AFD270" s="11">
        <v>0</v>
      </c>
      <c r="AFE270" s="11">
        <v>0</v>
      </c>
      <c r="AFF270" s="11">
        <v>0</v>
      </c>
      <c r="AFG270" s="11">
        <v>0</v>
      </c>
      <c r="AFH270" s="11">
        <v>0</v>
      </c>
      <c r="AFI270" s="11">
        <v>0</v>
      </c>
      <c r="AFJ270" s="11">
        <v>0</v>
      </c>
      <c r="AFK270" s="11">
        <v>0</v>
      </c>
      <c r="AFL270" s="11">
        <v>0</v>
      </c>
      <c r="AFM270" s="11">
        <v>0</v>
      </c>
      <c r="AFN270" s="11">
        <v>0</v>
      </c>
      <c r="AFO270" s="11">
        <v>0</v>
      </c>
      <c r="AFP270" s="11">
        <v>0</v>
      </c>
      <c r="AFQ270" s="11">
        <v>0</v>
      </c>
      <c r="AFR270" s="11">
        <v>0</v>
      </c>
      <c r="AFS270" s="11">
        <v>0</v>
      </c>
      <c r="AFT270" s="11">
        <v>0</v>
      </c>
      <c r="AFU270" s="11">
        <v>0</v>
      </c>
      <c r="AFV270" s="11">
        <v>0</v>
      </c>
      <c r="AFW270" s="11">
        <v>0</v>
      </c>
      <c r="AFX270" s="11">
        <v>0</v>
      </c>
      <c r="AFY270" s="11">
        <v>0</v>
      </c>
      <c r="AFZ270" s="11">
        <v>5.7892094217514764E-6</v>
      </c>
      <c r="AGA270" s="11">
        <v>0</v>
      </c>
      <c r="AGB270" s="11">
        <v>0</v>
      </c>
      <c r="AGC270" s="11">
        <v>0</v>
      </c>
      <c r="AGD270" s="11">
        <v>0</v>
      </c>
      <c r="AGE270" s="11">
        <v>0</v>
      </c>
      <c r="AGF270" s="11">
        <v>0</v>
      </c>
      <c r="AGG270" s="11">
        <v>-2.0226858212714231E-11</v>
      </c>
      <c r="AGH270" s="11">
        <v>0</v>
      </c>
      <c r="AGI270" s="11">
        <v>0</v>
      </c>
      <c r="AGJ270" s="11">
        <v>0</v>
      </c>
      <c r="AGK270" s="11">
        <v>0</v>
      </c>
      <c r="AGL270" s="11">
        <v>0</v>
      </c>
      <c r="AGM270" s="11">
        <v>0</v>
      </c>
      <c r="AGN270" s="11">
        <v>0</v>
      </c>
      <c r="AGO270" s="11">
        <v>0</v>
      </c>
      <c r="AGP270" s="11">
        <v>0</v>
      </c>
      <c r="AGQ270" s="11">
        <v>0</v>
      </c>
      <c r="AGR270" s="11">
        <v>0</v>
      </c>
      <c r="AGS270" s="11">
        <v>0</v>
      </c>
      <c r="AGT270" s="11">
        <v>0</v>
      </c>
      <c r="AGU270" s="11">
        <v>0</v>
      </c>
      <c r="AGV270" s="11">
        <v>0</v>
      </c>
      <c r="AGW270" s="11">
        <v>0</v>
      </c>
      <c r="AGX270" s="11">
        <v>0</v>
      </c>
      <c r="AGY270" s="11">
        <v>0</v>
      </c>
      <c r="AGZ270" s="11">
        <v>0</v>
      </c>
      <c r="AHA270" s="11">
        <v>0</v>
      </c>
      <c r="AHB270" s="11">
        <v>0</v>
      </c>
      <c r="AHC270" s="11">
        <v>0</v>
      </c>
      <c r="AHD270" s="11">
        <v>0</v>
      </c>
      <c r="AHE270" s="11">
        <v>0</v>
      </c>
      <c r="AHF270" s="11">
        <v>0</v>
      </c>
      <c r="AHG270" s="11">
        <v>0</v>
      </c>
      <c r="AHH270" s="11">
        <v>0</v>
      </c>
      <c r="AHI270" s="11">
        <v>0</v>
      </c>
      <c r="AHJ270" s="11">
        <v>0</v>
      </c>
      <c r="AHK270" s="11">
        <v>0</v>
      </c>
      <c r="AHL270" s="11">
        <v>0</v>
      </c>
      <c r="AHM270" s="11">
        <v>0</v>
      </c>
      <c r="AHN270" s="11">
        <v>0</v>
      </c>
      <c r="AHO270" s="11">
        <v>0</v>
      </c>
      <c r="AHP270" s="11">
        <v>0</v>
      </c>
      <c r="AHQ270" s="11">
        <v>0</v>
      </c>
      <c r="AHR270" s="11">
        <v>0</v>
      </c>
      <c r="AHS270" s="11">
        <v>0</v>
      </c>
      <c r="AHT270" s="11">
        <v>0</v>
      </c>
      <c r="AHU270" s="11">
        <v>0</v>
      </c>
      <c r="AHV270" s="11">
        <v>0</v>
      </c>
      <c r="AHW270" s="11">
        <v>0</v>
      </c>
      <c r="AHX270" s="11">
        <v>0</v>
      </c>
      <c r="AHY270" s="11">
        <v>0</v>
      </c>
      <c r="AHZ270" s="11">
        <v>0</v>
      </c>
      <c r="AIA270" s="11">
        <v>0</v>
      </c>
      <c r="AIB270" s="11">
        <v>0</v>
      </c>
      <c r="AIC270" s="11">
        <v>0</v>
      </c>
      <c r="AID270" s="11">
        <v>2.4911186751511984E-7</v>
      </c>
      <c r="AIE270" s="11">
        <v>-9.6895786407422359E-9</v>
      </c>
      <c r="AIF270" s="11">
        <v>1.2574777599240023E-8</v>
      </c>
      <c r="AIG270" s="11">
        <v>0</v>
      </c>
      <c r="AIH270" s="11">
        <v>0</v>
      </c>
      <c r="AII270" s="11">
        <v>0</v>
      </c>
      <c r="AIJ270" s="11">
        <v>1.9607843137254903E-9</v>
      </c>
      <c r="AIK270" s="11">
        <v>0</v>
      </c>
      <c r="AIL270" s="11">
        <v>0</v>
      </c>
      <c r="AIM270" s="11">
        <v>0</v>
      </c>
      <c r="AIN270" s="11">
        <v>0</v>
      </c>
      <c r="AIO270" s="11">
        <v>0</v>
      </c>
      <c r="AIP270" s="11">
        <v>0</v>
      </c>
      <c r="AIQ270" s="11">
        <v>0</v>
      </c>
      <c r="AIR270" s="11">
        <v>0</v>
      </c>
      <c r="AIS270" s="11">
        <v>0</v>
      </c>
      <c r="AIT270" s="11">
        <v>0</v>
      </c>
      <c r="AIU270" s="11">
        <v>0</v>
      </c>
      <c r="AIV270" s="11">
        <v>0</v>
      </c>
      <c r="AIW270" s="11">
        <v>0</v>
      </c>
      <c r="AIX270" s="11">
        <v>0</v>
      </c>
      <c r="AIY270" s="11">
        <v>0</v>
      </c>
      <c r="AIZ270" s="11">
        <v>0</v>
      </c>
      <c r="AJA270" s="11">
        <v>0</v>
      </c>
      <c r="AJB270" s="11">
        <v>0</v>
      </c>
      <c r="AJC270" s="11">
        <v>0</v>
      </c>
      <c r="AJD270" s="11">
        <v>0</v>
      </c>
      <c r="AJE270" s="11">
        <v>0</v>
      </c>
      <c r="AJF270" s="11">
        <v>0</v>
      </c>
      <c r="AJG270" s="11">
        <v>0</v>
      </c>
      <c r="AJH270" s="11">
        <v>0</v>
      </c>
      <c r="AJI270" s="11">
        <v>0</v>
      </c>
      <c r="AJJ270" s="11">
        <v>0</v>
      </c>
      <c r="AJK270" s="11">
        <v>0</v>
      </c>
      <c r="AJL270" s="11">
        <v>0</v>
      </c>
      <c r="AJM270" s="11">
        <v>0</v>
      </c>
      <c r="AJN270" s="11">
        <v>0</v>
      </c>
      <c r="AJO270" s="11">
        <v>0</v>
      </c>
      <c r="AJP270" s="11">
        <v>9.6711154320567838E-11</v>
      </c>
      <c r="AJQ270" s="11">
        <v>-1.2577761533558741E-8</v>
      </c>
      <c r="AJR270" s="11">
        <v>0</v>
      </c>
      <c r="AJS270" s="11">
        <v>0</v>
      </c>
      <c r="AJT270" s="11">
        <v>0</v>
      </c>
      <c r="AJU270" s="11">
        <v>0</v>
      </c>
      <c r="AJV270" s="11">
        <v>0</v>
      </c>
      <c r="AJW270" s="11">
        <v>0</v>
      </c>
      <c r="AJX270" s="11">
        <v>0</v>
      </c>
      <c r="AJY270" s="11">
        <v>0</v>
      </c>
      <c r="AJZ270" s="11">
        <v>0</v>
      </c>
      <c r="AKA270" s="11">
        <v>0</v>
      </c>
      <c r="AKB270" s="11">
        <v>0</v>
      </c>
      <c r="AKC270" s="11">
        <v>0</v>
      </c>
      <c r="AKD270" s="11">
        <v>0</v>
      </c>
      <c r="AKE270" s="11">
        <v>0</v>
      </c>
      <c r="AKF270" s="11">
        <v>0</v>
      </c>
      <c r="AKG270" s="11">
        <v>0</v>
      </c>
      <c r="AKH270" s="11">
        <v>0</v>
      </c>
      <c r="AKI270" s="11">
        <v>0</v>
      </c>
      <c r="AKJ270" s="11">
        <v>0</v>
      </c>
      <c r="AKK270" s="11">
        <v>0</v>
      </c>
      <c r="AKL270" s="11">
        <v>0</v>
      </c>
      <c r="AKM270" s="11">
        <v>0</v>
      </c>
      <c r="AKN270" s="11">
        <v>0</v>
      </c>
      <c r="AKO270" s="11">
        <v>0</v>
      </c>
      <c r="AKP270" s="11">
        <v>0</v>
      </c>
      <c r="AKQ270" s="11">
        <v>0</v>
      </c>
      <c r="AKR270" s="11">
        <v>0</v>
      </c>
      <c r="AKS270" s="11">
        <v>0</v>
      </c>
      <c r="AKT270" s="11">
        <v>0</v>
      </c>
      <c r="AKU270" s="11">
        <v>0</v>
      </c>
      <c r="AKV270" s="11">
        <v>0</v>
      </c>
      <c r="AKW270" s="11">
        <v>0</v>
      </c>
      <c r="AKX270" s="11">
        <v>0</v>
      </c>
      <c r="AKY270" s="11">
        <v>3.9943632996447236E-6</v>
      </c>
      <c r="AKZ270" s="11">
        <v>0</v>
      </c>
      <c r="ALA270" s="11">
        <v>0</v>
      </c>
      <c r="ALB270" s="11">
        <v>0</v>
      </c>
      <c r="ALC270" s="11">
        <v>-3.0293354227810587E-10</v>
      </c>
      <c r="ALD270" s="11">
        <v>0</v>
      </c>
      <c r="ALE270" s="11">
        <v>0</v>
      </c>
      <c r="ALF270" s="11">
        <v>0</v>
      </c>
      <c r="ALG270" s="11">
        <v>0</v>
      </c>
      <c r="ALH270" s="11">
        <v>0</v>
      </c>
      <c r="ALI270" s="11">
        <v>0</v>
      </c>
      <c r="ALJ270" s="11">
        <v>0</v>
      </c>
      <c r="ALK270" s="11">
        <v>0</v>
      </c>
      <c r="ALL270" s="11">
        <v>0</v>
      </c>
      <c r="ALM270" s="11">
        <v>0</v>
      </c>
      <c r="ALN270" s="11">
        <v>0</v>
      </c>
      <c r="ALO270" s="11">
        <v>0</v>
      </c>
      <c r="ALP270" s="11">
        <v>0</v>
      </c>
      <c r="ALQ270" s="11">
        <v>0</v>
      </c>
      <c r="ALR270" s="11">
        <v>0</v>
      </c>
      <c r="ALS270" s="11">
        <v>0</v>
      </c>
      <c r="ALT270" s="11">
        <v>0</v>
      </c>
      <c r="ALU270" s="11">
        <v>0</v>
      </c>
      <c r="ALV270" s="11">
        <v>0</v>
      </c>
      <c r="ALW270" s="11">
        <v>0</v>
      </c>
      <c r="ALX270" s="11">
        <v>0</v>
      </c>
      <c r="ALY270" s="11">
        <v>0</v>
      </c>
      <c r="ALZ270" s="11">
        <v>0</v>
      </c>
      <c r="AMA270" s="11">
        <v>0</v>
      </c>
      <c r="AMB270" s="11">
        <v>0</v>
      </c>
      <c r="AMC270" s="11">
        <v>0</v>
      </c>
      <c r="AMD270" s="11">
        <v>0</v>
      </c>
      <c r="AME270" s="11">
        <v>0</v>
      </c>
      <c r="AMF270" s="11">
        <v>0</v>
      </c>
      <c r="AMG270" s="11">
        <v>0</v>
      </c>
      <c r="AMH270" s="11">
        <v>0</v>
      </c>
      <c r="AMI270" s="11">
        <v>0</v>
      </c>
      <c r="AMJ270" s="11">
        <v>2.844922114157459E-7</v>
      </c>
      <c r="AMK270" s="11">
        <v>0</v>
      </c>
      <c r="AML270" s="11">
        <v>0</v>
      </c>
      <c r="AMM270" s="11">
        <v>0</v>
      </c>
      <c r="AMN270" s="11">
        <v>0</v>
      </c>
      <c r="AMO270" s="11">
        <v>-8.5779183085607117E-6</v>
      </c>
      <c r="AMP270" s="11">
        <v>7.0087754656874544E-31</v>
      </c>
      <c r="AMQ270" s="11">
        <v>0</v>
      </c>
      <c r="AMR270" s="11">
        <v>0</v>
      </c>
      <c r="AMS270" s="11">
        <v>9.3148554757975294E-31</v>
      </c>
      <c r="AMT270" s="11">
        <v>0</v>
      </c>
      <c r="AMU270" s="11">
        <v>0</v>
      </c>
      <c r="AMV270" s="11">
        <v>0</v>
      </c>
      <c r="AMW270" s="11">
        <v>0</v>
      </c>
      <c r="AMX270" s="11">
        <v>0</v>
      </c>
      <c r="AMY270" s="11">
        <v>0</v>
      </c>
      <c r="AMZ270" s="11">
        <v>0</v>
      </c>
      <c r="ANA270" s="11">
        <v>0</v>
      </c>
      <c r="ANB270" s="11">
        <v>0</v>
      </c>
      <c r="ANC270" s="11">
        <v>0</v>
      </c>
      <c r="AND270" s="11">
        <v>0</v>
      </c>
      <c r="ANE270" s="11">
        <v>0</v>
      </c>
      <c r="ANF270" s="11">
        <v>0</v>
      </c>
      <c r="ANG270" s="11">
        <v>0</v>
      </c>
      <c r="ANH270" s="11">
        <v>0</v>
      </c>
      <c r="ANI270" s="11">
        <v>0</v>
      </c>
      <c r="ANJ270" s="11">
        <v>0</v>
      </c>
      <c r="ANK270" s="11">
        <v>0</v>
      </c>
      <c r="ANL270" s="11">
        <v>0</v>
      </c>
      <c r="ANM270" s="11">
        <v>0</v>
      </c>
      <c r="ANN270" s="11">
        <v>0</v>
      </c>
      <c r="ANO270" s="11">
        <v>0</v>
      </c>
      <c r="ANP270" s="11">
        <v>0</v>
      </c>
      <c r="ANQ270" s="11">
        <v>0</v>
      </c>
      <c r="ANR270" s="11">
        <v>0</v>
      </c>
      <c r="ANS270" s="11">
        <v>0</v>
      </c>
      <c r="ANT270" s="11">
        <v>0</v>
      </c>
      <c r="ANU270" s="11">
        <v>0</v>
      </c>
      <c r="ANV270" s="11">
        <v>3.8674157077409421E-8</v>
      </c>
      <c r="ANW270" s="11">
        <v>0</v>
      </c>
      <c r="ANX270" s="11">
        <v>0</v>
      </c>
      <c r="ANY270" s="11">
        <v>0</v>
      </c>
      <c r="ANZ270" s="11">
        <v>4.8349773561005148E-6</v>
      </c>
      <c r="AOA270" s="11">
        <v>-2.6926123984947601E-7</v>
      </c>
      <c r="AOB270" s="11">
        <v>8.9753746616491718E-9</v>
      </c>
      <c r="AOC270" s="11">
        <v>0</v>
      </c>
      <c r="AOD270" s="11">
        <v>1.2306664324349028E-10</v>
      </c>
      <c r="AOE270" s="11">
        <v>0</v>
      </c>
      <c r="AOF270" s="11">
        <v>0</v>
      </c>
      <c r="AOG270" s="11">
        <v>0</v>
      </c>
      <c r="AOH270" s="11">
        <v>0</v>
      </c>
      <c r="AOI270" s="11">
        <v>0</v>
      </c>
      <c r="AOJ270" s="11">
        <v>0</v>
      </c>
      <c r="AOK270" s="11">
        <v>0</v>
      </c>
      <c r="AOL270" s="11">
        <v>0</v>
      </c>
      <c r="AOM270" s="11">
        <v>0</v>
      </c>
      <c r="AON270" s="11">
        <v>0</v>
      </c>
      <c r="AOO270" s="11">
        <v>0</v>
      </c>
      <c r="AOP270" s="11">
        <v>0</v>
      </c>
      <c r="AOQ270" s="11">
        <v>0</v>
      </c>
      <c r="AOR270" s="11">
        <v>0</v>
      </c>
      <c r="AOS270" s="11">
        <v>0</v>
      </c>
      <c r="AOT270" s="11">
        <v>0</v>
      </c>
      <c r="AOU270" s="11">
        <v>0</v>
      </c>
      <c r="AOV270" s="11">
        <v>0</v>
      </c>
      <c r="AOW270" s="11">
        <v>0</v>
      </c>
      <c r="AOX270" s="11">
        <v>0</v>
      </c>
      <c r="AOY270" s="11">
        <v>0</v>
      </c>
      <c r="AOZ270" s="11">
        <v>0</v>
      </c>
      <c r="APA270" s="11">
        <v>0</v>
      </c>
      <c r="APB270" s="11">
        <v>0</v>
      </c>
      <c r="APC270" s="11">
        <v>0</v>
      </c>
      <c r="APD270" s="11">
        <v>0</v>
      </c>
      <c r="APE270" s="11">
        <v>0</v>
      </c>
      <c r="APF270" s="11">
        <v>0</v>
      </c>
      <c r="APG270" s="11">
        <v>0</v>
      </c>
      <c r="APH270" s="11">
        <v>0</v>
      </c>
      <c r="API270" s="11">
        <v>0</v>
      </c>
      <c r="APJ270" s="11">
        <v>0</v>
      </c>
      <c r="APK270" s="11">
        <v>0</v>
      </c>
      <c r="APL270" s="11">
        <v>2.6926123984947511E-7</v>
      </c>
      <c r="APM270" s="11">
        <v>-1.1032870129696105E-8</v>
      </c>
      <c r="APN270" s="11">
        <v>1.2575647547422428E-8</v>
      </c>
      <c r="APO270" s="11">
        <v>0</v>
      </c>
      <c r="APP270" s="11">
        <v>0</v>
      </c>
      <c r="APQ270" s="11">
        <v>0</v>
      </c>
      <c r="APR270" s="11">
        <v>0</v>
      </c>
      <c r="APS270" s="11">
        <v>0</v>
      </c>
      <c r="APT270" s="11">
        <v>0</v>
      </c>
      <c r="APU270" s="11">
        <v>0</v>
      </c>
      <c r="APV270" s="11">
        <v>0</v>
      </c>
      <c r="APW270" s="11">
        <v>0</v>
      </c>
      <c r="APX270" s="11">
        <v>0</v>
      </c>
      <c r="APY270" s="11">
        <v>0</v>
      </c>
      <c r="APZ270" s="11">
        <v>0</v>
      </c>
      <c r="AQA270" s="11">
        <v>0</v>
      </c>
      <c r="AQB270" s="11">
        <v>0</v>
      </c>
      <c r="AQC270" s="11">
        <v>0</v>
      </c>
      <c r="AQD270" s="11">
        <v>0</v>
      </c>
      <c r="AQE270" s="11">
        <v>0</v>
      </c>
      <c r="AQF270" s="11">
        <v>0</v>
      </c>
      <c r="AQG270" s="11">
        <v>0</v>
      </c>
      <c r="AQH270" s="11">
        <v>0</v>
      </c>
      <c r="AQI270" s="11">
        <v>0</v>
      </c>
      <c r="AQJ270" s="11">
        <v>0</v>
      </c>
      <c r="AQK270" s="11">
        <v>0</v>
      </c>
      <c r="AQL270" s="11">
        <v>0</v>
      </c>
      <c r="AQM270" s="11">
        <v>0</v>
      </c>
      <c r="AQN270" s="11">
        <v>0</v>
      </c>
      <c r="AQO270" s="11">
        <v>0</v>
      </c>
      <c r="AQP270" s="11">
        <v>0</v>
      </c>
      <c r="AQQ270" s="11">
        <v>0</v>
      </c>
      <c r="AQR270" s="11">
        <v>0</v>
      </c>
      <c r="AQS270" s="11">
        <v>0</v>
      </c>
      <c r="AQT270" s="11">
        <v>0</v>
      </c>
      <c r="AQU270" s="11">
        <v>0</v>
      </c>
      <c r="AQV270" s="11">
        <v>0</v>
      </c>
      <c r="AQW270" s="11">
        <v>0</v>
      </c>
      <c r="AQX270" s="11">
        <v>9.6711154320567838E-11</v>
      </c>
      <c r="AQY270" s="11">
        <v>-1.2577761533555563E-8</v>
      </c>
      <c r="AQZ270" s="11">
        <v>0</v>
      </c>
      <c r="ARA270" s="11">
        <v>0</v>
      </c>
      <c r="ARB270" s="11">
        <v>0</v>
      </c>
      <c r="ARC270" s="11">
        <v>0</v>
      </c>
      <c r="ARD270" s="11">
        <v>0</v>
      </c>
      <c r="ARE270" s="11">
        <v>0</v>
      </c>
      <c r="ARF270" s="11">
        <v>0</v>
      </c>
      <c r="ARG270" s="11">
        <v>0</v>
      </c>
      <c r="ARH270" s="11">
        <v>0</v>
      </c>
      <c r="ARI270" s="11">
        <v>0</v>
      </c>
      <c r="ARJ270" s="11">
        <v>0</v>
      </c>
      <c r="ARK270" s="11">
        <v>0</v>
      </c>
      <c r="ARL270" s="11">
        <v>0</v>
      </c>
      <c r="ARM270" s="11">
        <v>0</v>
      </c>
      <c r="ARN270" s="11">
        <v>0</v>
      </c>
      <c r="ARO270" s="11">
        <v>0</v>
      </c>
      <c r="ARP270" s="11">
        <v>0</v>
      </c>
      <c r="ARQ270" s="11">
        <v>0</v>
      </c>
      <c r="ARR270" s="11">
        <v>0</v>
      </c>
      <c r="ARS270" s="11">
        <v>0</v>
      </c>
      <c r="ART270" s="11">
        <v>0</v>
      </c>
      <c r="ARU270" s="11">
        <v>0</v>
      </c>
      <c r="ARV270" s="11">
        <v>0</v>
      </c>
      <c r="ARW270" s="11">
        <v>0</v>
      </c>
      <c r="ARX270" s="11">
        <v>0</v>
      </c>
      <c r="ARY270" s="11">
        <v>0</v>
      </c>
      <c r="ARZ270" s="11">
        <v>0</v>
      </c>
      <c r="ASA270" s="11">
        <v>0</v>
      </c>
      <c r="ASB270" s="11">
        <v>0</v>
      </c>
      <c r="ASC270" s="11">
        <v>0</v>
      </c>
      <c r="ASD270" s="11">
        <v>0</v>
      </c>
      <c r="ASE270" s="11">
        <v>0</v>
      </c>
      <c r="ASF270" s="11">
        <v>0</v>
      </c>
      <c r="ASG270" s="11">
        <v>3.223318237394161E-6</v>
      </c>
      <c r="ASH270" s="11">
        <v>0</v>
      </c>
      <c r="ASI270" s="11">
        <v>0</v>
      </c>
      <c r="ASJ270" s="11">
        <v>0</v>
      </c>
      <c r="ASK270" s="11">
        <v>-1.2373295591661895E-10</v>
      </c>
      <c r="ASL270" s="11">
        <v>0</v>
      </c>
      <c r="ASM270" s="11">
        <v>0</v>
      </c>
      <c r="ASN270" s="11">
        <v>0</v>
      </c>
      <c r="ASO270" s="11">
        <v>0</v>
      </c>
      <c r="ASP270" s="11">
        <v>0</v>
      </c>
      <c r="ASQ270" s="11">
        <v>0</v>
      </c>
      <c r="ASR270" s="11">
        <v>0</v>
      </c>
      <c r="ASS270" s="11">
        <v>0</v>
      </c>
      <c r="AST270" s="11">
        <v>0</v>
      </c>
      <c r="ASU270" s="11">
        <v>0</v>
      </c>
      <c r="ASV270" s="11">
        <v>0</v>
      </c>
      <c r="ASW270" s="11">
        <v>0</v>
      </c>
      <c r="ASX270" s="11">
        <v>0</v>
      </c>
      <c r="ASY270" s="11">
        <v>0</v>
      </c>
      <c r="ASZ270" s="11">
        <v>0</v>
      </c>
      <c r="ATA270" s="11">
        <v>0</v>
      </c>
      <c r="ATB270" s="11">
        <v>0</v>
      </c>
      <c r="ATC270" s="11">
        <v>0</v>
      </c>
      <c r="ATD270" s="11">
        <v>0</v>
      </c>
      <c r="ATE270" s="11">
        <v>0</v>
      </c>
      <c r="ATF270" s="11">
        <v>0</v>
      </c>
      <c r="ATG270" s="11">
        <v>0</v>
      </c>
      <c r="ATH270" s="11">
        <v>0</v>
      </c>
      <c r="ATI270" s="11">
        <v>0</v>
      </c>
      <c r="ATJ270" s="11">
        <v>0</v>
      </c>
      <c r="ATK270" s="11">
        <v>0</v>
      </c>
      <c r="ATL270" s="11">
        <v>0</v>
      </c>
      <c r="ATM270" s="11">
        <v>4.9275496452969838E-7</v>
      </c>
      <c r="ATN270" s="11">
        <v>0</v>
      </c>
      <c r="ATO270" s="11">
        <v>0</v>
      </c>
      <c r="ATP270" s="11">
        <v>0</v>
      </c>
      <c r="ATQ270" s="11">
        <v>0</v>
      </c>
      <c r="ATR270" s="11">
        <v>0</v>
      </c>
      <c r="ATS270" s="11">
        <v>0</v>
      </c>
      <c r="ATT270" s="11">
        <v>0</v>
      </c>
      <c r="ATU270" s="11">
        <v>0</v>
      </c>
      <c r="ATV270" s="11">
        <v>0</v>
      </c>
      <c r="ATW270" s="11">
        <v>-8.4122738681869804E-6</v>
      </c>
      <c r="ATX270" s="11">
        <v>3.9337268620208726E-25</v>
      </c>
      <c r="ATY270" s="11">
        <v>0</v>
      </c>
      <c r="ATZ270" s="11">
        <v>0</v>
      </c>
      <c r="AUA270" s="11">
        <v>5.2279237161293495E-25</v>
      </c>
      <c r="AUB270" s="11">
        <v>0</v>
      </c>
      <c r="AUC270" s="11">
        <v>0</v>
      </c>
      <c r="AUD270" s="11">
        <v>0</v>
      </c>
      <c r="AUE270" s="11">
        <v>0</v>
      </c>
      <c r="AUF270" s="11">
        <v>0</v>
      </c>
      <c r="AUG270" s="11">
        <v>0</v>
      </c>
      <c r="AUH270" s="11">
        <v>0</v>
      </c>
      <c r="AUI270" s="11">
        <v>0</v>
      </c>
      <c r="AUJ270" s="11">
        <v>0</v>
      </c>
      <c r="AUK270" s="11">
        <v>0</v>
      </c>
      <c r="AUL270" s="11">
        <v>0</v>
      </c>
      <c r="AUM270" s="11">
        <v>0</v>
      </c>
      <c r="AUN270" s="11">
        <v>0</v>
      </c>
      <c r="AUO270" s="11">
        <v>0</v>
      </c>
      <c r="AUP270" s="11">
        <v>0</v>
      </c>
      <c r="AUQ270" s="11">
        <v>0</v>
      </c>
      <c r="AUR270" s="11">
        <v>0</v>
      </c>
      <c r="AUS270" s="11">
        <v>0</v>
      </c>
      <c r="AUT270" s="11">
        <v>0</v>
      </c>
      <c r="AUU270" s="11">
        <v>0</v>
      </c>
      <c r="AUV270" s="11">
        <v>0</v>
      </c>
      <c r="AUW270" s="11">
        <v>0</v>
      </c>
      <c r="AUX270" s="11">
        <v>0</v>
      </c>
      <c r="AUY270" s="11">
        <v>0</v>
      </c>
      <c r="AUZ270" s="11">
        <v>0</v>
      </c>
      <c r="AVA270" s="11">
        <v>0</v>
      </c>
      <c r="AVB270" s="11">
        <v>0</v>
      </c>
      <c r="AVC270" s="11">
        <v>0</v>
      </c>
      <c r="AVD270" s="11">
        <v>0</v>
      </c>
      <c r="AVE270" s="11">
        <v>0</v>
      </c>
      <c r="AVF270" s="11">
        <v>0</v>
      </c>
      <c r="AVG270" s="11">
        <v>0</v>
      </c>
      <c r="AVH270" s="11">
        <v>5.6784803084988229E-6</v>
      </c>
      <c r="AVI270" s="11">
        <v>-2.4405115581587158E-7</v>
      </c>
      <c r="AVJ270" s="11">
        <v>7.5748144375595357E-9</v>
      </c>
      <c r="AVK270" s="11">
        <v>0</v>
      </c>
      <c r="AVL270" s="11">
        <v>5.3840283152278441E-10</v>
      </c>
      <c r="AVM270" s="11">
        <v>0</v>
      </c>
      <c r="AVN270" s="11">
        <v>0</v>
      </c>
      <c r="AVO270" s="11">
        <v>0</v>
      </c>
      <c r="AVP270" s="11">
        <v>0</v>
      </c>
      <c r="AVQ270" s="11">
        <v>0</v>
      </c>
      <c r="AVR270" s="11">
        <v>0</v>
      </c>
      <c r="AVS270" s="11">
        <v>0</v>
      </c>
      <c r="AVT270" s="11">
        <v>0</v>
      </c>
      <c r="AVU270" s="11">
        <v>0</v>
      </c>
      <c r="AVV270" s="11">
        <v>0</v>
      </c>
      <c r="AVW270" s="11">
        <v>0</v>
      </c>
      <c r="AVX270" s="11">
        <v>0</v>
      </c>
      <c r="AVY270" s="11">
        <v>0</v>
      </c>
      <c r="AVZ270" s="11">
        <v>0</v>
      </c>
      <c r="AWA270" s="11">
        <v>0</v>
      </c>
      <c r="AWB270" s="11">
        <v>0</v>
      </c>
      <c r="AWC270" s="11">
        <v>0</v>
      </c>
      <c r="AWD270" s="11">
        <v>0</v>
      </c>
      <c r="AWE270" s="11">
        <v>0</v>
      </c>
      <c r="AWF270" s="11">
        <v>0</v>
      </c>
      <c r="AWG270" s="11">
        <v>0</v>
      </c>
      <c r="AWH270" s="11">
        <v>0</v>
      </c>
      <c r="AWI270" s="11">
        <v>0</v>
      </c>
      <c r="AWJ270" s="11">
        <v>0</v>
      </c>
      <c r="AWK270" s="11">
        <v>1.2891385692469807E-9</v>
      </c>
      <c r="AWL270" s="11">
        <v>0</v>
      </c>
      <c r="AWM270" s="11">
        <v>0</v>
      </c>
      <c r="AWN270" s="11">
        <v>0</v>
      </c>
      <c r="AWO270" s="11">
        <v>0</v>
      </c>
      <c r="AWP270" s="11">
        <v>0</v>
      </c>
      <c r="AWQ270" s="11">
        <v>0</v>
      </c>
      <c r="AWR270" s="11">
        <v>0</v>
      </c>
      <c r="AWS270" s="11">
        <v>0</v>
      </c>
      <c r="AWT270" s="11">
        <v>2.2724443312678606E-7</v>
      </c>
      <c r="AWU270" s="11">
        <v>-7.6715255918900137E-9</v>
      </c>
      <c r="AWV270" s="11">
        <v>1.2575647547422428E-8</v>
      </c>
      <c r="AWW270" s="11">
        <v>0</v>
      </c>
      <c r="AWX270" s="11">
        <v>0</v>
      </c>
      <c r="AWY270" s="11">
        <v>0</v>
      </c>
      <c r="AWZ270" s="11">
        <v>0</v>
      </c>
      <c r="AXA270" s="11">
        <v>0</v>
      </c>
      <c r="AXB270" s="11">
        <v>0</v>
      </c>
      <c r="AXC270" s="11">
        <v>0</v>
      </c>
      <c r="AXD270" s="11">
        <v>0</v>
      </c>
      <c r="AXE270" s="11">
        <v>0</v>
      </c>
      <c r="AXF270" s="11">
        <v>0</v>
      </c>
      <c r="AXG270" s="11">
        <v>0</v>
      </c>
      <c r="AXH270" s="11">
        <v>0</v>
      </c>
      <c r="AXI270" s="11">
        <v>0</v>
      </c>
      <c r="AXJ270" s="11">
        <v>0</v>
      </c>
      <c r="AXK270" s="11">
        <v>0</v>
      </c>
      <c r="AXL270" s="11">
        <v>0</v>
      </c>
      <c r="AXM270" s="11">
        <v>0</v>
      </c>
      <c r="AXN270" s="11">
        <v>0</v>
      </c>
      <c r="AXO270" s="11">
        <v>0</v>
      </c>
      <c r="AXP270" s="11">
        <v>0</v>
      </c>
      <c r="AXQ270" s="11">
        <v>0</v>
      </c>
      <c r="AXR270" s="11">
        <v>0</v>
      </c>
      <c r="AXS270" s="11">
        <v>0</v>
      </c>
      <c r="AXT270" s="11">
        <v>0</v>
      </c>
      <c r="AXU270" s="11">
        <v>0</v>
      </c>
      <c r="AXV270" s="11">
        <v>0</v>
      </c>
      <c r="AXW270" s="11">
        <v>0</v>
      </c>
      <c r="AXX270" s="11">
        <v>0</v>
      </c>
      <c r="AXY270" s="11">
        <v>0</v>
      </c>
      <c r="AXZ270" s="11">
        <v>0</v>
      </c>
      <c r="AYA270" s="11">
        <v>0</v>
      </c>
      <c r="AYB270" s="11">
        <v>0</v>
      </c>
      <c r="AYC270" s="11">
        <v>0</v>
      </c>
      <c r="AYD270" s="11">
        <v>0</v>
      </c>
      <c r="AYE270" s="11">
        <v>0</v>
      </c>
      <c r="AYF270" s="11">
        <v>9.6711154320567838E-11</v>
      </c>
      <c r="AYG270" s="11">
        <v>-1.2577761533564678E-8</v>
      </c>
      <c r="AYH270" s="11">
        <v>0</v>
      </c>
      <c r="AYI270" s="11">
        <v>0</v>
      </c>
      <c r="AYJ270" s="11">
        <v>0</v>
      </c>
      <c r="AYK270" s="11">
        <v>0</v>
      </c>
      <c r="AYL270" s="11">
        <v>0</v>
      </c>
      <c r="AYM270" s="11">
        <v>0</v>
      </c>
      <c r="AYN270" s="11">
        <v>0</v>
      </c>
      <c r="AYO270" s="11">
        <v>0</v>
      </c>
      <c r="AYP270" s="11">
        <v>0</v>
      </c>
      <c r="AYQ270" s="11">
        <v>0</v>
      </c>
      <c r="AYR270" s="11">
        <v>0</v>
      </c>
      <c r="AYS270" s="11">
        <v>0</v>
      </c>
      <c r="AYT270" s="11">
        <v>0</v>
      </c>
      <c r="AYU270" s="11">
        <v>0</v>
      </c>
      <c r="AYV270" s="11">
        <v>0</v>
      </c>
      <c r="AYW270" s="11">
        <v>0</v>
      </c>
      <c r="AYX270" s="11">
        <v>0</v>
      </c>
      <c r="AYY270" s="11">
        <v>0</v>
      </c>
      <c r="AYZ270" s="11">
        <v>0</v>
      </c>
      <c r="AZA270" s="11">
        <v>0</v>
      </c>
      <c r="AZB270" s="11">
        <v>0</v>
      </c>
      <c r="AZC270" s="11">
        <v>0</v>
      </c>
      <c r="AZD270" s="11">
        <v>0</v>
      </c>
      <c r="AZE270" s="11">
        <v>0</v>
      </c>
      <c r="AZF270" s="11">
        <v>0</v>
      </c>
      <c r="AZG270" s="11">
        <v>0</v>
      </c>
      <c r="AZH270" s="11">
        <v>0</v>
      </c>
      <c r="AZI270" s="11">
        <v>0</v>
      </c>
      <c r="AZJ270" s="11">
        <v>0</v>
      </c>
      <c r="AZK270" s="11">
        <v>0</v>
      </c>
      <c r="AZL270" s="11">
        <v>0</v>
      </c>
      <c r="AZM270" s="11">
        <v>0</v>
      </c>
      <c r="AZN270" s="11">
        <v>0</v>
      </c>
      <c r="AZO270" s="11">
        <v>2.4336344177323943E-6</v>
      </c>
      <c r="AZP270" s="11">
        <v>0</v>
      </c>
      <c r="AZQ270" s="11">
        <v>0</v>
      </c>
      <c r="AZR270" s="11">
        <v>0</v>
      </c>
      <c r="AZS270" s="11">
        <v>-5.4186765742845774E-10</v>
      </c>
      <c r="AZT270" s="12">
        <v>4044856675.4352736</v>
      </c>
      <c r="AZU270" s="12">
        <v>4806855.5981080541</v>
      </c>
      <c r="AZV270" s="12">
        <v>1472000</v>
      </c>
      <c r="AZW270" s="12">
        <v>63969.070513880528</v>
      </c>
      <c r="AZX270" s="12">
        <v>82633673188.58873</v>
      </c>
      <c r="AZY270" s="12">
        <v>2.1999999999999999E-10</v>
      </c>
      <c r="AZZ270" s="12">
        <v>153230509.5519987</v>
      </c>
      <c r="BAA270" s="12">
        <v>1E-13</v>
      </c>
      <c r="BAB270" s="12">
        <v>1462646.9305701016</v>
      </c>
      <c r="BAC270" s="12">
        <v>2.9999999999999999E-16</v>
      </c>
      <c r="BAD270" s="12">
        <v>1.1E-13</v>
      </c>
      <c r="BAE270" s="12">
        <v>7920000</v>
      </c>
      <c r="BAF270" s="12">
        <v>6380000</v>
      </c>
      <c r="BAG270" s="12">
        <v>2025327387097801.3</v>
      </c>
      <c r="BAH270" s="12">
        <v>928602500000</v>
      </c>
      <c r="BAI270" s="12">
        <v>288524753930.75763</v>
      </c>
      <c r="BAJ270" s="12">
        <v>742837999999999.88</v>
      </c>
      <c r="BAK270" s="12">
        <v>2683644252.1552143</v>
      </c>
      <c r="BAL270" s="12">
        <v>188308154295.15393</v>
      </c>
      <c r="BAM270" s="12">
        <v>50144535000</v>
      </c>
      <c r="BAN270" s="12">
        <v>445729200000</v>
      </c>
      <c r="BAO270" s="12">
        <v>18572050000</v>
      </c>
      <c r="BAP270" s="12">
        <v>7.757118E+16</v>
      </c>
      <c r="BAQ270" s="12">
        <v>3878559000000000</v>
      </c>
      <c r="BAR270" s="12">
        <v>1.1635677E+17</v>
      </c>
      <c r="BAS270" s="12">
        <v>1163567700000</v>
      </c>
      <c r="BAT270" s="12">
        <v>1939279500000</v>
      </c>
      <c r="BAU270" s="12">
        <v>4.25E+16</v>
      </c>
      <c r="BAV270" s="12">
        <v>2550000000000000</v>
      </c>
      <c r="BAW270" s="12">
        <v>7.65E+16</v>
      </c>
      <c r="BAX270" s="12">
        <v>765000000000</v>
      </c>
      <c r="BAY270" s="12">
        <v>850000000000</v>
      </c>
      <c r="BAZ270" s="12">
        <v>1.275E+17</v>
      </c>
      <c r="BBA270" s="12">
        <v>8924999999999999</v>
      </c>
      <c r="BBB270" s="12">
        <v>2.6774999999999997E+17</v>
      </c>
      <c r="BBC270" s="12">
        <v>2677500000000</v>
      </c>
      <c r="BBD270" s="12">
        <v>1912500000000.0005</v>
      </c>
      <c r="BBE270" s="13">
        <v>3.7553559360219171</v>
      </c>
      <c r="BBF270" s="13">
        <v>2.9020929839393697</v>
      </c>
      <c r="BBG270" s="13">
        <v>2.8246233544077612</v>
      </c>
      <c r="BBH270" s="13">
        <v>2313.8623592046224</v>
      </c>
      <c r="BBI270" s="12">
        <v>26973.781521671401</v>
      </c>
      <c r="BBJ270" s="12">
        <v>33.297395158819803</v>
      </c>
      <c r="BBK270" s="12">
        <v>456.84175295492298</v>
      </c>
      <c r="BBL270" s="12">
        <v>627.49509750000004</v>
      </c>
      <c r="BBM270" s="12">
        <v>5407.0937180000001</v>
      </c>
      <c r="BBN270" s="12">
        <v>18336.764164899701</v>
      </c>
      <c r="BBO270" s="14">
        <v>252.80354221470461</v>
      </c>
      <c r="BBP270" s="14">
        <v>375.60760540267603</v>
      </c>
      <c r="BBQ270" s="14">
        <v>272.63917657402487</v>
      </c>
      <c r="BBR270" s="13">
        <v>1.6118667385096139</v>
      </c>
      <c r="BBS270" s="13">
        <v>4.3592800597295698</v>
      </c>
      <c r="BBT270" s="13">
        <v>3.2690736714912441</v>
      </c>
      <c r="BBU270" s="14">
        <v>19.789156263598063</v>
      </c>
      <c r="BBV270" s="14">
        <v>16.247163200009233</v>
      </c>
      <c r="BBW270" s="14">
        <v>16.057594101079175</v>
      </c>
      <c r="BBX270" s="14">
        <v>590.45178973731186</v>
      </c>
      <c r="BBY270" s="14">
        <v>545.26128789952168</v>
      </c>
      <c r="BBZ270" s="14">
        <v>508.30435924461267</v>
      </c>
      <c r="BCA270" s="13">
        <v>4.997583633896916</v>
      </c>
      <c r="BCB270" s="13">
        <v>0.84293782202466316</v>
      </c>
      <c r="BCC270" s="13">
        <v>0.35543853384132523</v>
      </c>
      <c r="BCD270" s="13">
        <v>9.6346394907066202E-2</v>
      </c>
      <c r="BCE270" s="13">
        <v>9.8945556099504284</v>
      </c>
      <c r="BCF270" s="13">
        <v>7.3296092825462011E-2</v>
      </c>
      <c r="BCG270" s="13">
        <v>4.0470328472675843E-2</v>
      </c>
      <c r="BCH270" s="13">
        <v>9.0685994048278181E-4</v>
      </c>
      <c r="BCI270" s="13">
        <v>15587.878690863425</v>
      </c>
      <c r="BCJ270" s="13">
        <v>2.7313731929460855E-5</v>
      </c>
      <c r="BCK270" s="13">
        <v>10.632645929045932</v>
      </c>
      <c r="BCL270" s="13">
        <v>4.2892288362301265E-6</v>
      </c>
      <c r="BCM270" s="13">
        <v>4.8756437793025161E-8</v>
      </c>
      <c r="BCN270" s="13">
        <v>3.8320788894254422E-2</v>
      </c>
      <c r="BCO270" s="13">
        <v>0.13747198011802558</v>
      </c>
      <c r="BCP270" s="13">
        <v>0.31384670932337733</v>
      </c>
      <c r="BCQ270" s="13">
        <v>2.7701646412312533</v>
      </c>
      <c r="BCR270" s="13">
        <v>0.150682729967479</v>
      </c>
      <c r="BCS270" s="13">
        <v>0.37689763041945357</v>
      </c>
      <c r="BCT270" s="13">
        <v>0.11948388673380023</v>
      </c>
      <c r="BCU270" s="13">
        <v>0.76574696849081048</v>
      </c>
      <c r="BCV270" s="13">
        <v>0.11706758689341919</v>
      </c>
      <c r="BCW270" s="13">
        <v>5.8330921447346249</v>
      </c>
      <c r="BCX270" s="13">
        <v>5.7125404083806071E-2</v>
      </c>
      <c r="BCY270" s="13">
        <v>5.1744821217363283E-2</v>
      </c>
      <c r="BCZ270" s="13">
        <v>7.454978372639226E-2</v>
      </c>
      <c r="BDA270" s="13">
        <v>3.5107885511895968E-2</v>
      </c>
      <c r="BDB270" s="13">
        <v>2.5506660745494444E-3</v>
      </c>
      <c r="BDC270" s="13">
        <v>29000.222858374949</v>
      </c>
      <c r="BDD270" s="13">
        <v>2.290318594736957E-5</v>
      </c>
      <c r="BDE270" s="13">
        <v>18.654660308229843</v>
      </c>
      <c r="BDF270" s="13">
        <v>3.2574493422337908E-6</v>
      </c>
      <c r="BDG270" s="13">
        <v>1.1813740950898992E-8</v>
      </c>
      <c r="BDH270" s="13">
        <v>5.3780195188418839E-2</v>
      </c>
      <c r="BDI270" s="13">
        <v>3.3472992330080907E-2</v>
      </c>
      <c r="BDJ270" s="13">
        <v>1.807627659871569E-2</v>
      </c>
      <c r="BDK270" s="13">
        <v>5.1396720135429064E-2</v>
      </c>
      <c r="BDL270" s="13">
        <v>0.10097725571901994</v>
      </c>
      <c r="BDM270" s="13">
        <v>0.12687618587444874</v>
      </c>
      <c r="BDN270" s="13">
        <v>0.24460693373636533</v>
      </c>
      <c r="BDO270" s="13">
        <v>0.27221639745214854</v>
      </c>
      <c r="BDP270" s="13">
        <v>0.31739861346260512</v>
      </c>
      <c r="BDQ270" s="13">
        <v>2.6272561110576125</v>
      </c>
      <c r="BDR270" s="13">
        <v>5.0699655724438966</v>
      </c>
      <c r="BDS270" s="13">
        <v>0.35312671469247475</v>
      </c>
      <c r="BDT270" s="13">
        <v>0.20133979764036053</v>
      </c>
      <c r="BDU270" s="13">
        <v>0.29717049403794654</v>
      </c>
      <c r="BDV270" s="13">
        <v>0.67595678912987323</v>
      </c>
      <c r="BDW270" s="13">
        <v>6.8336109383673474E-2</v>
      </c>
      <c r="BDX270" s="13">
        <v>17.439706331278511</v>
      </c>
      <c r="BDY270" s="13">
        <v>0.10252204976897898</v>
      </c>
      <c r="BDZ270" s="13">
        <v>7.699513216143643</v>
      </c>
      <c r="BEA270" s="13">
        <v>3.4047989221999142E-2</v>
      </c>
      <c r="BEB270" s="13">
        <v>0.12100174452235767</v>
      </c>
      <c r="BEC270" s="13">
        <v>3.528182828166234E-2</v>
      </c>
      <c r="BED270" s="13">
        <v>7.2951858054103369E-2</v>
      </c>
      <c r="BEE270" s="13">
        <v>0.14585689841445096</v>
      </c>
      <c r="BEF270" s="13">
        <v>4.0953076830592487E-4</v>
      </c>
      <c r="BEG270" s="13">
        <v>32264.959855093832</v>
      </c>
      <c r="BEH270" s="13">
        <v>1.0866349652325789E-5</v>
      </c>
      <c r="BEI270" s="13">
        <v>9.8386577441400931</v>
      </c>
      <c r="BEJ270" s="13">
        <v>1.6402662369357599</v>
      </c>
      <c r="BEK270" s="13">
        <v>3.9830362400756248E-6</v>
      </c>
      <c r="BEL270" s="13">
        <v>3.1436465083110327E-8</v>
      </c>
      <c r="BEM270" s="13">
        <v>2.7965459932617714E-2</v>
      </c>
      <c r="BEN270" s="13">
        <v>7.5402641356013484E-3</v>
      </c>
      <c r="BEO270" s="13">
        <v>4.9170220249642071E-2</v>
      </c>
      <c r="BEP270" s="13">
        <v>0.18556065176164813</v>
      </c>
      <c r="BEQ270" s="13">
        <v>0.2854285375087553</v>
      </c>
      <c r="BER270" s="13">
        <v>0.18586578829412997</v>
      </c>
      <c r="BES270" s="13">
        <v>0.22858011028961081</v>
      </c>
      <c r="BET270" s="13">
        <v>0.19665926582184959</v>
      </c>
      <c r="BEU270" s="22">
        <v>0.14178229472168022</v>
      </c>
    </row>
    <row r="271" spans="2:1503" x14ac:dyDescent="0.25">
      <c r="B271" s="16">
        <v>266</v>
      </c>
      <c r="C271" s="10">
        <v>0</v>
      </c>
      <c r="D271" s="11">
        <v>0</v>
      </c>
      <c r="E271" s="11">
        <v>0</v>
      </c>
      <c r="F271" s="11">
        <v>0</v>
      </c>
      <c r="G271" s="11">
        <v>2.4839910887990415E-5</v>
      </c>
      <c r="H271" s="11">
        <v>0</v>
      </c>
      <c r="I271" s="11">
        <v>0</v>
      </c>
      <c r="J271" s="11">
        <v>0</v>
      </c>
      <c r="K271" s="11">
        <v>0</v>
      </c>
      <c r="L271" s="11">
        <v>0</v>
      </c>
      <c r="M271" s="11">
        <v>0</v>
      </c>
      <c r="N271" s="11">
        <v>0</v>
      </c>
      <c r="O271" s="11">
        <v>-1.0855072521149381E-9</v>
      </c>
      <c r="P271" s="11">
        <v>0</v>
      </c>
      <c r="Q271" s="11">
        <v>0</v>
      </c>
      <c r="R271" s="11">
        <v>0</v>
      </c>
      <c r="S271" s="11">
        <v>0</v>
      </c>
      <c r="T271" s="11">
        <v>0</v>
      </c>
      <c r="U271" s="11">
        <v>0</v>
      </c>
      <c r="V271" s="11">
        <v>0</v>
      </c>
      <c r="W271" s="11">
        <v>0</v>
      </c>
      <c r="X271" s="11">
        <v>0</v>
      </c>
      <c r="Y271" s="11">
        <v>0</v>
      </c>
      <c r="Z271" s="11">
        <v>0</v>
      </c>
      <c r="AA271" s="11">
        <v>0</v>
      </c>
      <c r="AB271" s="11">
        <v>0</v>
      </c>
      <c r="AC271" s="11">
        <v>0</v>
      </c>
      <c r="AD271" s="11">
        <v>0</v>
      </c>
      <c r="AE271" s="11">
        <v>0</v>
      </c>
      <c r="AF271" s="11">
        <v>0</v>
      </c>
      <c r="AG271" s="11">
        <v>0</v>
      </c>
      <c r="AH271" s="11">
        <v>0</v>
      </c>
      <c r="AI271" s="11">
        <v>0</v>
      </c>
      <c r="AJ271" s="11">
        <v>0</v>
      </c>
      <c r="AK271" s="11">
        <v>0</v>
      </c>
      <c r="AL271" s="11">
        <v>0</v>
      </c>
      <c r="AM271" s="11">
        <v>0</v>
      </c>
      <c r="AN271" s="11">
        <v>0</v>
      </c>
      <c r="AO271" s="11">
        <v>0</v>
      </c>
      <c r="AP271" s="11">
        <v>0</v>
      </c>
      <c r="AQ271" s="11">
        <v>0</v>
      </c>
      <c r="AR271" s="11">
        <v>5.8149742433234633E-4</v>
      </c>
      <c r="AS271" s="11">
        <v>0</v>
      </c>
      <c r="AT271" s="11">
        <v>0</v>
      </c>
      <c r="AU271" s="11">
        <v>0</v>
      </c>
      <c r="AV271" s="11">
        <v>0</v>
      </c>
      <c r="AW271" s="11">
        <v>0</v>
      </c>
      <c r="AX271" s="11">
        <v>0</v>
      </c>
      <c r="AY271" s="11">
        <v>0</v>
      </c>
      <c r="AZ271" s="11">
        <v>0</v>
      </c>
      <c r="BA271" s="11">
        <v>-1.0642994507838324E-5</v>
      </c>
      <c r="BB271" s="11">
        <v>1.0653076221263312E-26</v>
      </c>
      <c r="BC271" s="11">
        <v>1.0971495914514382E-25</v>
      </c>
      <c r="BD271" s="11">
        <v>5.3213312048017029E-27</v>
      </c>
      <c r="BE271" s="11">
        <v>0</v>
      </c>
      <c r="BF271" s="11">
        <v>0</v>
      </c>
      <c r="BG271" s="11">
        <v>2.3039122553130586E-26</v>
      </c>
      <c r="BH271" s="11">
        <v>1.0484050263682424E-26</v>
      </c>
      <c r="BI271" s="11">
        <v>2.3039122553130586E-26</v>
      </c>
      <c r="BJ271" s="11">
        <v>2.5113295878432909E-7</v>
      </c>
      <c r="BK271" s="11">
        <v>0</v>
      </c>
      <c r="BL271" s="11">
        <v>0</v>
      </c>
      <c r="BM271" s="11">
        <v>0</v>
      </c>
      <c r="BN271" s="11">
        <v>0</v>
      </c>
      <c r="BO271" s="11">
        <v>0</v>
      </c>
      <c r="BP271" s="11">
        <v>0</v>
      </c>
      <c r="BQ271" s="11">
        <v>0</v>
      </c>
      <c r="BR271" s="11">
        <v>0</v>
      </c>
      <c r="BS271" s="11">
        <v>0</v>
      </c>
      <c r="BT271" s="11">
        <v>0</v>
      </c>
      <c r="BU271" s="11">
        <v>0</v>
      </c>
      <c r="BV271" s="11">
        <v>0</v>
      </c>
      <c r="BW271" s="11">
        <v>0</v>
      </c>
      <c r="BX271" s="11">
        <v>0</v>
      </c>
      <c r="BY271" s="11">
        <v>0</v>
      </c>
      <c r="BZ271" s="11">
        <v>0</v>
      </c>
      <c r="CA271" s="11">
        <v>0</v>
      </c>
      <c r="CB271" s="11">
        <v>0</v>
      </c>
      <c r="CC271" s="11">
        <v>0</v>
      </c>
      <c r="CD271" s="11">
        <v>0</v>
      </c>
      <c r="CE271" s="11">
        <v>0</v>
      </c>
      <c r="CF271" s="11">
        <v>0</v>
      </c>
      <c r="CG271" s="11">
        <v>0</v>
      </c>
      <c r="CH271" s="11">
        <v>0</v>
      </c>
      <c r="CI271" s="11">
        <v>0</v>
      </c>
      <c r="CJ271" s="11">
        <v>0</v>
      </c>
      <c r="CK271" s="11">
        <v>0</v>
      </c>
      <c r="CL271" s="11">
        <v>9.5036195383495025E-9</v>
      </c>
      <c r="CM271" s="11">
        <v>-1.414942338925465E-9</v>
      </c>
      <c r="CN271" s="11">
        <v>0</v>
      </c>
      <c r="CO271" s="11">
        <v>0</v>
      </c>
      <c r="CP271" s="11">
        <v>0</v>
      </c>
      <c r="CQ271" s="11">
        <v>0</v>
      </c>
      <c r="CR271" s="11">
        <v>0</v>
      </c>
      <c r="CS271" s="11">
        <v>0</v>
      </c>
      <c r="CT271" s="11">
        <v>0</v>
      </c>
      <c r="CU271" s="11">
        <v>0</v>
      </c>
      <c r="CV271" s="11">
        <v>0</v>
      </c>
      <c r="CW271" s="11">
        <v>0</v>
      </c>
      <c r="CX271" s="11">
        <v>0</v>
      </c>
      <c r="CY271" s="11">
        <v>0</v>
      </c>
      <c r="CZ271" s="11">
        <v>0</v>
      </c>
      <c r="DA271" s="11">
        <v>0</v>
      </c>
      <c r="DB271" s="11">
        <v>0</v>
      </c>
      <c r="DC271" s="11">
        <v>0</v>
      </c>
      <c r="DD271" s="11">
        <v>0</v>
      </c>
      <c r="DE271" s="11">
        <v>0</v>
      </c>
      <c r="DF271" s="11">
        <v>0</v>
      </c>
      <c r="DG271" s="11">
        <v>0</v>
      </c>
      <c r="DH271" s="11">
        <v>0</v>
      </c>
      <c r="DI271" s="11">
        <v>0</v>
      </c>
      <c r="DJ271" s="11">
        <v>0</v>
      </c>
      <c r="DK271" s="11">
        <v>0</v>
      </c>
      <c r="DL271" s="11">
        <v>0</v>
      </c>
      <c r="DM271" s="11">
        <v>0</v>
      </c>
      <c r="DN271" s="11">
        <v>0</v>
      </c>
      <c r="DO271" s="11">
        <v>0</v>
      </c>
      <c r="DP271" s="11">
        <v>0</v>
      </c>
      <c r="DQ271" s="11">
        <v>0</v>
      </c>
      <c r="DR271" s="11">
        <v>0</v>
      </c>
      <c r="DS271" s="11">
        <v>0</v>
      </c>
      <c r="DT271" s="11">
        <v>0</v>
      </c>
      <c r="DU271" s="11">
        <v>0</v>
      </c>
      <c r="DV271" s="11">
        <v>0</v>
      </c>
      <c r="DW271" s="11">
        <v>1.0453981492184453E-7</v>
      </c>
      <c r="DX271" s="11">
        <v>1.4149423389212137E-9</v>
      </c>
      <c r="DY271" s="11">
        <v>-1.3400026492701029E-7</v>
      </c>
      <c r="DZ271" s="11">
        <v>0</v>
      </c>
      <c r="EA271" s="11">
        <v>9.3776718133906025E-8</v>
      </c>
      <c r="EB271" s="11">
        <v>0</v>
      </c>
      <c r="EC271" s="11">
        <v>9.2554339866406054E-10</v>
      </c>
      <c r="ED271" s="11">
        <v>1.0770320398235439E-10</v>
      </c>
      <c r="EE271" s="11">
        <v>2.7881494412029957E-10</v>
      </c>
      <c r="EF271" s="11">
        <v>0</v>
      </c>
      <c r="EG271" s="11">
        <v>0</v>
      </c>
      <c r="EH271" s="11">
        <v>0</v>
      </c>
      <c r="EI271" s="11">
        <v>0</v>
      </c>
      <c r="EJ271" s="11">
        <v>0</v>
      </c>
      <c r="EK271" s="11">
        <v>0</v>
      </c>
      <c r="EL271" s="11">
        <v>0</v>
      </c>
      <c r="EM271" s="11">
        <v>0</v>
      </c>
      <c r="EN271" s="11">
        <v>0</v>
      </c>
      <c r="EO271" s="11">
        <v>0</v>
      </c>
      <c r="EP271" s="11">
        <v>0</v>
      </c>
      <c r="EQ271" s="11">
        <v>0</v>
      </c>
      <c r="ER271" s="11">
        <v>0</v>
      </c>
      <c r="ES271" s="11">
        <v>0</v>
      </c>
      <c r="ET271" s="11">
        <v>0</v>
      </c>
      <c r="EU271" s="11">
        <v>0</v>
      </c>
      <c r="EV271" s="11">
        <v>0</v>
      </c>
      <c r="EW271" s="11">
        <v>0</v>
      </c>
      <c r="EX271" s="11">
        <v>0</v>
      </c>
      <c r="EY271" s="11">
        <v>0</v>
      </c>
      <c r="EZ271" s="11">
        <v>0</v>
      </c>
      <c r="FA271" s="11">
        <v>0</v>
      </c>
      <c r="FB271" s="11">
        <v>9.9999999999999995E-21</v>
      </c>
      <c r="FC271" s="11">
        <v>0</v>
      </c>
      <c r="FD271" s="11">
        <v>0</v>
      </c>
      <c r="FE271" s="11">
        <v>0</v>
      </c>
      <c r="FF271" s="11">
        <v>0</v>
      </c>
      <c r="FG271" s="11">
        <v>0</v>
      </c>
      <c r="FH271" s="11">
        <v>3.8012226601955449E-6</v>
      </c>
      <c r="FI271" s="11">
        <v>0</v>
      </c>
      <c r="FJ271" s="11">
        <v>1.383530451590938E-8</v>
      </c>
      <c r="FK271" s="11">
        <v>-3.2122176477321672E-8</v>
      </c>
      <c r="FL271" s="11">
        <v>0</v>
      </c>
      <c r="FM271" s="11">
        <v>6.7811159188113463E-9</v>
      </c>
      <c r="FN271" s="11">
        <v>0</v>
      </c>
      <c r="FO271" s="11">
        <v>0</v>
      </c>
      <c r="FP271" s="11">
        <v>0</v>
      </c>
      <c r="FQ271" s="11">
        <v>0</v>
      </c>
      <c r="FR271" s="11">
        <v>6.0731871337766606E-9</v>
      </c>
      <c r="FS271" s="11">
        <v>0</v>
      </c>
      <c r="FT271" s="11">
        <v>0</v>
      </c>
      <c r="FU271" s="11">
        <v>0</v>
      </c>
      <c r="FV271" s="11">
        <v>0</v>
      </c>
      <c r="FW271" s="11">
        <v>0</v>
      </c>
      <c r="FX271" s="11">
        <v>0</v>
      </c>
      <c r="FY271" s="11">
        <v>0</v>
      </c>
      <c r="FZ271" s="11">
        <v>0</v>
      </c>
      <c r="GA271" s="11">
        <v>0</v>
      </c>
      <c r="GB271" s="11">
        <v>0</v>
      </c>
      <c r="GC271" s="11">
        <v>0</v>
      </c>
      <c r="GD271" s="11">
        <v>0</v>
      </c>
      <c r="GE271" s="11">
        <v>0</v>
      </c>
      <c r="GF271" s="11">
        <v>0</v>
      </c>
      <c r="GG271" s="11">
        <v>0</v>
      </c>
      <c r="GH271" s="11">
        <v>0</v>
      </c>
      <c r="GI271" s="11">
        <v>0</v>
      </c>
      <c r="GJ271" s="11">
        <v>0</v>
      </c>
      <c r="GK271" s="11">
        <v>0</v>
      </c>
      <c r="GL271" s="11">
        <v>0</v>
      </c>
      <c r="GM271" s="11">
        <v>0</v>
      </c>
      <c r="GN271" s="11">
        <v>0</v>
      </c>
      <c r="GO271" s="11">
        <v>0</v>
      </c>
      <c r="GP271" s="11">
        <v>0</v>
      </c>
      <c r="GQ271" s="11">
        <v>0</v>
      </c>
      <c r="GR271" s="11">
        <v>0</v>
      </c>
      <c r="GS271" s="11">
        <v>0</v>
      </c>
      <c r="GT271" s="11">
        <v>0</v>
      </c>
      <c r="GU271" s="11">
        <v>1.2016496041109683E-7</v>
      </c>
      <c r="GV271" s="11">
        <v>0</v>
      </c>
      <c r="GW271" s="11">
        <v>-9.8102026391919804E-8</v>
      </c>
      <c r="GX271" s="11">
        <v>0</v>
      </c>
      <c r="GY271" s="11">
        <v>0</v>
      </c>
      <c r="GZ271" s="11">
        <v>0</v>
      </c>
      <c r="HA271" s="11">
        <v>0</v>
      </c>
      <c r="HB271" s="11">
        <v>0</v>
      </c>
      <c r="HC271" s="11">
        <v>0</v>
      </c>
      <c r="HD271" s="11">
        <v>0</v>
      </c>
      <c r="HE271" s="11">
        <v>0</v>
      </c>
      <c r="HF271" s="11">
        <v>0</v>
      </c>
      <c r="HG271" s="11">
        <v>0</v>
      </c>
      <c r="HH271" s="11">
        <v>0</v>
      </c>
      <c r="HI271" s="11">
        <v>0</v>
      </c>
      <c r="HJ271" s="11">
        <v>0</v>
      </c>
      <c r="HK271" s="11">
        <v>0</v>
      </c>
      <c r="HL271" s="11">
        <v>0</v>
      </c>
      <c r="HM271" s="11">
        <v>0</v>
      </c>
      <c r="HN271" s="11">
        <v>0</v>
      </c>
      <c r="HO271" s="11">
        <v>0</v>
      </c>
      <c r="HP271" s="11">
        <v>0</v>
      </c>
      <c r="HQ271" s="11">
        <v>0</v>
      </c>
      <c r="HR271" s="11">
        <v>0</v>
      </c>
      <c r="HS271" s="11">
        <v>0</v>
      </c>
      <c r="HT271" s="11">
        <v>0</v>
      </c>
      <c r="HU271" s="11">
        <v>0</v>
      </c>
      <c r="HV271" s="11">
        <v>0</v>
      </c>
      <c r="HW271" s="11">
        <v>0</v>
      </c>
      <c r="HX271" s="11">
        <v>0</v>
      </c>
      <c r="HY271" s="11">
        <v>0</v>
      </c>
      <c r="HZ271" s="11">
        <v>0</v>
      </c>
      <c r="IA271" s="11">
        <v>0</v>
      </c>
      <c r="IB271" s="11">
        <v>0</v>
      </c>
      <c r="IC271" s="11">
        <v>0</v>
      </c>
      <c r="ID271" s="11">
        <v>0</v>
      </c>
      <c r="IE271" s="11">
        <v>0</v>
      </c>
      <c r="IF271" s="11">
        <v>0</v>
      </c>
      <c r="IG271" s="11">
        <v>4.1238770303350995E-10</v>
      </c>
      <c r="IH271" s="11">
        <v>0</v>
      </c>
      <c r="II271" s="11">
        <v>-6.7811159188155997E-9</v>
      </c>
      <c r="IJ271" s="11">
        <v>0</v>
      </c>
      <c r="IK271" s="11">
        <v>0</v>
      </c>
      <c r="IL271" s="11">
        <v>0</v>
      </c>
      <c r="IM271" s="11">
        <v>0</v>
      </c>
      <c r="IN271" s="11">
        <v>0</v>
      </c>
      <c r="IO271" s="11">
        <v>0</v>
      </c>
      <c r="IP271" s="11">
        <v>0</v>
      </c>
      <c r="IQ271" s="11">
        <v>0</v>
      </c>
      <c r="IR271" s="11">
        <v>0</v>
      </c>
      <c r="IS271" s="11">
        <v>0</v>
      </c>
      <c r="IT271" s="11">
        <v>0</v>
      </c>
      <c r="IU271" s="11">
        <v>0</v>
      </c>
      <c r="IV271" s="11">
        <v>0</v>
      </c>
      <c r="IW271" s="11">
        <v>0</v>
      </c>
      <c r="IX271" s="11">
        <v>0</v>
      </c>
      <c r="IY271" s="11">
        <v>0</v>
      </c>
      <c r="IZ271" s="11">
        <v>0</v>
      </c>
      <c r="JA271" s="11">
        <v>0</v>
      </c>
      <c r="JB271" s="11">
        <v>0</v>
      </c>
      <c r="JC271" s="11">
        <v>0</v>
      </c>
      <c r="JD271" s="11">
        <v>0</v>
      </c>
      <c r="JE271" s="11">
        <v>0</v>
      </c>
      <c r="JF271" s="11">
        <v>0</v>
      </c>
      <c r="JG271" s="11">
        <v>0</v>
      </c>
      <c r="JH271" s="11">
        <v>0</v>
      </c>
      <c r="JI271" s="11">
        <v>0</v>
      </c>
      <c r="JJ271" s="11">
        <v>0</v>
      </c>
      <c r="JK271" s="11">
        <v>0</v>
      </c>
      <c r="JL271" s="11">
        <v>0</v>
      </c>
      <c r="JM271" s="11">
        <v>0</v>
      </c>
      <c r="JN271" s="11">
        <v>0</v>
      </c>
      <c r="JO271" s="11">
        <v>1.026390910134683E-6</v>
      </c>
      <c r="JP271" s="11">
        <v>0</v>
      </c>
      <c r="JQ271" s="11">
        <v>0</v>
      </c>
      <c r="JR271" s="11">
        <v>0</v>
      </c>
      <c r="JS271" s="11">
        <v>0</v>
      </c>
      <c r="JT271" s="11">
        <v>0</v>
      </c>
      <c r="JU271" s="11">
        <v>-9.3045802949343389E-10</v>
      </c>
      <c r="JV271" s="11">
        <v>0</v>
      </c>
      <c r="JW271" s="11">
        <v>0</v>
      </c>
      <c r="JX271" s="11">
        <v>0</v>
      </c>
      <c r="JY271" s="11">
        <v>0</v>
      </c>
      <c r="JZ271" s="11">
        <v>0</v>
      </c>
      <c r="KA271" s="11">
        <v>0</v>
      </c>
      <c r="KB271" s="11">
        <v>0</v>
      </c>
      <c r="KC271" s="11">
        <v>0</v>
      </c>
      <c r="KD271" s="11">
        <v>0</v>
      </c>
      <c r="KE271" s="11">
        <v>0</v>
      </c>
      <c r="KF271" s="11">
        <v>0</v>
      </c>
      <c r="KG271" s="11">
        <v>0</v>
      </c>
      <c r="KH271" s="11">
        <v>0</v>
      </c>
      <c r="KI271" s="11">
        <v>0</v>
      </c>
      <c r="KJ271" s="11">
        <v>0</v>
      </c>
      <c r="KK271" s="11">
        <v>0</v>
      </c>
      <c r="KL271" s="11">
        <v>0</v>
      </c>
      <c r="KM271" s="11">
        <v>0</v>
      </c>
      <c r="KN271" s="11">
        <v>0</v>
      </c>
      <c r="KO271" s="11">
        <v>0</v>
      </c>
      <c r="KP271" s="11">
        <v>0</v>
      </c>
      <c r="KQ271" s="11">
        <v>0</v>
      </c>
      <c r="KR271" s="11">
        <v>0</v>
      </c>
      <c r="KS271" s="11">
        <v>0</v>
      </c>
      <c r="KT271" s="11">
        <v>0</v>
      </c>
      <c r="KU271" s="11">
        <v>0</v>
      </c>
      <c r="KV271" s="11">
        <v>0</v>
      </c>
      <c r="KW271" s="11">
        <v>0</v>
      </c>
      <c r="KX271" s="11">
        <v>0</v>
      </c>
      <c r="KY271" s="11">
        <v>0</v>
      </c>
      <c r="KZ271" s="11">
        <v>2.2808686891881843E-6</v>
      </c>
      <c r="LA271" s="11">
        <v>0</v>
      </c>
      <c r="LB271" s="11">
        <v>0</v>
      </c>
      <c r="LC271" s="11">
        <v>0</v>
      </c>
      <c r="LD271" s="11">
        <v>0</v>
      </c>
      <c r="LE271" s="11">
        <v>0</v>
      </c>
      <c r="LF271" s="11">
        <v>0</v>
      </c>
      <c r="LG271" s="11">
        <v>-1.0918058829506839E-10</v>
      </c>
      <c r="LH271" s="11">
        <v>0</v>
      </c>
      <c r="LI271" s="11">
        <v>0</v>
      </c>
      <c r="LJ271" s="11">
        <v>0</v>
      </c>
      <c r="LK271" s="11">
        <v>0</v>
      </c>
      <c r="LL271" s="11">
        <v>0</v>
      </c>
      <c r="LM271" s="11">
        <v>0</v>
      </c>
      <c r="LN271" s="11">
        <v>0</v>
      </c>
      <c r="LO271" s="11">
        <v>0</v>
      </c>
      <c r="LP271" s="11">
        <v>0</v>
      </c>
      <c r="LQ271" s="11">
        <v>0</v>
      </c>
      <c r="LR271" s="11">
        <v>0</v>
      </c>
      <c r="LS271" s="11">
        <v>0</v>
      </c>
      <c r="LT271" s="11">
        <v>0</v>
      </c>
      <c r="LU271" s="11">
        <v>0</v>
      </c>
      <c r="LV271" s="11">
        <v>0</v>
      </c>
      <c r="LW271" s="11">
        <v>0</v>
      </c>
      <c r="LX271" s="11">
        <v>0</v>
      </c>
      <c r="LY271" s="11">
        <v>0</v>
      </c>
      <c r="LZ271" s="11">
        <v>0</v>
      </c>
      <c r="MA271" s="11">
        <v>0</v>
      </c>
      <c r="MB271" s="11">
        <v>0</v>
      </c>
      <c r="MC271" s="11">
        <v>0</v>
      </c>
      <c r="MD271" s="11">
        <v>0</v>
      </c>
      <c r="ME271" s="11">
        <v>0</v>
      </c>
      <c r="MF271" s="11">
        <v>0</v>
      </c>
      <c r="MG271" s="11">
        <v>0</v>
      </c>
      <c r="MH271" s="11">
        <v>0</v>
      </c>
      <c r="MI271" s="11">
        <v>0</v>
      </c>
      <c r="MJ271" s="11">
        <v>0</v>
      </c>
      <c r="MK271" s="11">
        <v>3.8014478153136404E-7</v>
      </c>
      <c r="ML271" s="11">
        <v>0</v>
      </c>
      <c r="MM271" s="11">
        <v>0</v>
      </c>
      <c r="MN271" s="11">
        <v>0</v>
      </c>
      <c r="MO271" s="11">
        <v>0</v>
      </c>
      <c r="MP271" s="11">
        <v>0</v>
      </c>
      <c r="MQ271" s="11">
        <v>0</v>
      </c>
      <c r="MR271" s="11">
        <v>0</v>
      </c>
      <c r="MS271" s="11">
        <v>-2.8027542696402883E-10</v>
      </c>
      <c r="MT271" s="11">
        <v>0</v>
      </c>
      <c r="MU271" s="11">
        <v>0</v>
      </c>
      <c r="MV271" s="11">
        <v>0</v>
      </c>
      <c r="MW271" s="11">
        <v>0</v>
      </c>
      <c r="MX271" s="11">
        <v>0</v>
      </c>
      <c r="MY271" s="11">
        <v>0</v>
      </c>
      <c r="MZ271" s="11">
        <v>0</v>
      </c>
      <c r="NA271" s="11">
        <v>0</v>
      </c>
      <c r="NB271" s="11">
        <v>0</v>
      </c>
      <c r="NC271" s="11">
        <v>0</v>
      </c>
      <c r="ND271" s="11">
        <v>0</v>
      </c>
      <c r="NE271" s="11">
        <v>0</v>
      </c>
      <c r="NF271" s="11">
        <v>0</v>
      </c>
      <c r="NG271" s="11">
        <v>0</v>
      </c>
      <c r="NH271" s="11">
        <v>0</v>
      </c>
      <c r="NI271" s="11">
        <v>0</v>
      </c>
      <c r="NJ271" s="11">
        <v>0</v>
      </c>
      <c r="NK271" s="11">
        <v>0</v>
      </c>
      <c r="NL271" s="11">
        <v>0</v>
      </c>
      <c r="NM271" s="11">
        <v>0</v>
      </c>
      <c r="NN271" s="11">
        <v>0</v>
      </c>
      <c r="NO271" s="11">
        <v>0</v>
      </c>
      <c r="NP271" s="11">
        <v>0</v>
      </c>
      <c r="NQ271" s="11">
        <v>0</v>
      </c>
      <c r="NR271" s="11">
        <v>0</v>
      </c>
      <c r="NS271" s="11">
        <v>0</v>
      </c>
      <c r="NT271" s="11">
        <v>0</v>
      </c>
      <c r="NU271" s="11">
        <v>0</v>
      </c>
      <c r="NV271" s="11">
        <v>3.0247242459167071E-6</v>
      </c>
      <c r="NW271" s="11">
        <v>0</v>
      </c>
      <c r="NX271" s="11">
        <v>0</v>
      </c>
      <c r="NY271" s="11">
        <v>0</v>
      </c>
      <c r="NZ271" s="11">
        <v>0</v>
      </c>
      <c r="OA271" s="11">
        <v>0</v>
      </c>
      <c r="OB271" s="11">
        <v>0</v>
      </c>
      <c r="OC271" s="11">
        <v>0</v>
      </c>
      <c r="OD271" s="11">
        <v>0</v>
      </c>
      <c r="OE271" s="11">
        <v>-8.9678038478476852E-6</v>
      </c>
      <c r="OF271" s="11">
        <v>4.238171934950869E-27</v>
      </c>
      <c r="OG271" s="11">
        <v>0</v>
      </c>
      <c r="OH271" s="11">
        <v>0</v>
      </c>
      <c r="OI271" s="11">
        <v>1.1814501350741825E-26</v>
      </c>
      <c r="OJ271" s="11">
        <v>5.1925638918420895E-7</v>
      </c>
      <c r="OK271" s="11">
        <v>0</v>
      </c>
      <c r="OL271" s="11">
        <v>0</v>
      </c>
      <c r="OM271" s="11">
        <v>0</v>
      </c>
      <c r="ON271" s="11">
        <v>0</v>
      </c>
      <c r="OO271" s="11">
        <v>2.9979281607393609E-7</v>
      </c>
      <c r="OP271" s="11">
        <v>0</v>
      </c>
      <c r="OQ271" s="11">
        <v>0</v>
      </c>
      <c r="OR271" s="11">
        <v>0</v>
      </c>
      <c r="OS271" s="11">
        <v>0</v>
      </c>
      <c r="OT271" s="11">
        <v>0</v>
      </c>
      <c r="OU271" s="11">
        <v>0</v>
      </c>
      <c r="OV271" s="11">
        <v>0</v>
      </c>
      <c r="OW271" s="11">
        <v>0</v>
      </c>
      <c r="OX271" s="11">
        <v>0</v>
      </c>
      <c r="OY271" s="11">
        <v>0</v>
      </c>
      <c r="OZ271" s="11">
        <v>0</v>
      </c>
      <c r="PA271" s="11">
        <v>0</v>
      </c>
      <c r="PB271" s="11">
        <v>0</v>
      </c>
      <c r="PC271" s="11">
        <v>0</v>
      </c>
      <c r="PD271" s="11">
        <v>0</v>
      </c>
      <c r="PE271" s="11">
        <v>0</v>
      </c>
      <c r="PF271" s="11">
        <v>0</v>
      </c>
      <c r="PG271" s="11">
        <v>0</v>
      </c>
      <c r="PH271" s="11">
        <v>0</v>
      </c>
      <c r="PI271" s="11">
        <v>0</v>
      </c>
      <c r="PJ271" s="11">
        <v>3.1709759888957852E-8</v>
      </c>
      <c r="PK271" s="11">
        <v>0</v>
      </c>
      <c r="PL271" s="11">
        <v>0</v>
      </c>
      <c r="PM271" s="11">
        <v>0</v>
      </c>
      <c r="PN271" s="11">
        <v>0</v>
      </c>
      <c r="PO271" s="11">
        <v>0</v>
      </c>
      <c r="PP271" s="11">
        <v>3.9695286936219056E-6</v>
      </c>
      <c r="PQ271" s="11">
        <v>-2.938592117263099E-7</v>
      </c>
      <c r="PR271" s="11">
        <v>8.3037289171706622E-9</v>
      </c>
      <c r="PS271" s="11">
        <v>0</v>
      </c>
      <c r="PT271" s="11">
        <v>6.0786124048306288E-10</v>
      </c>
      <c r="PU271" s="11">
        <v>0</v>
      </c>
      <c r="PV271" s="11">
        <v>0</v>
      </c>
      <c r="PW271" s="11">
        <v>0</v>
      </c>
      <c r="PX271" s="11">
        <v>0</v>
      </c>
      <c r="PY271" s="11">
        <v>0</v>
      </c>
      <c r="PZ271" s="11">
        <v>0</v>
      </c>
      <c r="QA271" s="11">
        <v>1.6806722689075633E-8</v>
      </c>
      <c r="QB271" s="11">
        <v>0</v>
      </c>
      <c r="QC271" s="11">
        <v>0</v>
      </c>
      <c r="QD271" s="11">
        <v>0</v>
      </c>
      <c r="QE271" s="11">
        <v>-7.2481364621819699E-2</v>
      </c>
      <c r="QF271" s="11">
        <v>1.6491506096152133E-24</v>
      </c>
      <c r="QG271" s="11">
        <v>1.3949647890744323E-20</v>
      </c>
      <c r="QH271" s="11">
        <v>0</v>
      </c>
      <c r="QI271" s="11">
        <v>1.3613612017861998E-4</v>
      </c>
      <c r="QJ271" s="11">
        <v>0</v>
      </c>
      <c r="QK271" s="11">
        <v>0</v>
      </c>
      <c r="QL271" s="11">
        <v>0</v>
      </c>
      <c r="QM271" s="11">
        <v>0</v>
      </c>
      <c r="QN271" s="11">
        <v>0</v>
      </c>
      <c r="QO271" s="11">
        <v>0</v>
      </c>
      <c r="QP271" s="11">
        <v>0</v>
      </c>
      <c r="QQ271" s="11">
        <v>0</v>
      </c>
      <c r="QR271" s="11">
        <v>0</v>
      </c>
      <c r="QS271" s="11">
        <v>0</v>
      </c>
      <c r="QT271" s="11">
        <v>0</v>
      </c>
      <c r="QU271" s="11">
        <v>0</v>
      </c>
      <c r="QV271" s="11">
        <v>0</v>
      </c>
      <c r="QW271" s="11">
        <v>0</v>
      </c>
      <c r="QX271" s="11">
        <v>0</v>
      </c>
      <c r="QY271" s="11">
        <v>0</v>
      </c>
      <c r="QZ271" s="11">
        <v>0</v>
      </c>
      <c r="RA271" s="11">
        <v>0</v>
      </c>
      <c r="RB271" s="11">
        <v>0</v>
      </c>
      <c r="RC271" s="11">
        <v>0</v>
      </c>
      <c r="RD271" s="11">
        <v>0</v>
      </c>
      <c r="RE271" s="11">
        <v>0</v>
      </c>
      <c r="RF271" s="11">
        <v>0</v>
      </c>
      <c r="RG271" s="11">
        <v>0</v>
      </c>
      <c r="RH271" s="11">
        <v>0</v>
      </c>
      <c r="RI271" s="11">
        <v>0</v>
      </c>
      <c r="RJ271" s="11">
        <v>0</v>
      </c>
      <c r="RK271" s="11">
        <v>0</v>
      </c>
      <c r="RL271" s="11">
        <v>0</v>
      </c>
      <c r="RM271" s="11">
        <v>0</v>
      </c>
      <c r="RN271" s="11">
        <v>0</v>
      </c>
      <c r="RO271" s="11">
        <v>0</v>
      </c>
      <c r="RP271" s="11">
        <v>5.6153251572144342E-3</v>
      </c>
      <c r="RQ271" s="11">
        <v>-1.5490728350993175E-7</v>
      </c>
      <c r="RR271" s="11">
        <v>1.4182239144473828E-10</v>
      </c>
      <c r="RS271" s="11">
        <v>8.6744730098775255E-5</v>
      </c>
      <c r="RT271" s="11">
        <v>0</v>
      </c>
      <c r="RU271" s="11">
        <v>0</v>
      </c>
      <c r="RV271" s="11">
        <v>0</v>
      </c>
      <c r="RW271" s="11">
        <v>0</v>
      </c>
      <c r="RX271" s="11">
        <v>0</v>
      </c>
      <c r="RY271" s="11">
        <v>0</v>
      </c>
      <c r="RZ271" s="11">
        <v>0</v>
      </c>
      <c r="SA271" s="11">
        <v>0</v>
      </c>
      <c r="SB271" s="11">
        <v>0</v>
      </c>
      <c r="SC271" s="11">
        <v>0</v>
      </c>
      <c r="SD271" s="11">
        <v>0</v>
      </c>
      <c r="SE271" s="11">
        <v>0</v>
      </c>
      <c r="SF271" s="11">
        <v>0</v>
      </c>
      <c r="SG271" s="11">
        <v>0</v>
      </c>
      <c r="SH271" s="11">
        <v>0</v>
      </c>
      <c r="SI271" s="11">
        <v>0</v>
      </c>
      <c r="SJ271" s="11">
        <v>0</v>
      </c>
      <c r="SK271" s="11">
        <v>0</v>
      </c>
      <c r="SL271" s="11">
        <v>0</v>
      </c>
      <c r="SM271" s="11">
        <v>0</v>
      </c>
      <c r="SN271" s="11">
        <v>0</v>
      </c>
      <c r="SO271" s="11">
        <v>0</v>
      </c>
      <c r="SP271" s="11">
        <v>0</v>
      </c>
      <c r="SQ271" s="11">
        <v>0</v>
      </c>
      <c r="SR271" s="11">
        <v>0</v>
      </c>
      <c r="SS271" s="11">
        <v>0</v>
      </c>
      <c r="ST271" s="11">
        <v>0</v>
      </c>
      <c r="SU271" s="11">
        <v>0</v>
      </c>
      <c r="SV271" s="11">
        <v>0</v>
      </c>
      <c r="SW271" s="11">
        <v>0</v>
      </c>
      <c r="SX271" s="11">
        <v>0</v>
      </c>
      <c r="SY271" s="11">
        <v>0</v>
      </c>
      <c r="SZ271" s="11">
        <v>0</v>
      </c>
      <c r="TA271" s="11">
        <v>6.457623930796598E-2</v>
      </c>
      <c r="TB271" s="11">
        <v>0</v>
      </c>
      <c r="TC271" s="11">
        <v>-1.434846578356703E-10</v>
      </c>
      <c r="TD271" s="11">
        <v>0</v>
      </c>
      <c r="TE271" s="11">
        <v>0</v>
      </c>
      <c r="TF271" s="11">
        <v>0</v>
      </c>
      <c r="TG271" s="11">
        <v>0</v>
      </c>
      <c r="TH271" s="11">
        <v>0</v>
      </c>
      <c r="TI271" s="11">
        <v>0</v>
      </c>
      <c r="TJ271" s="11">
        <v>0</v>
      </c>
      <c r="TK271" s="11">
        <v>0</v>
      </c>
      <c r="TL271" s="11">
        <v>0</v>
      </c>
      <c r="TM271" s="11">
        <v>0</v>
      </c>
      <c r="TN271" s="11">
        <v>0</v>
      </c>
      <c r="TO271" s="11">
        <v>0</v>
      </c>
      <c r="TP271" s="11">
        <v>0</v>
      </c>
      <c r="TQ271" s="11">
        <v>0</v>
      </c>
      <c r="TR271" s="11">
        <v>0</v>
      </c>
      <c r="TS271" s="11">
        <v>0</v>
      </c>
      <c r="TT271" s="11">
        <v>0</v>
      </c>
      <c r="TU271" s="11">
        <v>0</v>
      </c>
      <c r="TV271" s="11">
        <v>0</v>
      </c>
      <c r="TW271" s="11">
        <v>0</v>
      </c>
      <c r="TX271" s="11">
        <v>0</v>
      </c>
      <c r="TY271" s="11">
        <v>0</v>
      </c>
      <c r="TZ271" s="11">
        <v>0</v>
      </c>
      <c r="UA271" s="11">
        <v>0</v>
      </c>
      <c r="UB271" s="11">
        <v>0</v>
      </c>
      <c r="UC271" s="11">
        <v>0</v>
      </c>
      <c r="UD271" s="11">
        <v>0</v>
      </c>
      <c r="UE271" s="11">
        <v>0</v>
      </c>
      <c r="UF271" s="11">
        <v>0</v>
      </c>
      <c r="UG271" s="11">
        <v>0</v>
      </c>
      <c r="UH271" s="11">
        <v>0</v>
      </c>
      <c r="UI271" s="11">
        <v>0</v>
      </c>
      <c r="UJ271" s="11">
        <v>0</v>
      </c>
      <c r="UK271" s="11">
        <v>0</v>
      </c>
      <c r="UL271" s="11">
        <v>0</v>
      </c>
      <c r="UM271" s="11">
        <v>1.4128675639916632E-7</v>
      </c>
      <c r="UN271" s="11">
        <v>0</v>
      </c>
      <c r="UO271" s="11">
        <v>-8.6747685331397956E-5</v>
      </c>
      <c r="UP271" s="11">
        <v>0</v>
      </c>
      <c r="UQ271" s="11">
        <v>0</v>
      </c>
      <c r="UR271" s="11">
        <v>0</v>
      </c>
      <c r="US271" s="11">
        <v>0</v>
      </c>
      <c r="UT271" s="11">
        <v>0</v>
      </c>
      <c r="UU271" s="11">
        <v>0</v>
      </c>
      <c r="UV271" s="11">
        <v>0</v>
      </c>
      <c r="UW271" s="11">
        <v>0</v>
      </c>
      <c r="UX271" s="11">
        <v>0</v>
      </c>
      <c r="UY271" s="11">
        <v>0</v>
      </c>
      <c r="UZ271" s="11">
        <v>0</v>
      </c>
      <c r="VA271" s="11">
        <v>0</v>
      </c>
      <c r="VB271" s="11">
        <v>0</v>
      </c>
      <c r="VC271" s="11">
        <v>0</v>
      </c>
      <c r="VD271" s="11">
        <v>0</v>
      </c>
      <c r="VE271" s="11">
        <v>0</v>
      </c>
      <c r="VF271" s="11">
        <v>0</v>
      </c>
      <c r="VG271" s="11">
        <v>0</v>
      </c>
      <c r="VH271" s="11">
        <v>0</v>
      </c>
      <c r="VI271" s="11">
        <v>0</v>
      </c>
      <c r="VJ271" s="11">
        <v>0</v>
      </c>
      <c r="VK271" s="11">
        <v>0</v>
      </c>
      <c r="VL271" s="11">
        <v>0</v>
      </c>
      <c r="VM271" s="11">
        <v>0</v>
      </c>
      <c r="VN271" s="11">
        <v>0</v>
      </c>
      <c r="VO271" s="11">
        <v>0</v>
      </c>
      <c r="VP271" s="11">
        <v>0</v>
      </c>
      <c r="VQ271" s="11">
        <v>0</v>
      </c>
      <c r="VR271" s="11">
        <v>0</v>
      </c>
      <c r="VS271" s="11">
        <v>0</v>
      </c>
      <c r="VT271" s="11">
        <v>0</v>
      </c>
      <c r="VU271" s="11">
        <v>0</v>
      </c>
      <c r="VV271" s="11">
        <v>0</v>
      </c>
      <c r="VW271" s="11">
        <v>2.2897997903134001E-3</v>
      </c>
      <c r="VX271" s="11">
        <v>0</v>
      </c>
      <c r="VY271" s="11">
        <v>0</v>
      </c>
      <c r="VZ271" s="11">
        <v>0</v>
      </c>
      <c r="WA271" s="11">
        <v>-7.6046134340235249E-4</v>
      </c>
      <c r="WB271" s="11">
        <v>2.6915405135021403E-27</v>
      </c>
      <c r="WC271" s="11">
        <v>1.0532841255203316E-25</v>
      </c>
      <c r="WD271" s="11">
        <v>2.681534772868379E-26</v>
      </c>
      <c r="WE271" s="11">
        <v>0</v>
      </c>
      <c r="WF271" s="11">
        <v>0</v>
      </c>
      <c r="WG271" s="11">
        <v>3.2548937577521688E-27</v>
      </c>
      <c r="WH271" s="11">
        <v>9.1154990555513985E-28</v>
      </c>
      <c r="WI271" s="11">
        <v>6.0532757335468951E-27</v>
      </c>
      <c r="WJ271" s="11">
        <v>1.5233460529817989E-8</v>
      </c>
      <c r="WK271" s="11">
        <v>0</v>
      </c>
      <c r="WL271" s="11">
        <v>0</v>
      </c>
      <c r="WM271" s="11">
        <v>0</v>
      </c>
      <c r="WN271" s="11">
        <v>0</v>
      </c>
      <c r="WO271" s="11">
        <v>0</v>
      </c>
      <c r="WP271" s="11">
        <v>0</v>
      </c>
      <c r="WQ271" s="11">
        <v>0</v>
      </c>
      <c r="WR271" s="11">
        <v>0</v>
      </c>
      <c r="WS271" s="11">
        <v>0</v>
      </c>
      <c r="WT271" s="11">
        <v>0</v>
      </c>
      <c r="WU271" s="11">
        <v>0</v>
      </c>
      <c r="WV271" s="11">
        <v>0</v>
      </c>
      <c r="WW271" s="11">
        <v>0</v>
      </c>
      <c r="WX271" s="11">
        <v>0</v>
      </c>
      <c r="WY271" s="11">
        <v>0</v>
      </c>
      <c r="WZ271" s="11">
        <v>0</v>
      </c>
      <c r="XA271" s="11">
        <v>0</v>
      </c>
      <c r="XB271" s="11">
        <v>0</v>
      </c>
      <c r="XC271" s="11">
        <v>0</v>
      </c>
      <c r="XD271" s="11">
        <v>0</v>
      </c>
      <c r="XE271" s="11">
        <v>0</v>
      </c>
      <c r="XF271" s="11">
        <v>0</v>
      </c>
      <c r="XG271" s="11">
        <v>0</v>
      </c>
      <c r="XH271" s="11">
        <v>0</v>
      </c>
      <c r="XI271" s="11">
        <v>0</v>
      </c>
      <c r="XJ271" s="11">
        <v>0</v>
      </c>
      <c r="XK271" s="11">
        <v>0</v>
      </c>
      <c r="XL271" s="11">
        <v>4.282743256551593E-25</v>
      </c>
      <c r="XM271" s="11">
        <v>-1.3260610868827426E-20</v>
      </c>
      <c r="XN271" s="11">
        <v>0</v>
      </c>
      <c r="XO271" s="11">
        <v>0</v>
      </c>
      <c r="XP271" s="11">
        <v>0</v>
      </c>
      <c r="XQ271" s="11">
        <v>0</v>
      </c>
      <c r="XR271" s="11">
        <v>0</v>
      </c>
      <c r="XS271" s="11">
        <v>0</v>
      </c>
      <c r="XT271" s="11">
        <v>0</v>
      </c>
      <c r="XU271" s="11">
        <v>0</v>
      </c>
      <c r="XV271" s="11">
        <v>0</v>
      </c>
      <c r="XW271" s="11">
        <v>0</v>
      </c>
      <c r="XX271" s="11">
        <v>0</v>
      </c>
      <c r="XY271" s="11">
        <v>0</v>
      </c>
      <c r="XZ271" s="11">
        <v>0</v>
      </c>
      <c r="YA271" s="11">
        <v>0</v>
      </c>
      <c r="YB271" s="11">
        <v>0</v>
      </c>
      <c r="YC271" s="11">
        <v>0</v>
      </c>
      <c r="YD271" s="11">
        <v>0</v>
      </c>
      <c r="YE271" s="11">
        <v>0</v>
      </c>
      <c r="YF271" s="11">
        <v>0</v>
      </c>
      <c r="YG271" s="11">
        <v>0</v>
      </c>
      <c r="YH271" s="11">
        <v>0</v>
      </c>
      <c r="YI271" s="11">
        <v>0</v>
      </c>
      <c r="YJ271" s="11">
        <v>0</v>
      </c>
      <c r="YK271" s="11">
        <v>0</v>
      </c>
      <c r="YL271" s="11">
        <v>0</v>
      </c>
      <c r="YM271" s="11">
        <v>0</v>
      </c>
      <c r="YN271" s="11">
        <v>0</v>
      </c>
      <c r="YO271" s="11">
        <v>0</v>
      </c>
      <c r="YP271" s="11">
        <v>0</v>
      </c>
      <c r="YQ271" s="11">
        <v>0</v>
      </c>
      <c r="YR271" s="11">
        <v>0</v>
      </c>
      <c r="YS271" s="11">
        <v>0</v>
      </c>
      <c r="YT271" s="11">
        <v>1.3620527110759732E-8</v>
      </c>
      <c r="YU271" s="11">
        <v>0</v>
      </c>
      <c r="YV271" s="11">
        <v>0</v>
      </c>
      <c r="YW271" s="11">
        <v>1.0278583815723823E-5</v>
      </c>
      <c r="YX271" s="11">
        <v>9.9999999999999995E-21</v>
      </c>
      <c r="YY271" s="11">
        <v>-2.050866118860321E-7</v>
      </c>
      <c r="YZ271" s="11">
        <v>0</v>
      </c>
      <c r="ZA271" s="11">
        <v>3.694605998125451E-8</v>
      </c>
      <c r="ZB271" s="11">
        <v>0</v>
      </c>
      <c r="ZC271" s="11">
        <v>3.5276529028498995E-10</v>
      </c>
      <c r="ZD271" s="11">
        <v>1.0117004030506782E-10</v>
      </c>
      <c r="ZE271" s="11">
        <v>1.0820236645603056E-9</v>
      </c>
      <c r="ZF271" s="11">
        <v>0</v>
      </c>
      <c r="ZG271" s="11">
        <v>0</v>
      </c>
      <c r="ZH271" s="11">
        <v>0</v>
      </c>
      <c r="ZI271" s="11">
        <v>0</v>
      </c>
      <c r="ZJ271" s="11">
        <v>0</v>
      </c>
      <c r="ZK271" s="11">
        <v>0</v>
      </c>
      <c r="ZL271" s="11">
        <v>0</v>
      </c>
      <c r="ZM271" s="11">
        <v>0</v>
      </c>
      <c r="ZN271" s="11">
        <v>0</v>
      </c>
      <c r="ZO271" s="11">
        <v>0</v>
      </c>
      <c r="ZP271" s="11">
        <v>0</v>
      </c>
      <c r="ZQ271" s="11">
        <v>0</v>
      </c>
      <c r="ZR271" s="11">
        <v>0</v>
      </c>
      <c r="ZS271" s="11">
        <v>0</v>
      </c>
      <c r="ZT271" s="11">
        <v>0</v>
      </c>
      <c r="ZU271" s="11">
        <v>0</v>
      </c>
      <c r="ZV271" s="11">
        <v>0</v>
      </c>
      <c r="ZW271" s="11">
        <v>0</v>
      </c>
      <c r="ZX271" s="11">
        <v>0</v>
      </c>
      <c r="ZY271" s="11">
        <v>0</v>
      </c>
      <c r="ZZ271" s="11">
        <v>0</v>
      </c>
      <c r="AAA271" s="11">
        <v>0</v>
      </c>
      <c r="AAB271" s="11">
        <v>0</v>
      </c>
      <c r="AAC271" s="11">
        <v>0</v>
      </c>
      <c r="AAD271" s="11">
        <v>0</v>
      </c>
      <c r="AAE271" s="11">
        <v>0</v>
      </c>
      <c r="AAF271" s="11">
        <v>0</v>
      </c>
      <c r="AAG271" s="11">
        <v>0</v>
      </c>
      <c r="AAH271" s="11">
        <v>1.9467014802507241E-27</v>
      </c>
      <c r="AAI271" s="11">
        <v>0</v>
      </c>
      <c r="AAJ271" s="11">
        <v>1.7928535952679468E-8</v>
      </c>
      <c r="AAK271" s="11">
        <v>-1.7716047733628477E-8</v>
      </c>
      <c r="AAL271" s="11">
        <v>0</v>
      </c>
      <c r="AAM271" s="11">
        <v>7.8837373193322353E-9</v>
      </c>
      <c r="AAN271" s="11">
        <v>0</v>
      </c>
      <c r="AAO271" s="11">
        <v>0</v>
      </c>
      <c r="AAP271" s="11">
        <v>0</v>
      </c>
      <c r="AAQ271" s="11">
        <v>0</v>
      </c>
      <c r="AAR271" s="11">
        <v>0</v>
      </c>
      <c r="AAS271" s="11">
        <v>0</v>
      </c>
      <c r="AAT271" s="11">
        <v>2.8885326059749719E-14</v>
      </c>
      <c r="AAU271" s="11">
        <v>0</v>
      </c>
      <c r="AAV271" s="11">
        <v>0</v>
      </c>
      <c r="AAW271" s="11">
        <v>0</v>
      </c>
      <c r="AAX271" s="11">
        <v>0</v>
      </c>
      <c r="AAY271" s="11">
        <v>0</v>
      </c>
      <c r="AAZ271" s="11">
        <v>0</v>
      </c>
      <c r="ABA271" s="11">
        <v>0</v>
      </c>
      <c r="ABB271" s="11">
        <v>0</v>
      </c>
      <c r="ABC271" s="11">
        <v>0</v>
      </c>
      <c r="ABD271" s="11">
        <v>0</v>
      </c>
      <c r="ABE271" s="11">
        <v>0</v>
      </c>
      <c r="ABF271" s="11">
        <v>0</v>
      </c>
      <c r="ABG271" s="11">
        <v>0</v>
      </c>
      <c r="ABH271" s="11">
        <v>0</v>
      </c>
      <c r="ABI271" s="11">
        <v>0</v>
      </c>
      <c r="ABJ271" s="11">
        <v>0</v>
      </c>
      <c r="ABK271" s="11">
        <v>0</v>
      </c>
      <c r="ABL271" s="11">
        <v>0</v>
      </c>
      <c r="ABM271" s="11">
        <v>0</v>
      </c>
      <c r="ABN271" s="11">
        <v>0</v>
      </c>
      <c r="ABO271" s="11">
        <v>0</v>
      </c>
      <c r="ABP271" s="11">
        <v>0</v>
      </c>
      <c r="ABQ271" s="11">
        <v>0</v>
      </c>
      <c r="ABR271" s="11">
        <v>0</v>
      </c>
      <c r="ABS271" s="11">
        <v>0</v>
      </c>
      <c r="ABT271" s="11">
        <v>0</v>
      </c>
      <c r="ABU271" s="11">
        <v>1.8715807593334944E-7</v>
      </c>
      <c r="ABV271" s="11">
        <v>0</v>
      </c>
      <c r="ABW271" s="11">
        <v>-4.2514992908096192E-8</v>
      </c>
      <c r="ABX271" s="11">
        <v>0</v>
      </c>
      <c r="ABY271" s="11">
        <v>0</v>
      </c>
      <c r="ABZ271" s="11">
        <v>0</v>
      </c>
      <c r="ACA271" s="11">
        <v>0</v>
      </c>
      <c r="ACB271" s="11">
        <v>0</v>
      </c>
      <c r="ACC271" s="11">
        <v>0</v>
      </c>
      <c r="ACD271" s="11">
        <v>0</v>
      </c>
      <c r="ACE271" s="11">
        <v>0</v>
      </c>
      <c r="ACF271" s="11">
        <v>0</v>
      </c>
      <c r="ACG271" s="11">
        <v>0</v>
      </c>
      <c r="ACH271" s="11">
        <v>0</v>
      </c>
      <c r="ACI271" s="11">
        <v>0</v>
      </c>
      <c r="ACJ271" s="11">
        <v>0</v>
      </c>
      <c r="ACK271" s="11">
        <v>0</v>
      </c>
      <c r="ACL271" s="11">
        <v>0</v>
      </c>
      <c r="ACM271" s="11">
        <v>0</v>
      </c>
      <c r="ACN271" s="11">
        <v>0</v>
      </c>
      <c r="ACO271" s="11">
        <v>0</v>
      </c>
      <c r="ACP271" s="11">
        <v>0</v>
      </c>
      <c r="ACQ271" s="11">
        <v>0</v>
      </c>
      <c r="ACR271" s="11">
        <v>0</v>
      </c>
      <c r="ACS271" s="11">
        <v>0</v>
      </c>
      <c r="ACT271" s="11">
        <v>0</v>
      </c>
      <c r="ACU271" s="11">
        <v>0</v>
      </c>
      <c r="ACV271" s="11">
        <v>0</v>
      </c>
      <c r="ACW271" s="11">
        <v>0</v>
      </c>
      <c r="ACX271" s="11">
        <v>0</v>
      </c>
      <c r="ACY271" s="11">
        <v>0</v>
      </c>
      <c r="ACZ271" s="11">
        <v>0</v>
      </c>
      <c r="ADA271" s="11">
        <v>0</v>
      </c>
      <c r="ADB271" s="11">
        <v>0</v>
      </c>
      <c r="ADC271" s="11">
        <v>0</v>
      </c>
      <c r="ADD271" s="11">
        <v>0</v>
      </c>
      <c r="ADE271" s="11">
        <v>0</v>
      </c>
      <c r="ADF271" s="11">
        <v>0</v>
      </c>
      <c r="ADG271" s="11">
        <v>1.7716047733615229E-8</v>
      </c>
      <c r="ADH271" s="11">
        <v>0</v>
      </c>
      <c r="ADI271" s="11">
        <v>-8.7980305609220012E-9</v>
      </c>
      <c r="ADJ271" s="11">
        <v>0</v>
      </c>
      <c r="ADK271" s="11">
        <v>0</v>
      </c>
      <c r="ADL271" s="11">
        <v>0</v>
      </c>
      <c r="ADM271" s="11">
        <v>0</v>
      </c>
      <c r="ADN271" s="11">
        <v>0</v>
      </c>
      <c r="ADO271" s="11">
        <v>0</v>
      </c>
      <c r="ADP271" s="11">
        <v>0</v>
      </c>
      <c r="ADQ271" s="11">
        <v>0</v>
      </c>
      <c r="ADR271" s="11">
        <v>0</v>
      </c>
      <c r="ADS271" s="11">
        <v>0</v>
      </c>
      <c r="ADT271" s="11">
        <v>0</v>
      </c>
      <c r="ADU271" s="11">
        <v>0</v>
      </c>
      <c r="ADV271" s="11">
        <v>0</v>
      </c>
      <c r="ADW271" s="11">
        <v>0</v>
      </c>
      <c r="ADX271" s="11">
        <v>0</v>
      </c>
      <c r="ADY271" s="11">
        <v>0</v>
      </c>
      <c r="ADZ271" s="11">
        <v>0</v>
      </c>
      <c r="AEA271" s="11">
        <v>0</v>
      </c>
      <c r="AEB271" s="11">
        <v>0</v>
      </c>
      <c r="AEC271" s="11">
        <v>0</v>
      </c>
      <c r="AED271" s="11">
        <v>0</v>
      </c>
      <c r="AEE271" s="11">
        <v>0</v>
      </c>
      <c r="AEF271" s="11">
        <v>0</v>
      </c>
      <c r="AEG271" s="11">
        <v>0</v>
      </c>
      <c r="AEH271" s="11">
        <v>0</v>
      </c>
      <c r="AEI271" s="11">
        <v>0</v>
      </c>
      <c r="AEJ271" s="11">
        <v>0</v>
      </c>
      <c r="AEK271" s="11">
        <v>0</v>
      </c>
      <c r="AEL271" s="11">
        <v>0</v>
      </c>
      <c r="AEM271" s="11">
        <v>0</v>
      </c>
      <c r="AEN271" s="11">
        <v>0</v>
      </c>
      <c r="AEO271" s="11">
        <v>4.2827432565500722E-25</v>
      </c>
      <c r="AEP271" s="11">
        <v>0</v>
      </c>
      <c r="AEQ271" s="11">
        <v>0</v>
      </c>
      <c r="AER271" s="11">
        <v>0</v>
      </c>
      <c r="AES271" s="11">
        <v>0</v>
      </c>
      <c r="AET271" s="11">
        <v>0</v>
      </c>
      <c r="AEU271" s="11">
        <v>-3.5588900090211624E-10</v>
      </c>
      <c r="AEV271" s="11">
        <v>0</v>
      </c>
      <c r="AEW271" s="11">
        <v>0</v>
      </c>
      <c r="AEX271" s="11">
        <v>0</v>
      </c>
      <c r="AEY271" s="11">
        <v>0</v>
      </c>
      <c r="AEZ271" s="11">
        <v>0</v>
      </c>
      <c r="AFA271" s="11">
        <v>0</v>
      </c>
      <c r="AFB271" s="11">
        <v>0</v>
      </c>
      <c r="AFC271" s="11">
        <v>0</v>
      </c>
      <c r="AFD271" s="11">
        <v>0</v>
      </c>
      <c r="AFE271" s="11">
        <v>0</v>
      </c>
      <c r="AFF271" s="11">
        <v>0</v>
      </c>
      <c r="AFG271" s="11">
        <v>0</v>
      </c>
      <c r="AFH271" s="11">
        <v>0</v>
      </c>
      <c r="AFI271" s="11">
        <v>0</v>
      </c>
      <c r="AFJ271" s="11">
        <v>0</v>
      </c>
      <c r="AFK271" s="11">
        <v>0</v>
      </c>
      <c r="AFL271" s="11">
        <v>0</v>
      </c>
      <c r="AFM271" s="11">
        <v>0</v>
      </c>
      <c r="AFN271" s="11">
        <v>0</v>
      </c>
      <c r="AFO271" s="11">
        <v>0</v>
      </c>
      <c r="AFP271" s="11">
        <v>0</v>
      </c>
      <c r="AFQ271" s="11">
        <v>0</v>
      </c>
      <c r="AFR271" s="11">
        <v>0</v>
      </c>
      <c r="AFS271" s="11">
        <v>0</v>
      </c>
      <c r="AFT271" s="11">
        <v>0</v>
      </c>
      <c r="AFU271" s="11">
        <v>0</v>
      </c>
      <c r="AFV271" s="11">
        <v>0</v>
      </c>
      <c r="AFW271" s="11">
        <v>0</v>
      </c>
      <c r="AFX271" s="11">
        <v>0</v>
      </c>
      <c r="AFY271" s="11">
        <v>0</v>
      </c>
      <c r="AFZ271" s="11">
        <v>7.7089378617901293E-6</v>
      </c>
      <c r="AGA271" s="11">
        <v>0</v>
      </c>
      <c r="AGB271" s="11">
        <v>0</v>
      </c>
      <c r="AGC271" s="11">
        <v>0</v>
      </c>
      <c r="AGD271" s="11">
        <v>0</v>
      </c>
      <c r="AGE271" s="11">
        <v>0</v>
      </c>
      <c r="AGF271" s="11">
        <v>0</v>
      </c>
      <c r="AGG271" s="11">
        <v>-1.0226892721572225E-10</v>
      </c>
      <c r="AGH271" s="11">
        <v>0</v>
      </c>
      <c r="AGI271" s="11">
        <v>0</v>
      </c>
      <c r="AGJ271" s="11">
        <v>0</v>
      </c>
      <c r="AGK271" s="11">
        <v>0</v>
      </c>
      <c r="AGL271" s="11">
        <v>0</v>
      </c>
      <c r="AGM271" s="11">
        <v>0</v>
      </c>
      <c r="AGN271" s="11">
        <v>0</v>
      </c>
      <c r="AGO271" s="11">
        <v>0</v>
      </c>
      <c r="AGP271" s="11">
        <v>0</v>
      </c>
      <c r="AGQ271" s="11">
        <v>0</v>
      </c>
      <c r="AGR271" s="11">
        <v>0</v>
      </c>
      <c r="AGS271" s="11">
        <v>0</v>
      </c>
      <c r="AGT271" s="11">
        <v>0</v>
      </c>
      <c r="AGU271" s="11">
        <v>0</v>
      </c>
      <c r="AGV271" s="11">
        <v>0</v>
      </c>
      <c r="AGW271" s="11">
        <v>0</v>
      </c>
      <c r="AGX271" s="11">
        <v>0</v>
      </c>
      <c r="AGY271" s="11">
        <v>0</v>
      </c>
      <c r="AGZ271" s="11">
        <v>0</v>
      </c>
      <c r="AHA271" s="11">
        <v>0</v>
      </c>
      <c r="AHB271" s="11">
        <v>0</v>
      </c>
      <c r="AHC271" s="11">
        <v>0</v>
      </c>
      <c r="AHD271" s="11">
        <v>0</v>
      </c>
      <c r="AHE271" s="11">
        <v>0</v>
      </c>
      <c r="AHF271" s="11">
        <v>0</v>
      </c>
      <c r="AHG271" s="11">
        <v>0</v>
      </c>
      <c r="AHH271" s="11">
        <v>0</v>
      </c>
      <c r="AHI271" s="11">
        <v>0</v>
      </c>
      <c r="AHJ271" s="11">
        <v>0</v>
      </c>
      <c r="AHK271" s="11">
        <v>0</v>
      </c>
      <c r="AHL271" s="11">
        <v>0</v>
      </c>
      <c r="AHM271" s="11">
        <v>0</v>
      </c>
      <c r="AHN271" s="11">
        <v>0</v>
      </c>
      <c r="AHO271" s="11">
        <v>0</v>
      </c>
      <c r="AHP271" s="11">
        <v>0</v>
      </c>
      <c r="AHQ271" s="11">
        <v>0</v>
      </c>
      <c r="AHR271" s="11">
        <v>0</v>
      </c>
      <c r="AHS271" s="11">
        <v>0</v>
      </c>
      <c r="AHT271" s="11">
        <v>0</v>
      </c>
      <c r="AHU271" s="11">
        <v>0</v>
      </c>
      <c r="AHV271" s="11">
        <v>0</v>
      </c>
      <c r="AHW271" s="11">
        <v>0</v>
      </c>
      <c r="AHX271" s="11">
        <v>0</v>
      </c>
      <c r="AHY271" s="11">
        <v>0</v>
      </c>
      <c r="AHZ271" s="11">
        <v>0</v>
      </c>
      <c r="AIA271" s="11">
        <v>0</v>
      </c>
      <c r="AIB271" s="11">
        <v>0</v>
      </c>
      <c r="AIC271" s="11">
        <v>0</v>
      </c>
      <c r="AID271" s="11">
        <v>2.4911186751511984E-7</v>
      </c>
      <c r="AIE271" s="11">
        <v>-9.6418371443860457E-9</v>
      </c>
      <c r="AIF271" s="11">
        <v>1.4478134939032202E-8</v>
      </c>
      <c r="AIG271" s="11">
        <v>0</v>
      </c>
      <c r="AIH271" s="11">
        <v>0</v>
      </c>
      <c r="AII271" s="11">
        <v>0</v>
      </c>
      <c r="AIJ271" s="11">
        <v>1.9607843137254903E-9</v>
      </c>
      <c r="AIK271" s="11">
        <v>0</v>
      </c>
      <c r="AIL271" s="11">
        <v>0</v>
      </c>
      <c r="AIM271" s="11">
        <v>0</v>
      </c>
      <c r="AIN271" s="11">
        <v>0</v>
      </c>
      <c r="AIO271" s="11">
        <v>0</v>
      </c>
      <c r="AIP271" s="11">
        <v>0</v>
      </c>
      <c r="AIQ271" s="11">
        <v>0</v>
      </c>
      <c r="AIR271" s="11">
        <v>0</v>
      </c>
      <c r="AIS271" s="11">
        <v>0</v>
      </c>
      <c r="AIT271" s="11">
        <v>0</v>
      </c>
      <c r="AIU271" s="11">
        <v>0</v>
      </c>
      <c r="AIV271" s="11">
        <v>0</v>
      </c>
      <c r="AIW271" s="11">
        <v>0</v>
      </c>
      <c r="AIX271" s="11">
        <v>0</v>
      </c>
      <c r="AIY271" s="11">
        <v>0</v>
      </c>
      <c r="AIZ271" s="11">
        <v>0</v>
      </c>
      <c r="AJA271" s="11">
        <v>0</v>
      </c>
      <c r="AJB271" s="11">
        <v>0</v>
      </c>
      <c r="AJC271" s="11">
        <v>0</v>
      </c>
      <c r="AJD271" s="11">
        <v>0</v>
      </c>
      <c r="AJE271" s="11">
        <v>0</v>
      </c>
      <c r="AJF271" s="11">
        <v>0</v>
      </c>
      <c r="AJG271" s="11">
        <v>0</v>
      </c>
      <c r="AJH271" s="11">
        <v>0</v>
      </c>
      <c r="AJI271" s="11">
        <v>0</v>
      </c>
      <c r="AJJ271" s="11">
        <v>0</v>
      </c>
      <c r="AJK271" s="11">
        <v>0</v>
      </c>
      <c r="AJL271" s="11">
        <v>0</v>
      </c>
      <c r="AJM271" s="11">
        <v>0</v>
      </c>
      <c r="AJN271" s="11">
        <v>0</v>
      </c>
      <c r="AJO271" s="11">
        <v>0</v>
      </c>
      <c r="AJP271" s="11">
        <v>4.8969657964358076E-11</v>
      </c>
      <c r="AJQ271" s="11">
        <v>-1.448111887335092E-8</v>
      </c>
      <c r="AJR271" s="11">
        <v>0</v>
      </c>
      <c r="AJS271" s="11">
        <v>0</v>
      </c>
      <c r="AJT271" s="11">
        <v>0</v>
      </c>
      <c r="AJU271" s="11">
        <v>0</v>
      </c>
      <c r="AJV271" s="11">
        <v>0</v>
      </c>
      <c r="AJW271" s="11">
        <v>0</v>
      </c>
      <c r="AJX271" s="11">
        <v>0</v>
      </c>
      <c r="AJY271" s="11">
        <v>0</v>
      </c>
      <c r="AJZ271" s="11">
        <v>0</v>
      </c>
      <c r="AKA271" s="11">
        <v>0</v>
      </c>
      <c r="AKB271" s="11">
        <v>0</v>
      </c>
      <c r="AKC271" s="11">
        <v>0</v>
      </c>
      <c r="AKD271" s="11">
        <v>0</v>
      </c>
      <c r="AKE271" s="11">
        <v>0</v>
      </c>
      <c r="AKF271" s="11">
        <v>0</v>
      </c>
      <c r="AKG271" s="11">
        <v>0</v>
      </c>
      <c r="AKH271" s="11">
        <v>0</v>
      </c>
      <c r="AKI271" s="11">
        <v>0</v>
      </c>
      <c r="AKJ271" s="11">
        <v>0</v>
      </c>
      <c r="AKK271" s="11">
        <v>0</v>
      </c>
      <c r="AKL271" s="11">
        <v>0</v>
      </c>
      <c r="AKM271" s="11">
        <v>0</v>
      </c>
      <c r="AKN271" s="11">
        <v>0</v>
      </c>
      <c r="AKO271" s="11">
        <v>0</v>
      </c>
      <c r="AKP271" s="11">
        <v>0</v>
      </c>
      <c r="AKQ271" s="11">
        <v>0</v>
      </c>
      <c r="AKR271" s="11">
        <v>0</v>
      </c>
      <c r="AKS271" s="11">
        <v>0</v>
      </c>
      <c r="AKT271" s="11">
        <v>0</v>
      </c>
      <c r="AKU271" s="11">
        <v>0</v>
      </c>
      <c r="AKV271" s="11">
        <v>0</v>
      </c>
      <c r="AKW271" s="11">
        <v>0</v>
      </c>
      <c r="AKX271" s="11">
        <v>0</v>
      </c>
      <c r="AKY271" s="11">
        <v>3.9695286936141773E-6</v>
      </c>
      <c r="AKZ271" s="11">
        <v>0</v>
      </c>
      <c r="ALA271" s="11">
        <v>0</v>
      </c>
      <c r="ALB271" s="11">
        <v>0</v>
      </c>
      <c r="ALC271" s="11">
        <v>-6.1179407346101214E-10</v>
      </c>
      <c r="ALD271" s="11">
        <v>0</v>
      </c>
      <c r="ALE271" s="11">
        <v>0</v>
      </c>
      <c r="ALF271" s="11">
        <v>0</v>
      </c>
      <c r="ALG271" s="11">
        <v>0</v>
      </c>
      <c r="ALH271" s="11">
        <v>0</v>
      </c>
      <c r="ALI271" s="11">
        <v>0</v>
      </c>
      <c r="ALJ271" s="11">
        <v>0</v>
      </c>
      <c r="ALK271" s="11">
        <v>0</v>
      </c>
      <c r="ALL271" s="11">
        <v>0</v>
      </c>
      <c r="ALM271" s="11">
        <v>0</v>
      </c>
      <c r="ALN271" s="11">
        <v>0</v>
      </c>
      <c r="ALO271" s="11">
        <v>0</v>
      </c>
      <c r="ALP271" s="11">
        <v>0</v>
      </c>
      <c r="ALQ271" s="11">
        <v>0</v>
      </c>
      <c r="ALR271" s="11">
        <v>0</v>
      </c>
      <c r="ALS271" s="11">
        <v>0</v>
      </c>
      <c r="ALT271" s="11">
        <v>0</v>
      </c>
      <c r="ALU271" s="11">
        <v>0</v>
      </c>
      <c r="ALV271" s="11">
        <v>0</v>
      </c>
      <c r="ALW271" s="11">
        <v>0</v>
      </c>
      <c r="ALX271" s="11">
        <v>0</v>
      </c>
      <c r="ALY271" s="11">
        <v>0</v>
      </c>
      <c r="ALZ271" s="11">
        <v>0</v>
      </c>
      <c r="AMA271" s="11">
        <v>0</v>
      </c>
      <c r="AMB271" s="11">
        <v>0</v>
      </c>
      <c r="AMC271" s="11">
        <v>0</v>
      </c>
      <c r="AMD271" s="11">
        <v>0</v>
      </c>
      <c r="AME271" s="11">
        <v>0</v>
      </c>
      <c r="AMF271" s="11">
        <v>0</v>
      </c>
      <c r="AMG271" s="11">
        <v>0</v>
      </c>
      <c r="AMH271" s="11">
        <v>0</v>
      </c>
      <c r="AMI271" s="11">
        <v>0</v>
      </c>
      <c r="AMJ271" s="11">
        <v>2.844922114157459E-7</v>
      </c>
      <c r="AMK271" s="11">
        <v>0</v>
      </c>
      <c r="AML271" s="11">
        <v>0</v>
      </c>
      <c r="AMM271" s="11">
        <v>0</v>
      </c>
      <c r="AMN271" s="11">
        <v>0</v>
      </c>
      <c r="AMO271" s="11">
        <v>-8.5779183085607117E-6</v>
      </c>
      <c r="AMP271" s="11">
        <v>7.0438191547268079E-31</v>
      </c>
      <c r="AMQ271" s="11">
        <v>0</v>
      </c>
      <c r="AMR271" s="11">
        <v>0</v>
      </c>
      <c r="AMS271" s="11">
        <v>1.9635660699422285E-30</v>
      </c>
      <c r="AMT271" s="11">
        <v>0</v>
      </c>
      <c r="AMU271" s="11">
        <v>0</v>
      </c>
      <c r="AMV271" s="11">
        <v>0</v>
      </c>
      <c r="AMW271" s="11">
        <v>0</v>
      </c>
      <c r="AMX271" s="11">
        <v>0</v>
      </c>
      <c r="AMY271" s="11">
        <v>0</v>
      </c>
      <c r="AMZ271" s="11">
        <v>0</v>
      </c>
      <c r="ANA271" s="11">
        <v>0</v>
      </c>
      <c r="ANB271" s="11">
        <v>0</v>
      </c>
      <c r="ANC271" s="11">
        <v>0</v>
      </c>
      <c r="AND271" s="11">
        <v>0</v>
      </c>
      <c r="ANE271" s="11">
        <v>0</v>
      </c>
      <c r="ANF271" s="11">
        <v>0</v>
      </c>
      <c r="ANG271" s="11">
        <v>0</v>
      </c>
      <c r="ANH271" s="11">
        <v>0</v>
      </c>
      <c r="ANI271" s="11">
        <v>0</v>
      </c>
      <c r="ANJ271" s="11">
        <v>0</v>
      </c>
      <c r="ANK271" s="11">
        <v>0</v>
      </c>
      <c r="ANL271" s="11">
        <v>0</v>
      </c>
      <c r="ANM271" s="11">
        <v>0</v>
      </c>
      <c r="ANN271" s="11">
        <v>0</v>
      </c>
      <c r="ANO271" s="11">
        <v>0</v>
      </c>
      <c r="ANP271" s="11">
        <v>0</v>
      </c>
      <c r="ANQ271" s="11">
        <v>0</v>
      </c>
      <c r="ANR271" s="11">
        <v>0</v>
      </c>
      <c r="ANS271" s="11">
        <v>0</v>
      </c>
      <c r="ANT271" s="11">
        <v>0</v>
      </c>
      <c r="ANU271" s="11">
        <v>0</v>
      </c>
      <c r="ANV271" s="11">
        <v>3.8674157077409421E-8</v>
      </c>
      <c r="ANW271" s="11">
        <v>0</v>
      </c>
      <c r="ANX271" s="11">
        <v>0</v>
      </c>
      <c r="ANY271" s="11">
        <v>0</v>
      </c>
      <c r="ANZ271" s="11">
        <v>4.8349773561005148E-6</v>
      </c>
      <c r="AOA271" s="11">
        <v>-2.6926123984947601E-7</v>
      </c>
      <c r="AOB271" s="11">
        <v>8.9753746616491718E-9</v>
      </c>
      <c r="AOC271" s="11">
        <v>0</v>
      </c>
      <c r="AOD271" s="11">
        <v>2.3263570527609878E-10</v>
      </c>
      <c r="AOE271" s="11">
        <v>0</v>
      </c>
      <c r="AOF271" s="11">
        <v>0</v>
      </c>
      <c r="AOG271" s="11">
        <v>0</v>
      </c>
      <c r="AOH271" s="11">
        <v>0</v>
      </c>
      <c r="AOI271" s="11">
        <v>0</v>
      </c>
      <c r="AOJ271" s="11">
        <v>0</v>
      </c>
      <c r="AOK271" s="11">
        <v>0</v>
      </c>
      <c r="AOL271" s="11">
        <v>0</v>
      </c>
      <c r="AOM271" s="11">
        <v>0</v>
      </c>
      <c r="AON271" s="11">
        <v>0</v>
      </c>
      <c r="AOO271" s="11">
        <v>0</v>
      </c>
      <c r="AOP271" s="11">
        <v>0</v>
      </c>
      <c r="AOQ271" s="11">
        <v>0</v>
      </c>
      <c r="AOR271" s="11">
        <v>0</v>
      </c>
      <c r="AOS271" s="11">
        <v>0</v>
      </c>
      <c r="AOT271" s="11">
        <v>0</v>
      </c>
      <c r="AOU271" s="11">
        <v>0</v>
      </c>
      <c r="AOV271" s="11">
        <v>0</v>
      </c>
      <c r="AOW271" s="11">
        <v>0</v>
      </c>
      <c r="AOX271" s="11">
        <v>0</v>
      </c>
      <c r="AOY271" s="11">
        <v>0</v>
      </c>
      <c r="AOZ271" s="11">
        <v>0</v>
      </c>
      <c r="APA271" s="11">
        <v>0</v>
      </c>
      <c r="APB271" s="11">
        <v>0</v>
      </c>
      <c r="APC271" s="11">
        <v>0</v>
      </c>
      <c r="APD271" s="11">
        <v>0</v>
      </c>
      <c r="APE271" s="11">
        <v>0</v>
      </c>
      <c r="APF271" s="11">
        <v>0</v>
      </c>
      <c r="APG271" s="11">
        <v>0</v>
      </c>
      <c r="APH271" s="11">
        <v>0</v>
      </c>
      <c r="API271" s="11">
        <v>0</v>
      </c>
      <c r="APJ271" s="11">
        <v>0</v>
      </c>
      <c r="APK271" s="11">
        <v>0</v>
      </c>
      <c r="APL271" s="11">
        <v>2.6926123984947511E-7</v>
      </c>
      <c r="APM271" s="11">
        <v>-1.09851286333399E-8</v>
      </c>
      <c r="APN271" s="11">
        <v>1.4479004887214608E-8</v>
      </c>
      <c r="APO271" s="11">
        <v>0</v>
      </c>
      <c r="APP271" s="11">
        <v>0</v>
      </c>
      <c r="APQ271" s="11">
        <v>0</v>
      </c>
      <c r="APR271" s="11">
        <v>0</v>
      </c>
      <c r="APS271" s="11">
        <v>0</v>
      </c>
      <c r="APT271" s="11">
        <v>0</v>
      </c>
      <c r="APU271" s="11">
        <v>0</v>
      </c>
      <c r="APV271" s="11">
        <v>0</v>
      </c>
      <c r="APW271" s="11">
        <v>0</v>
      </c>
      <c r="APX271" s="11">
        <v>0</v>
      </c>
      <c r="APY271" s="11">
        <v>0</v>
      </c>
      <c r="APZ271" s="11">
        <v>0</v>
      </c>
      <c r="AQA271" s="11">
        <v>0</v>
      </c>
      <c r="AQB271" s="11">
        <v>0</v>
      </c>
      <c r="AQC271" s="11">
        <v>0</v>
      </c>
      <c r="AQD271" s="11">
        <v>0</v>
      </c>
      <c r="AQE271" s="11">
        <v>0</v>
      </c>
      <c r="AQF271" s="11">
        <v>0</v>
      </c>
      <c r="AQG271" s="11">
        <v>0</v>
      </c>
      <c r="AQH271" s="11">
        <v>0</v>
      </c>
      <c r="AQI271" s="11">
        <v>0</v>
      </c>
      <c r="AQJ271" s="11">
        <v>0</v>
      </c>
      <c r="AQK271" s="11">
        <v>0</v>
      </c>
      <c r="AQL271" s="11">
        <v>0</v>
      </c>
      <c r="AQM271" s="11">
        <v>0</v>
      </c>
      <c r="AQN271" s="11">
        <v>0</v>
      </c>
      <c r="AQO271" s="11">
        <v>0</v>
      </c>
      <c r="AQP271" s="11">
        <v>0</v>
      </c>
      <c r="AQQ271" s="11">
        <v>0</v>
      </c>
      <c r="AQR271" s="11">
        <v>0</v>
      </c>
      <c r="AQS271" s="11">
        <v>0</v>
      </c>
      <c r="AQT271" s="11">
        <v>0</v>
      </c>
      <c r="AQU271" s="11">
        <v>0</v>
      </c>
      <c r="AQV271" s="11">
        <v>0</v>
      </c>
      <c r="AQW271" s="11">
        <v>0</v>
      </c>
      <c r="AQX271" s="11">
        <v>4.8969657964358076E-11</v>
      </c>
      <c r="AQY271" s="11">
        <v>-1.4481118873347743E-8</v>
      </c>
      <c r="AQZ271" s="11">
        <v>0</v>
      </c>
      <c r="ARA271" s="11">
        <v>0</v>
      </c>
      <c r="ARB271" s="11">
        <v>0</v>
      </c>
      <c r="ARC271" s="11">
        <v>0</v>
      </c>
      <c r="ARD271" s="11">
        <v>0</v>
      </c>
      <c r="ARE271" s="11">
        <v>0</v>
      </c>
      <c r="ARF271" s="11">
        <v>0</v>
      </c>
      <c r="ARG271" s="11">
        <v>0</v>
      </c>
      <c r="ARH271" s="11">
        <v>0</v>
      </c>
      <c r="ARI271" s="11">
        <v>0</v>
      </c>
      <c r="ARJ271" s="11">
        <v>0</v>
      </c>
      <c r="ARK271" s="11">
        <v>0</v>
      </c>
      <c r="ARL271" s="11">
        <v>0</v>
      </c>
      <c r="ARM271" s="11">
        <v>0</v>
      </c>
      <c r="ARN271" s="11">
        <v>0</v>
      </c>
      <c r="ARO271" s="11">
        <v>0</v>
      </c>
      <c r="ARP271" s="11">
        <v>0</v>
      </c>
      <c r="ARQ271" s="11">
        <v>0</v>
      </c>
      <c r="ARR271" s="11">
        <v>0</v>
      </c>
      <c r="ARS271" s="11">
        <v>0</v>
      </c>
      <c r="ART271" s="11">
        <v>0</v>
      </c>
      <c r="ARU271" s="11">
        <v>0</v>
      </c>
      <c r="ARV271" s="11">
        <v>0</v>
      </c>
      <c r="ARW271" s="11">
        <v>0</v>
      </c>
      <c r="ARX271" s="11">
        <v>0</v>
      </c>
      <c r="ARY271" s="11">
        <v>0</v>
      </c>
      <c r="ARZ271" s="11">
        <v>0</v>
      </c>
      <c r="ASA271" s="11">
        <v>0</v>
      </c>
      <c r="ASB271" s="11">
        <v>0</v>
      </c>
      <c r="ASC271" s="11">
        <v>0</v>
      </c>
      <c r="ASD271" s="11">
        <v>0</v>
      </c>
      <c r="ASE271" s="11">
        <v>0</v>
      </c>
      <c r="ASF271" s="11">
        <v>0</v>
      </c>
      <c r="ASG271" s="11">
        <v>3.223318237394161E-6</v>
      </c>
      <c r="ASH271" s="11">
        <v>0</v>
      </c>
      <c r="ASI271" s="11">
        <v>0</v>
      </c>
      <c r="ASJ271" s="11">
        <v>0</v>
      </c>
      <c r="ASK271" s="11">
        <v>-2.3404028848194268E-10</v>
      </c>
      <c r="ASL271" s="11">
        <v>0</v>
      </c>
      <c r="ASM271" s="11">
        <v>0</v>
      </c>
      <c r="ASN271" s="11">
        <v>0</v>
      </c>
      <c r="ASO271" s="11">
        <v>0</v>
      </c>
      <c r="ASP271" s="11">
        <v>0</v>
      </c>
      <c r="ASQ271" s="11">
        <v>0</v>
      </c>
      <c r="ASR271" s="11">
        <v>0</v>
      </c>
      <c r="ASS271" s="11">
        <v>0</v>
      </c>
      <c r="AST271" s="11">
        <v>0</v>
      </c>
      <c r="ASU271" s="11">
        <v>0</v>
      </c>
      <c r="ASV271" s="11">
        <v>0</v>
      </c>
      <c r="ASW271" s="11">
        <v>0</v>
      </c>
      <c r="ASX271" s="11">
        <v>0</v>
      </c>
      <c r="ASY271" s="11">
        <v>0</v>
      </c>
      <c r="ASZ271" s="11">
        <v>0</v>
      </c>
      <c r="ATA271" s="11">
        <v>0</v>
      </c>
      <c r="ATB271" s="11">
        <v>0</v>
      </c>
      <c r="ATC271" s="11">
        <v>0</v>
      </c>
      <c r="ATD271" s="11">
        <v>0</v>
      </c>
      <c r="ATE271" s="11">
        <v>0</v>
      </c>
      <c r="ATF271" s="11">
        <v>0</v>
      </c>
      <c r="ATG271" s="11">
        <v>0</v>
      </c>
      <c r="ATH271" s="11">
        <v>0</v>
      </c>
      <c r="ATI271" s="11">
        <v>0</v>
      </c>
      <c r="ATJ271" s="11">
        <v>0</v>
      </c>
      <c r="ATK271" s="11">
        <v>0</v>
      </c>
      <c r="ATL271" s="11">
        <v>0</v>
      </c>
      <c r="ATM271" s="11">
        <v>4.9275496452969838E-7</v>
      </c>
      <c r="ATN271" s="11">
        <v>0</v>
      </c>
      <c r="ATO271" s="11">
        <v>0</v>
      </c>
      <c r="ATP271" s="11">
        <v>0</v>
      </c>
      <c r="ATQ271" s="11">
        <v>0</v>
      </c>
      <c r="ATR271" s="11">
        <v>0</v>
      </c>
      <c r="ATS271" s="11">
        <v>0</v>
      </c>
      <c r="ATT271" s="11">
        <v>0</v>
      </c>
      <c r="ATU271" s="11">
        <v>0</v>
      </c>
      <c r="ATV271" s="11">
        <v>0</v>
      </c>
      <c r="ATW271" s="11">
        <v>-8.4122738681869889E-6</v>
      </c>
      <c r="ATX271" s="11">
        <v>3.9533953906523418E-25</v>
      </c>
      <c r="ATY271" s="11">
        <v>0</v>
      </c>
      <c r="ATZ271" s="11">
        <v>0</v>
      </c>
      <c r="AUA271" s="11">
        <v>1.1020181361017937E-24</v>
      </c>
      <c r="AUB271" s="11">
        <v>0</v>
      </c>
      <c r="AUC271" s="11">
        <v>0</v>
      </c>
      <c r="AUD271" s="11">
        <v>0</v>
      </c>
      <c r="AUE271" s="11">
        <v>0</v>
      </c>
      <c r="AUF271" s="11">
        <v>0</v>
      </c>
      <c r="AUG271" s="11">
        <v>0</v>
      </c>
      <c r="AUH271" s="11">
        <v>0</v>
      </c>
      <c r="AUI271" s="11">
        <v>0</v>
      </c>
      <c r="AUJ271" s="11">
        <v>0</v>
      </c>
      <c r="AUK271" s="11">
        <v>0</v>
      </c>
      <c r="AUL271" s="11">
        <v>0</v>
      </c>
      <c r="AUM271" s="11">
        <v>0</v>
      </c>
      <c r="AUN271" s="11">
        <v>0</v>
      </c>
      <c r="AUO271" s="11">
        <v>0</v>
      </c>
      <c r="AUP271" s="11">
        <v>0</v>
      </c>
      <c r="AUQ271" s="11">
        <v>0</v>
      </c>
      <c r="AUR271" s="11">
        <v>0</v>
      </c>
      <c r="AUS271" s="11">
        <v>0</v>
      </c>
      <c r="AUT271" s="11">
        <v>0</v>
      </c>
      <c r="AUU271" s="11">
        <v>0</v>
      </c>
      <c r="AUV271" s="11">
        <v>0</v>
      </c>
      <c r="AUW271" s="11">
        <v>0</v>
      </c>
      <c r="AUX271" s="11">
        <v>0</v>
      </c>
      <c r="AUY271" s="11">
        <v>0</v>
      </c>
      <c r="AUZ271" s="11">
        <v>0</v>
      </c>
      <c r="AVA271" s="11">
        <v>0</v>
      </c>
      <c r="AVB271" s="11">
        <v>0</v>
      </c>
      <c r="AVC271" s="11">
        <v>0</v>
      </c>
      <c r="AVD271" s="11">
        <v>0</v>
      </c>
      <c r="AVE271" s="11">
        <v>0</v>
      </c>
      <c r="AVF271" s="11">
        <v>0</v>
      </c>
      <c r="AVG271" s="11">
        <v>0</v>
      </c>
      <c r="AVH271" s="11">
        <v>5.6784803084988296E-6</v>
      </c>
      <c r="AVI271" s="11">
        <v>-2.4405115581587164E-7</v>
      </c>
      <c r="AVJ271" s="11">
        <v>7.5748144375595357E-9</v>
      </c>
      <c r="AVK271" s="11">
        <v>0</v>
      </c>
      <c r="AVL271" s="11">
        <v>1.1081619540923483E-9</v>
      </c>
      <c r="AVM271" s="11">
        <v>0</v>
      </c>
      <c r="AVN271" s="11">
        <v>0</v>
      </c>
      <c r="AVO271" s="11">
        <v>0</v>
      </c>
      <c r="AVP271" s="11">
        <v>0</v>
      </c>
      <c r="AVQ271" s="11">
        <v>0</v>
      </c>
      <c r="AVR271" s="11">
        <v>0</v>
      </c>
      <c r="AVS271" s="11">
        <v>0</v>
      </c>
      <c r="AVT271" s="11">
        <v>0</v>
      </c>
      <c r="AVU271" s="11">
        <v>0</v>
      </c>
      <c r="AVV271" s="11">
        <v>0</v>
      </c>
      <c r="AVW271" s="11">
        <v>0</v>
      </c>
      <c r="AVX271" s="11">
        <v>0</v>
      </c>
      <c r="AVY271" s="11">
        <v>0</v>
      </c>
      <c r="AVZ271" s="11">
        <v>0</v>
      </c>
      <c r="AWA271" s="11">
        <v>0</v>
      </c>
      <c r="AWB271" s="11">
        <v>0</v>
      </c>
      <c r="AWC271" s="11">
        <v>0</v>
      </c>
      <c r="AWD271" s="11">
        <v>0</v>
      </c>
      <c r="AWE271" s="11">
        <v>0</v>
      </c>
      <c r="AWF271" s="11">
        <v>0</v>
      </c>
      <c r="AWG271" s="11">
        <v>0</v>
      </c>
      <c r="AWH271" s="11">
        <v>0</v>
      </c>
      <c r="AWI271" s="11">
        <v>0</v>
      </c>
      <c r="AWJ271" s="11">
        <v>0</v>
      </c>
      <c r="AWK271" s="11">
        <v>1.2891385692469807E-9</v>
      </c>
      <c r="AWL271" s="11">
        <v>0</v>
      </c>
      <c r="AWM271" s="11">
        <v>0</v>
      </c>
      <c r="AWN271" s="11">
        <v>0</v>
      </c>
      <c r="AWO271" s="11">
        <v>0</v>
      </c>
      <c r="AWP271" s="11">
        <v>0</v>
      </c>
      <c r="AWQ271" s="11">
        <v>0</v>
      </c>
      <c r="AWR271" s="11">
        <v>0</v>
      </c>
      <c r="AWS271" s="11">
        <v>0</v>
      </c>
      <c r="AWT271" s="11">
        <v>2.2724443312678606E-7</v>
      </c>
      <c r="AWU271" s="11">
        <v>-7.6237840955338533E-9</v>
      </c>
      <c r="AWV271" s="11">
        <v>1.4479004887214608E-8</v>
      </c>
      <c r="AWW271" s="11">
        <v>0</v>
      </c>
      <c r="AWX271" s="11">
        <v>0</v>
      </c>
      <c r="AWY271" s="11">
        <v>0</v>
      </c>
      <c r="AWZ271" s="11">
        <v>0</v>
      </c>
      <c r="AXA271" s="11">
        <v>0</v>
      </c>
      <c r="AXB271" s="11">
        <v>0</v>
      </c>
      <c r="AXC271" s="11">
        <v>0</v>
      </c>
      <c r="AXD271" s="11">
        <v>0</v>
      </c>
      <c r="AXE271" s="11">
        <v>0</v>
      </c>
      <c r="AXF271" s="11">
        <v>0</v>
      </c>
      <c r="AXG271" s="11">
        <v>0</v>
      </c>
      <c r="AXH271" s="11">
        <v>0</v>
      </c>
      <c r="AXI271" s="11">
        <v>0</v>
      </c>
      <c r="AXJ271" s="11">
        <v>0</v>
      </c>
      <c r="AXK271" s="11">
        <v>0</v>
      </c>
      <c r="AXL271" s="11">
        <v>0</v>
      </c>
      <c r="AXM271" s="11">
        <v>0</v>
      </c>
      <c r="AXN271" s="11">
        <v>0</v>
      </c>
      <c r="AXO271" s="11">
        <v>0</v>
      </c>
      <c r="AXP271" s="11">
        <v>0</v>
      </c>
      <c r="AXQ271" s="11">
        <v>0</v>
      </c>
      <c r="AXR271" s="11">
        <v>0</v>
      </c>
      <c r="AXS271" s="11">
        <v>0</v>
      </c>
      <c r="AXT271" s="11">
        <v>0</v>
      </c>
      <c r="AXU271" s="11">
        <v>0</v>
      </c>
      <c r="AXV271" s="11">
        <v>0</v>
      </c>
      <c r="AXW271" s="11">
        <v>0</v>
      </c>
      <c r="AXX271" s="11">
        <v>0</v>
      </c>
      <c r="AXY271" s="11">
        <v>0</v>
      </c>
      <c r="AXZ271" s="11">
        <v>0</v>
      </c>
      <c r="AYA271" s="11">
        <v>0</v>
      </c>
      <c r="AYB271" s="11">
        <v>0</v>
      </c>
      <c r="AYC271" s="11">
        <v>0</v>
      </c>
      <c r="AYD271" s="11">
        <v>0</v>
      </c>
      <c r="AYE271" s="11">
        <v>0</v>
      </c>
      <c r="AYF271" s="11">
        <v>4.8969657964358076E-11</v>
      </c>
      <c r="AYG271" s="11">
        <v>-1.4481118873356859E-8</v>
      </c>
      <c r="AYH271" s="11">
        <v>0</v>
      </c>
      <c r="AYI271" s="11">
        <v>0</v>
      </c>
      <c r="AYJ271" s="11">
        <v>0</v>
      </c>
      <c r="AYK271" s="11">
        <v>0</v>
      </c>
      <c r="AYL271" s="11">
        <v>0</v>
      </c>
      <c r="AYM271" s="11">
        <v>0</v>
      </c>
      <c r="AYN271" s="11">
        <v>0</v>
      </c>
      <c r="AYO271" s="11">
        <v>0</v>
      </c>
      <c r="AYP271" s="11">
        <v>0</v>
      </c>
      <c r="AYQ271" s="11">
        <v>0</v>
      </c>
      <c r="AYR271" s="11">
        <v>0</v>
      </c>
      <c r="AYS271" s="11">
        <v>0</v>
      </c>
      <c r="AYT271" s="11">
        <v>0</v>
      </c>
      <c r="AYU271" s="11">
        <v>0</v>
      </c>
      <c r="AYV271" s="11">
        <v>0</v>
      </c>
      <c r="AYW271" s="11">
        <v>0</v>
      </c>
      <c r="AYX271" s="11">
        <v>0</v>
      </c>
      <c r="AYY271" s="11">
        <v>0</v>
      </c>
      <c r="AYZ271" s="11">
        <v>0</v>
      </c>
      <c r="AZA271" s="11">
        <v>0</v>
      </c>
      <c r="AZB271" s="11">
        <v>0</v>
      </c>
      <c r="AZC271" s="11">
        <v>0</v>
      </c>
      <c r="AZD271" s="11">
        <v>0</v>
      </c>
      <c r="AZE271" s="11">
        <v>0</v>
      </c>
      <c r="AZF271" s="11">
        <v>0</v>
      </c>
      <c r="AZG271" s="11">
        <v>0</v>
      </c>
      <c r="AZH271" s="11">
        <v>0</v>
      </c>
      <c r="AZI271" s="11">
        <v>0</v>
      </c>
      <c r="AZJ271" s="11">
        <v>0</v>
      </c>
      <c r="AZK271" s="11">
        <v>0</v>
      </c>
      <c r="AZL271" s="11">
        <v>0</v>
      </c>
      <c r="AZM271" s="11">
        <v>0</v>
      </c>
      <c r="AZN271" s="11">
        <v>0</v>
      </c>
      <c r="AZO271" s="11">
        <v>2.4336344177323956E-6</v>
      </c>
      <c r="AZP271" s="11">
        <v>0</v>
      </c>
      <c r="AZQ271" s="11">
        <v>0</v>
      </c>
      <c r="AZR271" s="11">
        <v>0</v>
      </c>
      <c r="AZS271" s="11">
        <v>-1.1154657867681414E-9</v>
      </c>
      <c r="AZT271" s="12">
        <v>10031016803.623463</v>
      </c>
      <c r="AZU271" s="12">
        <v>4367726.1680338141</v>
      </c>
      <c r="AZV271" s="12">
        <v>1472000</v>
      </c>
      <c r="AZW271" s="12">
        <v>37622.128353339416</v>
      </c>
      <c r="AZX271" s="12">
        <v>168720984140.21393</v>
      </c>
      <c r="AZY271" s="12">
        <v>2.1999999999999999E-10</v>
      </c>
      <c r="AZZ271" s="12">
        <v>132979302.41987298</v>
      </c>
      <c r="BAA271" s="12">
        <v>1E-13</v>
      </c>
      <c r="BAB271" s="12">
        <v>823544.36269289663</v>
      </c>
      <c r="BAC271" s="12">
        <v>2.9999999999999999E-16</v>
      </c>
      <c r="BAD271" s="12">
        <v>1.1E-13</v>
      </c>
      <c r="BAE271" s="12">
        <v>7920000</v>
      </c>
      <c r="BAF271" s="12">
        <v>6380000</v>
      </c>
      <c r="BAG271" s="12">
        <v>6440481302085685</v>
      </c>
      <c r="BAH271" s="12">
        <v>928602500000</v>
      </c>
      <c r="BAI271" s="12">
        <v>949685633422.23181</v>
      </c>
      <c r="BAJ271" s="12">
        <v>742837999999999.88</v>
      </c>
      <c r="BAK271" s="12">
        <v>2036329250.2019703</v>
      </c>
      <c r="BAL271" s="12">
        <v>153405804490.5116</v>
      </c>
      <c r="BAM271" s="12">
        <v>50144535000</v>
      </c>
      <c r="BAN271" s="12">
        <v>445729200000</v>
      </c>
      <c r="BAO271" s="12">
        <v>18572050000</v>
      </c>
      <c r="BAP271" s="12">
        <v>7.757118E+16</v>
      </c>
      <c r="BAQ271" s="12">
        <v>3878559000000000</v>
      </c>
      <c r="BAR271" s="12">
        <v>1.1635677E+17</v>
      </c>
      <c r="BAS271" s="12">
        <v>1163567700000</v>
      </c>
      <c r="BAT271" s="12">
        <v>1939279500000</v>
      </c>
      <c r="BAU271" s="12">
        <v>4.25E+16</v>
      </c>
      <c r="BAV271" s="12">
        <v>2550000000000000</v>
      </c>
      <c r="BAW271" s="12">
        <v>7.65E+16</v>
      </c>
      <c r="BAX271" s="12">
        <v>765000000000</v>
      </c>
      <c r="BAY271" s="12">
        <v>850000000000</v>
      </c>
      <c r="BAZ271" s="12">
        <v>1.275E+17</v>
      </c>
      <c r="BBA271" s="12">
        <v>8924999999999999</v>
      </c>
      <c r="BBB271" s="12">
        <v>2.6774999999999997E+17</v>
      </c>
      <c r="BBC271" s="12">
        <v>2677500000000</v>
      </c>
      <c r="BBD271" s="12">
        <v>1912500000000.0005</v>
      </c>
      <c r="BBE271" s="13">
        <v>3.4122860687764174</v>
      </c>
      <c r="BBF271" s="13">
        <v>2.5185473943157763</v>
      </c>
      <c r="BBG271" s="13">
        <v>9.297310483639583</v>
      </c>
      <c r="BBH271" s="13">
        <v>2425.3140005744481</v>
      </c>
      <c r="BBI271" s="12">
        <v>355.36154435992802</v>
      </c>
      <c r="BBJ271" s="12">
        <v>98.656037260190701</v>
      </c>
      <c r="BBK271" s="12">
        <v>1175.44970521862</v>
      </c>
      <c r="BBL271" s="12">
        <v>5208.9066860000003</v>
      </c>
      <c r="BBM271" s="12">
        <v>6739.0401599999996</v>
      </c>
      <c r="BBN271" s="12">
        <v>8295.3322707418793</v>
      </c>
      <c r="BBO271" s="14">
        <v>626.93855022646642</v>
      </c>
      <c r="BBP271" s="14">
        <v>766.91356427369965</v>
      </c>
      <c r="BBQ271" s="14">
        <v>866.98453303256133</v>
      </c>
      <c r="BBR271" s="13">
        <v>8.1171289122872583</v>
      </c>
      <c r="BBS271" s="13">
        <v>7.6437077967047173</v>
      </c>
      <c r="BBT271" s="13">
        <v>7.3428721939928785</v>
      </c>
      <c r="BBU271" s="14">
        <v>17.144141673608637</v>
      </c>
      <c r="BBV271" s="14">
        <v>8.8381257224930003</v>
      </c>
      <c r="BBW271" s="14">
        <v>12.66603512497808</v>
      </c>
      <c r="BBX271" s="14">
        <v>565.6048918365193</v>
      </c>
      <c r="BBY271" s="14">
        <v>771.77493634471716</v>
      </c>
      <c r="BBZ271" s="14">
        <v>775.70217184059425</v>
      </c>
      <c r="BCA271" s="13">
        <v>2.939228777604642</v>
      </c>
      <c r="BCB271" s="13">
        <v>0.88232162236849088</v>
      </c>
      <c r="BCC271" s="13">
        <v>0.15450609196083978</v>
      </c>
      <c r="BCD271" s="13">
        <v>0.20758073913218278</v>
      </c>
      <c r="BCE271" s="13">
        <v>12.384775061149909</v>
      </c>
      <c r="BCF271" s="13">
        <v>3.2107665673343E-2</v>
      </c>
      <c r="BCG271" s="13">
        <v>2.337025439859268E-2</v>
      </c>
      <c r="BCH271" s="13">
        <v>5.6940050191133602E-4</v>
      </c>
      <c r="BCI271" s="13">
        <v>27800.840222531806</v>
      </c>
      <c r="BCJ271" s="13">
        <v>2.1534680709656774E-5</v>
      </c>
      <c r="BCK271" s="13">
        <v>14.97108387393197</v>
      </c>
      <c r="BCL271" s="13">
        <v>5.0267024468296004E-6</v>
      </c>
      <c r="BCM271" s="13">
        <v>3.3364621055444953E-8</v>
      </c>
      <c r="BCN271" s="13">
        <v>2.4957758886457654E-2</v>
      </c>
      <c r="BCO271" s="13">
        <v>0.13838174925391983</v>
      </c>
      <c r="BCP271" s="13">
        <v>0.26402483347294925</v>
      </c>
      <c r="BCQ271" s="13">
        <v>1.5597431111607889</v>
      </c>
      <c r="BCR271" s="13">
        <v>0.48242099284443413</v>
      </c>
      <c r="BCS271" s="13">
        <v>0.12000718537829402</v>
      </c>
      <c r="BCT271" s="13">
        <v>0.45348867596186143</v>
      </c>
      <c r="BCU271" s="13">
        <v>0.54569713322404501</v>
      </c>
      <c r="BCV271" s="13">
        <v>8.1313830439162474E-2</v>
      </c>
      <c r="BCW271" s="13">
        <v>22.30477626331232</v>
      </c>
      <c r="BCX271" s="13">
        <v>6.6237842460771246E-2</v>
      </c>
      <c r="BCY271" s="13">
        <v>4.2667301359570073E-2</v>
      </c>
      <c r="BCZ271" s="13">
        <v>3.2427436411667114E-2</v>
      </c>
      <c r="BDA271" s="13">
        <v>2.0999083397071988E-2</v>
      </c>
      <c r="BDB271" s="13">
        <v>1.4114411217995896E-3</v>
      </c>
      <c r="BDC271" s="13">
        <v>25876.991422796691</v>
      </c>
      <c r="BDD271" s="13">
        <v>2.7581015538793795E-5</v>
      </c>
      <c r="BDE271" s="13">
        <v>17.471795668417066</v>
      </c>
      <c r="BDF271" s="13">
        <v>4.7134493257894497E-6</v>
      </c>
      <c r="BDG271" s="13">
        <v>6.4365719892369018E-8</v>
      </c>
      <c r="BDH271" s="13">
        <v>2.0210081035239771E-2</v>
      </c>
      <c r="BDI271" s="13">
        <v>1.8917659286384975E-2</v>
      </c>
      <c r="BDJ271" s="13">
        <v>4.7372277885954286E-2</v>
      </c>
      <c r="BDK271" s="13">
        <v>0.14774064786350435</v>
      </c>
      <c r="BDL271" s="13">
        <v>0.33263713870182404</v>
      </c>
      <c r="BDM271" s="13">
        <v>0.24644848243851569</v>
      </c>
      <c r="BDN271" s="13">
        <v>0.20355726681901837</v>
      </c>
      <c r="BDO271" s="13">
        <v>0.25569677431661758</v>
      </c>
      <c r="BDP271" s="13">
        <v>0.12206432713482968</v>
      </c>
      <c r="BDQ271" s="13">
        <v>1.9935423491477984</v>
      </c>
      <c r="BDR271" s="13">
        <v>4.1302627084374146</v>
      </c>
      <c r="BDS271" s="13">
        <v>0.19144097485180425</v>
      </c>
      <c r="BDT271" s="13">
        <v>0.14062346258773936</v>
      </c>
      <c r="BDU271" s="13">
        <v>8.6255879698614271E-2</v>
      </c>
      <c r="BDV271" s="13">
        <v>0.7315793529257788</v>
      </c>
      <c r="BDW271" s="13">
        <v>0.12350726059006835</v>
      </c>
      <c r="BDX271" s="13">
        <v>43.724390825432309</v>
      </c>
      <c r="BDY271" s="13">
        <v>7.1220293847942318E-2</v>
      </c>
      <c r="BDZ271" s="13">
        <v>2.3589702828544836</v>
      </c>
      <c r="BEA271" s="13">
        <v>3.1767287719226239E-2</v>
      </c>
      <c r="BEB271" s="13">
        <v>4.6532930944296849E-2</v>
      </c>
      <c r="BEC271" s="13">
        <v>1.2881263996193104E-2</v>
      </c>
      <c r="BED271" s="13">
        <v>1.4550399524458467E-2</v>
      </c>
      <c r="BEE271" s="13">
        <v>3.3098768303614794E-2</v>
      </c>
      <c r="BEF271" s="13">
        <v>9.3249316394974642E-4</v>
      </c>
      <c r="BEG271" s="13">
        <v>24348.924586505222</v>
      </c>
      <c r="BEH271" s="13">
        <v>2.4990349233497911E-5</v>
      </c>
      <c r="BEI271" s="13">
        <v>14.544890944106706</v>
      </c>
      <c r="BEJ271" s="13">
        <v>1.5522888278184777</v>
      </c>
      <c r="BEK271" s="13">
        <v>4.9705534201233207E-6</v>
      </c>
      <c r="BEL271" s="13">
        <v>4.8227698948933568E-8</v>
      </c>
      <c r="BEM271" s="13">
        <v>4.52601200259065E-2</v>
      </c>
      <c r="BEN271" s="13">
        <v>4.7138507226675883E-2</v>
      </c>
      <c r="BEO271" s="13">
        <v>3.8535920314443861E-2</v>
      </c>
      <c r="BEP271" s="13">
        <v>0.22456773439565478</v>
      </c>
      <c r="BEQ271" s="13">
        <v>6.1394816143931469E-2</v>
      </c>
      <c r="BER271" s="13">
        <v>0.18840240574247133</v>
      </c>
      <c r="BES271" s="13">
        <v>0.18423647358795733</v>
      </c>
      <c r="BET271" s="13">
        <v>0.14888525132366598</v>
      </c>
      <c r="BEU271" s="22">
        <v>0.16482622441333938</v>
      </c>
    </row>
    <row r="272" spans="2:1503" x14ac:dyDescent="0.25">
      <c r="B272" s="16">
        <v>267</v>
      </c>
      <c r="C272" s="10">
        <v>0</v>
      </c>
      <c r="D272" s="11">
        <v>0</v>
      </c>
      <c r="E272" s="11">
        <v>0</v>
      </c>
      <c r="F272" s="11">
        <v>0</v>
      </c>
      <c r="G272" s="11">
        <v>1.8583079707669242E-5</v>
      </c>
      <c r="H272" s="11">
        <v>0</v>
      </c>
      <c r="I272" s="11">
        <v>0</v>
      </c>
      <c r="J272" s="11">
        <v>0</v>
      </c>
      <c r="K272" s="11">
        <v>0</v>
      </c>
      <c r="L272" s="11">
        <v>0</v>
      </c>
      <c r="M272" s="11">
        <v>0</v>
      </c>
      <c r="N272" s="11">
        <v>0</v>
      </c>
      <c r="O272" s="11">
        <v>-1.6293192176740724E-10</v>
      </c>
      <c r="P272" s="11">
        <v>0</v>
      </c>
      <c r="Q272" s="11">
        <v>0</v>
      </c>
      <c r="R272" s="11">
        <v>0</v>
      </c>
      <c r="S272" s="11">
        <v>0</v>
      </c>
      <c r="T272" s="11">
        <v>0</v>
      </c>
      <c r="U272" s="11">
        <v>0</v>
      </c>
      <c r="V272" s="11">
        <v>0</v>
      </c>
      <c r="W272" s="11">
        <v>0</v>
      </c>
      <c r="X272" s="11">
        <v>0</v>
      </c>
      <c r="Y272" s="11">
        <v>0</v>
      </c>
      <c r="Z272" s="11">
        <v>0</v>
      </c>
      <c r="AA272" s="11">
        <v>0</v>
      </c>
      <c r="AB272" s="11">
        <v>0</v>
      </c>
      <c r="AC272" s="11">
        <v>0</v>
      </c>
      <c r="AD272" s="11">
        <v>0</v>
      </c>
      <c r="AE272" s="11">
        <v>0</v>
      </c>
      <c r="AF272" s="11">
        <v>0</v>
      </c>
      <c r="AG272" s="11">
        <v>0</v>
      </c>
      <c r="AH272" s="11">
        <v>0</v>
      </c>
      <c r="AI272" s="11">
        <v>0</v>
      </c>
      <c r="AJ272" s="11">
        <v>0</v>
      </c>
      <c r="AK272" s="11">
        <v>0</v>
      </c>
      <c r="AL272" s="11">
        <v>0</v>
      </c>
      <c r="AM272" s="11">
        <v>0</v>
      </c>
      <c r="AN272" s="11">
        <v>0</v>
      </c>
      <c r="AO272" s="11">
        <v>0</v>
      </c>
      <c r="AP272" s="11">
        <v>0</v>
      </c>
      <c r="AQ272" s="11">
        <v>0</v>
      </c>
      <c r="AR272" s="11">
        <v>4.1993478272940349E-4</v>
      </c>
      <c r="AS272" s="11">
        <v>0</v>
      </c>
      <c r="AT272" s="11">
        <v>0</v>
      </c>
      <c r="AU272" s="11">
        <v>0</v>
      </c>
      <c r="AV272" s="11">
        <v>0</v>
      </c>
      <c r="AW272" s="11">
        <v>0</v>
      </c>
      <c r="AX272" s="11">
        <v>0</v>
      </c>
      <c r="AY272" s="11">
        <v>0</v>
      </c>
      <c r="AZ272" s="11">
        <v>0</v>
      </c>
      <c r="BA272" s="11">
        <v>-1.0175029867659879E-5</v>
      </c>
      <c r="BB272" s="11">
        <v>4.0370086876706703E-27</v>
      </c>
      <c r="BC272" s="11">
        <v>3.3933509932141671E-26</v>
      </c>
      <c r="BD272" s="11">
        <v>2.0032562238920724E-27</v>
      </c>
      <c r="BE272" s="11">
        <v>0</v>
      </c>
      <c r="BF272" s="11">
        <v>0</v>
      </c>
      <c r="BG272" s="11">
        <v>2.1731505518897215E-27</v>
      </c>
      <c r="BH272" s="11">
        <v>9.8890135959041569E-28</v>
      </c>
      <c r="BI272" s="11">
        <v>2.1731505518897215E-27</v>
      </c>
      <c r="BJ272" s="11">
        <v>1.5430019335918584E-7</v>
      </c>
      <c r="BK272" s="11">
        <v>0</v>
      </c>
      <c r="BL272" s="11">
        <v>0</v>
      </c>
      <c r="BM272" s="11">
        <v>0</v>
      </c>
      <c r="BN272" s="11">
        <v>0</v>
      </c>
      <c r="BO272" s="11">
        <v>0</v>
      </c>
      <c r="BP272" s="11">
        <v>0</v>
      </c>
      <c r="BQ272" s="11">
        <v>0</v>
      </c>
      <c r="BR272" s="11">
        <v>0</v>
      </c>
      <c r="BS272" s="11">
        <v>0</v>
      </c>
      <c r="BT272" s="11">
        <v>0</v>
      </c>
      <c r="BU272" s="11">
        <v>0</v>
      </c>
      <c r="BV272" s="11">
        <v>0</v>
      </c>
      <c r="BW272" s="11">
        <v>0</v>
      </c>
      <c r="BX272" s="11">
        <v>0</v>
      </c>
      <c r="BY272" s="11">
        <v>0</v>
      </c>
      <c r="BZ272" s="11">
        <v>0</v>
      </c>
      <c r="CA272" s="11">
        <v>0</v>
      </c>
      <c r="CB272" s="11">
        <v>0</v>
      </c>
      <c r="CC272" s="11">
        <v>0</v>
      </c>
      <c r="CD272" s="11">
        <v>0</v>
      </c>
      <c r="CE272" s="11">
        <v>0</v>
      </c>
      <c r="CF272" s="11">
        <v>0</v>
      </c>
      <c r="CG272" s="11">
        <v>0</v>
      </c>
      <c r="CH272" s="11">
        <v>0</v>
      </c>
      <c r="CI272" s="11">
        <v>0</v>
      </c>
      <c r="CJ272" s="11">
        <v>0</v>
      </c>
      <c r="CK272" s="11">
        <v>0</v>
      </c>
      <c r="CL272" s="11">
        <v>9.9409583130055699E-9</v>
      </c>
      <c r="CM272" s="11">
        <v>-3.8438966351740462E-9</v>
      </c>
      <c r="CN272" s="11">
        <v>0</v>
      </c>
      <c r="CO272" s="11">
        <v>0</v>
      </c>
      <c r="CP272" s="11">
        <v>0</v>
      </c>
      <c r="CQ272" s="11">
        <v>0</v>
      </c>
      <c r="CR272" s="11">
        <v>0</v>
      </c>
      <c r="CS272" s="11">
        <v>0</v>
      </c>
      <c r="CT272" s="11">
        <v>0</v>
      </c>
      <c r="CU272" s="11">
        <v>0</v>
      </c>
      <c r="CV272" s="11">
        <v>0</v>
      </c>
      <c r="CW272" s="11">
        <v>0</v>
      </c>
      <c r="CX272" s="11">
        <v>0</v>
      </c>
      <c r="CY272" s="11">
        <v>0</v>
      </c>
      <c r="CZ272" s="11">
        <v>0</v>
      </c>
      <c r="DA272" s="11">
        <v>0</v>
      </c>
      <c r="DB272" s="11">
        <v>0</v>
      </c>
      <c r="DC272" s="11">
        <v>0</v>
      </c>
      <c r="DD272" s="11">
        <v>0</v>
      </c>
      <c r="DE272" s="11">
        <v>0</v>
      </c>
      <c r="DF272" s="11">
        <v>0</v>
      </c>
      <c r="DG272" s="11">
        <v>0</v>
      </c>
      <c r="DH272" s="11">
        <v>0</v>
      </c>
      <c r="DI272" s="11">
        <v>0</v>
      </c>
      <c r="DJ272" s="11">
        <v>0</v>
      </c>
      <c r="DK272" s="11">
        <v>0</v>
      </c>
      <c r="DL272" s="11">
        <v>0</v>
      </c>
      <c r="DM272" s="11">
        <v>0</v>
      </c>
      <c r="DN272" s="11">
        <v>0</v>
      </c>
      <c r="DO272" s="11">
        <v>0</v>
      </c>
      <c r="DP272" s="11">
        <v>0</v>
      </c>
      <c r="DQ272" s="11">
        <v>0</v>
      </c>
      <c r="DR272" s="11">
        <v>0</v>
      </c>
      <c r="DS272" s="11">
        <v>0</v>
      </c>
      <c r="DT272" s="11">
        <v>0</v>
      </c>
      <c r="DU272" s="11">
        <v>0</v>
      </c>
      <c r="DV272" s="11">
        <v>0</v>
      </c>
      <c r="DW272" s="11">
        <v>1.0935054144306128E-7</v>
      </c>
      <c r="DX272" s="11">
        <v>3.8438966351703396E-9</v>
      </c>
      <c r="DY272" s="11">
        <v>-7.4895325912060765E-7</v>
      </c>
      <c r="DZ272" s="11">
        <v>0</v>
      </c>
      <c r="EA272" s="11">
        <v>8.0834503251676881E-8</v>
      </c>
      <c r="EB272" s="11">
        <v>0</v>
      </c>
      <c r="EC272" s="11">
        <v>3.0038645266709767E-10</v>
      </c>
      <c r="ED272" s="11">
        <v>3.1821022132158099E-11</v>
      </c>
      <c r="EE272" s="11">
        <v>1.216142017204718E-10</v>
      </c>
      <c r="EF272" s="11">
        <v>0</v>
      </c>
      <c r="EG272" s="11">
        <v>0</v>
      </c>
      <c r="EH272" s="11">
        <v>0</v>
      </c>
      <c r="EI272" s="11">
        <v>0</v>
      </c>
      <c r="EJ272" s="11">
        <v>0</v>
      </c>
      <c r="EK272" s="11">
        <v>0</v>
      </c>
      <c r="EL272" s="11">
        <v>0</v>
      </c>
      <c r="EM272" s="11">
        <v>0</v>
      </c>
      <c r="EN272" s="11">
        <v>0</v>
      </c>
      <c r="EO272" s="11">
        <v>0</v>
      </c>
      <c r="EP272" s="11">
        <v>0</v>
      </c>
      <c r="EQ272" s="11">
        <v>0</v>
      </c>
      <c r="ER272" s="11">
        <v>0</v>
      </c>
      <c r="ES272" s="11">
        <v>0</v>
      </c>
      <c r="ET272" s="11">
        <v>0</v>
      </c>
      <c r="EU272" s="11">
        <v>0</v>
      </c>
      <c r="EV272" s="11">
        <v>0</v>
      </c>
      <c r="EW272" s="11">
        <v>0</v>
      </c>
      <c r="EX272" s="11">
        <v>0</v>
      </c>
      <c r="EY272" s="11">
        <v>0</v>
      </c>
      <c r="EZ272" s="11">
        <v>0</v>
      </c>
      <c r="FA272" s="11">
        <v>0</v>
      </c>
      <c r="FB272" s="11">
        <v>9.9999999999999995E-21</v>
      </c>
      <c r="FC272" s="11">
        <v>0</v>
      </c>
      <c r="FD272" s="11">
        <v>0</v>
      </c>
      <c r="FE272" s="11">
        <v>0</v>
      </c>
      <c r="FF272" s="11">
        <v>0</v>
      </c>
      <c r="FG272" s="11">
        <v>0</v>
      </c>
      <c r="FH272" s="11">
        <v>3.9761478088398591E-6</v>
      </c>
      <c r="FI272" s="11">
        <v>0</v>
      </c>
      <c r="FJ272" s="11">
        <v>3.872183848833147E-8</v>
      </c>
      <c r="FK272" s="11">
        <v>-3.3066128636123551E-8</v>
      </c>
      <c r="FL272" s="11">
        <v>0</v>
      </c>
      <c r="FM272" s="11">
        <v>1.0966347386970981E-8</v>
      </c>
      <c r="FN272" s="11">
        <v>0</v>
      </c>
      <c r="FO272" s="11">
        <v>0</v>
      </c>
      <c r="FP272" s="11">
        <v>0</v>
      </c>
      <c r="FQ272" s="11">
        <v>0</v>
      </c>
      <c r="FR272" s="11">
        <v>6.0731882595176399E-9</v>
      </c>
      <c r="FS272" s="11">
        <v>0</v>
      </c>
      <c r="FT272" s="11">
        <v>0</v>
      </c>
      <c r="FU272" s="11">
        <v>0</v>
      </c>
      <c r="FV272" s="11">
        <v>0</v>
      </c>
      <c r="FW272" s="11">
        <v>0</v>
      </c>
      <c r="FX272" s="11">
        <v>0</v>
      </c>
      <c r="FY272" s="11">
        <v>0</v>
      </c>
      <c r="FZ272" s="11">
        <v>0</v>
      </c>
      <c r="GA272" s="11">
        <v>0</v>
      </c>
      <c r="GB272" s="11">
        <v>0</v>
      </c>
      <c r="GC272" s="11">
        <v>0</v>
      </c>
      <c r="GD272" s="11">
        <v>0</v>
      </c>
      <c r="GE272" s="11">
        <v>0</v>
      </c>
      <c r="GF272" s="11">
        <v>0</v>
      </c>
      <c r="GG272" s="11">
        <v>0</v>
      </c>
      <c r="GH272" s="11">
        <v>0</v>
      </c>
      <c r="GI272" s="11">
        <v>0</v>
      </c>
      <c r="GJ272" s="11">
        <v>0</v>
      </c>
      <c r="GK272" s="11">
        <v>0</v>
      </c>
      <c r="GL272" s="11">
        <v>0</v>
      </c>
      <c r="GM272" s="11">
        <v>0</v>
      </c>
      <c r="GN272" s="11">
        <v>0</v>
      </c>
      <c r="GO272" s="11">
        <v>0</v>
      </c>
      <c r="GP272" s="11">
        <v>0</v>
      </c>
      <c r="GQ272" s="11">
        <v>0</v>
      </c>
      <c r="GR272" s="11">
        <v>0</v>
      </c>
      <c r="GS272" s="11">
        <v>0</v>
      </c>
      <c r="GT272" s="11">
        <v>0</v>
      </c>
      <c r="GU272" s="11">
        <v>7.1023142063227329E-7</v>
      </c>
      <c r="GV272" s="11">
        <v>0</v>
      </c>
      <c r="GW272" s="11">
        <v>-8.2332370627525872E-8</v>
      </c>
      <c r="GX272" s="11">
        <v>0</v>
      </c>
      <c r="GY272" s="11">
        <v>0</v>
      </c>
      <c r="GZ272" s="11">
        <v>0</v>
      </c>
      <c r="HA272" s="11">
        <v>0</v>
      </c>
      <c r="HB272" s="11">
        <v>0</v>
      </c>
      <c r="HC272" s="11">
        <v>0</v>
      </c>
      <c r="HD272" s="11">
        <v>0</v>
      </c>
      <c r="HE272" s="11">
        <v>0</v>
      </c>
      <c r="HF272" s="11">
        <v>0</v>
      </c>
      <c r="HG272" s="11">
        <v>0</v>
      </c>
      <c r="HH272" s="11">
        <v>0</v>
      </c>
      <c r="HI272" s="11">
        <v>0</v>
      </c>
      <c r="HJ272" s="11">
        <v>0</v>
      </c>
      <c r="HK272" s="11">
        <v>0</v>
      </c>
      <c r="HL272" s="11">
        <v>0</v>
      </c>
      <c r="HM272" s="11">
        <v>0</v>
      </c>
      <c r="HN272" s="11">
        <v>0</v>
      </c>
      <c r="HO272" s="11">
        <v>0</v>
      </c>
      <c r="HP272" s="11">
        <v>0</v>
      </c>
      <c r="HQ272" s="11">
        <v>0</v>
      </c>
      <c r="HR272" s="11">
        <v>0</v>
      </c>
      <c r="HS272" s="11">
        <v>0</v>
      </c>
      <c r="HT272" s="11">
        <v>0</v>
      </c>
      <c r="HU272" s="11">
        <v>0</v>
      </c>
      <c r="HV272" s="11">
        <v>0</v>
      </c>
      <c r="HW272" s="11">
        <v>0</v>
      </c>
      <c r="HX272" s="11">
        <v>0</v>
      </c>
      <c r="HY272" s="11">
        <v>0</v>
      </c>
      <c r="HZ272" s="11">
        <v>0</v>
      </c>
      <c r="IA272" s="11">
        <v>0</v>
      </c>
      <c r="IB272" s="11">
        <v>0</v>
      </c>
      <c r="IC272" s="11">
        <v>0</v>
      </c>
      <c r="ID272" s="11">
        <v>0</v>
      </c>
      <c r="IE272" s="11">
        <v>0</v>
      </c>
      <c r="IF272" s="11">
        <v>0</v>
      </c>
      <c r="IG272" s="11">
        <v>1.3563392740560067E-9</v>
      </c>
      <c r="IH272" s="11">
        <v>0</v>
      </c>
      <c r="II272" s="11">
        <v>-1.0966347386974695E-8</v>
      </c>
      <c r="IJ272" s="11">
        <v>0</v>
      </c>
      <c r="IK272" s="11">
        <v>0</v>
      </c>
      <c r="IL272" s="11">
        <v>0</v>
      </c>
      <c r="IM272" s="11">
        <v>0</v>
      </c>
      <c r="IN272" s="11">
        <v>0</v>
      </c>
      <c r="IO272" s="11">
        <v>0</v>
      </c>
      <c r="IP272" s="11">
        <v>0</v>
      </c>
      <c r="IQ272" s="11">
        <v>0</v>
      </c>
      <c r="IR272" s="11">
        <v>0</v>
      </c>
      <c r="IS272" s="11">
        <v>0</v>
      </c>
      <c r="IT272" s="11">
        <v>0</v>
      </c>
      <c r="IU272" s="11">
        <v>0</v>
      </c>
      <c r="IV272" s="11">
        <v>0</v>
      </c>
      <c r="IW272" s="11">
        <v>0</v>
      </c>
      <c r="IX272" s="11">
        <v>0</v>
      </c>
      <c r="IY272" s="11">
        <v>0</v>
      </c>
      <c r="IZ272" s="11">
        <v>0</v>
      </c>
      <c r="JA272" s="11">
        <v>0</v>
      </c>
      <c r="JB272" s="11">
        <v>0</v>
      </c>
      <c r="JC272" s="11">
        <v>0</v>
      </c>
      <c r="JD272" s="11">
        <v>0</v>
      </c>
      <c r="JE272" s="11">
        <v>0</v>
      </c>
      <c r="JF272" s="11">
        <v>0</v>
      </c>
      <c r="JG272" s="11">
        <v>0</v>
      </c>
      <c r="JH272" s="11">
        <v>0</v>
      </c>
      <c r="JI272" s="11">
        <v>0</v>
      </c>
      <c r="JJ272" s="11">
        <v>0</v>
      </c>
      <c r="JK272" s="11">
        <v>0</v>
      </c>
      <c r="JL272" s="11">
        <v>0</v>
      </c>
      <c r="JM272" s="11">
        <v>0</v>
      </c>
      <c r="JN272" s="11">
        <v>0</v>
      </c>
      <c r="JO272" s="11">
        <v>1.0736234978015248E-6</v>
      </c>
      <c r="JP272" s="11">
        <v>0</v>
      </c>
      <c r="JQ272" s="11">
        <v>0</v>
      </c>
      <c r="JR272" s="11">
        <v>0</v>
      </c>
      <c r="JS272" s="11">
        <v>0</v>
      </c>
      <c r="JT272" s="11">
        <v>0</v>
      </c>
      <c r="JU272" s="11">
        <v>-3.0200679182602544E-10</v>
      </c>
      <c r="JV272" s="11">
        <v>0</v>
      </c>
      <c r="JW272" s="11">
        <v>0</v>
      </c>
      <c r="JX272" s="11">
        <v>0</v>
      </c>
      <c r="JY272" s="11">
        <v>0</v>
      </c>
      <c r="JZ272" s="11">
        <v>0</v>
      </c>
      <c r="KA272" s="11">
        <v>0</v>
      </c>
      <c r="KB272" s="11">
        <v>0</v>
      </c>
      <c r="KC272" s="11">
        <v>0</v>
      </c>
      <c r="KD272" s="11">
        <v>0</v>
      </c>
      <c r="KE272" s="11">
        <v>0</v>
      </c>
      <c r="KF272" s="11">
        <v>0</v>
      </c>
      <c r="KG272" s="11">
        <v>0</v>
      </c>
      <c r="KH272" s="11">
        <v>0</v>
      </c>
      <c r="KI272" s="11">
        <v>0</v>
      </c>
      <c r="KJ272" s="11">
        <v>0</v>
      </c>
      <c r="KK272" s="11">
        <v>0</v>
      </c>
      <c r="KL272" s="11">
        <v>0</v>
      </c>
      <c r="KM272" s="11">
        <v>0</v>
      </c>
      <c r="KN272" s="11">
        <v>0</v>
      </c>
      <c r="KO272" s="11">
        <v>0</v>
      </c>
      <c r="KP272" s="11">
        <v>0</v>
      </c>
      <c r="KQ272" s="11">
        <v>0</v>
      </c>
      <c r="KR272" s="11">
        <v>0</v>
      </c>
      <c r="KS272" s="11">
        <v>0</v>
      </c>
      <c r="KT272" s="11">
        <v>0</v>
      </c>
      <c r="KU272" s="11">
        <v>0</v>
      </c>
      <c r="KV272" s="11">
        <v>0</v>
      </c>
      <c r="KW272" s="11">
        <v>0</v>
      </c>
      <c r="KX272" s="11">
        <v>0</v>
      </c>
      <c r="KY272" s="11">
        <v>0</v>
      </c>
      <c r="KZ272" s="11">
        <v>2.3858299951145E-6</v>
      </c>
      <c r="LA272" s="11">
        <v>0</v>
      </c>
      <c r="LB272" s="11">
        <v>0</v>
      </c>
      <c r="LC272" s="11">
        <v>0</v>
      </c>
      <c r="LD272" s="11">
        <v>0</v>
      </c>
      <c r="LE272" s="11">
        <v>0</v>
      </c>
      <c r="LF272" s="11">
        <v>0</v>
      </c>
      <c r="LG272" s="11">
        <v>-3.203284512682344E-11</v>
      </c>
      <c r="LH272" s="11">
        <v>0</v>
      </c>
      <c r="LI272" s="11">
        <v>0</v>
      </c>
      <c r="LJ272" s="11">
        <v>0</v>
      </c>
      <c r="LK272" s="11">
    